</v>
      </c>
      <c r="C156">
        <f t="shared" si="57"/>
        <v>7</v>
      </c>
      <c r="D156" s="18">
        <f t="shared" si="54"/>
        <v>42742</v>
      </c>
      <c r="E156" cm="1">
        <f t="array" ref="E156">INDEX(G156:T156,$E$1)</f>
        <v>0.76100628930817604</v>
      </c>
      <c r="F156" s="18"/>
      <c r="G156" s="8">
        <v>1</v>
      </c>
      <c r="H156" s="2">
        <f t="shared" si="40"/>
        <v>0.76100628930817604</v>
      </c>
      <c r="I156" s="2">
        <f t="shared" si="41"/>
        <v>0.62650602409638556</v>
      </c>
      <c r="J156" s="2">
        <f t="shared" si="42"/>
        <v>0.68725312565369212</v>
      </c>
      <c r="K156">
        <f t="shared" si="43"/>
        <v>0.81744954294506289</v>
      </c>
      <c r="L156">
        <f t="shared" si="44"/>
        <v>0.80590667454223275</v>
      </c>
      <c r="M156">
        <f t="shared" si="45"/>
        <v>0.65049940071913703</v>
      </c>
      <c r="N156">
        <f t="shared" si="46"/>
        <v>0.54153975914905583</v>
      </c>
      <c r="O156">
        <f t="shared" si="47"/>
        <v>0.70794037115911168</v>
      </c>
      <c r="P156">
        <f t="shared" si="48"/>
        <v>0.71624228395061729</v>
      </c>
      <c r="Q156">
        <f t="shared" si="49"/>
        <v>0.71090946375474218</v>
      </c>
      <c r="R156">
        <f t="shared" si="50"/>
        <v>0.61885397412199628</v>
      </c>
      <c r="S156">
        <f t="shared" si="51"/>
        <v>0.9165786694825766</v>
      </c>
      <c r="T156">
        <f t="shared" si="52"/>
        <v>0.59026794515637604</v>
      </c>
      <c r="U156" s="8">
        <f t="shared" si="53"/>
        <v>6</v>
      </c>
      <c r="V156" s="8">
        <f t="shared" si="55"/>
        <v>2</v>
      </c>
      <c r="W156" s="8">
        <f t="shared" si="58"/>
        <v>7</v>
      </c>
      <c r="X156" s="8">
        <v>18064</v>
      </c>
      <c r="Y156" s="8">
        <v>6822</v>
      </c>
      <c r="Z156" s="8">
        <v>8141</v>
      </c>
      <c r="AA156" s="8">
        <v>11557</v>
      </c>
      <c r="AB156" s="8">
        <v>2327</v>
      </c>
      <c r="AC156" s="8">
        <v>3713</v>
      </c>
      <c r="AD156" s="8">
        <v>13867</v>
      </c>
      <c r="AE156" s="8">
        <v>1674</v>
      </c>
      <c r="AF156" s="8">
        <v>2604</v>
      </c>
      <c r="AG156" s="8">
        <v>32934</v>
      </c>
      <c r="AH156" s="20" cm="1">
        <f t="array" ref="AH156">INDEX('Commercial Profile'!$I$30:$I$173,'Load Shapes'!W156)</f>
        <v>1.21</v>
      </c>
      <c r="AI156" s="20" cm="1">
        <f t="array" ref="AI156">INDEX('Commercial Profile'!$J$30:$J$173,'Load Shapes'!W156)</f>
        <v>1.04</v>
      </c>
      <c r="AJ156" s="8" cm="1">
        <f t="array" ref="AJ156">INDEX('EV Load Profile'!$K$8:$M$31,B156,'Load Shapes'!V156)</f>
        <v>10677.68</v>
      </c>
    </row>
    <row r="157" spans="1:36" x14ac:dyDescent="0.35">
      <c r="A157">
        <v>152</v>
      </c>
      <c r="B157">
        <f t="shared" si="56"/>
        <v>8</v>
      </c>
      <c r="C157">
        <f t="shared" si="57"/>
        <v>7</v>
      </c>
      <c r="D157" s="18">
        <f t="shared" si="54"/>
        <v>42742</v>
      </c>
      <c r="E157" cm="1">
        <f t="array" ref="E157">INDEX(G157:T157,$E$1)</f>
        <v>0.7735849056603773</v>
      </c>
      <c r="F157" s="18"/>
      <c r="G157" s="8">
        <v>1</v>
      </c>
      <c r="H157" s="2">
        <f t="shared" si="40"/>
        <v>0.7735849056603773</v>
      </c>
      <c r="I157" s="2">
        <f t="shared" si="41"/>
        <v>0.6987951807228916</v>
      </c>
      <c r="J157" s="2">
        <f t="shared" si="42"/>
        <v>0.67878642573253734</v>
      </c>
      <c r="K157">
        <f t="shared" si="43"/>
        <v>0.83767761788397144</v>
      </c>
      <c r="L157">
        <f t="shared" si="44"/>
        <v>0.83118724158298873</v>
      </c>
      <c r="M157">
        <f t="shared" si="45"/>
        <v>0.66959648421893725</v>
      </c>
      <c r="N157">
        <f t="shared" si="46"/>
        <v>0.55437889508457894</v>
      </c>
      <c r="O157">
        <f t="shared" si="47"/>
        <v>0.73319135990264683</v>
      </c>
      <c r="P157">
        <f t="shared" si="48"/>
        <v>0.73861882716049387</v>
      </c>
      <c r="Q157">
        <f t="shared" si="49"/>
        <v>0.73961857889880034</v>
      </c>
      <c r="R157">
        <f t="shared" si="50"/>
        <v>0.63622920517560078</v>
      </c>
      <c r="S157">
        <f t="shared" si="51"/>
        <v>0.94544174586413232</v>
      </c>
      <c r="T157">
        <f t="shared" si="52"/>
        <v>0.61213370373689402</v>
      </c>
      <c r="U157" s="8">
        <f t="shared" si="53"/>
        <v>6</v>
      </c>
      <c r="V157" s="8">
        <f t="shared" si="55"/>
        <v>2</v>
      </c>
      <c r="W157" s="8">
        <f t="shared" si="58"/>
        <v>8</v>
      </c>
      <c r="X157" s="8">
        <v>18511</v>
      </c>
      <c r="Y157" s="8">
        <v>7036</v>
      </c>
      <c r="Z157" s="8">
        <v>8380</v>
      </c>
      <c r="AA157" s="8">
        <v>11831</v>
      </c>
      <c r="AB157" s="8">
        <v>2410</v>
      </c>
      <c r="AC157" s="8">
        <v>3829</v>
      </c>
      <c r="AD157" s="8">
        <v>14427</v>
      </c>
      <c r="AE157" s="8">
        <v>1721</v>
      </c>
      <c r="AF157" s="8">
        <v>2686</v>
      </c>
      <c r="AG157" s="8">
        <v>34154</v>
      </c>
      <c r="AH157" s="20" cm="1">
        <f t="array" ref="AH157">INDEX('Commercial Profile'!$I$30:$I$173,'Load Shapes'!W157)</f>
        <v>1.23</v>
      </c>
      <c r="AI157" s="20" cm="1">
        <f t="array" ref="AI157">INDEX('Commercial Profile'!$J$30:$J$173,'Load Shapes'!W157)</f>
        <v>1.1599999999999999</v>
      </c>
      <c r="AJ157" s="8" cm="1">
        <f t="array" ref="AJ157">INDEX('EV Load Profile'!$K$8:$M$31,B157,'Load Shapes'!V157)</f>
        <v>10546.135</v>
      </c>
    </row>
    <row r="158" spans="1:36" x14ac:dyDescent="0.35">
      <c r="A158">
        <v>153</v>
      </c>
      <c r="B158">
        <f t="shared" si="56"/>
        <v>9</v>
      </c>
      <c r="C158">
        <f t="shared" si="57"/>
        <v>7</v>
      </c>
      <c r="D158" s="18">
        <f t="shared" si="54"/>
        <v>42742</v>
      </c>
      <c r="E158" cm="1">
        <f t="array" ref="E158">INDEX(G158:T158,$E$1)</f>
        <v>0.72327044025157228</v>
      </c>
      <c r="F158" s="18"/>
      <c r="G158" s="8">
        <v>1</v>
      </c>
      <c r="H158" s="2">
        <f t="shared" si="40"/>
        <v>0.72327044025157228</v>
      </c>
      <c r="I158" s="2">
        <f t="shared" si="41"/>
        <v>0.73493975903614461</v>
      </c>
      <c r="J158" s="2">
        <f t="shared" si="42"/>
        <v>0.73509356847474538</v>
      </c>
      <c r="K158">
        <f t="shared" si="43"/>
        <v>0.86564394967870395</v>
      </c>
      <c r="L158">
        <f t="shared" si="44"/>
        <v>0.85658594211458949</v>
      </c>
      <c r="M158">
        <f t="shared" si="45"/>
        <v>0.6882940471434279</v>
      </c>
      <c r="N158">
        <f t="shared" si="46"/>
        <v>0.56656201677522144</v>
      </c>
      <c r="O158">
        <f t="shared" si="47"/>
        <v>0.75266200182537268</v>
      </c>
      <c r="P158">
        <f t="shared" si="48"/>
        <v>0.75983796296296291</v>
      </c>
      <c r="Q158">
        <f t="shared" si="49"/>
        <v>0.76561058135958171</v>
      </c>
      <c r="R158">
        <f t="shared" si="50"/>
        <v>0.65397412199630311</v>
      </c>
      <c r="S158">
        <f t="shared" si="51"/>
        <v>0.96515311510031676</v>
      </c>
      <c r="T158">
        <f t="shared" si="52"/>
        <v>0.64106102697374312</v>
      </c>
      <c r="U158" s="8">
        <f t="shared" si="53"/>
        <v>6</v>
      </c>
      <c r="V158" s="8">
        <f t="shared" si="55"/>
        <v>2</v>
      </c>
      <c r="W158" s="8">
        <f t="shared" si="58"/>
        <v>9</v>
      </c>
      <c r="X158" s="8">
        <v>19129</v>
      </c>
      <c r="Y158" s="8">
        <v>7251</v>
      </c>
      <c r="Z158" s="8">
        <v>8614</v>
      </c>
      <c r="AA158" s="8">
        <v>12091</v>
      </c>
      <c r="AB158" s="8">
        <v>2474</v>
      </c>
      <c r="AC158" s="8">
        <v>3939</v>
      </c>
      <c r="AD158" s="8">
        <v>14934</v>
      </c>
      <c r="AE158" s="8">
        <v>1769</v>
      </c>
      <c r="AF158" s="8">
        <v>2742</v>
      </c>
      <c r="AG158" s="8">
        <v>35768</v>
      </c>
      <c r="AH158" s="20" cm="1">
        <f t="array" ref="AH158">INDEX('Commercial Profile'!$I$30:$I$173,'Load Shapes'!W158)</f>
        <v>1.1499999999999999</v>
      </c>
      <c r="AI158" s="20" cm="1">
        <f t="array" ref="AI158">INDEX('Commercial Profile'!$J$30:$J$173,'Load Shapes'!W158)</f>
        <v>1.22</v>
      </c>
      <c r="AJ158" s="8" cm="1">
        <f t="array" ref="AJ158">INDEX('EV Load Profile'!$K$8:$M$31,B158,'Load Shapes'!V158)</f>
        <v>11420.965</v>
      </c>
    </row>
    <row r="159" spans="1:36" x14ac:dyDescent="0.35">
      <c r="A159">
        <v>154</v>
      </c>
      <c r="B159">
        <f t="shared" si="56"/>
        <v>10</v>
      </c>
      <c r="C159">
        <f t="shared" si="57"/>
        <v>7</v>
      </c>
      <c r="D159" s="18">
        <f t="shared" si="54"/>
        <v>42742</v>
      </c>
      <c r="E159" cm="1">
        <f t="array" ref="E159">INDEX(G159:T159,$E$1)</f>
        <v>0.70440251572327051</v>
      </c>
      <c r="F159" s="18"/>
      <c r="G159" s="8">
        <v>1</v>
      </c>
      <c r="H159" s="2">
        <f t="shared" si="40"/>
        <v>0.70440251572327051</v>
      </c>
      <c r="I159" s="2">
        <f t="shared" si="41"/>
        <v>0.74096385542168675</v>
      </c>
      <c r="J159" s="2">
        <f t="shared" si="42"/>
        <v>0.80309459829114838</v>
      </c>
      <c r="K159">
        <f t="shared" si="43"/>
        <v>0.8745587836003258</v>
      </c>
      <c r="L159">
        <f t="shared" si="44"/>
        <v>0.87997637330183109</v>
      </c>
      <c r="M159">
        <f t="shared" si="45"/>
        <v>0.70427487015581303</v>
      </c>
      <c r="N159">
        <f t="shared" si="46"/>
        <v>0.57897942926760693</v>
      </c>
      <c r="O159">
        <f t="shared" si="47"/>
        <v>0.75874657742622453</v>
      </c>
      <c r="P159">
        <f t="shared" si="48"/>
        <v>0.765625</v>
      </c>
      <c r="Q159">
        <f t="shared" si="49"/>
        <v>0.79211524659079258</v>
      </c>
      <c r="R159">
        <f t="shared" si="50"/>
        <v>0.67060998151571161</v>
      </c>
      <c r="S159">
        <f t="shared" si="51"/>
        <v>0.96057726152763112</v>
      </c>
      <c r="T159">
        <f t="shared" si="52"/>
        <v>0.66832153418765128</v>
      </c>
      <c r="U159" s="8">
        <f t="shared" si="53"/>
        <v>6</v>
      </c>
      <c r="V159" s="8">
        <f t="shared" si="55"/>
        <v>2</v>
      </c>
      <c r="W159" s="8">
        <f t="shared" si="58"/>
        <v>10</v>
      </c>
      <c r="X159" s="8">
        <v>19326</v>
      </c>
      <c r="Y159" s="8">
        <v>7449</v>
      </c>
      <c r="Z159" s="8">
        <v>8814</v>
      </c>
      <c r="AA159" s="8">
        <v>12356</v>
      </c>
      <c r="AB159" s="8">
        <v>2494</v>
      </c>
      <c r="AC159" s="8">
        <v>3969</v>
      </c>
      <c r="AD159" s="8">
        <v>15451</v>
      </c>
      <c r="AE159" s="8">
        <v>1814</v>
      </c>
      <c r="AF159" s="8">
        <v>2729</v>
      </c>
      <c r="AG159" s="8">
        <v>37289</v>
      </c>
      <c r="AH159" s="20" cm="1">
        <f t="array" ref="AH159">INDEX('Commercial Profile'!$I$30:$I$173,'Load Shapes'!W159)</f>
        <v>1.1200000000000001</v>
      </c>
      <c r="AI159" s="20" cm="1">
        <f t="array" ref="AI159">INDEX('Commercial Profile'!$J$30:$J$173,'Load Shapes'!W159)</f>
        <v>1.23</v>
      </c>
      <c r="AJ159" s="8" cm="1">
        <f t="array" ref="AJ159">INDEX('EV Load Profile'!$K$8:$M$31,B159,'Load Shapes'!V159)</f>
        <v>12477.48</v>
      </c>
    </row>
    <row r="160" spans="1:36" x14ac:dyDescent="0.35">
      <c r="A160">
        <v>155</v>
      </c>
      <c r="B160">
        <f t="shared" si="56"/>
        <v>11</v>
      </c>
      <c r="C160">
        <f t="shared" si="57"/>
        <v>7</v>
      </c>
      <c r="D160" s="18">
        <f t="shared" si="54"/>
        <v>42742</v>
      </c>
      <c r="E160" cm="1">
        <f t="array" ref="E160">INDEX(G160:T160,$E$1)</f>
        <v>0.72955974842767291</v>
      </c>
      <c r="F160" s="18"/>
      <c r="G160" s="8">
        <v>1</v>
      </c>
      <c r="H160" s="2">
        <f t="shared" si="40"/>
        <v>0.72955974842767291</v>
      </c>
      <c r="I160" s="2">
        <f t="shared" si="41"/>
        <v>0.73493975903614461</v>
      </c>
      <c r="J160" s="2">
        <f t="shared" si="42"/>
        <v>0.84627061644166246</v>
      </c>
      <c r="K160">
        <f t="shared" si="43"/>
        <v>0.86614173228346458</v>
      </c>
      <c r="L160">
        <f t="shared" si="44"/>
        <v>0.88139397519196694</v>
      </c>
      <c r="M160">
        <f t="shared" si="45"/>
        <v>0.71018777467039551</v>
      </c>
      <c r="N160">
        <f t="shared" si="46"/>
        <v>0.58717960732861629</v>
      </c>
      <c r="O160">
        <f t="shared" si="47"/>
        <v>0.75661697596592636</v>
      </c>
      <c r="P160">
        <f t="shared" si="48"/>
        <v>0.76003086419753085</v>
      </c>
      <c r="Q160">
        <f t="shared" si="49"/>
        <v>0.80098431251922486</v>
      </c>
      <c r="R160">
        <f t="shared" si="50"/>
        <v>0.67985212569316078</v>
      </c>
      <c r="S160">
        <f t="shared" si="51"/>
        <v>0.93312214009151706</v>
      </c>
      <c r="T160">
        <f t="shared" si="52"/>
        <v>0.67554440362039614</v>
      </c>
      <c r="U160" s="8">
        <f t="shared" si="53"/>
        <v>6</v>
      </c>
      <c r="V160" s="8">
        <f t="shared" si="55"/>
        <v>2</v>
      </c>
      <c r="W160" s="8">
        <f t="shared" si="58"/>
        <v>11</v>
      </c>
      <c r="X160" s="8">
        <v>19140</v>
      </c>
      <c r="Y160" s="8">
        <v>7461</v>
      </c>
      <c r="Z160" s="8">
        <v>8888</v>
      </c>
      <c r="AA160" s="8">
        <v>12531</v>
      </c>
      <c r="AB160" s="8">
        <v>2487</v>
      </c>
      <c r="AC160" s="8">
        <v>3940</v>
      </c>
      <c r="AD160" s="8">
        <v>15624</v>
      </c>
      <c r="AE160" s="8">
        <v>1839</v>
      </c>
      <c r="AF160" s="8">
        <v>2651</v>
      </c>
      <c r="AG160" s="8">
        <v>37692</v>
      </c>
      <c r="AH160" s="20" cm="1">
        <f t="array" ref="AH160">INDEX('Commercial Profile'!$I$30:$I$173,'Load Shapes'!W160)</f>
        <v>1.1599999999999999</v>
      </c>
      <c r="AI160" s="20" cm="1">
        <f t="array" ref="AI160">INDEX('Commercial Profile'!$J$30:$J$173,'Load Shapes'!W160)</f>
        <v>1.22</v>
      </c>
      <c r="AJ160" s="8" cm="1">
        <f t="array" ref="AJ160">INDEX('EV Load Profile'!$K$8:$M$31,B160,'Load Shapes'!V160)</f>
        <v>13148.295</v>
      </c>
    </row>
    <row r="161" spans="1:36" x14ac:dyDescent="0.35">
      <c r="A161">
        <v>156</v>
      </c>
      <c r="B161">
        <f t="shared" si="56"/>
        <v>12</v>
      </c>
      <c r="C161">
        <f t="shared" si="57"/>
        <v>7</v>
      </c>
      <c r="D161" s="18">
        <f t="shared" si="54"/>
        <v>42742</v>
      </c>
      <c r="E161" cm="1">
        <f t="array" ref="E161">INDEX(G161:T161,$E$1)</f>
        <v>0.67924528301886788</v>
      </c>
      <c r="F161" s="18"/>
      <c r="G161" s="8">
        <v>1</v>
      </c>
      <c r="H161" s="2">
        <f t="shared" si="40"/>
        <v>0.67924528301886788</v>
      </c>
      <c r="I161" s="2">
        <f t="shared" si="41"/>
        <v>0.74096385542168675</v>
      </c>
      <c r="J161" s="2">
        <f t="shared" si="42"/>
        <v>0.85828503387130506</v>
      </c>
      <c r="K161">
        <f t="shared" si="43"/>
        <v>0.85039370078740162</v>
      </c>
      <c r="L161">
        <f t="shared" si="44"/>
        <v>0.87406969875959839</v>
      </c>
      <c r="M161">
        <f t="shared" si="45"/>
        <v>0.70595285657211349</v>
      </c>
      <c r="N161">
        <f t="shared" si="46"/>
        <v>0.58432125954735015</v>
      </c>
      <c r="O161">
        <f t="shared" si="47"/>
        <v>0.74475205354426532</v>
      </c>
      <c r="P161">
        <f t="shared" si="48"/>
        <v>0.7417052469135802</v>
      </c>
      <c r="Q161">
        <f t="shared" si="49"/>
        <v>0.79898492771454932</v>
      </c>
      <c r="R161">
        <f t="shared" si="50"/>
        <v>0.67985212569316078</v>
      </c>
      <c r="S161">
        <f t="shared" si="51"/>
        <v>0.89017951425554387</v>
      </c>
      <c r="T161">
        <f t="shared" si="52"/>
        <v>0.66955820414015588</v>
      </c>
      <c r="U161" s="8">
        <f t="shared" si="53"/>
        <v>6</v>
      </c>
      <c r="V161" s="8">
        <f t="shared" si="55"/>
        <v>2</v>
      </c>
      <c r="W161" s="8">
        <f t="shared" si="58"/>
        <v>12</v>
      </c>
      <c r="X161" s="8">
        <v>18792</v>
      </c>
      <c r="Y161" s="8">
        <v>7399</v>
      </c>
      <c r="Z161" s="8">
        <v>8835</v>
      </c>
      <c r="AA161" s="8">
        <v>12470</v>
      </c>
      <c r="AB161" s="8">
        <v>2448</v>
      </c>
      <c r="AC161" s="8">
        <v>3845</v>
      </c>
      <c r="AD161" s="8">
        <v>15585</v>
      </c>
      <c r="AE161" s="8">
        <v>1839</v>
      </c>
      <c r="AF161" s="8">
        <v>2529</v>
      </c>
      <c r="AG161" s="8">
        <v>37358</v>
      </c>
      <c r="AH161" s="20" cm="1">
        <f t="array" ref="AH161">INDEX('Commercial Profile'!$I$30:$I$173,'Load Shapes'!W161)</f>
        <v>1.08</v>
      </c>
      <c r="AI161" s="20" cm="1">
        <f t="array" ref="AI161">INDEX('Commercial Profile'!$J$30:$J$173,'Load Shapes'!W161)</f>
        <v>1.23</v>
      </c>
      <c r="AJ161" s="8" cm="1">
        <f t="array" ref="AJ161">INDEX('EV Load Profile'!$K$8:$M$31,B161,'Load Shapes'!V161)</f>
        <v>13334.96</v>
      </c>
    </row>
    <row r="162" spans="1:36" x14ac:dyDescent="0.35">
      <c r="A162">
        <v>157</v>
      </c>
      <c r="B162">
        <f t="shared" si="56"/>
        <v>13</v>
      </c>
      <c r="C162">
        <f t="shared" si="57"/>
        <v>7</v>
      </c>
      <c r="D162" s="18">
        <f t="shared" si="54"/>
        <v>42742</v>
      </c>
      <c r="E162" cm="1">
        <f t="array" ref="E162">INDEX(G162:T162,$E$1)</f>
        <v>0.64779874213836475</v>
      </c>
      <c r="F162" s="18"/>
      <c r="G162" s="8">
        <v>1</v>
      </c>
      <c r="H162" s="2">
        <f t="shared" si="40"/>
        <v>0.64779874213836475</v>
      </c>
      <c r="I162" s="2">
        <f t="shared" si="41"/>
        <v>0.75903614457831325</v>
      </c>
      <c r="J162" s="2">
        <f t="shared" si="42"/>
        <v>0.83364989460472749</v>
      </c>
      <c r="K162">
        <f t="shared" si="43"/>
        <v>0.83007511992035476</v>
      </c>
      <c r="L162">
        <f t="shared" si="44"/>
        <v>0.85906674542232719</v>
      </c>
      <c r="M162">
        <f t="shared" si="45"/>
        <v>0.69684378745505393</v>
      </c>
      <c r="N162">
        <f t="shared" si="46"/>
        <v>0.57846398950377209</v>
      </c>
      <c r="O162">
        <f t="shared" si="47"/>
        <v>0.72619409796166723</v>
      </c>
      <c r="P162">
        <f t="shared" si="48"/>
        <v>0.71682098765432101</v>
      </c>
      <c r="Q162">
        <f t="shared" si="49"/>
        <v>0.79344816979390953</v>
      </c>
      <c r="R162">
        <f t="shared" si="50"/>
        <v>0.67430683918669132</v>
      </c>
      <c r="S162">
        <f t="shared" si="51"/>
        <v>0.85392467441041886</v>
      </c>
      <c r="T162">
        <f t="shared" si="52"/>
        <v>0.65776503270902409</v>
      </c>
      <c r="U162" s="8">
        <f t="shared" si="53"/>
        <v>6</v>
      </c>
      <c r="V162" s="8">
        <f t="shared" si="55"/>
        <v>2</v>
      </c>
      <c r="W162" s="8">
        <f t="shared" si="58"/>
        <v>13</v>
      </c>
      <c r="X162" s="8">
        <v>18343</v>
      </c>
      <c r="Y162" s="8">
        <v>7272</v>
      </c>
      <c r="Z162" s="8">
        <v>8721</v>
      </c>
      <c r="AA162" s="8">
        <v>12345</v>
      </c>
      <c r="AB162" s="8">
        <v>2387</v>
      </c>
      <c r="AC162" s="8">
        <v>3716</v>
      </c>
      <c r="AD162" s="8">
        <v>15477</v>
      </c>
      <c r="AE162" s="8">
        <v>1824</v>
      </c>
      <c r="AF162" s="8">
        <v>2426</v>
      </c>
      <c r="AG162" s="8">
        <v>36700</v>
      </c>
      <c r="AH162" s="20" cm="1">
        <f t="array" ref="AH162">INDEX('Commercial Profile'!$I$30:$I$173,'Load Shapes'!W162)</f>
        <v>1.03</v>
      </c>
      <c r="AI162" s="20" cm="1">
        <f t="array" ref="AI162">INDEX('Commercial Profile'!$J$30:$J$173,'Load Shapes'!W162)</f>
        <v>1.26</v>
      </c>
      <c r="AJ162" s="8" cm="1">
        <f t="array" ref="AJ162">INDEX('EV Load Profile'!$K$8:$M$31,B162,'Load Shapes'!V162)</f>
        <v>12952.21</v>
      </c>
    </row>
    <row r="163" spans="1:36" x14ac:dyDescent="0.35">
      <c r="A163">
        <v>158</v>
      </c>
      <c r="B163">
        <f t="shared" si="56"/>
        <v>14</v>
      </c>
      <c r="C163">
        <f t="shared" si="57"/>
        <v>7</v>
      </c>
      <c r="D163" s="18">
        <f t="shared" si="54"/>
        <v>42742</v>
      </c>
      <c r="E163" cm="1">
        <f t="array" ref="E163">INDEX(G163:T163,$E$1)</f>
        <v>0.64779874213836475</v>
      </c>
      <c r="F163" s="18"/>
      <c r="G163" s="8">
        <v>1</v>
      </c>
      <c r="H163" s="2">
        <f t="shared" si="40"/>
        <v>0.64779874213836475</v>
      </c>
      <c r="I163" s="2">
        <f t="shared" si="41"/>
        <v>0.77710843373493976</v>
      </c>
      <c r="J163" s="2">
        <f t="shared" si="42"/>
        <v>0.83998487457158022</v>
      </c>
      <c r="K163">
        <f t="shared" si="43"/>
        <v>0.81120463390352071</v>
      </c>
      <c r="L163">
        <f t="shared" si="44"/>
        <v>0.84477259303012409</v>
      </c>
      <c r="M163">
        <f t="shared" si="45"/>
        <v>0.68733519776268481</v>
      </c>
      <c r="N163">
        <f t="shared" si="46"/>
        <v>0.5706386767255518</v>
      </c>
      <c r="O163">
        <f t="shared" si="47"/>
        <v>0.70733191359902647</v>
      </c>
      <c r="P163">
        <f t="shared" si="48"/>
        <v>0.6948302469135802</v>
      </c>
      <c r="Q163">
        <f t="shared" si="49"/>
        <v>0.7881164769814416</v>
      </c>
      <c r="R163">
        <f t="shared" si="50"/>
        <v>0.67024029574861366</v>
      </c>
      <c r="S163">
        <f t="shared" si="51"/>
        <v>0.82576557550158391</v>
      </c>
      <c r="T163">
        <f t="shared" si="52"/>
        <v>0.64747737252441973</v>
      </c>
      <c r="U163" s="8">
        <f t="shared" si="53"/>
        <v>6</v>
      </c>
      <c r="V163" s="8">
        <f t="shared" si="55"/>
        <v>2</v>
      </c>
      <c r="W163" s="8">
        <f t="shared" si="58"/>
        <v>14</v>
      </c>
      <c r="X163" s="8">
        <v>17926</v>
      </c>
      <c r="Y163" s="8">
        <v>7151</v>
      </c>
      <c r="Z163" s="8">
        <v>8602</v>
      </c>
      <c r="AA163" s="8">
        <v>12178</v>
      </c>
      <c r="AB163" s="8">
        <v>2325</v>
      </c>
      <c r="AC163" s="8">
        <v>3602</v>
      </c>
      <c r="AD163" s="8">
        <v>15373</v>
      </c>
      <c r="AE163" s="8">
        <v>1813</v>
      </c>
      <c r="AF163" s="8">
        <v>2346</v>
      </c>
      <c r="AG163" s="8">
        <v>36126</v>
      </c>
      <c r="AH163" s="20" cm="1">
        <f t="array" ref="AH163">INDEX('Commercial Profile'!$I$30:$I$173,'Load Shapes'!W163)</f>
        <v>1.03</v>
      </c>
      <c r="AI163" s="20" cm="1">
        <f t="array" ref="AI163">INDEX('Commercial Profile'!$J$30:$J$173,'Load Shapes'!W163)</f>
        <v>1.29</v>
      </c>
      <c r="AJ163" s="8" cm="1">
        <f t="array" ref="AJ163">INDEX('EV Load Profile'!$K$8:$M$31,B163,'Load Shapes'!V163)</f>
        <v>13050.634999999998</v>
      </c>
    </row>
    <row r="164" spans="1:36" x14ac:dyDescent="0.35">
      <c r="A164">
        <v>159</v>
      </c>
      <c r="B164">
        <f t="shared" si="56"/>
        <v>15</v>
      </c>
      <c r="C164">
        <f t="shared" si="57"/>
        <v>7</v>
      </c>
      <c r="D164" s="18">
        <f t="shared" si="54"/>
        <v>42742</v>
      </c>
      <c r="E164" cm="1">
        <f t="array" ref="E164">INDEX(G164:T164,$E$1)</f>
        <v>0.660377358490566</v>
      </c>
      <c r="F164" s="18"/>
      <c r="G164" s="8">
        <v>1</v>
      </c>
      <c r="H164" s="2">
        <f t="shared" si="40"/>
        <v>0.660377358490566</v>
      </c>
      <c r="I164" s="2">
        <f t="shared" si="41"/>
        <v>0.79518072289156638</v>
      </c>
      <c r="J164" s="2">
        <f t="shared" si="42"/>
        <v>0.84660144496114054</v>
      </c>
      <c r="K164">
        <f t="shared" si="43"/>
        <v>0.7996651280658883</v>
      </c>
      <c r="L164">
        <f t="shared" si="44"/>
        <v>0.83744831659775543</v>
      </c>
      <c r="M164">
        <f t="shared" si="45"/>
        <v>0.67990411506192572</v>
      </c>
      <c r="N164">
        <f t="shared" si="46"/>
        <v>0.5637036689939553</v>
      </c>
      <c r="O164">
        <f t="shared" si="47"/>
        <v>0.69272893215698206</v>
      </c>
      <c r="P164">
        <f t="shared" si="48"/>
        <v>0.68094135802469136</v>
      </c>
      <c r="Q164">
        <f t="shared" si="49"/>
        <v>0.7848354352506921</v>
      </c>
      <c r="R164">
        <f t="shared" si="50"/>
        <v>0.66506469500924215</v>
      </c>
      <c r="S164">
        <f t="shared" si="51"/>
        <v>0.81098204857444567</v>
      </c>
      <c r="T164">
        <f t="shared" si="52"/>
        <v>0.64215431490276909</v>
      </c>
      <c r="U164" s="8">
        <f t="shared" si="53"/>
        <v>6</v>
      </c>
      <c r="V164" s="8">
        <f t="shared" si="55"/>
        <v>2</v>
      </c>
      <c r="W164" s="8">
        <f t="shared" si="58"/>
        <v>15</v>
      </c>
      <c r="X164" s="8">
        <v>17671</v>
      </c>
      <c r="Y164" s="8">
        <v>7089</v>
      </c>
      <c r="Z164" s="8">
        <v>8509</v>
      </c>
      <c r="AA164" s="8">
        <v>12030</v>
      </c>
      <c r="AB164" s="8">
        <v>2277</v>
      </c>
      <c r="AC164" s="8">
        <v>3530</v>
      </c>
      <c r="AD164" s="8">
        <v>15309</v>
      </c>
      <c r="AE164" s="8">
        <v>1799</v>
      </c>
      <c r="AF164" s="8">
        <v>2304</v>
      </c>
      <c r="AG164" s="8">
        <v>35829</v>
      </c>
      <c r="AH164" s="20" cm="1">
        <f t="array" ref="AH164">INDEX('Commercial Profile'!$I$30:$I$173,'Load Shapes'!W164)</f>
        <v>1.05</v>
      </c>
      <c r="AI164" s="20" cm="1">
        <f t="array" ref="AI164">INDEX('Commercial Profile'!$J$30:$J$173,'Load Shapes'!W164)</f>
        <v>1.32</v>
      </c>
      <c r="AJ164" s="8" cm="1">
        <f t="array" ref="AJ164">INDEX('EV Load Profile'!$K$8:$M$31,B164,'Load Shapes'!V164)</f>
        <v>13153.434999999999</v>
      </c>
    </row>
    <row r="165" spans="1:36" x14ac:dyDescent="0.35">
      <c r="A165">
        <v>160</v>
      </c>
      <c r="B165">
        <f t="shared" si="56"/>
        <v>16</v>
      </c>
      <c r="C165">
        <f t="shared" si="57"/>
        <v>7</v>
      </c>
      <c r="D165" s="18">
        <f t="shared" si="54"/>
        <v>42742</v>
      </c>
      <c r="E165" cm="1">
        <f t="array" ref="E165">INDEX(G165:T165,$E$1)</f>
        <v>0.660377358490566</v>
      </c>
      <c r="F165" s="18"/>
      <c r="G165" s="8">
        <v>1</v>
      </c>
      <c r="H165" s="2">
        <f t="shared" si="40"/>
        <v>0.660377358490566</v>
      </c>
      <c r="I165" s="2">
        <f t="shared" si="41"/>
        <v>0.84337349397590355</v>
      </c>
      <c r="J165" s="2">
        <f t="shared" si="42"/>
        <v>0.84536823981849485</v>
      </c>
      <c r="K165">
        <f t="shared" si="43"/>
        <v>0.79690469725767032</v>
      </c>
      <c r="L165">
        <f t="shared" si="44"/>
        <v>0.83874778499704661</v>
      </c>
      <c r="M165">
        <f t="shared" si="45"/>
        <v>0.67766679984019174</v>
      </c>
      <c r="N165">
        <f t="shared" si="46"/>
        <v>0.56037673960920298</v>
      </c>
      <c r="O165">
        <f t="shared" si="47"/>
        <v>0.68907818679647093</v>
      </c>
      <c r="P165">
        <f t="shared" si="48"/>
        <v>0.67534722222222221</v>
      </c>
      <c r="Q165">
        <f t="shared" si="49"/>
        <v>0.78693735260945352</v>
      </c>
      <c r="R165">
        <f t="shared" si="50"/>
        <v>0.66284658040665434</v>
      </c>
      <c r="S165">
        <f t="shared" si="51"/>
        <v>0.80535022879267859</v>
      </c>
      <c r="T165">
        <f t="shared" si="52"/>
        <v>0.64462765480777851</v>
      </c>
      <c r="U165" s="8">
        <f t="shared" si="53"/>
        <v>6</v>
      </c>
      <c r="V165" s="8">
        <f t="shared" si="55"/>
        <v>2</v>
      </c>
      <c r="W165" s="8">
        <f t="shared" si="58"/>
        <v>16</v>
      </c>
      <c r="X165" s="8">
        <v>17610</v>
      </c>
      <c r="Y165" s="8">
        <v>7100</v>
      </c>
      <c r="Z165" s="8">
        <v>8481</v>
      </c>
      <c r="AA165" s="8">
        <v>11959</v>
      </c>
      <c r="AB165" s="8">
        <v>2265</v>
      </c>
      <c r="AC165" s="8">
        <v>3501</v>
      </c>
      <c r="AD165" s="8">
        <v>15350</v>
      </c>
      <c r="AE165" s="8">
        <v>1793</v>
      </c>
      <c r="AF165" s="8">
        <v>2288</v>
      </c>
      <c r="AG165" s="8">
        <v>35967</v>
      </c>
      <c r="AH165" s="20" cm="1">
        <f t="array" ref="AH165">INDEX('Commercial Profile'!$I$30:$I$173,'Load Shapes'!W165)</f>
        <v>1.05</v>
      </c>
      <c r="AI165" s="20" cm="1">
        <f t="array" ref="AI165">INDEX('Commercial Profile'!$J$30:$J$173,'Load Shapes'!W165)</f>
        <v>1.4</v>
      </c>
      <c r="AJ165" s="8" cm="1">
        <f t="array" ref="AJ165">INDEX('EV Load Profile'!$K$8:$M$31,B165,'Load Shapes'!V165)</f>
        <v>13134.275</v>
      </c>
    </row>
    <row r="166" spans="1:36" x14ac:dyDescent="0.35">
      <c r="A166">
        <v>161</v>
      </c>
      <c r="B166">
        <f t="shared" si="56"/>
        <v>17</v>
      </c>
      <c r="C166">
        <f t="shared" si="57"/>
        <v>7</v>
      </c>
      <c r="D166" s="18">
        <f t="shared" si="54"/>
        <v>42742</v>
      </c>
      <c r="E166" cm="1">
        <f t="array" ref="E166">INDEX(G166:T166,$E$1)</f>
        <v>0.67924528301886788</v>
      </c>
      <c r="F166" s="18"/>
      <c r="G166" s="8">
        <v>1</v>
      </c>
      <c r="H166" s="2">
        <f t="shared" si="40"/>
        <v>0.67924528301886788</v>
      </c>
      <c r="I166" s="2">
        <f t="shared" si="41"/>
        <v>0.87349397590361444</v>
      </c>
      <c r="J166" s="2">
        <f t="shared" si="42"/>
        <v>0.83298823756577145</v>
      </c>
      <c r="K166">
        <f t="shared" si="43"/>
        <v>0.80364738890397325</v>
      </c>
      <c r="L166">
        <f t="shared" si="44"/>
        <v>0.85138806851742466</v>
      </c>
      <c r="M166">
        <f t="shared" si="45"/>
        <v>0.68517778665601281</v>
      </c>
      <c r="N166">
        <f t="shared" si="46"/>
        <v>0.56295393842837727</v>
      </c>
      <c r="O166">
        <f t="shared" si="47"/>
        <v>0.69394584727715247</v>
      </c>
      <c r="P166">
        <f t="shared" si="48"/>
        <v>0.68036265432098764</v>
      </c>
      <c r="Q166">
        <f t="shared" si="49"/>
        <v>0.79949759048497893</v>
      </c>
      <c r="R166">
        <f t="shared" si="50"/>
        <v>0.67208872458410351</v>
      </c>
      <c r="S166">
        <f t="shared" si="51"/>
        <v>0.81520591341077087</v>
      </c>
      <c r="T166">
        <f t="shared" si="52"/>
        <v>0.66638587687068729</v>
      </c>
      <c r="U166" s="8">
        <f t="shared" si="53"/>
        <v>6</v>
      </c>
      <c r="V166" s="8">
        <f t="shared" si="55"/>
        <v>2</v>
      </c>
      <c r="W166" s="8">
        <f t="shared" si="58"/>
        <v>17</v>
      </c>
      <c r="X166" s="8">
        <v>17759</v>
      </c>
      <c r="Y166" s="8">
        <v>7207</v>
      </c>
      <c r="Z166" s="8">
        <v>8575</v>
      </c>
      <c r="AA166" s="8">
        <v>12014</v>
      </c>
      <c r="AB166" s="8">
        <v>2281</v>
      </c>
      <c r="AC166" s="8">
        <v>3527</v>
      </c>
      <c r="AD166" s="8">
        <v>15595</v>
      </c>
      <c r="AE166" s="8">
        <v>1818</v>
      </c>
      <c r="AF166" s="8">
        <v>2316</v>
      </c>
      <c r="AG166" s="8">
        <v>37181</v>
      </c>
      <c r="AH166" s="20" cm="1">
        <f t="array" ref="AH166">INDEX('Commercial Profile'!$I$30:$I$173,'Load Shapes'!W166)</f>
        <v>1.08</v>
      </c>
      <c r="AI166" s="20" cm="1">
        <f t="array" ref="AI166">INDEX('Commercial Profile'!$J$30:$J$173,'Load Shapes'!W166)</f>
        <v>1.45</v>
      </c>
      <c r="AJ166" s="8" cm="1">
        <f t="array" ref="AJ166">INDEX('EV Load Profile'!$K$8:$M$31,B166,'Load Shapes'!V166)</f>
        <v>12941.93</v>
      </c>
    </row>
    <row r="167" spans="1:36" x14ac:dyDescent="0.35">
      <c r="A167">
        <v>162</v>
      </c>
      <c r="B167">
        <f t="shared" si="56"/>
        <v>18</v>
      </c>
      <c r="C167">
        <f t="shared" si="57"/>
        <v>7</v>
      </c>
      <c r="D167" s="18">
        <f t="shared" si="54"/>
        <v>42742</v>
      </c>
      <c r="E167" cm="1">
        <f t="array" ref="E167">INDEX(G167:T167,$E$1)</f>
        <v>0.73584905660377353</v>
      </c>
      <c r="F167" s="18"/>
      <c r="G167" s="8">
        <v>1</v>
      </c>
      <c r="H167" s="2">
        <f t="shared" si="40"/>
        <v>0.73584905660377353</v>
      </c>
      <c r="I167" s="2">
        <f t="shared" si="41"/>
        <v>0.95783132530120496</v>
      </c>
      <c r="J167" s="2">
        <f t="shared" si="42"/>
        <v>0.79766971857048607</v>
      </c>
      <c r="K167">
        <f t="shared" si="43"/>
        <v>0.83736084713548742</v>
      </c>
      <c r="L167">
        <f t="shared" si="44"/>
        <v>0.88552864737152981</v>
      </c>
      <c r="M167">
        <f t="shared" si="45"/>
        <v>0.7096284458649621</v>
      </c>
      <c r="N167">
        <f t="shared" si="46"/>
        <v>0.58343095450072635</v>
      </c>
      <c r="O167">
        <f t="shared" si="47"/>
        <v>0.71919683602068751</v>
      </c>
      <c r="P167">
        <f t="shared" si="48"/>
        <v>0.71103395061728392</v>
      </c>
      <c r="Q167">
        <f t="shared" si="49"/>
        <v>0.82892443350763867</v>
      </c>
      <c r="R167">
        <f t="shared" si="50"/>
        <v>0.70129390018484283</v>
      </c>
      <c r="S167">
        <f t="shared" si="51"/>
        <v>0.84125307990144316</v>
      </c>
      <c r="T167">
        <f t="shared" si="52"/>
        <v>0.70348597544582847</v>
      </c>
      <c r="U167" s="8">
        <f t="shared" si="53"/>
        <v>6</v>
      </c>
      <c r="V167" s="8">
        <f t="shared" si="55"/>
        <v>2</v>
      </c>
      <c r="W167" s="8">
        <f t="shared" si="58"/>
        <v>18</v>
      </c>
      <c r="X167" s="8">
        <v>18504</v>
      </c>
      <c r="Y167" s="8">
        <v>7496</v>
      </c>
      <c r="Z167" s="8">
        <v>8881</v>
      </c>
      <c r="AA167" s="8">
        <v>12451</v>
      </c>
      <c r="AB167" s="8">
        <v>2364</v>
      </c>
      <c r="AC167" s="8">
        <v>3686</v>
      </c>
      <c r="AD167" s="8">
        <v>16169</v>
      </c>
      <c r="AE167" s="8">
        <v>1897</v>
      </c>
      <c r="AF167" s="8">
        <v>2390</v>
      </c>
      <c r="AG167" s="8">
        <v>39251</v>
      </c>
      <c r="AH167" s="20" cm="1">
        <f t="array" ref="AH167">INDEX('Commercial Profile'!$I$30:$I$173,'Load Shapes'!W167)</f>
        <v>1.17</v>
      </c>
      <c r="AI167" s="20" cm="1">
        <f t="array" ref="AI167">INDEX('Commercial Profile'!$J$30:$J$173,'Load Shapes'!W167)</f>
        <v>1.59</v>
      </c>
      <c r="AJ167" s="8" cm="1">
        <f t="array" ref="AJ167">INDEX('EV Load Profile'!$K$8:$M$31,B167,'Load Shapes'!V167)</f>
        <v>12393.195</v>
      </c>
    </row>
    <row r="168" spans="1:36" x14ac:dyDescent="0.35">
      <c r="A168">
        <v>163</v>
      </c>
      <c r="B168">
        <f t="shared" si="56"/>
        <v>19</v>
      </c>
      <c r="C168">
        <f t="shared" si="57"/>
        <v>7</v>
      </c>
      <c r="D168" s="18">
        <f t="shared" si="54"/>
        <v>42742</v>
      </c>
      <c r="E168" cm="1">
        <f t="array" ref="E168">INDEX(G168:T168,$E$1)</f>
        <v>0.76729559748427667</v>
      </c>
      <c r="F168" s="18"/>
      <c r="G168" s="8">
        <v>1</v>
      </c>
      <c r="H168" s="2">
        <f t="shared" si="40"/>
        <v>0.76729559748427667</v>
      </c>
      <c r="I168" s="2">
        <f t="shared" si="41"/>
        <v>0.98192771084337349</v>
      </c>
      <c r="J168" s="2">
        <f t="shared" si="42"/>
        <v>0.7942545899238902</v>
      </c>
      <c r="K168">
        <f t="shared" si="43"/>
        <v>0.86903792198388996</v>
      </c>
      <c r="L168">
        <f t="shared" si="44"/>
        <v>0.90608387477849972</v>
      </c>
      <c r="M168">
        <f t="shared" si="45"/>
        <v>0.72896524170994803</v>
      </c>
      <c r="N168">
        <f t="shared" si="46"/>
        <v>0.61426362401012136</v>
      </c>
      <c r="O168">
        <f t="shared" si="47"/>
        <v>0.74079707940371164</v>
      </c>
      <c r="P168">
        <f t="shared" si="48"/>
        <v>0.74537037037037035</v>
      </c>
      <c r="Q168">
        <f t="shared" si="49"/>
        <v>0.83743463549677022</v>
      </c>
      <c r="R168">
        <f t="shared" si="50"/>
        <v>0.71977818853974118</v>
      </c>
      <c r="S168">
        <f t="shared" si="51"/>
        <v>0.88067581837381204</v>
      </c>
      <c r="T168">
        <f t="shared" si="52"/>
        <v>0.70988439824357019</v>
      </c>
      <c r="U168" s="8">
        <f t="shared" si="53"/>
        <v>6</v>
      </c>
      <c r="V168" s="8">
        <f t="shared" si="55"/>
        <v>2</v>
      </c>
      <c r="W168" s="8">
        <f t="shared" si="58"/>
        <v>19</v>
      </c>
      <c r="X168" s="8">
        <v>19204</v>
      </c>
      <c r="Y168" s="8">
        <v>7670</v>
      </c>
      <c r="Z168" s="8">
        <v>9123</v>
      </c>
      <c r="AA168" s="8">
        <v>13109</v>
      </c>
      <c r="AB168" s="8">
        <v>2435</v>
      </c>
      <c r="AC168" s="8">
        <v>3864</v>
      </c>
      <c r="AD168" s="8">
        <v>16335</v>
      </c>
      <c r="AE168" s="8">
        <v>1947</v>
      </c>
      <c r="AF168" s="8">
        <v>2502</v>
      </c>
      <c r="AG168" s="8">
        <v>39608</v>
      </c>
      <c r="AH168" s="20" cm="1">
        <f t="array" ref="AH168">INDEX('Commercial Profile'!$I$30:$I$173,'Load Shapes'!W168)</f>
        <v>1.22</v>
      </c>
      <c r="AI168" s="20" cm="1">
        <f t="array" ref="AI168">INDEX('Commercial Profile'!$J$30:$J$173,'Load Shapes'!W168)</f>
        <v>1.63</v>
      </c>
      <c r="AJ168" s="8" cm="1">
        <f t="array" ref="AJ168">INDEX('EV Load Profile'!$K$8:$M$31,B168,'Load Shapes'!V168)</f>
        <v>12340.135</v>
      </c>
    </row>
    <row r="169" spans="1:36" x14ac:dyDescent="0.35">
      <c r="A169">
        <v>164</v>
      </c>
      <c r="B169">
        <f t="shared" si="56"/>
        <v>20</v>
      </c>
      <c r="C169">
        <f t="shared" si="57"/>
        <v>7</v>
      </c>
      <c r="D169" s="18">
        <f t="shared" si="54"/>
        <v>42742</v>
      </c>
      <c r="E169" cm="1">
        <f t="array" ref="E169">INDEX(G169:T169,$E$1)</f>
        <v>0.86163522012578619</v>
      </c>
      <c r="F169" s="18"/>
      <c r="G169" s="8">
        <v>1</v>
      </c>
      <c r="H169" s="2">
        <f t="shared" si="40"/>
        <v>0.86163522012578619</v>
      </c>
      <c r="I169" s="2">
        <f t="shared" si="41"/>
        <v>1</v>
      </c>
      <c r="J169" s="2">
        <f t="shared" si="42"/>
        <v>0.85572304375110619</v>
      </c>
      <c r="K169">
        <f t="shared" si="43"/>
        <v>0.86577970857091135</v>
      </c>
      <c r="L169">
        <f t="shared" si="44"/>
        <v>0.89864146485528651</v>
      </c>
      <c r="M169">
        <f t="shared" si="45"/>
        <v>0.72241310427487015</v>
      </c>
      <c r="N169">
        <f t="shared" si="46"/>
        <v>0.62143292254346094</v>
      </c>
      <c r="O169">
        <f t="shared" si="47"/>
        <v>0.73714633404320051</v>
      </c>
      <c r="P169">
        <f t="shared" si="48"/>
        <v>0.74344135802469136</v>
      </c>
      <c r="Q169">
        <f t="shared" si="49"/>
        <v>0.83466625653645032</v>
      </c>
      <c r="R169">
        <f t="shared" si="50"/>
        <v>0.71608133086876158</v>
      </c>
      <c r="S169">
        <f t="shared" si="51"/>
        <v>0.88454769447377679</v>
      </c>
      <c r="T169">
        <f t="shared" si="52"/>
        <v>0.70171162290527822</v>
      </c>
      <c r="U169" s="8">
        <f t="shared" si="53"/>
        <v>6</v>
      </c>
      <c r="V169" s="8">
        <f t="shared" si="55"/>
        <v>2</v>
      </c>
      <c r="W169" s="8">
        <f t="shared" si="58"/>
        <v>20</v>
      </c>
      <c r="X169" s="8">
        <v>19132</v>
      </c>
      <c r="Y169" s="8">
        <v>7607</v>
      </c>
      <c r="Z169" s="8">
        <v>9041</v>
      </c>
      <c r="AA169" s="8">
        <v>13262</v>
      </c>
      <c r="AB169" s="8">
        <v>2423</v>
      </c>
      <c r="AC169" s="8">
        <v>3854</v>
      </c>
      <c r="AD169" s="8">
        <v>16281</v>
      </c>
      <c r="AE169" s="8">
        <v>1937</v>
      </c>
      <c r="AF169" s="8">
        <v>2513</v>
      </c>
      <c r="AG169" s="8">
        <v>39152</v>
      </c>
      <c r="AH169" s="20" cm="1">
        <f t="array" ref="AH169">INDEX('Commercial Profile'!$I$30:$I$173,'Load Shapes'!W169)</f>
        <v>1.37</v>
      </c>
      <c r="AI169" s="20" cm="1">
        <f t="array" ref="AI169">INDEX('Commercial Profile'!$J$30:$J$173,'Load Shapes'!W169)</f>
        <v>1.66</v>
      </c>
      <c r="AJ169" s="8" cm="1">
        <f t="array" ref="AJ169">INDEX('EV Load Profile'!$K$8:$M$31,B169,'Load Shapes'!V169)</f>
        <v>13295.154999999999</v>
      </c>
    </row>
    <row r="170" spans="1:36" x14ac:dyDescent="0.35">
      <c r="A170">
        <v>165</v>
      </c>
      <c r="B170">
        <f t="shared" si="56"/>
        <v>21</v>
      </c>
      <c r="C170">
        <f t="shared" si="57"/>
        <v>7</v>
      </c>
      <c r="D170" s="18">
        <f t="shared" si="54"/>
        <v>42742</v>
      </c>
      <c r="E170" cm="1">
        <f t="array" ref="E170">INDEX(G170:T170,$E$1)</f>
        <v>0.88679245283018859</v>
      </c>
      <c r="F170" s="18"/>
      <c r="G170" s="8">
        <v>1</v>
      </c>
      <c r="H170" s="2">
        <f t="shared" si="40"/>
        <v>0.88679245283018859</v>
      </c>
      <c r="I170" s="2">
        <f t="shared" si="41"/>
        <v>0.99397590361445787</v>
      </c>
      <c r="J170" s="2">
        <f t="shared" si="42"/>
        <v>0.85804624519284922</v>
      </c>
      <c r="K170">
        <f t="shared" si="43"/>
        <v>0.85740791021811924</v>
      </c>
      <c r="L170">
        <f t="shared" si="44"/>
        <v>0.8883638511518015</v>
      </c>
      <c r="M170">
        <f t="shared" si="45"/>
        <v>0.71122652816620058</v>
      </c>
      <c r="N170">
        <f t="shared" si="46"/>
        <v>0.61440419849116723</v>
      </c>
      <c r="O170">
        <f t="shared" si="47"/>
        <v>0.730757529662306</v>
      </c>
      <c r="P170">
        <f t="shared" si="48"/>
        <v>0.73746141975308643</v>
      </c>
      <c r="Q170">
        <f t="shared" si="49"/>
        <v>0.82420793601968623</v>
      </c>
      <c r="R170">
        <f t="shared" si="50"/>
        <v>0.70979667282809611</v>
      </c>
      <c r="S170">
        <f t="shared" si="51"/>
        <v>0.88313973952833513</v>
      </c>
      <c r="T170">
        <f t="shared" si="52"/>
        <v>0.69556411864862444</v>
      </c>
      <c r="U170" s="8">
        <f t="shared" si="53"/>
        <v>6</v>
      </c>
      <c r="V170" s="8">
        <f t="shared" si="55"/>
        <v>2</v>
      </c>
      <c r="W170" s="8">
        <f t="shared" si="58"/>
        <v>21</v>
      </c>
      <c r="X170" s="8">
        <v>18947</v>
      </c>
      <c r="Y170" s="8">
        <v>7520</v>
      </c>
      <c r="Z170" s="8">
        <v>8901</v>
      </c>
      <c r="AA170" s="8">
        <v>13112</v>
      </c>
      <c r="AB170" s="8">
        <v>2402</v>
      </c>
      <c r="AC170" s="8">
        <v>3823</v>
      </c>
      <c r="AD170" s="8">
        <v>16077</v>
      </c>
      <c r="AE170" s="8">
        <v>1920</v>
      </c>
      <c r="AF170" s="8">
        <v>2509</v>
      </c>
      <c r="AG170" s="8">
        <v>38809</v>
      </c>
      <c r="AH170" s="20" cm="1">
        <f t="array" ref="AH170">INDEX('Commercial Profile'!$I$30:$I$173,'Load Shapes'!W170)</f>
        <v>1.41</v>
      </c>
      <c r="AI170" s="20" cm="1">
        <f t="array" ref="AI170">INDEX('Commercial Profile'!$J$30:$J$173,'Load Shapes'!W170)</f>
        <v>1.65</v>
      </c>
      <c r="AJ170" s="8" cm="1">
        <f t="array" ref="AJ170">INDEX('EV Load Profile'!$K$8:$M$31,B170,'Load Shapes'!V170)</f>
        <v>13331.25</v>
      </c>
    </row>
    <row r="171" spans="1:36" x14ac:dyDescent="0.35">
      <c r="A171">
        <v>166</v>
      </c>
      <c r="B171">
        <f t="shared" si="56"/>
        <v>22</v>
      </c>
      <c r="C171">
        <f t="shared" si="57"/>
        <v>7</v>
      </c>
      <c r="D171" s="18">
        <f t="shared" si="54"/>
        <v>42742</v>
      </c>
      <c r="E171" cm="1">
        <f t="array" ref="E171">INDEX(G171:T171,$E$1)</f>
        <v>0.84905660377358494</v>
      </c>
      <c r="F171" s="18"/>
      <c r="G171" s="8">
        <v>1</v>
      </c>
      <c r="H171" s="2">
        <f t="shared" si="40"/>
        <v>0.84905660377358494</v>
      </c>
      <c r="I171" s="2">
        <f t="shared" si="41"/>
        <v>0.90963855421686757</v>
      </c>
      <c r="J171" s="2">
        <f t="shared" si="42"/>
        <v>0.8407302041932837</v>
      </c>
      <c r="K171">
        <f t="shared" si="43"/>
        <v>0.84170513168612549</v>
      </c>
      <c r="L171">
        <f t="shared" si="44"/>
        <v>0.87217956290608389</v>
      </c>
      <c r="M171">
        <f t="shared" si="45"/>
        <v>0.695725129844187</v>
      </c>
      <c r="N171">
        <f t="shared" si="46"/>
        <v>0.6063914530715524</v>
      </c>
      <c r="O171">
        <f t="shared" si="47"/>
        <v>0.71858837846060242</v>
      </c>
      <c r="P171">
        <f t="shared" si="48"/>
        <v>0.72723765432098764</v>
      </c>
      <c r="Q171">
        <f t="shared" si="49"/>
        <v>0.8084691889674972</v>
      </c>
      <c r="R171">
        <f t="shared" si="50"/>
        <v>0.69463955637707953</v>
      </c>
      <c r="S171">
        <f t="shared" si="51"/>
        <v>0.88454769447377679</v>
      </c>
      <c r="T171">
        <f t="shared" si="52"/>
        <v>0.68079577023030735</v>
      </c>
      <c r="U171" s="8">
        <f t="shared" si="53"/>
        <v>6</v>
      </c>
      <c r="V171" s="8">
        <f t="shared" si="55"/>
        <v>2</v>
      </c>
      <c r="W171" s="8">
        <f t="shared" si="58"/>
        <v>22</v>
      </c>
      <c r="X171" s="8">
        <v>18600</v>
      </c>
      <c r="Y171" s="8">
        <v>7383</v>
      </c>
      <c r="Z171" s="8">
        <v>8707</v>
      </c>
      <c r="AA171" s="8">
        <v>12941</v>
      </c>
      <c r="AB171" s="8">
        <v>2362</v>
      </c>
      <c r="AC171" s="8">
        <v>3770</v>
      </c>
      <c r="AD171" s="8">
        <v>15770</v>
      </c>
      <c r="AE171" s="8">
        <v>1879</v>
      </c>
      <c r="AF171" s="8">
        <v>2513</v>
      </c>
      <c r="AG171" s="8">
        <v>37985</v>
      </c>
      <c r="AH171" s="20" cm="1">
        <f t="array" ref="AH171">INDEX('Commercial Profile'!$I$30:$I$173,'Load Shapes'!W171)</f>
        <v>1.35</v>
      </c>
      <c r="AI171" s="20" cm="1">
        <f t="array" ref="AI171">INDEX('Commercial Profile'!$J$30:$J$173,'Load Shapes'!W171)</f>
        <v>1.51</v>
      </c>
      <c r="AJ171" s="8" cm="1">
        <f t="array" ref="AJ171">INDEX('EV Load Profile'!$K$8:$M$31,B171,'Load Shapes'!V171)</f>
        <v>13062.215</v>
      </c>
    </row>
    <row r="172" spans="1:36" x14ac:dyDescent="0.35">
      <c r="A172">
        <v>167</v>
      </c>
      <c r="B172">
        <f t="shared" si="56"/>
        <v>23</v>
      </c>
      <c r="C172">
        <f t="shared" si="57"/>
        <v>7</v>
      </c>
      <c r="D172" s="18">
        <f t="shared" si="54"/>
        <v>42742</v>
      </c>
      <c r="E172" cm="1">
        <f t="array" ref="E172">INDEX(G172:T172,$E$1)</f>
        <v>0.76729559748427667</v>
      </c>
      <c r="F172" s="18"/>
      <c r="G172" s="8">
        <v>1</v>
      </c>
      <c r="H172" s="2">
        <f t="shared" si="40"/>
        <v>0.76729559748427667</v>
      </c>
      <c r="I172" s="2">
        <f t="shared" si="41"/>
        <v>0.79518072289156638</v>
      </c>
      <c r="J172" s="2">
        <f t="shared" si="42"/>
        <v>0.82665261396366674</v>
      </c>
      <c r="K172">
        <f t="shared" si="43"/>
        <v>0.81962168522038192</v>
      </c>
      <c r="L172">
        <f t="shared" si="44"/>
        <v>0.84548139397519195</v>
      </c>
      <c r="M172">
        <f t="shared" si="45"/>
        <v>0.66887734718337999</v>
      </c>
      <c r="N172">
        <f t="shared" si="46"/>
        <v>0.59448948034300175</v>
      </c>
      <c r="O172">
        <f t="shared" si="47"/>
        <v>0.69911773653787646</v>
      </c>
      <c r="P172">
        <f t="shared" si="48"/>
        <v>0.70601851851851849</v>
      </c>
      <c r="Q172">
        <f t="shared" si="49"/>
        <v>0.78914180252230082</v>
      </c>
      <c r="R172">
        <f t="shared" si="50"/>
        <v>0.67171903881700556</v>
      </c>
      <c r="S172">
        <f t="shared" si="51"/>
        <v>0.88067581837381204</v>
      </c>
      <c r="T172">
        <f t="shared" si="52"/>
        <v>0.65581145263912533</v>
      </c>
      <c r="U172" s="8">
        <f t="shared" si="53"/>
        <v>6</v>
      </c>
      <c r="V172" s="8">
        <f t="shared" si="55"/>
        <v>2</v>
      </c>
      <c r="W172" s="8">
        <f t="shared" si="58"/>
        <v>23</v>
      </c>
      <c r="X172" s="8">
        <v>18112</v>
      </c>
      <c r="Y172" s="8">
        <v>7157</v>
      </c>
      <c r="Z172" s="8">
        <v>8371</v>
      </c>
      <c r="AA172" s="8">
        <v>12687</v>
      </c>
      <c r="AB172" s="8">
        <v>2298</v>
      </c>
      <c r="AC172" s="8">
        <v>3660</v>
      </c>
      <c r="AD172" s="8">
        <v>15393</v>
      </c>
      <c r="AE172" s="8">
        <v>1817</v>
      </c>
      <c r="AF172" s="8">
        <v>2502</v>
      </c>
      <c r="AG172" s="8">
        <v>36591</v>
      </c>
      <c r="AH172" s="20" cm="1">
        <f t="array" ref="AH172">INDEX('Commercial Profile'!$I$30:$I$173,'Load Shapes'!W172)</f>
        <v>1.22</v>
      </c>
      <c r="AI172" s="20" cm="1">
        <f t="array" ref="AI172">INDEX('Commercial Profile'!$J$30:$J$173,'Load Shapes'!W172)</f>
        <v>1.32</v>
      </c>
      <c r="AJ172" s="8" cm="1">
        <f t="array" ref="AJ172">INDEX('EV Load Profile'!$K$8:$M$31,B172,'Load Shapes'!V172)</f>
        <v>12843.494999999999</v>
      </c>
    </row>
    <row r="173" spans="1:36" x14ac:dyDescent="0.35">
      <c r="A173">
        <v>168</v>
      </c>
      <c r="B173">
        <f t="shared" si="56"/>
        <v>24</v>
      </c>
      <c r="C173">
        <f t="shared" si="57"/>
        <v>7</v>
      </c>
      <c r="D173" s="18">
        <f t="shared" si="54"/>
        <v>42742</v>
      </c>
      <c r="E173" cm="1">
        <f t="array" ref="E173">INDEX(G173:T173,$E$1)</f>
        <v>0.64779874213836475</v>
      </c>
      <c r="F173" s="18"/>
      <c r="G173" s="8">
        <v>1</v>
      </c>
      <c r="H173" s="2">
        <f t="shared" si="40"/>
        <v>0.64779874213836475</v>
      </c>
      <c r="I173" s="2">
        <f t="shared" si="41"/>
        <v>0.68674698795180722</v>
      </c>
      <c r="J173" s="2">
        <f t="shared" si="42"/>
        <v>0.80437124881329747</v>
      </c>
      <c r="K173">
        <f t="shared" si="43"/>
        <v>0.79405376052131416</v>
      </c>
      <c r="L173">
        <f t="shared" si="44"/>
        <v>0.8185469580626108</v>
      </c>
      <c r="M173">
        <f t="shared" si="45"/>
        <v>0.64163004394726331</v>
      </c>
      <c r="N173">
        <f t="shared" si="46"/>
        <v>0.57687081205191881</v>
      </c>
      <c r="O173">
        <f t="shared" si="47"/>
        <v>0.67569212047459692</v>
      </c>
      <c r="P173">
        <f t="shared" si="48"/>
        <v>0.68267746913580252</v>
      </c>
      <c r="Q173">
        <f t="shared" si="49"/>
        <v>0.77283912642263919</v>
      </c>
      <c r="R173">
        <f t="shared" si="50"/>
        <v>0.6458410351201479</v>
      </c>
      <c r="S173">
        <f t="shared" si="51"/>
        <v>0.8711721224920802</v>
      </c>
      <c r="T173">
        <f t="shared" si="52"/>
        <v>0.62899901424858862</v>
      </c>
      <c r="U173" s="8">
        <f t="shared" si="53"/>
        <v>6</v>
      </c>
      <c r="V173" s="8">
        <f t="shared" si="55"/>
        <v>2</v>
      </c>
      <c r="W173" s="8">
        <f t="shared" si="58"/>
        <v>24</v>
      </c>
      <c r="X173" s="8">
        <v>17547</v>
      </c>
      <c r="Y173" s="8">
        <v>6929</v>
      </c>
      <c r="Z173" s="8">
        <v>8030</v>
      </c>
      <c r="AA173" s="8">
        <v>12311</v>
      </c>
      <c r="AB173" s="8">
        <v>2221</v>
      </c>
      <c r="AC173" s="8">
        <v>3539</v>
      </c>
      <c r="AD173" s="8">
        <v>15075</v>
      </c>
      <c r="AE173" s="8">
        <v>1747</v>
      </c>
      <c r="AF173" s="8">
        <v>2475</v>
      </c>
      <c r="AG173" s="8">
        <v>35095</v>
      </c>
      <c r="AH173" s="20" cm="1">
        <f t="array" ref="AH173">INDEX('Commercial Profile'!$I$30:$I$173,'Load Shapes'!W173)</f>
        <v>1.03</v>
      </c>
      <c r="AI173" s="20" cm="1">
        <f t="array" ref="AI173">INDEX('Commercial Profile'!$J$30:$J$173,'Load Shapes'!W173)</f>
        <v>1.1399999999999999</v>
      </c>
      <c r="AJ173" s="8" cm="1">
        <f t="array" ref="AJ173">INDEX('EV Load Profile'!$K$8:$M$31,B173,'Load Shapes'!V173)</f>
        <v>12497.314999999999</v>
      </c>
    </row>
    <row r="174" spans="1:36" x14ac:dyDescent="0.35">
      <c r="A174">
        <v>169</v>
      </c>
      <c r="B174">
        <f t="shared" si="56"/>
        <v>1</v>
      </c>
      <c r="C174">
        <f t="shared" si="57"/>
        <v>8</v>
      </c>
      <c r="D174" s="18">
        <f t="shared" si="54"/>
        <v>42743</v>
      </c>
      <c r="E174" cm="1">
        <f t="array" ref="E174">INDEX(G174:T174,$E$1)</f>
        <v>0.58490566037735847</v>
      </c>
      <c r="F174" s="18"/>
      <c r="G174" s="8">
        <v>1</v>
      </c>
      <c r="H174" s="2">
        <f t="shared" si="40"/>
        <v>0.58490566037735847</v>
      </c>
      <c r="I174" s="2">
        <f t="shared" si="41"/>
        <v>0.64457831325301207</v>
      </c>
      <c r="J174" s="2">
        <f t="shared" si="42"/>
        <v>0.77096143015752971</v>
      </c>
      <c r="K174">
        <f t="shared" si="43"/>
        <v>0.81052583944248346</v>
      </c>
      <c r="L174">
        <f t="shared" si="44"/>
        <v>0.81122268163024214</v>
      </c>
      <c r="M174">
        <f t="shared" si="45"/>
        <v>0.61638034358769478</v>
      </c>
      <c r="N174">
        <f t="shared" si="46"/>
        <v>0.55728410102619375</v>
      </c>
      <c r="O174">
        <f t="shared" si="47"/>
        <v>0.6668694858533617</v>
      </c>
      <c r="P174">
        <f t="shared" si="48"/>
        <v>0.67631172839506171</v>
      </c>
      <c r="Q174">
        <f t="shared" si="49"/>
        <v>0.81103250281964523</v>
      </c>
      <c r="R174">
        <f t="shared" si="50"/>
        <v>0.6284658040665434</v>
      </c>
      <c r="S174">
        <f t="shared" si="51"/>
        <v>0.88208377331925381</v>
      </c>
      <c r="T174">
        <f t="shared" si="52"/>
        <v>0.61846043552289631</v>
      </c>
      <c r="U174" s="8">
        <f t="shared" si="53"/>
        <v>7</v>
      </c>
      <c r="V174" s="8">
        <f t="shared" si="55"/>
        <v>3</v>
      </c>
      <c r="W174" s="8">
        <f t="shared" si="58"/>
        <v>25</v>
      </c>
      <c r="X174" s="8">
        <v>17911</v>
      </c>
      <c r="Y174" s="8">
        <v>6867</v>
      </c>
      <c r="Z174" s="8">
        <v>7714</v>
      </c>
      <c r="AA174" s="8">
        <v>11893</v>
      </c>
      <c r="AB174" s="8">
        <v>2192</v>
      </c>
      <c r="AC174" s="8">
        <v>3506</v>
      </c>
      <c r="AD174" s="8">
        <v>15820</v>
      </c>
      <c r="AE174" s="8">
        <v>1700</v>
      </c>
      <c r="AF174" s="8">
        <v>2506</v>
      </c>
      <c r="AG174" s="8">
        <v>34507</v>
      </c>
      <c r="AH174" s="20" cm="1">
        <f t="array" ref="AH174">INDEX('Commercial Profile'!$I$30:$I$173,'Load Shapes'!W174)</f>
        <v>0.93</v>
      </c>
      <c r="AI174" s="20" cm="1">
        <f t="array" ref="AI174">INDEX('Commercial Profile'!$J$30:$J$173,'Load Shapes'!W174)</f>
        <v>1.07</v>
      </c>
      <c r="AJ174" s="8" cm="1">
        <f t="array" ref="AJ174">INDEX('EV Load Profile'!$K$8:$M$31,B174,'Load Shapes'!V174)</f>
        <v>11978.235000000001</v>
      </c>
    </row>
    <row r="175" spans="1:36" x14ac:dyDescent="0.35">
      <c r="A175">
        <v>170</v>
      </c>
      <c r="B175">
        <f t="shared" si="56"/>
        <v>2</v>
      </c>
      <c r="C175">
        <f t="shared" si="57"/>
        <v>8</v>
      </c>
      <c r="D175" s="18">
        <f t="shared" si="54"/>
        <v>42743</v>
      </c>
      <c r="E175" cm="1">
        <f t="array" ref="E175">INDEX(G175:T175,$E$1)</f>
        <v>0.54716981132075471</v>
      </c>
      <c r="F175" s="18"/>
      <c r="G175" s="8">
        <v>1</v>
      </c>
      <c r="H175" s="2">
        <f t="shared" si="40"/>
        <v>0.54716981132075471</v>
      </c>
      <c r="I175" s="2">
        <f t="shared" si="41"/>
        <v>0.62048192771084343</v>
      </c>
      <c r="J175" s="2">
        <f t="shared" si="42"/>
        <v>0.74541715609763948</v>
      </c>
      <c r="K175">
        <f t="shared" si="43"/>
        <v>0.80165625848493072</v>
      </c>
      <c r="L175">
        <f t="shared" si="44"/>
        <v>0.80141760189013589</v>
      </c>
      <c r="M175">
        <f t="shared" si="45"/>
        <v>0.60311626048741507</v>
      </c>
      <c r="N175">
        <f t="shared" si="46"/>
        <v>0.54004029801789977</v>
      </c>
      <c r="O175">
        <f t="shared" si="47"/>
        <v>0.65196227563127473</v>
      </c>
      <c r="P175">
        <f t="shared" si="48"/>
        <v>0.66705246913580252</v>
      </c>
      <c r="Q175">
        <f t="shared" si="49"/>
        <v>0.81580026658464067</v>
      </c>
      <c r="R175">
        <f t="shared" si="50"/>
        <v>0.61293900184842887</v>
      </c>
      <c r="S175">
        <f t="shared" si="51"/>
        <v>0.88067581837381204</v>
      </c>
      <c r="T175">
        <f t="shared" si="52"/>
        <v>0.60455237924545213</v>
      </c>
      <c r="U175" s="8">
        <f t="shared" si="53"/>
        <v>7</v>
      </c>
      <c r="V175" s="8">
        <f t="shared" si="55"/>
        <v>3</v>
      </c>
      <c r="W175" s="8">
        <f t="shared" si="58"/>
        <v>26</v>
      </c>
      <c r="X175" s="8">
        <v>17715</v>
      </c>
      <c r="Y175" s="8">
        <v>6784</v>
      </c>
      <c r="Z175" s="8">
        <v>7548</v>
      </c>
      <c r="AA175" s="8">
        <v>11525</v>
      </c>
      <c r="AB175" s="8">
        <v>2143</v>
      </c>
      <c r="AC175" s="8">
        <v>3458</v>
      </c>
      <c r="AD175" s="8">
        <v>15913</v>
      </c>
      <c r="AE175" s="8">
        <v>1658</v>
      </c>
      <c r="AF175" s="8">
        <v>2502</v>
      </c>
      <c r="AG175" s="8">
        <v>33731</v>
      </c>
      <c r="AH175" s="20" cm="1">
        <f t="array" ref="AH175">INDEX('Commercial Profile'!$I$30:$I$173,'Load Shapes'!W175)</f>
        <v>0.87</v>
      </c>
      <c r="AI175" s="20" cm="1">
        <f t="array" ref="AI175">INDEX('Commercial Profile'!$J$30:$J$173,'Load Shapes'!W175)</f>
        <v>1.03</v>
      </c>
      <c r="AJ175" s="8" cm="1">
        <f t="array" ref="AJ175">INDEX('EV Load Profile'!$K$8:$M$31,B175,'Load Shapes'!V175)</f>
        <v>11581.36</v>
      </c>
    </row>
    <row r="176" spans="1:36" x14ac:dyDescent="0.35">
      <c r="A176">
        <v>171</v>
      </c>
      <c r="B176">
        <f t="shared" si="56"/>
        <v>3</v>
      </c>
      <c r="C176">
        <f t="shared" si="57"/>
        <v>8</v>
      </c>
      <c r="D176" s="18">
        <f t="shared" si="54"/>
        <v>42743</v>
      </c>
      <c r="E176" cm="1">
        <f t="array" ref="E176">INDEX(G176:T176,$E$1)</f>
        <v>0.54088050314465408</v>
      </c>
      <c r="F176" s="18"/>
      <c r="G176" s="8">
        <v>1</v>
      </c>
      <c r="H176" s="2">
        <f t="shared" si="40"/>
        <v>0.54088050314465408</v>
      </c>
      <c r="I176" s="2">
        <f t="shared" si="41"/>
        <v>0.60843373493975905</v>
      </c>
      <c r="J176" s="2">
        <f t="shared" si="42"/>
        <v>0.72049463369108724</v>
      </c>
      <c r="K176">
        <f t="shared" si="43"/>
        <v>0.79790026246719159</v>
      </c>
      <c r="L176">
        <f t="shared" si="44"/>
        <v>0.79432959243945656</v>
      </c>
      <c r="M176">
        <f t="shared" si="45"/>
        <v>0.59648421893727532</v>
      </c>
      <c r="N176">
        <f t="shared" si="46"/>
        <v>0.52602970807366101</v>
      </c>
      <c r="O176">
        <f t="shared" si="47"/>
        <v>0.64466078491025247</v>
      </c>
      <c r="P176">
        <f t="shared" si="48"/>
        <v>0.6616512345679012</v>
      </c>
      <c r="Q176">
        <f t="shared" si="49"/>
        <v>0.82036296524146413</v>
      </c>
      <c r="R176">
        <f t="shared" si="50"/>
        <v>0.60295748613678368</v>
      </c>
      <c r="S176">
        <f t="shared" si="51"/>
        <v>0.88032382963745159</v>
      </c>
      <c r="T176">
        <f t="shared" si="52"/>
        <v>0.59711443677748899</v>
      </c>
      <c r="U176" s="8">
        <f t="shared" si="53"/>
        <v>7</v>
      </c>
      <c r="V176" s="8">
        <f t="shared" si="55"/>
        <v>3</v>
      </c>
      <c r="W176" s="8">
        <f t="shared" si="58"/>
        <v>27</v>
      </c>
      <c r="X176" s="8">
        <v>17632</v>
      </c>
      <c r="Y176" s="8">
        <v>6724</v>
      </c>
      <c r="Z176" s="8">
        <v>7465</v>
      </c>
      <c r="AA176" s="8">
        <v>11226</v>
      </c>
      <c r="AB176" s="8">
        <v>2119</v>
      </c>
      <c r="AC176" s="8">
        <v>3430</v>
      </c>
      <c r="AD176" s="8">
        <v>16002</v>
      </c>
      <c r="AE176" s="8">
        <v>1631</v>
      </c>
      <c r="AF176" s="8">
        <v>2501</v>
      </c>
      <c r="AG176" s="8">
        <v>33316</v>
      </c>
      <c r="AH176" s="20" cm="1">
        <f t="array" ref="AH176">INDEX('Commercial Profile'!$I$30:$I$173,'Load Shapes'!W176)</f>
        <v>0.86</v>
      </c>
      <c r="AI176" s="20" cm="1">
        <f t="array" ref="AI176">INDEX('Commercial Profile'!$J$30:$J$173,'Load Shapes'!W176)</f>
        <v>1.01</v>
      </c>
      <c r="AJ176" s="8" cm="1">
        <f t="array" ref="AJ176">INDEX('EV Load Profile'!$K$8:$M$31,B176,'Load Shapes'!V176)</f>
        <v>11194.145</v>
      </c>
    </row>
    <row r="177" spans="1:36" x14ac:dyDescent="0.35">
      <c r="A177">
        <v>172</v>
      </c>
      <c r="B177">
        <f t="shared" si="56"/>
        <v>4</v>
      </c>
      <c r="C177">
        <f t="shared" si="57"/>
        <v>8</v>
      </c>
      <c r="D177" s="18">
        <f t="shared" si="54"/>
        <v>42743</v>
      </c>
      <c r="E177" cm="1">
        <f t="array" ref="E177">INDEX(G177:T177,$E$1)</f>
        <v>0.54716981132075471</v>
      </c>
      <c r="F177" s="18"/>
      <c r="G177" s="8">
        <v>1</v>
      </c>
      <c r="H177" s="2">
        <f t="shared" si="40"/>
        <v>0.54716981132075471</v>
      </c>
      <c r="I177" s="2">
        <f t="shared" si="41"/>
        <v>0.62048192771084343</v>
      </c>
      <c r="J177" s="2">
        <f t="shared" si="42"/>
        <v>0.6999034547122146</v>
      </c>
      <c r="K177">
        <f t="shared" si="43"/>
        <v>0.79658792650918631</v>
      </c>
      <c r="L177">
        <f t="shared" si="44"/>
        <v>0.79149438865918487</v>
      </c>
      <c r="M177">
        <f t="shared" si="45"/>
        <v>0.59145025968837395</v>
      </c>
      <c r="N177">
        <f t="shared" si="46"/>
        <v>0.52050044515252336</v>
      </c>
      <c r="O177">
        <f t="shared" si="47"/>
        <v>0.64435655613020992</v>
      </c>
      <c r="P177">
        <f t="shared" si="48"/>
        <v>0.6626157407407407</v>
      </c>
      <c r="Q177">
        <f t="shared" si="49"/>
        <v>0.83020609043371274</v>
      </c>
      <c r="R177">
        <f t="shared" si="50"/>
        <v>0.59704251386321627</v>
      </c>
      <c r="S177">
        <f t="shared" si="51"/>
        <v>0.89088349172826464</v>
      </c>
      <c r="T177">
        <f t="shared" si="52"/>
        <v>0.59557308002509191</v>
      </c>
      <c r="U177" s="8">
        <f t="shared" si="53"/>
        <v>7</v>
      </c>
      <c r="V177" s="8">
        <f t="shared" si="55"/>
        <v>3</v>
      </c>
      <c r="W177" s="8">
        <f t="shared" si="58"/>
        <v>28</v>
      </c>
      <c r="X177" s="8">
        <v>17603</v>
      </c>
      <c r="Y177" s="8">
        <v>6700</v>
      </c>
      <c r="Z177" s="8">
        <v>7402</v>
      </c>
      <c r="AA177" s="8">
        <v>11108</v>
      </c>
      <c r="AB177" s="8">
        <v>2118</v>
      </c>
      <c r="AC177" s="8">
        <v>3435</v>
      </c>
      <c r="AD177" s="8">
        <v>16194</v>
      </c>
      <c r="AE177" s="8">
        <v>1615</v>
      </c>
      <c r="AF177" s="8">
        <v>2531</v>
      </c>
      <c r="AG177" s="8">
        <v>33230</v>
      </c>
      <c r="AH177" s="20" cm="1">
        <f t="array" ref="AH177">INDEX('Commercial Profile'!$I$30:$I$173,'Load Shapes'!W177)</f>
        <v>0.87</v>
      </c>
      <c r="AI177" s="20" cm="1">
        <f t="array" ref="AI177">INDEX('Commercial Profile'!$J$30:$J$173,'Load Shapes'!W177)</f>
        <v>1.03</v>
      </c>
      <c r="AJ177" s="8" cm="1">
        <f t="array" ref="AJ177">INDEX('EV Load Profile'!$K$8:$M$31,B177,'Load Shapes'!V177)</f>
        <v>10874.225</v>
      </c>
    </row>
    <row r="178" spans="1:36" x14ac:dyDescent="0.35">
      <c r="A178">
        <v>173</v>
      </c>
      <c r="B178">
        <f t="shared" si="56"/>
        <v>5</v>
      </c>
      <c r="C178">
        <f t="shared" si="57"/>
        <v>8</v>
      </c>
      <c r="D178" s="18">
        <f t="shared" si="54"/>
        <v>42743</v>
      </c>
      <c r="E178" cm="1">
        <f t="array" ref="E178">INDEX(G178:T178,$E$1)</f>
        <v>0.57861635220125784</v>
      </c>
      <c r="F178" s="18"/>
      <c r="G178" s="8">
        <v>1</v>
      </c>
      <c r="H178" s="2">
        <f t="shared" si="40"/>
        <v>0.57861635220125784</v>
      </c>
      <c r="I178" s="2">
        <f t="shared" si="41"/>
        <v>0.63855421686746994</v>
      </c>
      <c r="J178" s="2">
        <f t="shared" si="42"/>
        <v>0.68771976121132161</v>
      </c>
      <c r="K178">
        <f t="shared" si="43"/>
        <v>0.80025341659878724</v>
      </c>
      <c r="L178">
        <f t="shared" si="44"/>
        <v>0.79905493207324274</v>
      </c>
      <c r="M178">
        <f t="shared" si="45"/>
        <v>0.59464642429085102</v>
      </c>
      <c r="N178">
        <f t="shared" si="46"/>
        <v>0.51693922496602784</v>
      </c>
      <c r="O178">
        <f t="shared" si="47"/>
        <v>0.64861575905080615</v>
      </c>
      <c r="P178">
        <f t="shared" si="48"/>
        <v>0.66801697530864201</v>
      </c>
      <c r="Q178">
        <f t="shared" si="49"/>
        <v>0.84374038757305447</v>
      </c>
      <c r="R178">
        <f t="shared" si="50"/>
        <v>0.60110905730129394</v>
      </c>
      <c r="S178">
        <f t="shared" si="51"/>
        <v>0.89158746920098553</v>
      </c>
      <c r="T178">
        <f t="shared" si="52"/>
        <v>0.59887086656510435</v>
      </c>
      <c r="U178" s="8">
        <f t="shared" si="53"/>
        <v>7</v>
      </c>
      <c r="V178" s="8">
        <f t="shared" si="55"/>
        <v>3</v>
      </c>
      <c r="W178" s="8">
        <f t="shared" si="58"/>
        <v>29</v>
      </c>
      <c r="X178" s="8">
        <v>17684</v>
      </c>
      <c r="Y178" s="8">
        <v>6764</v>
      </c>
      <c r="Z178" s="8">
        <v>7442</v>
      </c>
      <c r="AA178" s="8">
        <v>11032</v>
      </c>
      <c r="AB178" s="8">
        <v>2132</v>
      </c>
      <c r="AC178" s="8">
        <v>3463</v>
      </c>
      <c r="AD178" s="8">
        <v>16458</v>
      </c>
      <c r="AE178" s="8">
        <v>1626</v>
      </c>
      <c r="AF178" s="8">
        <v>2533</v>
      </c>
      <c r="AG178" s="8">
        <v>33414</v>
      </c>
      <c r="AH178" s="20" cm="1">
        <f t="array" ref="AH178">INDEX('Commercial Profile'!$I$30:$I$173,'Load Shapes'!W178)</f>
        <v>0.92</v>
      </c>
      <c r="AI178" s="20" cm="1">
        <f t="array" ref="AI178">INDEX('Commercial Profile'!$J$30:$J$173,'Load Shapes'!W178)</f>
        <v>1.06</v>
      </c>
      <c r="AJ178" s="8" cm="1">
        <f t="array" ref="AJ178">INDEX('EV Load Profile'!$K$8:$M$31,B178,'Load Shapes'!V178)</f>
        <v>10684.93</v>
      </c>
    </row>
    <row r="179" spans="1:36" x14ac:dyDescent="0.35">
      <c r="A179">
        <v>174</v>
      </c>
      <c r="B179">
        <f t="shared" si="56"/>
        <v>6</v>
      </c>
      <c r="C179">
        <f t="shared" si="57"/>
        <v>8</v>
      </c>
      <c r="D179" s="18">
        <f t="shared" si="54"/>
        <v>42743</v>
      </c>
      <c r="E179" cm="1">
        <f t="array" ref="E179">INDEX(G179:T179,$E$1)</f>
        <v>0.64779874213836475</v>
      </c>
      <c r="F179" s="18"/>
      <c r="G179" s="8">
        <v>1</v>
      </c>
      <c r="H179" s="2">
        <f t="shared" si="40"/>
        <v>0.64779874213836475</v>
      </c>
      <c r="I179" s="2">
        <f t="shared" si="41"/>
        <v>0.69277108433734935</v>
      </c>
      <c r="J179" s="2">
        <f t="shared" si="42"/>
        <v>0.67866284776417207</v>
      </c>
      <c r="K179">
        <f t="shared" si="43"/>
        <v>0.80568377228708477</v>
      </c>
      <c r="L179">
        <f t="shared" si="44"/>
        <v>0.80732427643236859</v>
      </c>
      <c r="M179">
        <f t="shared" si="45"/>
        <v>0.59928086296444272</v>
      </c>
      <c r="N179">
        <f t="shared" si="46"/>
        <v>0.51670493416428476</v>
      </c>
      <c r="O179">
        <f t="shared" si="47"/>
        <v>0.65774262245208392</v>
      </c>
      <c r="P179">
        <f t="shared" si="48"/>
        <v>0.67418981481481477</v>
      </c>
      <c r="Q179">
        <f t="shared" si="49"/>
        <v>0.86193991592330566</v>
      </c>
      <c r="R179">
        <f t="shared" si="50"/>
        <v>0.60776340110905736</v>
      </c>
      <c r="S179">
        <f t="shared" si="51"/>
        <v>0.89721928898275261</v>
      </c>
      <c r="T179">
        <f t="shared" si="52"/>
        <v>0.60727663769154938</v>
      </c>
      <c r="U179" s="8">
        <f t="shared" si="53"/>
        <v>7</v>
      </c>
      <c r="V179" s="8">
        <f t="shared" si="55"/>
        <v>3</v>
      </c>
      <c r="W179" s="8">
        <f t="shared" si="58"/>
        <v>30</v>
      </c>
      <c r="X179" s="8">
        <v>17804</v>
      </c>
      <c r="Y179" s="8">
        <v>6834</v>
      </c>
      <c r="Z179" s="8">
        <v>7500</v>
      </c>
      <c r="AA179" s="8">
        <v>11027</v>
      </c>
      <c r="AB179" s="8">
        <v>2162</v>
      </c>
      <c r="AC179" s="8">
        <v>3495</v>
      </c>
      <c r="AD179" s="8">
        <v>16813</v>
      </c>
      <c r="AE179" s="8">
        <v>1644</v>
      </c>
      <c r="AF179" s="8">
        <v>2549</v>
      </c>
      <c r="AG179" s="8">
        <v>33883</v>
      </c>
      <c r="AH179" s="20" cm="1">
        <f t="array" ref="AH179">INDEX('Commercial Profile'!$I$30:$I$173,'Load Shapes'!W179)</f>
        <v>1.03</v>
      </c>
      <c r="AI179" s="20" cm="1">
        <f t="array" ref="AI179">INDEX('Commercial Profile'!$J$30:$J$173,'Load Shapes'!W179)</f>
        <v>1.1499999999999999</v>
      </c>
      <c r="AJ179" s="8" cm="1">
        <f t="array" ref="AJ179">INDEX('EV Load Profile'!$K$8:$M$31,B179,'Load Shapes'!V179)</f>
        <v>10544.215</v>
      </c>
    </row>
    <row r="180" spans="1:36" x14ac:dyDescent="0.35">
      <c r="A180">
        <v>175</v>
      </c>
      <c r="B180">
        <f t="shared" si="56"/>
        <v>7</v>
      </c>
      <c r="C180">
        <f t="shared" si="57"/>
        <v>8</v>
      </c>
      <c r="D180" s="18">
        <f t="shared" si="54"/>
        <v>42743</v>
      </c>
      <c r="E180" cm="1">
        <f t="array" ref="E180">INDEX(G180:T180,$E$1)</f>
        <v>0.71069182389937091</v>
      </c>
      <c r="F180" s="18"/>
      <c r="G180" s="8">
        <v>1</v>
      </c>
      <c r="H180" s="2">
        <f t="shared" si="40"/>
        <v>0.71069182389937091</v>
      </c>
      <c r="I180" s="2">
        <f t="shared" si="41"/>
        <v>0.75903614457831325</v>
      </c>
      <c r="J180" s="2">
        <f t="shared" si="42"/>
        <v>0.66366679003008999</v>
      </c>
      <c r="K180">
        <f t="shared" si="43"/>
        <v>0.81984795004072764</v>
      </c>
      <c r="L180">
        <f t="shared" si="44"/>
        <v>0.81972829297105732</v>
      </c>
      <c r="M180">
        <f t="shared" si="45"/>
        <v>0.6073511785856972</v>
      </c>
      <c r="N180">
        <f t="shared" si="46"/>
        <v>0.51984443090764254</v>
      </c>
      <c r="O180">
        <f t="shared" si="47"/>
        <v>0.67234560389412834</v>
      </c>
      <c r="P180">
        <f t="shared" si="48"/>
        <v>0.6820987654320988</v>
      </c>
      <c r="Q180">
        <f t="shared" si="49"/>
        <v>0.88029324310468571</v>
      </c>
      <c r="R180">
        <f t="shared" si="50"/>
        <v>0.61700554528650642</v>
      </c>
      <c r="S180">
        <f t="shared" si="51"/>
        <v>0.89686730024639216</v>
      </c>
      <c r="T180">
        <f t="shared" si="52"/>
        <v>0.62009140603996771</v>
      </c>
      <c r="U180" s="8">
        <f t="shared" si="53"/>
        <v>7</v>
      </c>
      <c r="V180" s="8">
        <f t="shared" si="55"/>
        <v>3</v>
      </c>
      <c r="W180" s="8">
        <f t="shared" si="58"/>
        <v>31</v>
      </c>
      <c r="X180" s="8">
        <v>18117</v>
      </c>
      <c r="Y180" s="8">
        <v>6939</v>
      </c>
      <c r="Z180" s="8">
        <v>7601</v>
      </c>
      <c r="AA180" s="8">
        <v>11094</v>
      </c>
      <c r="AB180" s="8">
        <v>2210</v>
      </c>
      <c r="AC180" s="8">
        <v>3536</v>
      </c>
      <c r="AD180" s="8">
        <v>17171</v>
      </c>
      <c r="AE180" s="8">
        <v>1669</v>
      </c>
      <c r="AF180" s="8">
        <v>2548</v>
      </c>
      <c r="AG180" s="8">
        <v>34598</v>
      </c>
      <c r="AH180" s="20" cm="1">
        <f t="array" ref="AH180">INDEX('Commercial Profile'!$I$30:$I$173,'Load Shapes'!W180)</f>
        <v>1.1299999999999999</v>
      </c>
      <c r="AI180" s="20" cm="1">
        <f t="array" ref="AI180">INDEX('Commercial Profile'!$J$30:$J$173,'Load Shapes'!W180)</f>
        <v>1.26</v>
      </c>
      <c r="AJ180" s="8" cm="1">
        <f t="array" ref="AJ180">INDEX('EV Load Profile'!$K$8:$M$31,B180,'Load Shapes'!V180)</f>
        <v>10311.225</v>
      </c>
    </row>
    <row r="181" spans="1:36" x14ac:dyDescent="0.35">
      <c r="A181">
        <v>176</v>
      </c>
      <c r="B181">
        <f t="shared" si="56"/>
        <v>8</v>
      </c>
      <c r="C181">
        <f t="shared" si="57"/>
        <v>8</v>
      </c>
      <c r="D181" s="18">
        <f t="shared" si="54"/>
        <v>42743</v>
      </c>
      <c r="E181" cm="1">
        <f t="array" ref="E181">INDEX(G181:T181,$E$1)</f>
        <v>0.73584905660377353</v>
      </c>
      <c r="F181" s="18"/>
      <c r="G181" s="8">
        <v>1</v>
      </c>
      <c r="H181" s="2">
        <f t="shared" si="40"/>
        <v>0.73584905660377353</v>
      </c>
      <c r="I181" s="2">
        <f t="shared" si="41"/>
        <v>0.74698795180722899</v>
      </c>
      <c r="J181" s="2">
        <f t="shared" si="42"/>
        <v>0.63636667900300903</v>
      </c>
      <c r="K181">
        <f t="shared" si="43"/>
        <v>0.83926147162639153</v>
      </c>
      <c r="L181">
        <f t="shared" si="44"/>
        <v>0.84524512699350263</v>
      </c>
      <c r="M181">
        <f t="shared" si="45"/>
        <v>0.62045545345585296</v>
      </c>
      <c r="N181">
        <f t="shared" si="46"/>
        <v>0.52701372944098213</v>
      </c>
      <c r="O181">
        <f t="shared" si="47"/>
        <v>0.69577121995740798</v>
      </c>
      <c r="P181">
        <f t="shared" si="48"/>
        <v>0.70177469135802473</v>
      </c>
      <c r="Q181">
        <f t="shared" si="49"/>
        <v>0.89798010868450728</v>
      </c>
      <c r="R181">
        <f t="shared" si="50"/>
        <v>0.62920517560073941</v>
      </c>
      <c r="S181">
        <f t="shared" si="51"/>
        <v>0.93171418514607529</v>
      </c>
      <c r="T181">
        <f t="shared" si="52"/>
        <v>0.63444753114078323</v>
      </c>
      <c r="U181" s="8">
        <f t="shared" si="53"/>
        <v>7</v>
      </c>
      <c r="V181" s="8">
        <f t="shared" si="55"/>
        <v>3</v>
      </c>
      <c r="W181" s="8">
        <f t="shared" si="58"/>
        <v>32</v>
      </c>
      <c r="X181" s="8">
        <v>18546</v>
      </c>
      <c r="Y181" s="8">
        <v>7155</v>
      </c>
      <c r="Z181" s="8">
        <v>7765</v>
      </c>
      <c r="AA181" s="8">
        <v>11247</v>
      </c>
      <c r="AB181" s="8">
        <v>2287</v>
      </c>
      <c r="AC181" s="8">
        <v>3638</v>
      </c>
      <c r="AD181" s="8">
        <v>17516</v>
      </c>
      <c r="AE181" s="8">
        <v>1702</v>
      </c>
      <c r="AF181" s="8">
        <v>2647</v>
      </c>
      <c r="AG181" s="8">
        <v>35399</v>
      </c>
      <c r="AH181" s="20" cm="1">
        <f t="array" ref="AH181">INDEX('Commercial Profile'!$I$30:$I$173,'Load Shapes'!W181)</f>
        <v>1.17</v>
      </c>
      <c r="AI181" s="20" cm="1">
        <f t="array" ref="AI181">INDEX('Commercial Profile'!$J$30:$J$173,'Load Shapes'!W181)</f>
        <v>1.24</v>
      </c>
      <c r="AJ181" s="8" cm="1">
        <f t="array" ref="AJ181">INDEX('EV Load Profile'!$K$8:$M$31,B181,'Load Shapes'!V181)</f>
        <v>9887.07</v>
      </c>
    </row>
    <row r="182" spans="1:36" x14ac:dyDescent="0.35">
      <c r="A182">
        <v>177</v>
      </c>
      <c r="B182">
        <f t="shared" si="56"/>
        <v>9</v>
      </c>
      <c r="C182">
        <f t="shared" si="57"/>
        <v>8</v>
      </c>
      <c r="D182" s="18">
        <f t="shared" si="54"/>
        <v>42743</v>
      </c>
      <c r="E182" cm="1">
        <f t="array" ref="E182">INDEX(G182:T182,$E$1)</f>
        <v>0.71698113207547165</v>
      </c>
      <c r="F182" s="18"/>
      <c r="G182" s="8">
        <v>1</v>
      </c>
      <c r="H182" s="2">
        <f t="shared" si="40"/>
        <v>0.71698113207547165</v>
      </c>
      <c r="I182" s="2">
        <f t="shared" si="41"/>
        <v>0.71084337349397586</v>
      </c>
      <c r="J182" s="2">
        <f t="shared" si="42"/>
        <v>0.65776497658776767</v>
      </c>
      <c r="K182">
        <f t="shared" si="43"/>
        <v>0.85704588650556612</v>
      </c>
      <c r="L182">
        <f t="shared" si="44"/>
        <v>0.86674542232722973</v>
      </c>
      <c r="M182">
        <f t="shared" si="45"/>
        <v>0.63339992009588497</v>
      </c>
      <c r="N182">
        <f t="shared" si="46"/>
        <v>0.52776346000656016</v>
      </c>
      <c r="O182">
        <f t="shared" si="47"/>
        <v>0.71493763310009129</v>
      </c>
      <c r="P182">
        <f t="shared" si="48"/>
        <v>0.71797839506172845</v>
      </c>
      <c r="Q182">
        <f t="shared" si="49"/>
        <v>0.90213267712498724</v>
      </c>
      <c r="R182">
        <f t="shared" si="50"/>
        <v>0.64473197781885394</v>
      </c>
      <c r="S182">
        <f t="shared" si="51"/>
        <v>0.96656107004575853</v>
      </c>
      <c r="T182">
        <f t="shared" si="52"/>
        <v>0.65091854108791114</v>
      </c>
      <c r="U182" s="8">
        <f t="shared" si="53"/>
        <v>7</v>
      </c>
      <c r="V182" s="8">
        <f t="shared" si="55"/>
        <v>3</v>
      </c>
      <c r="W182" s="8">
        <f t="shared" si="58"/>
        <v>33</v>
      </c>
      <c r="X182" s="8">
        <v>18939</v>
      </c>
      <c r="Y182" s="8">
        <v>7337</v>
      </c>
      <c r="Z182" s="8">
        <v>7927</v>
      </c>
      <c r="AA182" s="8">
        <v>11263</v>
      </c>
      <c r="AB182" s="8">
        <v>2350</v>
      </c>
      <c r="AC182" s="8">
        <v>3722</v>
      </c>
      <c r="AD182" s="8">
        <v>17597</v>
      </c>
      <c r="AE182" s="8">
        <v>1744</v>
      </c>
      <c r="AF182" s="8">
        <v>2746</v>
      </c>
      <c r="AG182" s="8">
        <v>36318</v>
      </c>
      <c r="AH182" s="20" cm="1">
        <f t="array" ref="AH182">INDEX('Commercial Profile'!$I$30:$I$173,'Load Shapes'!W182)</f>
        <v>1.1399999999999999</v>
      </c>
      <c r="AI182" s="20" cm="1">
        <f t="array" ref="AI182">INDEX('Commercial Profile'!$J$30:$J$173,'Load Shapes'!W182)</f>
        <v>1.18</v>
      </c>
      <c r="AJ182" s="8" cm="1">
        <f t="array" ref="AJ182">INDEX('EV Load Profile'!$K$8:$M$31,B182,'Load Shapes'!V182)</f>
        <v>10219.529999999999</v>
      </c>
    </row>
    <row r="183" spans="1:36" x14ac:dyDescent="0.35">
      <c r="A183">
        <v>178</v>
      </c>
      <c r="B183">
        <f t="shared" si="56"/>
        <v>10</v>
      </c>
      <c r="C183">
        <f t="shared" si="57"/>
        <v>8</v>
      </c>
      <c r="D183" s="18">
        <f t="shared" si="54"/>
        <v>42743</v>
      </c>
      <c r="E183" cm="1">
        <f t="array" ref="E183">INDEX(G183:T183,$E$1)</f>
        <v>0.69811320754716988</v>
      </c>
      <c r="F183" s="18"/>
      <c r="G183" s="8">
        <v>1</v>
      </c>
      <c r="H183" s="2">
        <f t="shared" si="40"/>
        <v>0.69811320754716988</v>
      </c>
      <c r="I183" s="2">
        <f t="shared" si="41"/>
        <v>0.6987951807228916</v>
      </c>
      <c r="J183" s="2">
        <f t="shared" si="42"/>
        <v>0.69482324166894627</v>
      </c>
      <c r="K183">
        <f t="shared" si="43"/>
        <v>0.85614082722418317</v>
      </c>
      <c r="L183">
        <f t="shared" si="44"/>
        <v>0.87607796810395744</v>
      </c>
      <c r="M183">
        <f t="shared" si="45"/>
        <v>0.64362764682381146</v>
      </c>
      <c r="N183">
        <f t="shared" si="46"/>
        <v>0.53718195023663373</v>
      </c>
      <c r="O183">
        <f t="shared" si="47"/>
        <v>0.7225433526011561</v>
      </c>
      <c r="P183">
        <f t="shared" si="48"/>
        <v>0.72067901234567899</v>
      </c>
      <c r="Q183">
        <f t="shared" si="49"/>
        <v>0.89546806110940225</v>
      </c>
      <c r="R183">
        <f t="shared" si="50"/>
        <v>0.65619223659889092</v>
      </c>
      <c r="S183">
        <f t="shared" si="51"/>
        <v>0.95001759943681807</v>
      </c>
      <c r="T183">
        <f t="shared" si="52"/>
        <v>0.65844609732054848</v>
      </c>
      <c r="U183" s="8">
        <f t="shared" si="53"/>
        <v>7</v>
      </c>
      <c r="V183" s="8">
        <f t="shared" si="55"/>
        <v>3</v>
      </c>
      <c r="W183" s="8">
        <f t="shared" si="58"/>
        <v>34</v>
      </c>
      <c r="X183" s="8">
        <v>18919</v>
      </c>
      <c r="Y183" s="8">
        <v>7416</v>
      </c>
      <c r="Z183" s="8">
        <v>8055</v>
      </c>
      <c r="AA183" s="8">
        <v>11464</v>
      </c>
      <c r="AB183" s="8">
        <v>2375</v>
      </c>
      <c r="AC183" s="8">
        <v>3736</v>
      </c>
      <c r="AD183" s="8">
        <v>17467</v>
      </c>
      <c r="AE183" s="8">
        <v>1775</v>
      </c>
      <c r="AF183" s="8">
        <v>2699</v>
      </c>
      <c r="AG183" s="8">
        <v>36738</v>
      </c>
      <c r="AH183" s="20" cm="1">
        <f t="array" ref="AH183">INDEX('Commercial Profile'!$I$30:$I$173,'Load Shapes'!W183)</f>
        <v>1.1100000000000001</v>
      </c>
      <c r="AI183" s="20" cm="1">
        <f t="array" ref="AI183">INDEX('Commercial Profile'!$J$30:$J$173,'Load Shapes'!W183)</f>
        <v>1.1599999999999999</v>
      </c>
      <c r="AJ183" s="8" cm="1">
        <f t="array" ref="AJ183">INDEX('EV Load Profile'!$K$8:$M$31,B183,'Load Shapes'!V183)</f>
        <v>10795.295</v>
      </c>
    </row>
    <row r="184" spans="1:36" x14ac:dyDescent="0.35">
      <c r="A184">
        <v>179</v>
      </c>
      <c r="B184">
        <f t="shared" si="56"/>
        <v>11</v>
      </c>
      <c r="C184">
        <f t="shared" si="57"/>
        <v>8</v>
      </c>
      <c r="D184" s="18">
        <f t="shared" si="54"/>
        <v>42743</v>
      </c>
      <c r="E184" cm="1">
        <f t="array" ref="E184">INDEX(G184:T184,$E$1)</f>
        <v>0.70440251572327051</v>
      </c>
      <c r="F184" s="18"/>
      <c r="G184" s="8">
        <v>1</v>
      </c>
      <c r="H184" s="2">
        <f t="shared" si="40"/>
        <v>0.70440251572327051</v>
      </c>
      <c r="I184" s="2">
        <f t="shared" si="41"/>
        <v>0.72289156626506024</v>
      </c>
      <c r="J184" s="2">
        <f t="shared" si="42"/>
        <v>0.73230469692825062</v>
      </c>
      <c r="K184">
        <f t="shared" si="43"/>
        <v>0.83944248348266814</v>
      </c>
      <c r="L184">
        <f t="shared" si="44"/>
        <v>0.86391021854695804</v>
      </c>
      <c r="M184">
        <f t="shared" si="45"/>
        <v>0.64826208549740316</v>
      </c>
      <c r="N184">
        <f t="shared" si="46"/>
        <v>0.54050887962138605</v>
      </c>
      <c r="O184">
        <f t="shared" si="47"/>
        <v>0.71189534529966536</v>
      </c>
      <c r="P184">
        <f t="shared" si="48"/>
        <v>0.71026234567901236</v>
      </c>
      <c r="Q184">
        <f t="shared" si="49"/>
        <v>0.87644827232646361</v>
      </c>
      <c r="R184">
        <f t="shared" si="50"/>
        <v>0.66136783733826243</v>
      </c>
      <c r="S184">
        <f t="shared" si="51"/>
        <v>0.90285110876451957</v>
      </c>
      <c r="T184">
        <f t="shared" si="52"/>
        <v>0.65726319562684832</v>
      </c>
      <c r="U184" s="8">
        <f t="shared" si="53"/>
        <v>7</v>
      </c>
      <c r="V184" s="8">
        <f t="shared" si="55"/>
        <v>3</v>
      </c>
      <c r="W184" s="8">
        <f t="shared" si="58"/>
        <v>35</v>
      </c>
      <c r="X184" s="8">
        <v>18550</v>
      </c>
      <c r="Y184" s="8">
        <v>7313</v>
      </c>
      <c r="Z184" s="8">
        <v>8113</v>
      </c>
      <c r="AA184" s="8">
        <v>11535</v>
      </c>
      <c r="AB184" s="8">
        <v>2340</v>
      </c>
      <c r="AC184" s="8">
        <v>3682</v>
      </c>
      <c r="AD184" s="8">
        <v>17096</v>
      </c>
      <c r="AE184" s="8">
        <v>1789</v>
      </c>
      <c r="AF184" s="8">
        <v>2565</v>
      </c>
      <c r="AG184" s="8">
        <v>36672</v>
      </c>
      <c r="AH184" s="20" cm="1">
        <f t="array" ref="AH184">INDEX('Commercial Profile'!$I$30:$I$173,'Load Shapes'!W184)</f>
        <v>1.1200000000000001</v>
      </c>
      <c r="AI184" s="20" cm="1">
        <f t="array" ref="AI184">INDEX('Commercial Profile'!$J$30:$J$173,'Load Shapes'!W184)</f>
        <v>1.2</v>
      </c>
      <c r="AJ184" s="8" cm="1">
        <f t="array" ref="AJ184">INDEX('EV Load Profile'!$K$8:$M$31,B184,'Load Shapes'!V184)</f>
        <v>11377.634999999998</v>
      </c>
    </row>
    <row r="185" spans="1:36" x14ac:dyDescent="0.35">
      <c r="A185">
        <v>180</v>
      </c>
      <c r="B185">
        <f t="shared" si="56"/>
        <v>12</v>
      </c>
      <c r="C185">
        <f t="shared" si="57"/>
        <v>8</v>
      </c>
      <c r="D185" s="18">
        <f t="shared" si="54"/>
        <v>42743</v>
      </c>
      <c r="E185" cm="1">
        <f t="array" ref="E185">INDEX(G185:T185,$E$1)</f>
        <v>0.67924528301886788</v>
      </c>
      <c r="F185" s="18"/>
      <c r="G185" s="8">
        <v>1</v>
      </c>
      <c r="H185" s="2">
        <f t="shared" si="40"/>
        <v>0.67924528301886788</v>
      </c>
      <c r="I185" s="2">
        <f t="shared" si="41"/>
        <v>0.72289156626506024</v>
      </c>
      <c r="J185" s="2">
        <f t="shared" si="42"/>
        <v>0.74794471173186161</v>
      </c>
      <c r="K185">
        <f t="shared" si="43"/>
        <v>0.82161281563942434</v>
      </c>
      <c r="L185">
        <f t="shared" si="44"/>
        <v>0.85138806851742466</v>
      </c>
      <c r="M185">
        <f t="shared" si="45"/>
        <v>0.64322812624850179</v>
      </c>
      <c r="N185">
        <f t="shared" si="46"/>
        <v>0.54252378051637695</v>
      </c>
      <c r="O185">
        <f t="shared" si="47"/>
        <v>0.70337693945847279</v>
      </c>
      <c r="P185">
        <f t="shared" si="48"/>
        <v>0.69656635802469136</v>
      </c>
      <c r="Q185">
        <f t="shared" si="49"/>
        <v>0.85209679073105715</v>
      </c>
      <c r="R185">
        <f t="shared" si="50"/>
        <v>0.66358595194085024</v>
      </c>
      <c r="S185">
        <f t="shared" si="51"/>
        <v>0.84125307990144316</v>
      </c>
      <c r="T185">
        <f t="shared" si="52"/>
        <v>0.65242405233443856</v>
      </c>
      <c r="U185" s="8">
        <f t="shared" si="53"/>
        <v>7</v>
      </c>
      <c r="V185" s="8">
        <f t="shared" si="55"/>
        <v>3</v>
      </c>
      <c r="W185" s="8">
        <f t="shared" si="58"/>
        <v>36</v>
      </c>
      <c r="X185" s="8">
        <v>18156</v>
      </c>
      <c r="Y185" s="8">
        <v>7207</v>
      </c>
      <c r="Z185" s="8">
        <v>8050</v>
      </c>
      <c r="AA185" s="8">
        <v>11578</v>
      </c>
      <c r="AB185" s="8">
        <v>2312</v>
      </c>
      <c r="AC185" s="8">
        <v>3611</v>
      </c>
      <c r="AD185" s="8">
        <v>16621</v>
      </c>
      <c r="AE185" s="8">
        <v>1795</v>
      </c>
      <c r="AF185" s="8">
        <v>2390</v>
      </c>
      <c r="AG185" s="8">
        <v>36402</v>
      </c>
      <c r="AH185" s="20" cm="1">
        <f t="array" ref="AH185">INDEX('Commercial Profile'!$I$30:$I$173,'Load Shapes'!W185)</f>
        <v>1.08</v>
      </c>
      <c r="AI185" s="20" cm="1">
        <f t="array" ref="AI185">INDEX('Commercial Profile'!$J$30:$J$173,'Load Shapes'!W185)</f>
        <v>1.2</v>
      </c>
      <c r="AJ185" s="8" cm="1">
        <f t="array" ref="AJ185">INDEX('EV Load Profile'!$K$8:$M$31,B185,'Load Shapes'!V185)</f>
        <v>11620.630000000001</v>
      </c>
    </row>
    <row r="186" spans="1:36" x14ac:dyDescent="0.35">
      <c r="A186">
        <v>181</v>
      </c>
      <c r="B186">
        <f t="shared" si="56"/>
        <v>13</v>
      </c>
      <c r="C186">
        <f t="shared" si="57"/>
        <v>8</v>
      </c>
      <c r="D186" s="18">
        <f t="shared" si="54"/>
        <v>42743</v>
      </c>
      <c r="E186" cm="1">
        <f t="array" ref="E186">INDEX(G186:T186,$E$1)</f>
        <v>0.62264150943396224</v>
      </c>
      <c r="F186" s="18"/>
      <c r="G186" s="8">
        <v>1</v>
      </c>
      <c r="H186" s="2">
        <f t="shared" si="40"/>
        <v>0.62264150943396224</v>
      </c>
      <c r="I186" s="2">
        <f t="shared" si="41"/>
        <v>0.6987951807228916</v>
      </c>
      <c r="J186" s="2">
        <f t="shared" si="42"/>
        <v>0.74218353259208003</v>
      </c>
      <c r="K186">
        <f t="shared" si="43"/>
        <v>0.80591003710743059</v>
      </c>
      <c r="L186">
        <f t="shared" si="44"/>
        <v>0.84323685764914358</v>
      </c>
      <c r="M186">
        <f t="shared" si="45"/>
        <v>0.64027167399121054</v>
      </c>
      <c r="N186">
        <f t="shared" si="46"/>
        <v>0.54060259594208326</v>
      </c>
      <c r="O186">
        <f t="shared" si="47"/>
        <v>0.69607544873745053</v>
      </c>
      <c r="P186">
        <f t="shared" si="48"/>
        <v>0.68383487654320985</v>
      </c>
      <c r="Q186">
        <f t="shared" si="49"/>
        <v>0.83066748692709935</v>
      </c>
      <c r="R186">
        <f t="shared" si="50"/>
        <v>0.6654343807763401</v>
      </c>
      <c r="S186">
        <f t="shared" si="51"/>
        <v>0.79795846532910952</v>
      </c>
      <c r="T186">
        <f t="shared" si="52"/>
        <v>0.64693968993637418</v>
      </c>
      <c r="U186" s="8">
        <f t="shared" si="53"/>
        <v>7</v>
      </c>
      <c r="V186" s="8">
        <f t="shared" si="55"/>
        <v>3</v>
      </c>
      <c r="W186" s="8">
        <f t="shared" si="58"/>
        <v>37</v>
      </c>
      <c r="X186" s="8">
        <v>17809</v>
      </c>
      <c r="Y186" s="8">
        <v>7138</v>
      </c>
      <c r="Z186" s="8">
        <v>8013</v>
      </c>
      <c r="AA186" s="8">
        <v>11537</v>
      </c>
      <c r="AB186" s="8">
        <v>2288</v>
      </c>
      <c r="AC186" s="8">
        <v>3545</v>
      </c>
      <c r="AD186" s="8">
        <v>16203</v>
      </c>
      <c r="AE186" s="8">
        <v>1800</v>
      </c>
      <c r="AF186" s="8">
        <v>2267</v>
      </c>
      <c r="AG186" s="8">
        <v>36096</v>
      </c>
      <c r="AH186" s="20" cm="1">
        <f t="array" ref="AH186">INDEX('Commercial Profile'!$I$30:$I$173,'Load Shapes'!W186)</f>
        <v>0.99</v>
      </c>
      <c r="AI186" s="20" cm="1">
        <f t="array" ref="AI186">INDEX('Commercial Profile'!$J$30:$J$173,'Load Shapes'!W186)</f>
        <v>1.1599999999999999</v>
      </c>
      <c r="AJ186" s="8" cm="1">
        <f t="array" ref="AJ186">INDEX('EV Load Profile'!$K$8:$M$31,B186,'Load Shapes'!V186)</f>
        <v>11531.119999999999</v>
      </c>
    </row>
    <row r="187" spans="1:36" x14ac:dyDescent="0.35">
      <c r="A187">
        <v>182</v>
      </c>
      <c r="B187">
        <f t="shared" si="56"/>
        <v>14</v>
      </c>
      <c r="C187">
        <f t="shared" si="57"/>
        <v>8</v>
      </c>
      <c r="D187" s="18">
        <f t="shared" si="54"/>
        <v>42743</v>
      </c>
      <c r="E187" cm="1">
        <f t="array" ref="E187">INDEX(G187:T187,$E$1)</f>
        <v>0.63522012578616349</v>
      </c>
      <c r="F187" s="18"/>
      <c r="G187" s="8">
        <v>1</v>
      </c>
      <c r="H187" s="2">
        <f t="shared" si="40"/>
        <v>0.63522012578616349</v>
      </c>
      <c r="I187" s="2">
        <f t="shared" si="41"/>
        <v>0.6987951807228916</v>
      </c>
      <c r="J187" s="2">
        <f t="shared" si="42"/>
        <v>0.75232851143257118</v>
      </c>
      <c r="K187">
        <f t="shared" si="43"/>
        <v>0.79242465381482485</v>
      </c>
      <c r="L187">
        <f t="shared" si="44"/>
        <v>0.83012404016538688</v>
      </c>
      <c r="M187">
        <f t="shared" si="45"/>
        <v>0.63851378345984822</v>
      </c>
      <c r="N187">
        <f t="shared" si="46"/>
        <v>0.53582306358652354</v>
      </c>
      <c r="O187">
        <f t="shared" si="47"/>
        <v>0.68634012777608766</v>
      </c>
      <c r="P187">
        <f t="shared" si="48"/>
        <v>0.66994598765432101</v>
      </c>
      <c r="Q187">
        <f t="shared" si="49"/>
        <v>0.8095457807853994</v>
      </c>
      <c r="R187">
        <f t="shared" si="50"/>
        <v>0.66358595194085024</v>
      </c>
      <c r="S187">
        <f t="shared" si="51"/>
        <v>0.75466385075677578</v>
      </c>
      <c r="T187">
        <f t="shared" si="52"/>
        <v>0.64251276996146611</v>
      </c>
      <c r="U187" s="8">
        <f t="shared" si="53"/>
        <v>7</v>
      </c>
      <c r="V187" s="8">
        <f t="shared" si="55"/>
        <v>3</v>
      </c>
      <c r="W187" s="8">
        <f t="shared" si="58"/>
        <v>38</v>
      </c>
      <c r="X187" s="8">
        <v>17511</v>
      </c>
      <c r="Y187" s="8">
        <v>7027</v>
      </c>
      <c r="Z187" s="8">
        <v>7991</v>
      </c>
      <c r="AA187" s="8">
        <v>11435</v>
      </c>
      <c r="AB187" s="8">
        <v>2256</v>
      </c>
      <c r="AC187" s="8">
        <v>3473</v>
      </c>
      <c r="AD187" s="8">
        <v>15791</v>
      </c>
      <c r="AE187" s="8">
        <v>1795</v>
      </c>
      <c r="AF187" s="8">
        <v>2144</v>
      </c>
      <c r="AG187" s="8">
        <v>35849</v>
      </c>
      <c r="AH187" s="20" cm="1">
        <f t="array" ref="AH187">INDEX('Commercial Profile'!$I$30:$I$173,'Load Shapes'!W187)</f>
        <v>1.01</v>
      </c>
      <c r="AI187" s="20" cm="1">
        <f t="array" ref="AI187">INDEX('Commercial Profile'!$J$30:$J$173,'Load Shapes'!W187)</f>
        <v>1.1599999999999999</v>
      </c>
      <c r="AJ187" s="8" cm="1">
        <f t="array" ref="AJ187">INDEX('EV Load Profile'!$K$8:$M$31,B187,'Load Shapes'!V187)</f>
        <v>11688.74</v>
      </c>
    </row>
    <row r="188" spans="1:36" x14ac:dyDescent="0.35">
      <c r="A188">
        <v>183</v>
      </c>
      <c r="B188">
        <f t="shared" si="56"/>
        <v>15</v>
      </c>
      <c r="C188">
        <f t="shared" si="57"/>
        <v>8</v>
      </c>
      <c r="D188" s="18">
        <f t="shared" si="54"/>
        <v>42743</v>
      </c>
      <c r="E188" cm="1">
        <f t="array" ref="E188">INDEX(G188:T188,$E$1)</f>
        <v>0.65408805031446537</v>
      </c>
      <c r="F188" s="18"/>
      <c r="G188" s="8">
        <v>1</v>
      </c>
      <c r="H188" s="2">
        <f t="shared" si="40"/>
        <v>0.65408805031446537</v>
      </c>
      <c r="I188" s="2">
        <f t="shared" si="41"/>
        <v>0.70481927710843373</v>
      </c>
      <c r="J188" s="2">
        <f t="shared" si="42"/>
        <v>0.75660096223470152</v>
      </c>
      <c r="K188">
        <f t="shared" si="43"/>
        <v>0.78260476061182005</v>
      </c>
      <c r="L188">
        <f t="shared" si="44"/>
        <v>0.82150029533372715</v>
      </c>
      <c r="M188">
        <f t="shared" si="45"/>
        <v>0.63699560527367161</v>
      </c>
      <c r="N188">
        <f t="shared" si="46"/>
        <v>0.53244927604142256</v>
      </c>
      <c r="O188">
        <f t="shared" si="47"/>
        <v>0.67782172193489509</v>
      </c>
      <c r="P188">
        <f t="shared" si="48"/>
        <v>0.65972222222222221</v>
      </c>
      <c r="Q188">
        <f t="shared" si="49"/>
        <v>0.79616528247718654</v>
      </c>
      <c r="R188">
        <f t="shared" si="50"/>
        <v>0.66025878003696858</v>
      </c>
      <c r="S188">
        <f t="shared" si="51"/>
        <v>0.72720872932066172</v>
      </c>
      <c r="T188">
        <f t="shared" si="52"/>
        <v>0.6427099202437494</v>
      </c>
      <c r="U188" s="8">
        <f t="shared" si="53"/>
        <v>7</v>
      </c>
      <c r="V188" s="8">
        <f t="shared" si="55"/>
        <v>3</v>
      </c>
      <c r="W188" s="8">
        <f t="shared" si="58"/>
        <v>39</v>
      </c>
      <c r="X188" s="8">
        <v>17294</v>
      </c>
      <c r="Y188" s="8">
        <v>6954</v>
      </c>
      <c r="Z188" s="8">
        <v>7972</v>
      </c>
      <c r="AA188" s="8">
        <v>11363</v>
      </c>
      <c r="AB188" s="8">
        <v>2228</v>
      </c>
      <c r="AC188" s="8">
        <v>3420</v>
      </c>
      <c r="AD188" s="8">
        <v>15530</v>
      </c>
      <c r="AE188" s="8">
        <v>1786</v>
      </c>
      <c r="AF188" s="8">
        <v>2066</v>
      </c>
      <c r="AG188" s="8">
        <v>35860</v>
      </c>
      <c r="AH188" s="20" cm="1">
        <f t="array" ref="AH188">INDEX('Commercial Profile'!$I$30:$I$173,'Load Shapes'!W188)</f>
        <v>1.04</v>
      </c>
      <c r="AI188" s="20" cm="1">
        <f t="array" ref="AI188">INDEX('Commercial Profile'!$J$30:$J$173,'Load Shapes'!W188)</f>
        <v>1.17</v>
      </c>
      <c r="AJ188" s="8" cm="1">
        <f t="array" ref="AJ188">INDEX('EV Load Profile'!$K$8:$M$31,B188,'Load Shapes'!V188)</f>
        <v>11755.119999999999</v>
      </c>
    </row>
    <row r="189" spans="1:36" x14ac:dyDescent="0.35">
      <c r="A189">
        <v>184</v>
      </c>
      <c r="B189">
        <f t="shared" si="56"/>
        <v>16</v>
      </c>
      <c r="C189">
        <f t="shared" si="57"/>
        <v>8</v>
      </c>
      <c r="D189" s="18">
        <f t="shared" si="54"/>
        <v>42743</v>
      </c>
      <c r="E189" cm="1">
        <f t="array" ref="E189">INDEX(G189:T189,$E$1)</f>
        <v>0.67924528301886788</v>
      </c>
      <c r="F189" s="18"/>
      <c r="G189" s="8">
        <v>1</v>
      </c>
      <c r="H189" s="2">
        <f t="shared" si="40"/>
        <v>0.67924528301886788</v>
      </c>
      <c r="I189" s="2">
        <f t="shared" si="41"/>
        <v>0.72289156626506024</v>
      </c>
      <c r="J189" s="2">
        <f t="shared" si="42"/>
        <v>0.75794229809966684</v>
      </c>
      <c r="K189">
        <f t="shared" si="43"/>
        <v>0.78409810842610195</v>
      </c>
      <c r="L189">
        <f t="shared" si="44"/>
        <v>0.82327229769639698</v>
      </c>
      <c r="M189">
        <f t="shared" si="45"/>
        <v>0.64019176987614868</v>
      </c>
      <c r="N189">
        <f t="shared" si="46"/>
        <v>0.52926292113771611</v>
      </c>
      <c r="O189">
        <f t="shared" si="47"/>
        <v>0.6790386370550654</v>
      </c>
      <c r="P189">
        <f t="shared" si="48"/>
        <v>0.66087962962962965</v>
      </c>
      <c r="Q189">
        <f t="shared" si="49"/>
        <v>0.79760073823438937</v>
      </c>
      <c r="R189">
        <f t="shared" si="50"/>
        <v>0.66247689463955639</v>
      </c>
      <c r="S189">
        <f t="shared" si="51"/>
        <v>0.71348116860260469</v>
      </c>
      <c r="T189">
        <f t="shared" si="52"/>
        <v>0.64851689219464115</v>
      </c>
      <c r="U189" s="8">
        <f t="shared" si="53"/>
        <v>7</v>
      </c>
      <c r="V189" s="8">
        <f t="shared" si="55"/>
        <v>3</v>
      </c>
      <c r="W189" s="8">
        <f t="shared" si="58"/>
        <v>40</v>
      </c>
      <c r="X189" s="8">
        <v>17327</v>
      </c>
      <c r="Y189" s="8">
        <v>6969</v>
      </c>
      <c r="Z189" s="8">
        <v>8012</v>
      </c>
      <c r="AA189" s="8">
        <v>11295</v>
      </c>
      <c r="AB189" s="8">
        <v>2232</v>
      </c>
      <c r="AC189" s="8">
        <v>3426</v>
      </c>
      <c r="AD189" s="8">
        <v>15558</v>
      </c>
      <c r="AE189" s="8">
        <v>1792</v>
      </c>
      <c r="AF189" s="8">
        <v>2027</v>
      </c>
      <c r="AG189" s="8">
        <v>36184</v>
      </c>
      <c r="AH189" s="20" cm="1">
        <f t="array" ref="AH189">INDEX('Commercial Profile'!$I$30:$I$173,'Load Shapes'!W189)</f>
        <v>1.08</v>
      </c>
      <c r="AI189" s="20" cm="1">
        <f t="array" ref="AI189">INDEX('Commercial Profile'!$J$30:$J$173,'Load Shapes'!W189)</f>
        <v>1.2</v>
      </c>
      <c r="AJ189" s="8" cm="1">
        <f t="array" ref="AJ189">INDEX('EV Load Profile'!$K$8:$M$31,B189,'Load Shapes'!V189)</f>
        <v>11775.96</v>
      </c>
    </row>
    <row r="190" spans="1:36" x14ac:dyDescent="0.35">
      <c r="A190">
        <v>185</v>
      </c>
      <c r="B190">
        <f t="shared" si="56"/>
        <v>17</v>
      </c>
      <c r="C190">
        <f t="shared" si="57"/>
        <v>8</v>
      </c>
      <c r="D190" s="18">
        <f t="shared" si="54"/>
        <v>42743</v>
      </c>
      <c r="E190" cm="1">
        <f t="array" ref="E190">INDEX(G190:T190,$E$1)</f>
        <v>0.73584905660377353</v>
      </c>
      <c r="F190" s="18"/>
      <c r="G190" s="8">
        <v>1</v>
      </c>
      <c r="H190" s="2">
        <f t="shared" si="40"/>
        <v>0.73584905660377353</v>
      </c>
      <c r="I190" s="2">
        <f t="shared" si="41"/>
        <v>0.78313253012048201</v>
      </c>
      <c r="J190" s="2">
        <f t="shared" si="42"/>
        <v>0.74928765668495656</v>
      </c>
      <c r="K190">
        <f t="shared" si="43"/>
        <v>0.80043442845506385</v>
      </c>
      <c r="L190">
        <f t="shared" si="44"/>
        <v>0.8468989958653278</v>
      </c>
      <c r="M190">
        <f t="shared" si="45"/>
        <v>0.65601278465840995</v>
      </c>
      <c r="N190">
        <f t="shared" si="46"/>
        <v>0.53479218405885387</v>
      </c>
      <c r="O190">
        <f t="shared" si="47"/>
        <v>0.69272893215698206</v>
      </c>
      <c r="P190">
        <f t="shared" si="48"/>
        <v>0.67554012345679015</v>
      </c>
      <c r="Q190">
        <f t="shared" si="49"/>
        <v>0.81800471649748796</v>
      </c>
      <c r="R190">
        <f t="shared" si="50"/>
        <v>0.67208872458410351</v>
      </c>
      <c r="S190">
        <f t="shared" si="51"/>
        <v>0.72122492080253431</v>
      </c>
      <c r="T190">
        <f t="shared" si="52"/>
        <v>0.6752934850793082</v>
      </c>
      <c r="U190" s="8">
        <f t="shared" si="53"/>
        <v>7</v>
      </c>
      <c r="V190" s="8">
        <f t="shared" si="55"/>
        <v>3</v>
      </c>
      <c r="W190" s="8">
        <f t="shared" si="58"/>
        <v>41</v>
      </c>
      <c r="X190" s="8">
        <v>17688</v>
      </c>
      <c r="Y190" s="8">
        <v>7169</v>
      </c>
      <c r="Z190" s="8">
        <v>8210</v>
      </c>
      <c r="AA190" s="8">
        <v>11413</v>
      </c>
      <c r="AB190" s="8">
        <v>2277</v>
      </c>
      <c r="AC190" s="8">
        <v>3502</v>
      </c>
      <c r="AD190" s="8">
        <v>15956</v>
      </c>
      <c r="AE190" s="8">
        <v>1818</v>
      </c>
      <c r="AF190" s="8">
        <v>2049</v>
      </c>
      <c r="AG190" s="8">
        <v>37678</v>
      </c>
      <c r="AH190" s="20" cm="1">
        <f t="array" ref="AH190">INDEX('Commercial Profile'!$I$30:$I$173,'Load Shapes'!W190)</f>
        <v>1.17</v>
      </c>
      <c r="AI190" s="20" cm="1">
        <f t="array" ref="AI190">INDEX('Commercial Profile'!$J$30:$J$173,'Load Shapes'!W190)</f>
        <v>1.3</v>
      </c>
      <c r="AJ190" s="8" cm="1">
        <f t="array" ref="AJ190">INDEX('EV Load Profile'!$K$8:$M$31,B190,'Load Shapes'!V190)</f>
        <v>11641.494999999999</v>
      </c>
    </row>
    <row r="191" spans="1:36" x14ac:dyDescent="0.35">
      <c r="A191">
        <v>186</v>
      </c>
      <c r="B191">
        <f t="shared" si="56"/>
        <v>18</v>
      </c>
      <c r="C191">
        <f t="shared" si="57"/>
        <v>8</v>
      </c>
      <c r="D191" s="18">
        <f t="shared" si="54"/>
        <v>42743</v>
      </c>
      <c r="E191" cm="1">
        <f t="array" ref="E191">INDEX(G191:T191,$E$1)</f>
        <v>0.79874213836477981</v>
      </c>
      <c r="F191" s="18"/>
      <c r="G191" s="8">
        <v>1</v>
      </c>
      <c r="H191" s="2">
        <f t="shared" si="40"/>
        <v>0.79874213836477981</v>
      </c>
      <c r="I191" s="2">
        <f t="shared" si="41"/>
        <v>0.81325301204819289</v>
      </c>
      <c r="J191" s="2">
        <f t="shared" si="42"/>
        <v>0.72693516983925199</v>
      </c>
      <c r="K191">
        <f t="shared" si="43"/>
        <v>0.84383202099737531</v>
      </c>
      <c r="L191">
        <f t="shared" si="44"/>
        <v>0.89970466627288836</v>
      </c>
      <c r="M191">
        <f t="shared" si="45"/>
        <v>0.68997203355972836</v>
      </c>
      <c r="N191">
        <f t="shared" si="46"/>
        <v>0.56295393842837727</v>
      </c>
      <c r="O191">
        <f t="shared" si="47"/>
        <v>0.72528141162153936</v>
      </c>
      <c r="P191">
        <f t="shared" si="48"/>
        <v>0.71566358024691357</v>
      </c>
      <c r="Q191">
        <f t="shared" si="49"/>
        <v>0.87255203527119862</v>
      </c>
      <c r="R191">
        <f t="shared" si="50"/>
        <v>0.7038817005545287</v>
      </c>
      <c r="S191">
        <f t="shared" si="51"/>
        <v>0.76557550158394927</v>
      </c>
      <c r="T191">
        <f t="shared" si="52"/>
        <v>0.72624787167308902</v>
      </c>
      <c r="U191" s="8">
        <f t="shared" si="53"/>
        <v>7</v>
      </c>
      <c r="V191" s="8">
        <f t="shared" si="55"/>
        <v>3</v>
      </c>
      <c r="W191" s="8">
        <f t="shared" si="58"/>
        <v>42</v>
      </c>
      <c r="X191" s="8">
        <v>18647</v>
      </c>
      <c r="Y191" s="8">
        <v>7616</v>
      </c>
      <c r="Z191" s="8">
        <v>8635</v>
      </c>
      <c r="AA191" s="8">
        <v>12014</v>
      </c>
      <c r="AB191" s="8">
        <v>2384</v>
      </c>
      <c r="AC191" s="8">
        <v>3710</v>
      </c>
      <c r="AD191" s="8">
        <v>17020</v>
      </c>
      <c r="AE191" s="8">
        <v>1904</v>
      </c>
      <c r="AF191" s="8">
        <v>2175</v>
      </c>
      <c r="AG191" s="8">
        <v>40521</v>
      </c>
      <c r="AH191" s="20" cm="1">
        <f t="array" ref="AH191">INDEX('Commercial Profile'!$I$30:$I$173,'Load Shapes'!W191)</f>
        <v>1.27</v>
      </c>
      <c r="AI191" s="20" cm="1">
        <f t="array" ref="AI191">INDEX('Commercial Profile'!$J$30:$J$173,'Load Shapes'!W191)</f>
        <v>1.35</v>
      </c>
      <c r="AJ191" s="8" cm="1">
        <f t="array" ref="AJ191">INDEX('EV Load Profile'!$K$8:$M$31,B191,'Load Shapes'!V191)</f>
        <v>11294.21</v>
      </c>
    </row>
    <row r="192" spans="1:36" x14ac:dyDescent="0.35">
      <c r="A192">
        <v>187</v>
      </c>
      <c r="B192">
        <f t="shared" si="56"/>
        <v>19</v>
      </c>
      <c r="C192">
        <f t="shared" si="57"/>
        <v>8</v>
      </c>
      <c r="D192" s="18">
        <f t="shared" si="54"/>
        <v>42743</v>
      </c>
      <c r="E192" cm="1">
        <f t="array" ref="E192">INDEX(G192:T192,$E$1)</f>
        <v>0.83647798742138368</v>
      </c>
      <c r="F192" s="18"/>
      <c r="G192" s="8">
        <v>1</v>
      </c>
      <c r="H192" s="2">
        <f t="shared" si="40"/>
        <v>0.83647798742138368</v>
      </c>
      <c r="I192" s="2">
        <f t="shared" si="41"/>
        <v>0.8493975903614458</v>
      </c>
      <c r="J192" s="2">
        <f t="shared" si="42"/>
        <v>0.7278433391796868</v>
      </c>
      <c r="K192">
        <f t="shared" si="43"/>
        <v>0.87528283102543214</v>
      </c>
      <c r="L192">
        <f t="shared" si="44"/>
        <v>0.92250443000590665</v>
      </c>
      <c r="M192">
        <f t="shared" si="45"/>
        <v>0.72065521374350783</v>
      </c>
      <c r="N192">
        <f t="shared" si="46"/>
        <v>0.60104962279180918</v>
      </c>
      <c r="O192">
        <f t="shared" si="47"/>
        <v>0.75570428962579861</v>
      </c>
      <c r="P192">
        <f t="shared" si="48"/>
        <v>0.74980709876543206</v>
      </c>
      <c r="Q192">
        <f t="shared" si="49"/>
        <v>0.90531118630165075</v>
      </c>
      <c r="R192">
        <f t="shared" si="50"/>
        <v>0.72162661737523104</v>
      </c>
      <c r="S192">
        <f t="shared" si="51"/>
        <v>0.81731784582893352</v>
      </c>
      <c r="T192">
        <f t="shared" si="52"/>
        <v>0.739582399856618</v>
      </c>
      <c r="U192" s="8">
        <f t="shared" si="53"/>
        <v>7</v>
      </c>
      <c r="V192" s="8">
        <f t="shared" si="55"/>
        <v>3</v>
      </c>
      <c r="W192" s="8">
        <f t="shared" si="58"/>
        <v>43</v>
      </c>
      <c r="X192" s="8">
        <v>19342</v>
      </c>
      <c r="Y192" s="8">
        <v>7809</v>
      </c>
      <c r="Z192" s="8">
        <v>9019</v>
      </c>
      <c r="AA192" s="8">
        <v>12827</v>
      </c>
      <c r="AB192" s="8">
        <v>2484</v>
      </c>
      <c r="AC192" s="8">
        <v>3887</v>
      </c>
      <c r="AD192" s="8">
        <v>17659</v>
      </c>
      <c r="AE192" s="8">
        <v>1952</v>
      </c>
      <c r="AF192" s="8">
        <v>2322</v>
      </c>
      <c r="AG192" s="8">
        <v>41265</v>
      </c>
      <c r="AH192" s="20" cm="1">
        <f t="array" ref="AH192">INDEX('Commercial Profile'!$I$30:$I$173,'Load Shapes'!W192)</f>
        <v>1.33</v>
      </c>
      <c r="AI192" s="20" cm="1">
        <f t="array" ref="AI192">INDEX('Commercial Profile'!$J$30:$J$173,'Load Shapes'!W192)</f>
        <v>1.41</v>
      </c>
      <c r="AJ192" s="8" cm="1">
        <f t="array" ref="AJ192">INDEX('EV Load Profile'!$K$8:$M$31,B192,'Load Shapes'!V192)</f>
        <v>11308.32</v>
      </c>
    </row>
    <row r="193" spans="1:36" x14ac:dyDescent="0.35">
      <c r="A193">
        <v>188</v>
      </c>
      <c r="B193">
        <f t="shared" si="56"/>
        <v>20</v>
      </c>
      <c r="C193">
        <f t="shared" si="57"/>
        <v>8</v>
      </c>
      <c r="D193" s="18">
        <f t="shared" si="54"/>
        <v>42743</v>
      </c>
      <c r="E193" cm="1">
        <f t="array" ref="E193">INDEX(G193:T193,$E$1)</f>
        <v>0.91823899371069173</v>
      </c>
      <c r="F193" s="18"/>
      <c r="G193" s="8">
        <v>1</v>
      </c>
      <c r="H193" s="2">
        <f t="shared" si="40"/>
        <v>0.91823899371069173</v>
      </c>
      <c r="I193" s="2">
        <f t="shared" si="41"/>
        <v>0.90361445783132532</v>
      </c>
      <c r="J193" s="2">
        <f t="shared" si="42"/>
        <v>0.80600543871787855</v>
      </c>
      <c r="K193">
        <f t="shared" si="43"/>
        <v>0.87523757806136304</v>
      </c>
      <c r="L193">
        <f t="shared" si="44"/>
        <v>0.92285883047844064</v>
      </c>
      <c r="M193">
        <f t="shared" si="45"/>
        <v>0.71945665201757891</v>
      </c>
      <c r="N193">
        <f t="shared" si="46"/>
        <v>0.61032753854083688</v>
      </c>
      <c r="O193">
        <f t="shared" si="47"/>
        <v>0.7538789169455431</v>
      </c>
      <c r="P193">
        <f t="shared" si="48"/>
        <v>0.75212191358024694</v>
      </c>
      <c r="Q193">
        <f t="shared" si="49"/>
        <v>0.90387573054444781</v>
      </c>
      <c r="R193">
        <f t="shared" si="50"/>
        <v>0.71792975970425144</v>
      </c>
      <c r="S193">
        <f t="shared" si="51"/>
        <v>0.83843717001055962</v>
      </c>
      <c r="T193">
        <f t="shared" si="52"/>
        <v>0.73416972847029305</v>
      </c>
      <c r="U193" s="8">
        <f t="shared" si="53"/>
        <v>7</v>
      </c>
      <c r="V193" s="8">
        <f t="shared" si="55"/>
        <v>3</v>
      </c>
      <c r="W193" s="8">
        <f t="shared" si="58"/>
        <v>44</v>
      </c>
      <c r="X193" s="8">
        <v>19341</v>
      </c>
      <c r="Y193" s="8">
        <v>7812</v>
      </c>
      <c r="Z193" s="8">
        <v>9004</v>
      </c>
      <c r="AA193" s="8">
        <v>13025</v>
      </c>
      <c r="AB193" s="8">
        <v>2478</v>
      </c>
      <c r="AC193" s="8">
        <v>3899</v>
      </c>
      <c r="AD193" s="8">
        <v>17631</v>
      </c>
      <c r="AE193" s="8">
        <v>1942</v>
      </c>
      <c r="AF193" s="8">
        <v>2382</v>
      </c>
      <c r="AG193" s="8">
        <v>40963</v>
      </c>
      <c r="AH193" s="20" cm="1">
        <f t="array" ref="AH193">INDEX('Commercial Profile'!$I$30:$I$173,'Load Shapes'!W193)</f>
        <v>1.46</v>
      </c>
      <c r="AI193" s="20" cm="1">
        <f t="array" ref="AI193">INDEX('Commercial Profile'!$J$30:$J$173,'Load Shapes'!W193)</f>
        <v>1.5</v>
      </c>
      <c r="AJ193" s="8" cm="1">
        <f t="array" ref="AJ193">INDEX('EV Load Profile'!$K$8:$M$31,B193,'Load Shapes'!V193)</f>
        <v>12522.705</v>
      </c>
    </row>
    <row r="194" spans="1:36" x14ac:dyDescent="0.35">
      <c r="A194">
        <v>189</v>
      </c>
      <c r="B194">
        <f t="shared" si="56"/>
        <v>21</v>
      </c>
      <c r="C194">
        <f t="shared" si="57"/>
        <v>8</v>
      </c>
      <c r="D194" s="18">
        <f t="shared" si="54"/>
        <v>42743</v>
      </c>
      <c r="E194" cm="1">
        <f t="array" ref="E194">INDEX(G194:T194,$E$1)</f>
        <v>0.9119496855345911</v>
      </c>
      <c r="F194" s="18"/>
      <c r="G194" s="8">
        <v>1</v>
      </c>
      <c r="H194" s="2">
        <f t="shared" si="40"/>
        <v>0.9119496855345911</v>
      </c>
      <c r="I194" s="2">
        <f t="shared" si="41"/>
        <v>0.93975903614457834</v>
      </c>
      <c r="J194" s="2">
        <f t="shared" si="42"/>
        <v>0.8196225079247591</v>
      </c>
      <c r="K194">
        <f t="shared" si="43"/>
        <v>0.8714815820436238</v>
      </c>
      <c r="L194">
        <f t="shared" si="44"/>
        <v>0.91872415829887777</v>
      </c>
      <c r="M194">
        <f t="shared" si="45"/>
        <v>0.71090691170595288</v>
      </c>
      <c r="N194">
        <f t="shared" si="46"/>
        <v>0.60044046670727702</v>
      </c>
      <c r="O194">
        <f t="shared" si="47"/>
        <v>0.74383936720413746</v>
      </c>
      <c r="P194">
        <f t="shared" si="48"/>
        <v>0.74054783950617287</v>
      </c>
      <c r="Q194">
        <f t="shared" si="49"/>
        <v>0.89003383574284833</v>
      </c>
      <c r="R194">
        <f t="shared" si="50"/>
        <v>0.70942698706099816</v>
      </c>
      <c r="S194">
        <f t="shared" si="51"/>
        <v>0.84054910242872227</v>
      </c>
      <c r="T194">
        <f t="shared" si="52"/>
        <v>0.72402545030916754</v>
      </c>
      <c r="U194" s="8">
        <f t="shared" si="53"/>
        <v>7</v>
      </c>
      <c r="V194" s="8">
        <f t="shared" si="55"/>
        <v>3</v>
      </c>
      <c r="W194" s="8">
        <f t="shared" si="58"/>
        <v>45</v>
      </c>
      <c r="X194" s="8">
        <v>19258</v>
      </c>
      <c r="Y194" s="8">
        <v>7777</v>
      </c>
      <c r="Z194" s="8">
        <v>8897</v>
      </c>
      <c r="AA194" s="8">
        <v>12814</v>
      </c>
      <c r="AB194" s="8">
        <v>2445</v>
      </c>
      <c r="AC194" s="8">
        <v>3839</v>
      </c>
      <c r="AD194" s="8">
        <v>17361</v>
      </c>
      <c r="AE194" s="8">
        <v>1919</v>
      </c>
      <c r="AF194" s="8">
        <v>2388</v>
      </c>
      <c r="AG194" s="8">
        <v>40397</v>
      </c>
      <c r="AH194" s="20" cm="1">
        <f t="array" ref="AH194">INDEX('Commercial Profile'!$I$30:$I$173,'Load Shapes'!W194)</f>
        <v>1.45</v>
      </c>
      <c r="AI194" s="20" cm="1">
        <f t="array" ref="AI194">INDEX('Commercial Profile'!$J$30:$J$173,'Load Shapes'!W194)</f>
        <v>1.56</v>
      </c>
      <c r="AJ194" s="8" cm="1">
        <f t="array" ref="AJ194">INDEX('EV Load Profile'!$K$8:$M$31,B194,'Load Shapes'!V194)</f>
        <v>12734.27</v>
      </c>
    </row>
    <row r="195" spans="1:36" x14ac:dyDescent="0.35">
      <c r="A195">
        <v>190</v>
      </c>
      <c r="B195">
        <f t="shared" si="56"/>
        <v>22</v>
      </c>
      <c r="C195">
        <f t="shared" si="57"/>
        <v>8</v>
      </c>
      <c r="D195" s="18">
        <f t="shared" si="54"/>
        <v>42743</v>
      </c>
      <c r="E195" cm="1">
        <f t="array" ref="E195">INDEX(G195:T195,$E$1)</f>
        <v>0.89308176100628922</v>
      </c>
      <c r="F195" s="18"/>
      <c r="G195" s="8">
        <v>1</v>
      </c>
      <c r="H195" s="2">
        <f t="shared" si="40"/>
        <v>0.89308176100628922</v>
      </c>
      <c r="I195" s="2">
        <f t="shared" si="41"/>
        <v>0.89759036144578319</v>
      </c>
      <c r="J195" s="2">
        <f t="shared" si="42"/>
        <v>0.81392086504577854</v>
      </c>
      <c r="K195">
        <f t="shared" si="43"/>
        <v>0.85595981536790655</v>
      </c>
      <c r="L195">
        <f t="shared" si="44"/>
        <v>0.89793266391021853</v>
      </c>
      <c r="M195">
        <f t="shared" si="45"/>
        <v>0.69220934878146223</v>
      </c>
      <c r="N195">
        <f t="shared" si="46"/>
        <v>0.58975680614779069</v>
      </c>
      <c r="O195">
        <f t="shared" si="47"/>
        <v>0.72710678430179498</v>
      </c>
      <c r="P195">
        <f t="shared" si="48"/>
        <v>0.72357253086419748</v>
      </c>
      <c r="Q195">
        <f t="shared" si="49"/>
        <v>0.87019378652722235</v>
      </c>
      <c r="R195">
        <f t="shared" si="50"/>
        <v>0.69353049907578557</v>
      </c>
      <c r="S195">
        <f t="shared" si="51"/>
        <v>0.84054910242872227</v>
      </c>
      <c r="T195">
        <f t="shared" si="52"/>
        <v>0.7032709024106103</v>
      </c>
      <c r="U195" s="8">
        <f t="shared" si="53"/>
        <v>7</v>
      </c>
      <c r="V195" s="8">
        <f t="shared" si="55"/>
        <v>3</v>
      </c>
      <c r="W195" s="8">
        <f t="shared" si="58"/>
        <v>46</v>
      </c>
      <c r="X195" s="8">
        <v>18915</v>
      </c>
      <c r="Y195" s="8">
        <v>7601</v>
      </c>
      <c r="Z195" s="8">
        <v>8663</v>
      </c>
      <c r="AA195" s="8">
        <v>12586</v>
      </c>
      <c r="AB195" s="8">
        <v>2390</v>
      </c>
      <c r="AC195" s="8">
        <v>3751</v>
      </c>
      <c r="AD195" s="8">
        <v>16974</v>
      </c>
      <c r="AE195" s="8">
        <v>1876</v>
      </c>
      <c r="AF195" s="8">
        <v>2388</v>
      </c>
      <c r="AG195" s="8">
        <v>39239</v>
      </c>
      <c r="AH195" s="20" cm="1">
        <f t="array" ref="AH195">INDEX('Commercial Profile'!$I$30:$I$173,'Load Shapes'!W195)</f>
        <v>1.42</v>
      </c>
      <c r="AI195" s="20" cm="1">
        <f t="array" ref="AI195">INDEX('Commercial Profile'!$J$30:$J$173,'Load Shapes'!W195)</f>
        <v>1.49</v>
      </c>
      <c r="AJ195" s="8" cm="1">
        <f t="array" ref="AJ195">INDEX('EV Load Profile'!$K$8:$M$31,B195,'Load Shapes'!V195)</f>
        <v>12645.684999999999</v>
      </c>
    </row>
    <row r="196" spans="1:36" x14ac:dyDescent="0.35">
      <c r="A196">
        <v>191</v>
      </c>
      <c r="B196">
        <f t="shared" si="56"/>
        <v>23</v>
      </c>
      <c r="C196">
        <f t="shared" si="57"/>
        <v>8</v>
      </c>
      <c r="D196" s="18">
        <f t="shared" si="54"/>
        <v>42743</v>
      </c>
      <c r="E196" cm="1">
        <f t="array" ref="E196">INDEX(G196:T196,$E$1)</f>
        <v>0.76729559748427667</v>
      </c>
      <c r="F196" s="18"/>
      <c r="G196" s="8">
        <v>1</v>
      </c>
      <c r="H196" s="2">
        <f t="shared" si="40"/>
        <v>0.76729559748427667</v>
      </c>
      <c r="I196" s="2">
        <f t="shared" si="41"/>
        <v>0.80120481927710852</v>
      </c>
      <c r="J196" s="2">
        <f t="shared" si="42"/>
        <v>0.8017468260736641</v>
      </c>
      <c r="K196">
        <f t="shared" si="43"/>
        <v>0.83048239659697709</v>
      </c>
      <c r="L196">
        <f t="shared" si="44"/>
        <v>0.87347903130537508</v>
      </c>
      <c r="M196">
        <f t="shared" si="45"/>
        <v>0.66991610067918494</v>
      </c>
      <c r="N196">
        <f t="shared" si="46"/>
        <v>0.57790169157958859</v>
      </c>
      <c r="O196">
        <f t="shared" si="47"/>
        <v>0.70581076969881351</v>
      </c>
      <c r="P196">
        <f t="shared" si="48"/>
        <v>0.69540895061728392</v>
      </c>
      <c r="Q196">
        <f t="shared" si="49"/>
        <v>0.84261252947810927</v>
      </c>
      <c r="R196">
        <f t="shared" si="50"/>
        <v>0.66728280961182995</v>
      </c>
      <c r="S196">
        <f t="shared" si="51"/>
        <v>0.82717353044702568</v>
      </c>
      <c r="T196">
        <f t="shared" si="52"/>
        <v>0.67154762971592441</v>
      </c>
      <c r="U196" s="8">
        <f t="shared" si="53"/>
        <v>7</v>
      </c>
      <c r="V196" s="8">
        <f t="shared" si="55"/>
        <v>3</v>
      </c>
      <c r="W196" s="8">
        <f t="shared" si="58"/>
        <v>47</v>
      </c>
      <c r="X196" s="8">
        <v>18352</v>
      </c>
      <c r="Y196" s="8">
        <v>7394</v>
      </c>
      <c r="Z196" s="8">
        <v>8384</v>
      </c>
      <c r="AA196" s="8">
        <v>12333</v>
      </c>
      <c r="AB196" s="8">
        <v>2320</v>
      </c>
      <c r="AC196" s="8">
        <v>3605</v>
      </c>
      <c r="AD196" s="8">
        <v>16436</v>
      </c>
      <c r="AE196" s="8">
        <v>1805</v>
      </c>
      <c r="AF196" s="8">
        <v>2350</v>
      </c>
      <c r="AG196" s="8">
        <v>37469</v>
      </c>
      <c r="AH196" s="20" cm="1">
        <f t="array" ref="AH196">INDEX('Commercial Profile'!$I$30:$I$173,'Load Shapes'!W196)</f>
        <v>1.22</v>
      </c>
      <c r="AI196" s="20" cm="1">
        <f t="array" ref="AI196">INDEX('Commercial Profile'!$J$30:$J$173,'Load Shapes'!W196)</f>
        <v>1.33</v>
      </c>
      <c r="AJ196" s="8" cm="1">
        <f t="array" ref="AJ196">INDEX('EV Load Profile'!$K$8:$M$31,B196,'Load Shapes'!V196)</f>
        <v>12456.54</v>
      </c>
    </row>
    <row r="197" spans="1:36" x14ac:dyDescent="0.35">
      <c r="A197">
        <v>192</v>
      </c>
      <c r="B197">
        <f t="shared" si="56"/>
        <v>24</v>
      </c>
      <c r="C197">
        <f t="shared" si="57"/>
        <v>8</v>
      </c>
      <c r="D197" s="18">
        <f t="shared" si="54"/>
        <v>42743</v>
      </c>
      <c r="E197" cm="1">
        <f t="array" ref="E197">INDEX(G197:T197,$E$1)</f>
        <v>0.69182389937106925</v>
      </c>
      <c r="F197" s="18"/>
      <c r="G197" s="8">
        <v>1</v>
      </c>
      <c r="H197" s="2">
        <f t="shared" si="40"/>
        <v>0.69182389937106925</v>
      </c>
      <c r="I197" s="2">
        <f t="shared" si="41"/>
        <v>0.69277108433734935</v>
      </c>
      <c r="J197" s="2">
        <f t="shared" si="42"/>
        <v>0.77446570228651423</v>
      </c>
      <c r="K197">
        <f t="shared" si="43"/>
        <v>0.80559326635894646</v>
      </c>
      <c r="L197">
        <f t="shared" si="44"/>
        <v>0.84760779681039577</v>
      </c>
      <c r="M197">
        <f t="shared" si="45"/>
        <v>0.64354774270874948</v>
      </c>
      <c r="N197">
        <f t="shared" si="46"/>
        <v>0.55358230635865235</v>
      </c>
      <c r="O197">
        <f t="shared" si="47"/>
        <v>0.68877395801642838</v>
      </c>
      <c r="P197">
        <f t="shared" si="48"/>
        <v>0.66724537037037035</v>
      </c>
      <c r="Q197">
        <f t="shared" si="49"/>
        <v>0.82056803034963599</v>
      </c>
      <c r="R197">
        <f t="shared" si="50"/>
        <v>0.64029574861367833</v>
      </c>
      <c r="S197">
        <f t="shared" si="51"/>
        <v>0.79936642027455118</v>
      </c>
      <c r="T197">
        <f t="shared" si="52"/>
        <v>0.63848015055112461</v>
      </c>
      <c r="U197" s="8">
        <f t="shared" si="53"/>
        <v>7</v>
      </c>
      <c r="V197" s="8">
        <f t="shared" si="55"/>
        <v>3</v>
      </c>
      <c r="W197" s="8">
        <f t="shared" si="58"/>
        <v>48</v>
      </c>
      <c r="X197" s="8">
        <v>17802</v>
      </c>
      <c r="Y197" s="8">
        <v>7175</v>
      </c>
      <c r="Z197" s="8">
        <v>8054</v>
      </c>
      <c r="AA197" s="8">
        <v>11814</v>
      </c>
      <c r="AB197" s="8">
        <v>2264</v>
      </c>
      <c r="AC197" s="8">
        <v>3459</v>
      </c>
      <c r="AD197" s="8">
        <v>16006</v>
      </c>
      <c r="AE197" s="8">
        <v>1732</v>
      </c>
      <c r="AF197" s="8">
        <v>2271</v>
      </c>
      <c r="AG197" s="8">
        <v>35624</v>
      </c>
      <c r="AH197" s="20" cm="1">
        <f t="array" ref="AH197">INDEX('Commercial Profile'!$I$30:$I$173,'Load Shapes'!W197)</f>
        <v>1.1000000000000001</v>
      </c>
      <c r="AI197" s="20" cm="1">
        <f t="array" ref="AI197">INDEX('Commercial Profile'!$J$30:$J$173,'Load Shapes'!W197)</f>
        <v>1.1499999999999999</v>
      </c>
      <c r="AJ197" s="8" cm="1">
        <f t="array" ref="AJ197">INDEX('EV Load Profile'!$K$8:$M$31,B197,'Load Shapes'!V197)</f>
        <v>12032.68</v>
      </c>
    </row>
    <row r="198" spans="1:36" x14ac:dyDescent="0.35">
      <c r="A198">
        <v>193</v>
      </c>
      <c r="B198">
        <f t="shared" si="56"/>
        <v>1</v>
      </c>
      <c r="C198">
        <f t="shared" si="57"/>
        <v>9</v>
      </c>
      <c r="D198" s="18">
        <f t="shared" si="54"/>
        <v>42744</v>
      </c>
      <c r="E198" cm="1">
        <f t="array" ref="E198">INDEX(G198:T198,$E$1)</f>
        <v>0.61635220125786161</v>
      </c>
      <c r="F198" s="18"/>
      <c r="G198" s="8">
        <v>1</v>
      </c>
      <c r="H198" s="2">
        <f t="shared" ref="H198:H261" si="59">AH198/$AH$4</f>
        <v>0.61635220125786161</v>
      </c>
      <c r="I198" s="2">
        <f t="shared" ref="I198:I261" si="60">AI198/$AI$4</f>
        <v>0.64457831325301207</v>
      </c>
      <c r="J198" s="2">
        <f t="shared" ref="J198:J261" si="61">AJ198/$AJ$4</f>
        <v>0.80131462500201145</v>
      </c>
      <c r="K198">
        <f t="shared" ref="K198:K261" si="62">X198/X$4</f>
        <v>0.83849217123721609</v>
      </c>
      <c r="L198">
        <f t="shared" ref="L198:L261" si="63">Y198/Y$4</f>
        <v>0.88245717660956879</v>
      </c>
      <c r="M198">
        <f t="shared" ref="M198:M261" si="64">Z198/Z$4</f>
        <v>0.62676787854574512</v>
      </c>
      <c r="N198">
        <f t="shared" ref="N198:N261" si="65">AA198/AA$4</f>
        <v>0.51684550864533063</v>
      </c>
      <c r="O198">
        <f t="shared" ref="O198:O261" si="66">AB198/AB$4</f>
        <v>0.68421052631578949</v>
      </c>
      <c r="P198">
        <f t="shared" ref="P198:P261" si="67">AC198/AC$4</f>
        <v>0.67457561728395066</v>
      </c>
      <c r="Q198">
        <f t="shared" ref="Q198:Q261" si="68">AD198/AD$4</f>
        <v>0.81482620732082434</v>
      </c>
      <c r="R198">
        <f t="shared" ref="R198:R261" si="69">AE198/AE$4</f>
        <v>0.62661737523105365</v>
      </c>
      <c r="S198">
        <f t="shared" ref="S198:S261" si="70">AF198/AF$4</f>
        <v>0.8711721224920802</v>
      </c>
      <c r="T198">
        <f t="shared" ref="T198:T261" si="71">AG198/AG$4</f>
        <v>0.6720315440451653</v>
      </c>
      <c r="U198" s="8">
        <f t="shared" ref="U198:U261" si="72">WEEKDAY(D198,2)</f>
        <v>1</v>
      </c>
      <c r="V198" s="8">
        <f t="shared" si="55"/>
        <v>1</v>
      </c>
      <c r="W198" s="8">
        <f t="shared" si="58"/>
        <v>49</v>
      </c>
      <c r="X198" s="8">
        <v>18529</v>
      </c>
      <c r="Y198" s="8">
        <v>7470</v>
      </c>
      <c r="Z198" s="8">
        <v>7844</v>
      </c>
      <c r="AA198" s="8">
        <v>11030</v>
      </c>
      <c r="AB198" s="8">
        <v>2249</v>
      </c>
      <c r="AC198" s="8">
        <v>3497</v>
      </c>
      <c r="AD198" s="8">
        <v>15894</v>
      </c>
      <c r="AE198" s="8">
        <v>1695</v>
      </c>
      <c r="AF198" s="8">
        <v>2475</v>
      </c>
      <c r="AG198" s="8">
        <v>37496</v>
      </c>
      <c r="AH198" s="20" cm="1">
        <f t="array" ref="AH198">INDEX('Commercial Profile'!$I$30:$I$173,'Load Shapes'!W198)</f>
        <v>0.98</v>
      </c>
      <c r="AI198" s="20" cm="1">
        <f t="array" ref="AI198">INDEX('Commercial Profile'!$J$30:$J$173,'Load Shapes'!W198)</f>
        <v>1.07</v>
      </c>
      <c r="AJ198" s="8" cm="1">
        <f t="array" ref="AJ198">INDEX('EV Load Profile'!$K$8:$M$31,B198,'Load Shapes'!V198)</f>
        <v>12449.825000000001</v>
      </c>
    </row>
    <row r="199" spans="1:36" x14ac:dyDescent="0.35">
      <c r="A199">
        <v>194</v>
      </c>
      <c r="B199">
        <f t="shared" si="56"/>
        <v>2</v>
      </c>
      <c r="C199">
        <f t="shared" si="57"/>
        <v>9</v>
      </c>
      <c r="D199" s="18">
        <f t="shared" ref="D199:D262" si="73">$D$5+C199</f>
        <v>42744</v>
      </c>
      <c r="E199" cm="1">
        <f t="array" ref="E199">INDEX(G199:T199,$E$1)</f>
        <v>0.61006289308176098</v>
      </c>
      <c r="F199" s="18"/>
      <c r="G199" s="8">
        <v>1</v>
      </c>
      <c r="H199" s="2">
        <f t="shared" si="59"/>
        <v>0.61006289308176098</v>
      </c>
      <c r="I199" s="2">
        <f t="shared" si="60"/>
        <v>0.62048192771084343</v>
      </c>
      <c r="J199" s="2">
        <f t="shared" si="61"/>
        <v>0.77242312581460082</v>
      </c>
      <c r="K199">
        <f t="shared" si="62"/>
        <v>0.82840076024979636</v>
      </c>
      <c r="L199">
        <f t="shared" si="63"/>
        <v>0.87206142941523923</v>
      </c>
      <c r="M199">
        <f t="shared" si="64"/>
        <v>0.61614063124250895</v>
      </c>
      <c r="N199">
        <f t="shared" si="65"/>
        <v>0.50171032285272477</v>
      </c>
      <c r="O199">
        <f t="shared" si="66"/>
        <v>0.66930331609370242</v>
      </c>
      <c r="P199">
        <f t="shared" si="67"/>
        <v>0.66570216049382713</v>
      </c>
      <c r="Q199">
        <f t="shared" si="68"/>
        <v>0.81667179329437101</v>
      </c>
      <c r="R199">
        <f t="shared" si="69"/>
        <v>0.61848428835489833</v>
      </c>
      <c r="S199">
        <f t="shared" si="70"/>
        <v>0.88278775079197469</v>
      </c>
      <c r="T199">
        <f t="shared" si="71"/>
        <v>0.66240702571915044</v>
      </c>
      <c r="U199" s="8">
        <f t="shared" si="72"/>
        <v>1</v>
      </c>
      <c r="V199" s="8">
        <f t="shared" ref="V199:V262" si="74">IF(U199=7,3,IF(U199=6,2,1))</f>
        <v>1</v>
      </c>
      <c r="W199" s="8">
        <f t="shared" si="58"/>
        <v>50</v>
      </c>
      <c r="X199" s="8">
        <v>18306</v>
      </c>
      <c r="Y199" s="8">
        <v>7382</v>
      </c>
      <c r="Z199" s="8">
        <v>7711</v>
      </c>
      <c r="AA199" s="8">
        <v>10707</v>
      </c>
      <c r="AB199" s="8">
        <v>2200</v>
      </c>
      <c r="AC199" s="8">
        <v>3451</v>
      </c>
      <c r="AD199" s="8">
        <v>15930</v>
      </c>
      <c r="AE199" s="8">
        <v>1673</v>
      </c>
      <c r="AF199" s="8">
        <v>2508</v>
      </c>
      <c r="AG199" s="8">
        <v>36959</v>
      </c>
      <c r="AH199" s="20" cm="1">
        <f t="array" ref="AH199">INDEX('Commercial Profile'!$I$30:$I$173,'Load Shapes'!W199)</f>
        <v>0.97</v>
      </c>
      <c r="AI199" s="20" cm="1">
        <f t="array" ref="AI199">INDEX('Commercial Profile'!$J$30:$J$173,'Load Shapes'!W199)</f>
        <v>1.03</v>
      </c>
      <c r="AJ199" s="8" cm="1">
        <f t="array" ref="AJ199">INDEX('EV Load Profile'!$K$8:$M$31,B199,'Load Shapes'!V199)</f>
        <v>12000.945</v>
      </c>
    </row>
    <row r="200" spans="1:36" x14ac:dyDescent="0.35">
      <c r="A200">
        <v>195</v>
      </c>
      <c r="B200">
        <f t="shared" ref="B200:B263" si="75">IF(B199=24,1,B199+1)</f>
        <v>3</v>
      </c>
      <c r="C200">
        <f t="shared" ref="C200:C263" si="76">IF(B200=1,C199+1,C199)</f>
        <v>9</v>
      </c>
      <c r="D200" s="18">
        <f t="shared" si="73"/>
        <v>42744</v>
      </c>
      <c r="E200" cm="1">
        <f t="array" ref="E200">INDEX(G200:T200,$E$1)</f>
        <v>0.59748427672955973</v>
      </c>
      <c r="F200" s="18"/>
      <c r="G200" s="8">
        <v>1</v>
      </c>
      <c r="H200" s="2">
        <f t="shared" si="59"/>
        <v>0.59748427672955973</v>
      </c>
      <c r="I200" s="2">
        <f t="shared" si="60"/>
        <v>0.62048192771084343</v>
      </c>
      <c r="J200" s="2">
        <f t="shared" si="61"/>
        <v>0.74901282443239403</v>
      </c>
      <c r="K200">
        <f t="shared" si="62"/>
        <v>0.82912480767490271</v>
      </c>
      <c r="L200">
        <f t="shared" si="63"/>
        <v>0.87702303603071474</v>
      </c>
      <c r="M200">
        <f t="shared" si="64"/>
        <v>0.61078705553335999</v>
      </c>
      <c r="N200">
        <f t="shared" si="65"/>
        <v>0.4931821376692751</v>
      </c>
      <c r="O200">
        <f t="shared" si="66"/>
        <v>0.66443565561302098</v>
      </c>
      <c r="P200">
        <f t="shared" si="67"/>
        <v>0.65663580246913578</v>
      </c>
      <c r="Q200">
        <f t="shared" si="68"/>
        <v>0.82287501281656927</v>
      </c>
      <c r="R200">
        <f t="shared" si="69"/>
        <v>0.60924214417744915</v>
      </c>
      <c r="S200">
        <f t="shared" si="70"/>
        <v>0.88454769447377679</v>
      </c>
      <c r="T200">
        <f t="shared" si="71"/>
        <v>0.6508647728291066</v>
      </c>
      <c r="U200" s="8">
        <f t="shared" si="72"/>
        <v>1</v>
      </c>
      <c r="V200" s="8">
        <f t="shared" si="74"/>
        <v>1</v>
      </c>
      <c r="W200" s="8">
        <f t="shared" ref="W200:W263" si="77">IF(W199=144,1,W199+1)</f>
        <v>51</v>
      </c>
      <c r="X200" s="8">
        <v>18322</v>
      </c>
      <c r="Y200" s="8">
        <v>7424</v>
      </c>
      <c r="Z200" s="8">
        <v>7644</v>
      </c>
      <c r="AA200" s="8">
        <v>10525</v>
      </c>
      <c r="AB200" s="8">
        <v>2184</v>
      </c>
      <c r="AC200" s="8">
        <v>3404</v>
      </c>
      <c r="AD200" s="8">
        <v>16051</v>
      </c>
      <c r="AE200" s="8">
        <v>1648</v>
      </c>
      <c r="AF200" s="8">
        <v>2513</v>
      </c>
      <c r="AG200" s="8">
        <v>36315</v>
      </c>
      <c r="AH200" s="20" cm="1">
        <f t="array" ref="AH200">INDEX('Commercial Profile'!$I$30:$I$173,'Load Shapes'!W200)</f>
        <v>0.95</v>
      </c>
      <c r="AI200" s="20" cm="1">
        <f t="array" ref="AI200">INDEX('Commercial Profile'!$J$30:$J$173,'Load Shapes'!W200)</f>
        <v>1.03</v>
      </c>
      <c r="AJ200" s="8" cm="1">
        <f t="array" ref="AJ200">INDEX('EV Load Profile'!$K$8:$M$31,B200,'Load Shapes'!V200)</f>
        <v>11637.224999999999</v>
      </c>
    </row>
    <row r="201" spans="1:36" x14ac:dyDescent="0.35">
      <c r="A201">
        <v>196</v>
      </c>
      <c r="B201">
        <f t="shared" si="75"/>
        <v>4</v>
      </c>
      <c r="C201">
        <f t="shared" si="76"/>
        <v>9</v>
      </c>
      <c r="D201" s="18">
        <f t="shared" si="73"/>
        <v>42744</v>
      </c>
      <c r="E201" cm="1">
        <f t="array" ref="E201">INDEX(G201:T201,$E$1)</f>
        <v>0.58490566037735847</v>
      </c>
      <c r="F201" s="18"/>
      <c r="G201" s="8">
        <v>1</v>
      </c>
      <c r="H201" s="2">
        <f t="shared" si="59"/>
        <v>0.58490566037735847</v>
      </c>
      <c r="I201" s="2">
        <f t="shared" si="60"/>
        <v>0.62048192771084343</v>
      </c>
      <c r="J201" s="2">
        <f t="shared" si="61"/>
        <v>0.73082111767261493</v>
      </c>
      <c r="K201">
        <f t="shared" si="62"/>
        <v>0.83310706851298755</v>
      </c>
      <c r="L201">
        <f t="shared" si="63"/>
        <v>0.87725930301240407</v>
      </c>
      <c r="M201">
        <f t="shared" si="64"/>
        <v>0.60998801438274075</v>
      </c>
      <c r="N201">
        <f t="shared" si="65"/>
        <v>0.48952720116208237</v>
      </c>
      <c r="O201">
        <f t="shared" si="66"/>
        <v>0.66504411317310619</v>
      </c>
      <c r="P201">
        <f t="shared" si="67"/>
        <v>0.65914351851851849</v>
      </c>
      <c r="Q201">
        <f t="shared" si="68"/>
        <v>0.84133087255203531</v>
      </c>
      <c r="R201">
        <f t="shared" si="69"/>
        <v>0.61109057301293901</v>
      </c>
      <c r="S201">
        <f t="shared" si="70"/>
        <v>0.89334741288278774</v>
      </c>
      <c r="T201">
        <f t="shared" si="71"/>
        <v>0.65550676583923295</v>
      </c>
      <c r="U201" s="8">
        <f t="shared" si="72"/>
        <v>1</v>
      </c>
      <c r="V201" s="8">
        <f t="shared" si="74"/>
        <v>1</v>
      </c>
      <c r="W201" s="8">
        <f t="shared" si="77"/>
        <v>52</v>
      </c>
      <c r="X201" s="8">
        <v>18410</v>
      </c>
      <c r="Y201" s="8">
        <v>7426</v>
      </c>
      <c r="Z201" s="8">
        <v>7634</v>
      </c>
      <c r="AA201" s="8">
        <v>10447</v>
      </c>
      <c r="AB201" s="8">
        <v>2186</v>
      </c>
      <c r="AC201" s="8">
        <v>3417</v>
      </c>
      <c r="AD201" s="8">
        <v>16411</v>
      </c>
      <c r="AE201" s="8">
        <v>1653</v>
      </c>
      <c r="AF201" s="8">
        <v>2538</v>
      </c>
      <c r="AG201" s="8">
        <v>36574</v>
      </c>
      <c r="AH201" s="20" cm="1">
        <f t="array" ref="AH201">INDEX('Commercial Profile'!$I$30:$I$173,'Load Shapes'!W201)</f>
        <v>0.93</v>
      </c>
      <c r="AI201" s="20" cm="1">
        <f t="array" ref="AI201">INDEX('Commercial Profile'!$J$30:$J$173,'Load Shapes'!W201)</f>
        <v>1.03</v>
      </c>
      <c r="AJ201" s="8" cm="1">
        <f t="array" ref="AJ201">INDEX('EV Load Profile'!$K$8:$M$31,B201,'Load Shapes'!V201)</f>
        <v>11354.584999999999</v>
      </c>
    </row>
    <row r="202" spans="1:36" x14ac:dyDescent="0.35">
      <c r="A202">
        <v>197</v>
      </c>
      <c r="B202">
        <f t="shared" si="75"/>
        <v>5</v>
      </c>
      <c r="C202">
        <f t="shared" si="76"/>
        <v>9</v>
      </c>
      <c r="D202" s="18">
        <f t="shared" si="73"/>
        <v>42744</v>
      </c>
      <c r="E202" cm="1">
        <f t="array" ref="E202">INDEX(G202:T202,$E$1)</f>
        <v>0.60377358490566035</v>
      </c>
      <c r="F202" s="18"/>
      <c r="G202" s="8">
        <v>1</v>
      </c>
      <c r="H202" s="2">
        <f t="shared" si="59"/>
        <v>0.60377358490566035</v>
      </c>
      <c r="I202" s="2">
        <f t="shared" si="60"/>
        <v>0.64457831325301207</v>
      </c>
      <c r="J202" s="2">
        <f t="shared" si="61"/>
        <v>0.71831914653965601</v>
      </c>
      <c r="K202">
        <f t="shared" si="62"/>
        <v>0.85111774821250796</v>
      </c>
      <c r="L202">
        <f t="shared" si="63"/>
        <v>0.88942705256940346</v>
      </c>
      <c r="M202">
        <f t="shared" si="64"/>
        <v>0.62229324810227726</v>
      </c>
      <c r="N202">
        <f t="shared" si="65"/>
        <v>0.49069865517079797</v>
      </c>
      <c r="O202">
        <f t="shared" si="66"/>
        <v>0.67660480681472468</v>
      </c>
      <c r="P202">
        <f t="shared" si="67"/>
        <v>0.66936728395061729</v>
      </c>
      <c r="Q202">
        <f t="shared" si="68"/>
        <v>0.86163231826104791</v>
      </c>
      <c r="R202">
        <f t="shared" si="69"/>
        <v>0.61700554528650642</v>
      </c>
      <c r="S202">
        <f t="shared" si="70"/>
        <v>0.90707497360084477</v>
      </c>
      <c r="T202">
        <f t="shared" si="71"/>
        <v>0.67201362129223052</v>
      </c>
      <c r="U202" s="8">
        <f t="shared" si="72"/>
        <v>1</v>
      </c>
      <c r="V202" s="8">
        <f t="shared" si="74"/>
        <v>1</v>
      </c>
      <c r="W202" s="8">
        <f t="shared" si="77"/>
        <v>53</v>
      </c>
      <c r="X202" s="8">
        <v>18808</v>
      </c>
      <c r="Y202" s="8">
        <v>7529</v>
      </c>
      <c r="Z202" s="8">
        <v>7788</v>
      </c>
      <c r="AA202" s="8">
        <v>10472</v>
      </c>
      <c r="AB202" s="8">
        <v>2224</v>
      </c>
      <c r="AC202" s="8">
        <v>3470</v>
      </c>
      <c r="AD202" s="8">
        <v>16807</v>
      </c>
      <c r="AE202" s="8">
        <v>1669</v>
      </c>
      <c r="AF202" s="8">
        <v>2577</v>
      </c>
      <c r="AG202" s="8">
        <v>37495</v>
      </c>
      <c r="AH202" s="20" cm="1">
        <f t="array" ref="AH202">INDEX('Commercial Profile'!$I$30:$I$173,'Load Shapes'!W202)</f>
        <v>0.96</v>
      </c>
      <c r="AI202" s="20" cm="1">
        <f t="array" ref="AI202">INDEX('Commercial Profile'!$J$30:$J$173,'Load Shapes'!W202)</f>
        <v>1.07</v>
      </c>
      <c r="AJ202" s="8" cm="1">
        <f t="array" ref="AJ202">INDEX('EV Load Profile'!$K$8:$M$31,B202,'Load Shapes'!V202)</f>
        <v>11160.345000000001</v>
      </c>
    </row>
    <row r="203" spans="1:36" x14ac:dyDescent="0.35">
      <c r="A203">
        <v>198</v>
      </c>
      <c r="B203">
        <f t="shared" si="75"/>
        <v>6</v>
      </c>
      <c r="C203">
        <f t="shared" si="76"/>
        <v>9</v>
      </c>
      <c r="D203" s="18">
        <f t="shared" si="73"/>
        <v>42744</v>
      </c>
      <c r="E203" cm="1">
        <f t="array" ref="E203">INDEX(G203:T203,$E$1)</f>
        <v>0.67295597484276726</v>
      </c>
      <c r="F203" s="18"/>
      <c r="G203" s="8">
        <v>1</v>
      </c>
      <c r="H203" s="2">
        <f t="shared" si="59"/>
        <v>0.67295597484276726</v>
      </c>
      <c r="I203" s="2">
        <f t="shared" si="60"/>
        <v>0.6987951807228916</v>
      </c>
      <c r="J203" s="2">
        <f t="shared" si="61"/>
        <v>0.72546285420052448</v>
      </c>
      <c r="K203">
        <f t="shared" si="62"/>
        <v>0.88202552267173495</v>
      </c>
      <c r="L203">
        <f t="shared" si="63"/>
        <v>0.91860602480803311</v>
      </c>
      <c r="M203">
        <f t="shared" si="64"/>
        <v>0.64978026368357966</v>
      </c>
      <c r="N203">
        <f t="shared" si="65"/>
        <v>0.50372522374771567</v>
      </c>
      <c r="O203">
        <f t="shared" si="66"/>
        <v>0.70611499847885606</v>
      </c>
      <c r="P203">
        <f t="shared" si="67"/>
        <v>0.69926697530864201</v>
      </c>
      <c r="Q203">
        <f t="shared" si="68"/>
        <v>0.89367374141289857</v>
      </c>
      <c r="R203">
        <f t="shared" si="69"/>
        <v>0.64621072088724585</v>
      </c>
      <c r="S203">
        <f t="shared" si="70"/>
        <v>0.92713833157338965</v>
      </c>
      <c r="T203">
        <f t="shared" si="71"/>
        <v>0.70040326194103419</v>
      </c>
      <c r="U203" s="8">
        <f t="shared" si="72"/>
        <v>1</v>
      </c>
      <c r="V203" s="8">
        <f t="shared" si="74"/>
        <v>1</v>
      </c>
      <c r="W203" s="8">
        <f t="shared" si="77"/>
        <v>54</v>
      </c>
      <c r="X203" s="8">
        <v>19491</v>
      </c>
      <c r="Y203" s="8">
        <v>7776</v>
      </c>
      <c r="Z203" s="8">
        <v>8132</v>
      </c>
      <c r="AA203" s="8">
        <v>10750</v>
      </c>
      <c r="AB203" s="8">
        <v>2321</v>
      </c>
      <c r="AC203" s="8">
        <v>3625</v>
      </c>
      <c r="AD203" s="8">
        <v>17432</v>
      </c>
      <c r="AE203" s="8">
        <v>1748</v>
      </c>
      <c r="AF203" s="8">
        <v>2634</v>
      </c>
      <c r="AG203" s="8">
        <v>39079</v>
      </c>
      <c r="AH203" s="20" cm="1">
        <f t="array" ref="AH203">INDEX('Commercial Profile'!$I$30:$I$173,'Load Shapes'!W203)</f>
        <v>1.07</v>
      </c>
      <c r="AI203" s="20" cm="1">
        <f t="array" ref="AI203">INDEX('Commercial Profile'!$J$30:$J$173,'Load Shapes'!W203)</f>
        <v>1.1599999999999999</v>
      </c>
      <c r="AJ203" s="8" cm="1">
        <f t="array" ref="AJ203">INDEX('EV Load Profile'!$K$8:$M$31,B203,'Load Shapes'!V203)</f>
        <v>11271.334999999999</v>
      </c>
    </row>
    <row r="204" spans="1:36" x14ac:dyDescent="0.35">
      <c r="A204">
        <v>199</v>
      </c>
      <c r="B204">
        <f t="shared" si="75"/>
        <v>7</v>
      </c>
      <c r="C204">
        <f t="shared" si="76"/>
        <v>9</v>
      </c>
      <c r="D204" s="18">
        <f t="shared" si="73"/>
        <v>42744</v>
      </c>
      <c r="E204" cm="1">
        <f t="array" ref="E204">INDEX(G204:T204,$E$1)</f>
        <v>0.73584905660377353</v>
      </c>
      <c r="F204" s="18"/>
      <c r="G204" s="8">
        <v>1</v>
      </c>
      <c r="H204" s="2">
        <f t="shared" si="59"/>
        <v>0.73584905660377353</v>
      </c>
      <c r="I204" s="2">
        <f t="shared" si="60"/>
        <v>0.77108433734939763</v>
      </c>
      <c r="J204" s="2">
        <f t="shared" si="61"/>
        <v>0.7355975348769852</v>
      </c>
      <c r="K204">
        <f t="shared" si="62"/>
        <v>0.93234681871662595</v>
      </c>
      <c r="L204">
        <f t="shared" si="63"/>
        <v>0.96550502067336086</v>
      </c>
      <c r="M204">
        <f t="shared" si="64"/>
        <v>0.70067918497802639</v>
      </c>
      <c r="N204">
        <f t="shared" si="65"/>
        <v>0.53418302797432171</v>
      </c>
      <c r="O204">
        <f t="shared" si="66"/>
        <v>0.7538789169455431</v>
      </c>
      <c r="P204">
        <f t="shared" si="67"/>
        <v>0.73514660493827155</v>
      </c>
      <c r="Q204">
        <f t="shared" si="68"/>
        <v>0.92561263201066335</v>
      </c>
      <c r="R204">
        <f t="shared" si="69"/>
        <v>0.67948243992606283</v>
      </c>
      <c r="S204">
        <f t="shared" si="70"/>
        <v>0.96233720520943333</v>
      </c>
      <c r="T204">
        <f t="shared" si="71"/>
        <v>0.73694775517519495</v>
      </c>
      <c r="U204" s="8">
        <f t="shared" si="72"/>
        <v>1</v>
      </c>
      <c r="V204" s="8">
        <f t="shared" si="74"/>
        <v>1</v>
      </c>
      <c r="W204" s="8">
        <f t="shared" si="77"/>
        <v>55</v>
      </c>
      <c r="X204" s="8">
        <v>20603</v>
      </c>
      <c r="Y204" s="8">
        <v>8173</v>
      </c>
      <c r="Z204" s="8">
        <v>8769</v>
      </c>
      <c r="AA204" s="8">
        <v>11400</v>
      </c>
      <c r="AB204" s="8">
        <v>2478</v>
      </c>
      <c r="AC204" s="8">
        <v>3811</v>
      </c>
      <c r="AD204" s="8">
        <v>18055</v>
      </c>
      <c r="AE204" s="8">
        <v>1838</v>
      </c>
      <c r="AF204" s="8">
        <v>2734</v>
      </c>
      <c r="AG204" s="8">
        <v>41118</v>
      </c>
      <c r="AH204" s="20" cm="1">
        <f t="array" ref="AH204">INDEX('Commercial Profile'!$I$30:$I$173,'Load Shapes'!W204)</f>
        <v>1.17</v>
      </c>
      <c r="AI204" s="20" cm="1">
        <f t="array" ref="AI204">INDEX('Commercial Profile'!$J$30:$J$173,'Load Shapes'!W204)</f>
        <v>1.28</v>
      </c>
      <c r="AJ204" s="8" cm="1">
        <f t="array" ref="AJ204">INDEX('EV Load Profile'!$K$8:$M$31,B204,'Load Shapes'!V204)</f>
        <v>11428.795</v>
      </c>
    </row>
    <row r="205" spans="1:36" x14ac:dyDescent="0.35">
      <c r="A205">
        <v>200</v>
      </c>
      <c r="B205">
        <f t="shared" si="75"/>
        <v>8</v>
      </c>
      <c r="C205">
        <f t="shared" si="76"/>
        <v>9</v>
      </c>
      <c r="D205" s="18">
        <f t="shared" si="73"/>
        <v>42744</v>
      </c>
      <c r="E205" cm="1">
        <f t="array" ref="E205">INDEX(G205:T205,$E$1)</f>
        <v>0.74213836477987416</v>
      </c>
      <c r="F205" s="18"/>
      <c r="G205" s="8">
        <v>1</v>
      </c>
      <c r="H205" s="2">
        <f t="shared" si="59"/>
        <v>0.74213836477987416</v>
      </c>
      <c r="I205" s="2">
        <f t="shared" si="60"/>
        <v>0.78313253012048201</v>
      </c>
      <c r="J205" s="2">
        <f t="shared" si="61"/>
        <v>0.74365874458944126</v>
      </c>
      <c r="K205">
        <f t="shared" si="62"/>
        <v>0.95800524934383202</v>
      </c>
      <c r="L205">
        <f t="shared" si="63"/>
        <v>0.98984051978735976</v>
      </c>
      <c r="M205">
        <f t="shared" si="64"/>
        <v>0.73639632441070713</v>
      </c>
      <c r="N205">
        <f t="shared" si="65"/>
        <v>0.57644908860878119</v>
      </c>
      <c r="O205">
        <f t="shared" si="66"/>
        <v>0.7806510495892911</v>
      </c>
      <c r="P205">
        <f t="shared" si="67"/>
        <v>0.76215277777777779</v>
      </c>
      <c r="Q205">
        <f t="shared" si="68"/>
        <v>0.94319696503639905</v>
      </c>
      <c r="R205">
        <f t="shared" si="69"/>
        <v>0.71460258780036967</v>
      </c>
      <c r="S205">
        <f t="shared" si="70"/>
        <v>0.96902499120028163</v>
      </c>
      <c r="T205">
        <f t="shared" si="71"/>
        <v>0.756160946321355</v>
      </c>
      <c r="U205" s="8">
        <f t="shared" si="72"/>
        <v>1</v>
      </c>
      <c r="V205" s="8">
        <f t="shared" si="74"/>
        <v>1</v>
      </c>
      <c r="W205" s="8">
        <f t="shared" si="77"/>
        <v>56</v>
      </c>
      <c r="X205" s="8">
        <v>21170</v>
      </c>
      <c r="Y205" s="8">
        <v>8379</v>
      </c>
      <c r="Z205" s="8">
        <v>9216</v>
      </c>
      <c r="AA205" s="8">
        <v>12302</v>
      </c>
      <c r="AB205" s="8">
        <v>2566</v>
      </c>
      <c r="AC205" s="8">
        <v>3951</v>
      </c>
      <c r="AD205" s="8">
        <v>18398</v>
      </c>
      <c r="AE205" s="8">
        <v>1933</v>
      </c>
      <c r="AF205" s="8">
        <v>2753</v>
      </c>
      <c r="AG205" s="8">
        <v>42190</v>
      </c>
      <c r="AH205" s="20" cm="1">
        <f t="array" ref="AH205">INDEX('Commercial Profile'!$I$30:$I$173,'Load Shapes'!W205)</f>
        <v>1.18</v>
      </c>
      <c r="AI205" s="20" cm="1">
        <f t="array" ref="AI205">INDEX('Commercial Profile'!$J$30:$J$173,'Load Shapes'!W205)</f>
        <v>1.3</v>
      </c>
      <c r="AJ205" s="8" cm="1">
        <f t="array" ref="AJ205">INDEX('EV Load Profile'!$K$8:$M$31,B205,'Load Shapes'!V205)</f>
        <v>11554.04</v>
      </c>
    </row>
    <row r="206" spans="1:36" x14ac:dyDescent="0.35">
      <c r="A206">
        <v>201</v>
      </c>
      <c r="B206">
        <f t="shared" si="75"/>
        <v>9</v>
      </c>
      <c r="C206">
        <f t="shared" si="76"/>
        <v>9</v>
      </c>
      <c r="D206" s="18">
        <f t="shared" si="73"/>
        <v>42744</v>
      </c>
      <c r="E206" cm="1">
        <f t="array" ref="E206">INDEX(G206:T206,$E$1)</f>
        <v>0.74842767295597479</v>
      </c>
      <c r="F206" s="18"/>
      <c r="G206" s="8">
        <v>1</v>
      </c>
      <c r="H206" s="2">
        <f t="shared" si="59"/>
        <v>0.74842767295597479</v>
      </c>
      <c r="I206" s="2">
        <f t="shared" si="60"/>
        <v>0.74698795180722899</v>
      </c>
      <c r="J206" s="2">
        <f t="shared" si="61"/>
        <v>0.84656089594027062</v>
      </c>
      <c r="K206">
        <f t="shared" si="62"/>
        <v>0.95144356955380582</v>
      </c>
      <c r="L206">
        <f t="shared" si="63"/>
        <v>0.98487891317188425</v>
      </c>
      <c r="M206">
        <f t="shared" si="64"/>
        <v>0.74310827007590896</v>
      </c>
      <c r="N206">
        <f t="shared" si="65"/>
        <v>0.59402089873951547</v>
      </c>
      <c r="O206">
        <f t="shared" si="66"/>
        <v>0.77973836324916335</v>
      </c>
      <c r="P206">
        <f t="shared" si="67"/>
        <v>0.76195987654320985</v>
      </c>
      <c r="Q206">
        <f t="shared" si="68"/>
        <v>0.931354455039475</v>
      </c>
      <c r="R206">
        <f t="shared" si="69"/>
        <v>0.72051756007393719</v>
      </c>
      <c r="S206">
        <f t="shared" si="70"/>
        <v>0.94579373460049276</v>
      </c>
      <c r="T206">
        <f t="shared" si="71"/>
        <v>0.75438659378080475</v>
      </c>
      <c r="U206" s="8">
        <f t="shared" si="72"/>
        <v>1</v>
      </c>
      <c r="V206" s="8">
        <f t="shared" si="74"/>
        <v>1</v>
      </c>
      <c r="W206" s="8">
        <f t="shared" si="77"/>
        <v>57</v>
      </c>
      <c r="X206" s="8">
        <v>21025</v>
      </c>
      <c r="Y206" s="8">
        <v>8337</v>
      </c>
      <c r="Z206" s="8">
        <v>9300</v>
      </c>
      <c r="AA206" s="8">
        <v>12677</v>
      </c>
      <c r="AB206" s="8">
        <v>2563</v>
      </c>
      <c r="AC206" s="8">
        <v>3950</v>
      </c>
      <c r="AD206" s="8">
        <v>18167</v>
      </c>
      <c r="AE206" s="8">
        <v>1949</v>
      </c>
      <c r="AF206" s="8">
        <v>2687</v>
      </c>
      <c r="AG206" s="8">
        <v>42091</v>
      </c>
      <c r="AH206" s="20" cm="1">
        <f t="array" ref="AH206">INDEX('Commercial Profile'!$I$30:$I$173,'Load Shapes'!W206)</f>
        <v>1.19</v>
      </c>
      <c r="AI206" s="20" cm="1">
        <f t="array" ref="AI206">INDEX('Commercial Profile'!$J$30:$J$173,'Load Shapes'!W206)</f>
        <v>1.24</v>
      </c>
      <c r="AJ206" s="8" cm="1">
        <f t="array" ref="AJ206">INDEX('EV Load Profile'!$K$8:$M$31,B206,'Load Shapes'!V206)</f>
        <v>13152.805</v>
      </c>
    </row>
    <row r="207" spans="1:36" x14ac:dyDescent="0.35">
      <c r="A207">
        <v>202</v>
      </c>
      <c r="B207">
        <f t="shared" si="75"/>
        <v>10</v>
      </c>
      <c r="C207">
        <f t="shared" si="76"/>
        <v>9</v>
      </c>
      <c r="D207" s="18">
        <f t="shared" si="73"/>
        <v>42744</v>
      </c>
      <c r="E207" cm="1">
        <f t="array" ref="E207">INDEX(G207:T207,$E$1)</f>
        <v>0.71698113207547165</v>
      </c>
      <c r="F207" s="18"/>
      <c r="G207" s="8">
        <v>1</v>
      </c>
      <c r="H207" s="2">
        <f t="shared" si="59"/>
        <v>0.71698113207547165</v>
      </c>
      <c r="I207" s="2">
        <f t="shared" si="60"/>
        <v>0.72891566265060237</v>
      </c>
      <c r="J207" s="2">
        <f t="shared" si="61"/>
        <v>0.91284599417510093</v>
      </c>
      <c r="K207">
        <f t="shared" si="62"/>
        <v>0.93021992940537601</v>
      </c>
      <c r="L207">
        <f t="shared" si="63"/>
        <v>0.96219728292971052</v>
      </c>
      <c r="M207">
        <f t="shared" si="64"/>
        <v>0.74710347582900516</v>
      </c>
      <c r="N207">
        <f t="shared" si="65"/>
        <v>0.59762897708635954</v>
      </c>
      <c r="O207">
        <f t="shared" si="66"/>
        <v>0.77852144812899304</v>
      </c>
      <c r="P207">
        <f t="shared" si="67"/>
        <v>0.75790895061728392</v>
      </c>
      <c r="Q207">
        <f t="shared" si="68"/>
        <v>0.89946683071875322</v>
      </c>
      <c r="R207">
        <f t="shared" si="69"/>
        <v>0.7249537892791128</v>
      </c>
      <c r="S207">
        <f t="shared" si="70"/>
        <v>0.89686730024639216</v>
      </c>
      <c r="T207">
        <f t="shared" si="71"/>
        <v>0.74924276368850251</v>
      </c>
      <c r="U207" s="8">
        <f t="shared" si="72"/>
        <v>1</v>
      </c>
      <c r="V207" s="8">
        <f t="shared" si="74"/>
        <v>1</v>
      </c>
      <c r="W207" s="8">
        <f t="shared" si="77"/>
        <v>58</v>
      </c>
      <c r="X207" s="8">
        <v>20556</v>
      </c>
      <c r="Y207" s="8">
        <v>8145</v>
      </c>
      <c r="Z207" s="8">
        <v>9350</v>
      </c>
      <c r="AA207" s="8">
        <v>12754</v>
      </c>
      <c r="AB207" s="8">
        <v>2559</v>
      </c>
      <c r="AC207" s="8">
        <v>3929</v>
      </c>
      <c r="AD207" s="8">
        <v>17545</v>
      </c>
      <c r="AE207" s="8">
        <v>1961</v>
      </c>
      <c r="AF207" s="8">
        <v>2548</v>
      </c>
      <c r="AG207" s="8">
        <v>41804</v>
      </c>
      <c r="AH207" s="20" cm="1">
        <f t="array" ref="AH207">INDEX('Commercial Profile'!$I$30:$I$173,'Load Shapes'!W207)</f>
        <v>1.1399999999999999</v>
      </c>
      <c r="AI207" s="20" cm="1">
        <f t="array" ref="AI207">INDEX('Commercial Profile'!$J$30:$J$173,'Load Shapes'!W207)</f>
        <v>1.21</v>
      </c>
      <c r="AJ207" s="8" cm="1">
        <f t="array" ref="AJ207">INDEX('EV Load Profile'!$K$8:$M$31,B207,'Load Shapes'!V207)</f>
        <v>14182.66</v>
      </c>
    </row>
    <row r="208" spans="1:36" x14ac:dyDescent="0.35">
      <c r="A208">
        <v>203</v>
      </c>
      <c r="B208">
        <f t="shared" si="75"/>
        <v>11</v>
      </c>
      <c r="C208">
        <f t="shared" si="76"/>
        <v>9</v>
      </c>
      <c r="D208" s="18">
        <f t="shared" si="73"/>
        <v>42744</v>
      </c>
      <c r="E208" cm="1">
        <f t="array" ref="E208">INDEX(G208:T208,$E$1)</f>
        <v>0.71698113207547165</v>
      </c>
      <c r="F208" s="18"/>
      <c r="G208" s="8">
        <v>1</v>
      </c>
      <c r="H208" s="2">
        <f t="shared" si="59"/>
        <v>0.71698113207547165</v>
      </c>
      <c r="I208" s="2">
        <f t="shared" si="60"/>
        <v>0.71084337349397586</v>
      </c>
      <c r="J208" s="2">
        <f t="shared" si="61"/>
        <v>0.96240043767197136</v>
      </c>
      <c r="K208">
        <f t="shared" si="62"/>
        <v>0.90501402841886147</v>
      </c>
      <c r="L208">
        <f t="shared" si="63"/>
        <v>0.94873006497341994</v>
      </c>
      <c r="M208">
        <f t="shared" si="64"/>
        <v>0.74902117459049145</v>
      </c>
      <c r="N208">
        <f t="shared" si="65"/>
        <v>0.60133077175390093</v>
      </c>
      <c r="O208">
        <f t="shared" si="66"/>
        <v>0.7730453300882264</v>
      </c>
      <c r="P208">
        <f t="shared" si="67"/>
        <v>0.75231481481481477</v>
      </c>
      <c r="Q208">
        <f t="shared" si="68"/>
        <v>0.86962985747974986</v>
      </c>
      <c r="R208">
        <f t="shared" si="69"/>
        <v>0.72199630314232899</v>
      </c>
      <c r="S208">
        <f t="shared" si="70"/>
        <v>0.84653291094684968</v>
      </c>
      <c r="T208">
        <f t="shared" si="71"/>
        <v>0.73893718075096337</v>
      </c>
      <c r="U208" s="8">
        <f t="shared" si="72"/>
        <v>1</v>
      </c>
      <c r="V208" s="8">
        <f t="shared" si="74"/>
        <v>1</v>
      </c>
      <c r="W208" s="8">
        <f t="shared" si="77"/>
        <v>59</v>
      </c>
      <c r="X208" s="8">
        <v>19999</v>
      </c>
      <c r="Y208" s="8">
        <v>8031</v>
      </c>
      <c r="Z208" s="8">
        <v>9374</v>
      </c>
      <c r="AA208" s="8">
        <v>12833</v>
      </c>
      <c r="AB208" s="8">
        <v>2541</v>
      </c>
      <c r="AC208" s="8">
        <v>3900</v>
      </c>
      <c r="AD208" s="8">
        <v>16963</v>
      </c>
      <c r="AE208" s="8">
        <v>1953</v>
      </c>
      <c r="AF208" s="8">
        <v>2405</v>
      </c>
      <c r="AG208" s="8">
        <v>41229</v>
      </c>
      <c r="AH208" s="20" cm="1">
        <f t="array" ref="AH208">INDEX('Commercial Profile'!$I$30:$I$173,'Load Shapes'!W208)</f>
        <v>1.1399999999999999</v>
      </c>
      <c r="AI208" s="20" cm="1">
        <f t="array" ref="AI208">INDEX('Commercial Profile'!$J$30:$J$173,'Load Shapes'!W208)</f>
        <v>1.18</v>
      </c>
      <c r="AJ208" s="8" cm="1">
        <f t="array" ref="AJ208">INDEX('EV Load Profile'!$K$8:$M$31,B208,'Load Shapes'!V208)</f>
        <v>14952.575000000001</v>
      </c>
    </row>
    <row r="209" spans="1:36" x14ac:dyDescent="0.35">
      <c r="A209">
        <v>204</v>
      </c>
      <c r="B209">
        <f t="shared" si="75"/>
        <v>12</v>
      </c>
      <c r="C209">
        <f t="shared" si="76"/>
        <v>9</v>
      </c>
      <c r="D209" s="18">
        <f t="shared" si="73"/>
        <v>42744</v>
      </c>
      <c r="E209" cm="1">
        <f t="array" ref="E209">INDEX(G209:T209,$E$1)</f>
        <v>0.69811320754716988</v>
      </c>
      <c r="F209" s="18"/>
      <c r="G209" s="8">
        <v>1</v>
      </c>
      <c r="H209" s="2">
        <f t="shared" si="59"/>
        <v>0.69811320754716988</v>
      </c>
      <c r="I209" s="2">
        <f t="shared" si="60"/>
        <v>0.68072289156626498</v>
      </c>
      <c r="J209" s="2">
        <f t="shared" si="61"/>
        <v>0.97754066970247966</v>
      </c>
      <c r="K209">
        <f t="shared" si="62"/>
        <v>0.87569010770205447</v>
      </c>
      <c r="L209">
        <f t="shared" si="63"/>
        <v>0.93089190785587717</v>
      </c>
      <c r="M209">
        <f t="shared" si="64"/>
        <v>0.74270874950059929</v>
      </c>
      <c r="N209">
        <f t="shared" si="65"/>
        <v>0.60175249519703855</v>
      </c>
      <c r="O209">
        <f t="shared" si="66"/>
        <v>0.75479160328567085</v>
      </c>
      <c r="P209">
        <f t="shared" si="67"/>
        <v>0.7334104938271605</v>
      </c>
      <c r="Q209">
        <f t="shared" si="68"/>
        <v>0.83799856454424282</v>
      </c>
      <c r="R209">
        <f t="shared" si="69"/>
        <v>0.71534195933456557</v>
      </c>
      <c r="S209">
        <f t="shared" si="70"/>
        <v>0.78352692713833161</v>
      </c>
      <c r="T209">
        <f t="shared" si="71"/>
        <v>0.72407921856797208</v>
      </c>
      <c r="U209" s="8">
        <f t="shared" si="72"/>
        <v>1</v>
      </c>
      <c r="V209" s="8">
        <f t="shared" si="74"/>
        <v>1</v>
      </c>
      <c r="W209" s="8">
        <f t="shared" si="77"/>
        <v>60</v>
      </c>
      <c r="X209" s="8">
        <v>19351</v>
      </c>
      <c r="Y209" s="8">
        <v>7880</v>
      </c>
      <c r="Z209" s="8">
        <v>9295</v>
      </c>
      <c r="AA209" s="8">
        <v>12842</v>
      </c>
      <c r="AB209" s="8">
        <v>2481</v>
      </c>
      <c r="AC209" s="8">
        <v>3802</v>
      </c>
      <c r="AD209" s="8">
        <v>16346</v>
      </c>
      <c r="AE209" s="8">
        <v>1935</v>
      </c>
      <c r="AF209" s="8">
        <v>2226</v>
      </c>
      <c r="AG209" s="8">
        <v>40400</v>
      </c>
      <c r="AH209" s="20" cm="1">
        <f t="array" ref="AH209">INDEX('Commercial Profile'!$I$30:$I$173,'Load Shapes'!W209)</f>
        <v>1.1100000000000001</v>
      </c>
      <c r="AI209" s="20" cm="1">
        <f t="array" ref="AI209">INDEX('Commercial Profile'!$J$30:$J$173,'Load Shapes'!W209)</f>
        <v>1.1299999999999999</v>
      </c>
      <c r="AJ209" s="8" cm="1">
        <f t="array" ref="AJ209">INDEX('EV Load Profile'!$K$8:$M$31,B209,'Load Shapes'!V209)</f>
        <v>15187.805</v>
      </c>
    </row>
    <row r="210" spans="1:36" x14ac:dyDescent="0.35">
      <c r="A210">
        <v>205</v>
      </c>
      <c r="B210">
        <f t="shared" si="75"/>
        <v>13</v>
      </c>
      <c r="C210">
        <f t="shared" si="76"/>
        <v>9</v>
      </c>
      <c r="D210" s="18">
        <f t="shared" si="73"/>
        <v>42744</v>
      </c>
      <c r="E210" cm="1">
        <f t="array" ref="E210">INDEX(G210:T210,$E$1)</f>
        <v>0.63522012578616349</v>
      </c>
      <c r="F210" s="18"/>
      <c r="G210" s="8">
        <v>1</v>
      </c>
      <c r="H210" s="2">
        <f t="shared" si="59"/>
        <v>0.63522012578616349</v>
      </c>
      <c r="I210" s="2">
        <f t="shared" si="60"/>
        <v>0.65060240963855431</v>
      </c>
      <c r="J210" s="2">
        <f t="shared" si="61"/>
        <v>0.95214410993290088</v>
      </c>
      <c r="K210">
        <f t="shared" si="62"/>
        <v>0.84709023441035391</v>
      </c>
      <c r="L210">
        <f t="shared" si="63"/>
        <v>0.90915534554046074</v>
      </c>
      <c r="M210">
        <f t="shared" si="64"/>
        <v>0.73583699560527371</v>
      </c>
      <c r="N210">
        <f t="shared" si="65"/>
        <v>0.60212736047982751</v>
      </c>
      <c r="O210">
        <f t="shared" si="66"/>
        <v>0.74566473988439308</v>
      </c>
      <c r="P210">
        <f t="shared" si="67"/>
        <v>0.71855709876543206</v>
      </c>
      <c r="Q210">
        <f t="shared" si="68"/>
        <v>0.80662360299395053</v>
      </c>
      <c r="R210">
        <f t="shared" si="69"/>
        <v>0.70868761552680226</v>
      </c>
      <c r="S210">
        <f t="shared" si="70"/>
        <v>0.74234424498416052</v>
      </c>
      <c r="T210">
        <f t="shared" si="71"/>
        <v>0.71280580697195084</v>
      </c>
      <c r="U210" s="8">
        <f t="shared" si="72"/>
        <v>1</v>
      </c>
      <c r="V210" s="8">
        <f t="shared" si="74"/>
        <v>1</v>
      </c>
      <c r="W210" s="8">
        <f t="shared" si="77"/>
        <v>61</v>
      </c>
      <c r="X210" s="8">
        <v>18719</v>
      </c>
      <c r="Y210" s="8">
        <v>7696</v>
      </c>
      <c r="Z210" s="8">
        <v>9209</v>
      </c>
      <c r="AA210" s="8">
        <v>12850</v>
      </c>
      <c r="AB210" s="8">
        <v>2451</v>
      </c>
      <c r="AC210" s="8">
        <v>3725</v>
      </c>
      <c r="AD210" s="8">
        <v>15734</v>
      </c>
      <c r="AE210" s="8">
        <v>1917</v>
      </c>
      <c r="AF210" s="8">
        <v>2109</v>
      </c>
      <c r="AG210" s="8">
        <v>39771</v>
      </c>
      <c r="AH210" s="20" cm="1">
        <f t="array" ref="AH210">INDEX('Commercial Profile'!$I$30:$I$173,'Load Shapes'!W210)</f>
        <v>1.01</v>
      </c>
      <c r="AI210" s="20" cm="1">
        <f t="array" ref="AI210">INDEX('Commercial Profile'!$J$30:$J$173,'Load Shapes'!W210)</f>
        <v>1.08</v>
      </c>
      <c r="AJ210" s="8" cm="1">
        <f t="array" ref="AJ210">INDEX('EV Load Profile'!$K$8:$M$31,B210,'Load Shapes'!V210)</f>
        <v>14793.224999999999</v>
      </c>
    </row>
    <row r="211" spans="1:36" x14ac:dyDescent="0.35">
      <c r="A211">
        <v>206</v>
      </c>
      <c r="B211">
        <f t="shared" si="75"/>
        <v>14</v>
      </c>
      <c r="C211">
        <f t="shared" si="76"/>
        <v>9</v>
      </c>
      <c r="D211" s="18">
        <f t="shared" si="73"/>
        <v>42744</v>
      </c>
      <c r="E211" cm="1">
        <f t="array" ref="E211">INDEX(G211:T211,$E$1)</f>
        <v>0.61635220125786161</v>
      </c>
      <c r="F211" s="18"/>
      <c r="G211" s="8">
        <v>1</v>
      </c>
      <c r="H211" s="2">
        <f t="shared" si="59"/>
        <v>0.61635220125786161</v>
      </c>
      <c r="I211" s="2">
        <f t="shared" si="60"/>
        <v>0.6325301204819278</v>
      </c>
      <c r="J211" s="2">
        <f t="shared" si="61"/>
        <v>0.97576294913672434</v>
      </c>
      <c r="K211">
        <f t="shared" si="62"/>
        <v>0.82487102905240295</v>
      </c>
      <c r="L211">
        <f t="shared" si="63"/>
        <v>0.89450679267572353</v>
      </c>
      <c r="M211">
        <f t="shared" si="64"/>
        <v>0.73256092688773466</v>
      </c>
      <c r="N211">
        <f t="shared" si="65"/>
        <v>0.59880043109507519</v>
      </c>
      <c r="O211">
        <f t="shared" si="66"/>
        <v>0.73319135990264683</v>
      </c>
      <c r="P211">
        <f t="shared" si="67"/>
        <v>0.70563271604938271</v>
      </c>
      <c r="Q211">
        <f t="shared" si="68"/>
        <v>0.78206705629037221</v>
      </c>
      <c r="R211">
        <f t="shared" si="69"/>
        <v>0.69981515711645104</v>
      </c>
      <c r="S211">
        <f t="shared" si="70"/>
        <v>0.71488912354804646</v>
      </c>
      <c r="T211">
        <f t="shared" si="71"/>
        <v>0.70318128864593599</v>
      </c>
      <c r="U211" s="8">
        <f t="shared" si="72"/>
        <v>1</v>
      </c>
      <c r="V211" s="8">
        <f t="shared" si="74"/>
        <v>1</v>
      </c>
      <c r="W211" s="8">
        <f t="shared" si="77"/>
        <v>62</v>
      </c>
      <c r="X211" s="8">
        <v>18228</v>
      </c>
      <c r="Y211" s="8">
        <v>7572</v>
      </c>
      <c r="Z211" s="8">
        <v>9168</v>
      </c>
      <c r="AA211" s="8">
        <v>12779</v>
      </c>
      <c r="AB211" s="8">
        <v>2410</v>
      </c>
      <c r="AC211" s="8">
        <v>3658</v>
      </c>
      <c r="AD211" s="8">
        <v>15255</v>
      </c>
      <c r="AE211" s="8">
        <v>1893</v>
      </c>
      <c r="AF211" s="8">
        <v>2031</v>
      </c>
      <c r="AG211" s="8">
        <v>39234</v>
      </c>
      <c r="AH211" s="20" cm="1">
        <f t="array" ref="AH211">INDEX('Commercial Profile'!$I$30:$I$173,'Load Shapes'!W211)</f>
        <v>0.98</v>
      </c>
      <c r="AI211" s="20" cm="1">
        <f t="array" ref="AI211">INDEX('Commercial Profile'!$J$30:$J$173,'Load Shapes'!W211)</f>
        <v>1.05</v>
      </c>
      <c r="AJ211" s="8" cm="1">
        <f t="array" ref="AJ211">INDEX('EV Load Profile'!$K$8:$M$31,B211,'Load Shapes'!V211)</f>
        <v>15160.185000000001</v>
      </c>
    </row>
    <row r="212" spans="1:36" x14ac:dyDescent="0.35">
      <c r="A212">
        <v>207</v>
      </c>
      <c r="B212">
        <f t="shared" si="75"/>
        <v>15</v>
      </c>
      <c r="C212">
        <f t="shared" si="76"/>
        <v>9</v>
      </c>
      <c r="D212" s="18">
        <f t="shared" si="73"/>
        <v>42744</v>
      </c>
      <c r="E212" cm="1">
        <f t="array" ref="E212">INDEX(G212:T212,$E$1)</f>
        <v>0.61635220125786161</v>
      </c>
      <c r="F212" s="18"/>
      <c r="G212" s="8">
        <v>1</v>
      </c>
      <c r="H212" s="2">
        <f t="shared" si="59"/>
        <v>0.61635220125786161</v>
      </c>
      <c r="I212" s="2">
        <f t="shared" si="60"/>
        <v>0.65662650602409645</v>
      </c>
      <c r="J212" s="2">
        <f t="shared" si="61"/>
        <v>1</v>
      </c>
      <c r="K212">
        <f t="shared" si="62"/>
        <v>0.80586478414336138</v>
      </c>
      <c r="L212">
        <f t="shared" si="63"/>
        <v>0.88103957471943295</v>
      </c>
      <c r="M212">
        <f t="shared" si="64"/>
        <v>0.72265281662005598</v>
      </c>
      <c r="N212">
        <f t="shared" si="65"/>
        <v>0.59814441685019448</v>
      </c>
      <c r="O212">
        <f t="shared" si="66"/>
        <v>0.71889260724064497</v>
      </c>
      <c r="P212">
        <f t="shared" si="67"/>
        <v>0.6948302469135802</v>
      </c>
      <c r="Q212">
        <f t="shared" si="68"/>
        <v>0.767866297549472</v>
      </c>
      <c r="R212">
        <f t="shared" si="69"/>
        <v>0.69648798521256927</v>
      </c>
      <c r="S212">
        <f t="shared" si="70"/>
        <v>0.68356212601196764</v>
      </c>
      <c r="T212">
        <f t="shared" si="71"/>
        <v>0.69896944170624609</v>
      </c>
      <c r="U212" s="8">
        <f t="shared" si="72"/>
        <v>1</v>
      </c>
      <c r="V212" s="8">
        <f t="shared" si="74"/>
        <v>1</v>
      </c>
      <c r="W212" s="8">
        <f t="shared" si="77"/>
        <v>63</v>
      </c>
      <c r="X212" s="8">
        <v>17808</v>
      </c>
      <c r="Y212" s="8">
        <v>7458</v>
      </c>
      <c r="Z212" s="8">
        <v>9044</v>
      </c>
      <c r="AA212" s="8">
        <v>12765</v>
      </c>
      <c r="AB212" s="8">
        <v>2363</v>
      </c>
      <c r="AC212" s="8">
        <v>3602</v>
      </c>
      <c r="AD212" s="8">
        <v>14978</v>
      </c>
      <c r="AE212" s="8">
        <v>1884</v>
      </c>
      <c r="AF212" s="8">
        <v>1942</v>
      </c>
      <c r="AG212" s="8">
        <v>38999</v>
      </c>
      <c r="AH212" s="20" cm="1">
        <f t="array" ref="AH212">INDEX('Commercial Profile'!$I$30:$I$173,'Load Shapes'!W212)</f>
        <v>0.98</v>
      </c>
      <c r="AI212" s="20" cm="1">
        <f t="array" ref="AI212">INDEX('Commercial Profile'!$J$30:$J$173,'Load Shapes'!W212)</f>
        <v>1.0900000000000001</v>
      </c>
      <c r="AJ212" s="8" cm="1">
        <f t="array" ref="AJ212">INDEX('EV Load Profile'!$K$8:$M$31,B212,'Load Shapes'!V212)</f>
        <v>15536.75</v>
      </c>
    </row>
    <row r="213" spans="1:36" x14ac:dyDescent="0.35">
      <c r="A213">
        <v>208</v>
      </c>
      <c r="B213">
        <f t="shared" si="75"/>
        <v>16</v>
      </c>
      <c r="C213">
        <f t="shared" si="76"/>
        <v>9</v>
      </c>
      <c r="D213" s="18">
        <f t="shared" si="73"/>
        <v>42744</v>
      </c>
      <c r="E213" cm="1">
        <f t="array" ref="E213">INDEX(G213:T213,$E$1)</f>
        <v>0.64150943396226412</v>
      </c>
      <c r="F213" s="18"/>
      <c r="G213" s="8">
        <v>1</v>
      </c>
      <c r="H213" s="2">
        <f t="shared" si="59"/>
        <v>0.64150943396226412</v>
      </c>
      <c r="I213" s="2">
        <f t="shared" si="60"/>
        <v>0.68072289156626498</v>
      </c>
      <c r="J213" s="2">
        <f t="shared" si="61"/>
        <v>0.99944357732472999</v>
      </c>
      <c r="K213">
        <f t="shared" si="62"/>
        <v>0.79559236129966515</v>
      </c>
      <c r="L213">
        <f t="shared" si="63"/>
        <v>0.87265209686946255</v>
      </c>
      <c r="M213">
        <f t="shared" si="64"/>
        <v>0.71681981622053537</v>
      </c>
      <c r="N213">
        <f t="shared" si="65"/>
        <v>0.59617637411555224</v>
      </c>
      <c r="O213">
        <f t="shared" si="66"/>
        <v>0.7103742013994524</v>
      </c>
      <c r="P213">
        <f t="shared" si="67"/>
        <v>0.69309413580246915</v>
      </c>
      <c r="Q213">
        <f t="shared" si="68"/>
        <v>0.7650979185891521</v>
      </c>
      <c r="R213">
        <f t="shared" si="69"/>
        <v>0.69279112754158967</v>
      </c>
      <c r="S213">
        <f t="shared" si="70"/>
        <v>0.67757831749384023</v>
      </c>
      <c r="T213">
        <f t="shared" si="71"/>
        <v>0.70877318756160945</v>
      </c>
      <c r="U213" s="8">
        <f t="shared" si="72"/>
        <v>1</v>
      </c>
      <c r="V213" s="8">
        <f t="shared" si="74"/>
        <v>1</v>
      </c>
      <c r="W213" s="8">
        <f t="shared" si="77"/>
        <v>64</v>
      </c>
      <c r="X213" s="8">
        <v>17581</v>
      </c>
      <c r="Y213" s="8">
        <v>7387</v>
      </c>
      <c r="Z213" s="8">
        <v>8971</v>
      </c>
      <c r="AA213" s="8">
        <v>12723</v>
      </c>
      <c r="AB213" s="8">
        <v>2335</v>
      </c>
      <c r="AC213" s="8">
        <v>3593</v>
      </c>
      <c r="AD213" s="8">
        <v>14924</v>
      </c>
      <c r="AE213" s="8">
        <v>1874</v>
      </c>
      <c r="AF213" s="8">
        <v>1925</v>
      </c>
      <c r="AG213" s="8">
        <v>39546</v>
      </c>
      <c r="AH213" s="20" cm="1">
        <f t="array" ref="AH213">INDEX('Commercial Profile'!$I$30:$I$173,'Load Shapes'!W213)</f>
        <v>1.02</v>
      </c>
      <c r="AI213" s="20" cm="1">
        <f t="array" ref="AI213">INDEX('Commercial Profile'!$J$30:$J$173,'Load Shapes'!W213)</f>
        <v>1.1299999999999999</v>
      </c>
      <c r="AJ213" s="8" cm="1">
        <f t="array" ref="AJ213">INDEX('EV Load Profile'!$K$8:$M$31,B213,'Load Shapes'!V213)</f>
        <v>15528.105</v>
      </c>
    </row>
    <row r="214" spans="1:36" x14ac:dyDescent="0.35">
      <c r="A214">
        <v>209</v>
      </c>
      <c r="B214">
        <f t="shared" si="75"/>
        <v>17</v>
      </c>
      <c r="C214">
        <f t="shared" si="76"/>
        <v>9</v>
      </c>
      <c r="D214" s="18">
        <f t="shared" si="73"/>
        <v>42744</v>
      </c>
      <c r="E214" cm="1">
        <f t="array" ref="E214">INDEX(G214:T214,$E$1)</f>
        <v>0.66666666666666663</v>
      </c>
      <c r="F214" s="18"/>
      <c r="G214" s="8">
        <v>1</v>
      </c>
      <c r="H214" s="2">
        <f t="shared" si="59"/>
        <v>0.66666666666666663</v>
      </c>
      <c r="I214" s="2">
        <f t="shared" si="60"/>
        <v>0.72891566265060237</v>
      </c>
      <c r="J214" s="2">
        <f t="shared" si="61"/>
        <v>0.98608235313048087</v>
      </c>
      <c r="K214">
        <f t="shared" si="62"/>
        <v>0.80210878812562225</v>
      </c>
      <c r="L214">
        <f t="shared" si="63"/>
        <v>0.88611931482575312</v>
      </c>
      <c r="M214">
        <f t="shared" si="64"/>
        <v>0.72457051538154216</v>
      </c>
      <c r="N214">
        <f t="shared" si="65"/>
        <v>0.59716039548287336</v>
      </c>
      <c r="O214">
        <f t="shared" si="66"/>
        <v>0.71828414968055976</v>
      </c>
      <c r="P214">
        <f t="shared" si="67"/>
        <v>0.70100308641975306</v>
      </c>
      <c r="Q214">
        <f t="shared" si="68"/>
        <v>0.7870398851635394</v>
      </c>
      <c r="R214">
        <f t="shared" si="69"/>
        <v>0.69759704251386323</v>
      </c>
      <c r="S214">
        <f t="shared" si="70"/>
        <v>0.68567405843013018</v>
      </c>
      <c r="T214">
        <f t="shared" si="71"/>
        <v>0.73845326642172238</v>
      </c>
      <c r="U214" s="8">
        <f t="shared" si="72"/>
        <v>1</v>
      </c>
      <c r="V214" s="8">
        <f t="shared" si="74"/>
        <v>1</v>
      </c>
      <c r="W214" s="8">
        <f t="shared" si="77"/>
        <v>65</v>
      </c>
      <c r="X214" s="8">
        <v>17725</v>
      </c>
      <c r="Y214" s="8">
        <v>7501</v>
      </c>
      <c r="Z214" s="8">
        <v>9068</v>
      </c>
      <c r="AA214" s="8">
        <v>12744</v>
      </c>
      <c r="AB214" s="8">
        <v>2361</v>
      </c>
      <c r="AC214" s="8">
        <v>3634</v>
      </c>
      <c r="AD214" s="8">
        <v>15352</v>
      </c>
      <c r="AE214" s="8">
        <v>1887</v>
      </c>
      <c r="AF214" s="8">
        <v>1948</v>
      </c>
      <c r="AG214" s="8">
        <v>41202</v>
      </c>
      <c r="AH214" s="20" cm="1">
        <f t="array" ref="AH214">INDEX('Commercial Profile'!$I$30:$I$173,'Load Shapes'!W214)</f>
        <v>1.06</v>
      </c>
      <c r="AI214" s="20" cm="1">
        <f t="array" ref="AI214">INDEX('Commercial Profile'!$J$30:$J$173,'Load Shapes'!W214)</f>
        <v>1.21</v>
      </c>
      <c r="AJ214" s="8" cm="1">
        <f t="array" ref="AJ214">INDEX('EV Load Profile'!$K$8:$M$31,B214,'Load Shapes'!V214)</f>
        <v>15320.514999999999</v>
      </c>
    </row>
    <row r="215" spans="1:36" x14ac:dyDescent="0.35">
      <c r="A215">
        <v>210</v>
      </c>
      <c r="B215">
        <f t="shared" si="75"/>
        <v>18</v>
      </c>
      <c r="C215">
        <f t="shared" si="76"/>
        <v>9</v>
      </c>
      <c r="D215" s="18">
        <f t="shared" si="73"/>
        <v>42744</v>
      </c>
      <c r="E215" cm="1">
        <f t="array" ref="E215">INDEX(G215:T215,$E$1)</f>
        <v>0.68553459119496862</v>
      </c>
      <c r="F215" s="18"/>
      <c r="G215" s="8">
        <v>1</v>
      </c>
      <c r="H215" s="2">
        <f t="shared" si="59"/>
        <v>0.68553459119496862</v>
      </c>
      <c r="I215" s="2">
        <f t="shared" si="60"/>
        <v>0.77710843373493976</v>
      </c>
      <c r="J215" s="2">
        <f t="shared" si="61"/>
        <v>0.92153732279916967</v>
      </c>
      <c r="K215">
        <f t="shared" si="62"/>
        <v>0.83500769300389177</v>
      </c>
      <c r="L215">
        <f t="shared" si="63"/>
        <v>0.9195510927347903</v>
      </c>
      <c r="M215">
        <f t="shared" si="64"/>
        <v>0.75021973631642025</v>
      </c>
      <c r="N215">
        <f t="shared" si="65"/>
        <v>0.6185745747621948</v>
      </c>
      <c r="O215">
        <f t="shared" si="66"/>
        <v>0.75235777304533014</v>
      </c>
      <c r="P215">
        <f t="shared" si="67"/>
        <v>0.72993827160493829</v>
      </c>
      <c r="Q215">
        <f t="shared" si="68"/>
        <v>0.84117707372090644</v>
      </c>
      <c r="R215">
        <f t="shared" si="69"/>
        <v>0.71608133086876158</v>
      </c>
      <c r="S215">
        <f t="shared" si="70"/>
        <v>0.74128827877507919</v>
      </c>
      <c r="T215">
        <f t="shared" si="71"/>
        <v>0.7810735729007976</v>
      </c>
      <c r="U215" s="8">
        <f t="shared" si="72"/>
        <v>1</v>
      </c>
      <c r="V215" s="8">
        <f t="shared" si="74"/>
        <v>1</v>
      </c>
      <c r="W215" s="8">
        <f t="shared" si="77"/>
        <v>66</v>
      </c>
      <c r="X215" s="8">
        <v>18452</v>
      </c>
      <c r="Y215" s="8">
        <v>7784</v>
      </c>
      <c r="Z215" s="8">
        <v>9389</v>
      </c>
      <c r="AA215" s="8">
        <v>13201</v>
      </c>
      <c r="AB215" s="8">
        <v>2473</v>
      </c>
      <c r="AC215" s="8">
        <v>3784</v>
      </c>
      <c r="AD215" s="8">
        <v>16408</v>
      </c>
      <c r="AE215" s="8">
        <v>1937</v>
      </c>
      <c r="AF215" s="8">
        <v>2106</v>
      </c>
      <c r="AG215" s="8">
        <v>43580</v>
      </c>
      <c r="AH215" s="20" cm="1">
        <f t="array" ref="AH215">INDEX('Commercial Profile'!$I$30:$I$173,'Load Shapes'!W215)</f>
        <v>1.0900000000000001</v>
      </c>
      <c r="AI215" s="20" cm="1">
        <f t="array" ref="AI215">INDEX('Commercial Profile'!$J$30:$J$173,'Load Shapes'!W215)</f>
        <v>1.29</v>
      </c>
      <c r="AJ215" s="8" cm="1">
        <f t="array" ref="AJ215">INDEX('EV Load Profile'!$K$8:$M$31,B215,'Load Shapes'!V215)</f>
        <v>14317.695</v>
      </c>
    </row>
    <row r="216" spans="1:36" x14ac:dyDescent="0.35">
      <c r="A216">
        <v>211</v>
      </c>
      <c r="B216">
        <f t="shared" si="75"/>
        <v>19</v>
      </c>
      <c r="C216">
        <f t="shared" si="76"/>
        <v>9</v>
      </c>
      <c r="D216" s="18">
        <f t="shared" si="73"/>
        <v>42744</v>
      </c>
      <c r="E216" cm="1">
        <f t="array" ref="E216">INDEX(G216:T216,$E$1)</f>
        <v>0.70440251572327051</v>
      </c>
      <c r="F216" s="18"/>
      <c r="G216" s="8">
        <v>1</v>
      </c>
      <c r="H216" s="2">
        <f t="shared" si="59"/>
        <v>0.70440251572327051</v>
      </c>
      <c r="I216" s="2">
        <f t="shared" si="60"/>
        <v>0.79518072289156638</v>
      </c>
      <c r="J216" s="2">
        <f t="shared" si="61"/>
        <v>0.88229874330217073</v>
      </c>
      <c r="K216">
        <f t="shared" si="62"/>
        <v>0.85546203276314603</v>
      </c>
      <c r="L216">
        <f t="shared" si="63"/>
        <v>0.93349084465445953</v>
      </c>
      <c r="M216">
        <f t="shared" si="64"/>
        <v>0.77075509388733521</v>
      </c>
      <c r="N216">
        <f t="shared" si="65"/>
        <v>0.63975446323977325</v>
      </c>
      <c r="O216">
        <f t="shared" si="66"/>
        <v>0.76604806814724669</v>
      </c>
      <c r="P216">
        <f t="shared" si="67"/>
        <v>0.74652777777777779</v>
      </c>
      <c r="Q216">
        <f t="shared" si="68"/>
        <v>0.86645134830308623</v>
      </c>
      <c r="R216">
        <f t="shared" si="69"/>
        <v>0.73234750462107212</v>
      </c>
      <c r="S216">
        <f t="shared" si="70"/>
        <v>0.76909538894755369</v>
      </c>
      <c r="T216">
        <f t="shared" si="71"/>
        <v>0.7955372345192222</v>
      </c>
      <c r="U216" s="8">
        <f t="shared" si="72"/>
        <v>1</v>
      </c>
      <c r="V216" s="8">
        <f t="shared" si="74"/>
        <v>1</v>
      </c>
      <c r="W216" s="8">
        <f t="shared" si="77"/>
        <v>67</v>
      </c>
      <c r="X216" s="8">
        <v>18904</v>
      </c>
      <c r="Y216" s="8">
        <v>7902</v>
      </c>
      <c r="Z216" s="8">
        <v>9646</v>
      </c>
      <c r="AA216" s="8">
        <v>13653</v>
      </c>
      <c r="AB216" s="8">
        <v>2518</v>
      </c>
      <c r="AC216" s="8">
        <v>3870</v>
      </c>
      <c r="AD216" s="8">
        <v>16901</v>
      </c>
      <c r="AE216" s="8">
        <v>1981</v>
      </c>
      <c r="AF216" s="8">
        <v>2185</v>
      </c>
      <c r="AG216" s="8">
        <v>44387</v>
      </c>
      <c r="AH216" s="20" cm="1">
        <f t="array" ref="AH216">INDEX('Commercial Profile'!$I$30:$I$173,'Load Shapes'!W216)</f>
        <v>1.1200000000000001</v>
      </c>
      <c r="AI216" s="20" cm="1">
        <f t="array" ref="AI216">INDEX('Commercial Profile'!$J$30:$J$173,'Load Shapes'!W216)</f>
        <v>1.32</v>
      </c>
      <c r="AJ216" s="8" cm="1">
        <f t="array" ref="AJ216">INDEX('EV Load Profile'!$K$8:$M$31,B216,'Load Shapes'!V216)</f>
        <v>13708.055</v>
      </c>
    </row>
    <row r="217" spans="1:36" x14ac:dyDescent="0.35">
      <c r="A217">
        <v>212</v>
      </c>
      <c r="B217">
        <f t="shared" si="75"/>
        <v>20</v>
      </c>
      <c r="C217">
        <f t="shared" si="76"/>
        <v>9</v>
      </c>
      <c r="D217" s="18">
        <f t="shared" si="73"/>
        <v>42744</v>
      </c>
      <c r="E217" cm="1">
        <f t="array" ref="E217">INDEX(G217:T217,$E$1)</f>
        <v>0.76729559748427667</v>
      </c>
      <c r="F217" s="18"/>
      <c r="G217" s="8">
        <v>1</v>
      </c>
      <c r="H217" s="2">
        <f t="shared" si="59"/>
        <v>0.76729559748427667</v>
      </c>
      <c r="I217" s="2">
        <f t="shared" si="60"/>
        <v>0.8493975903614458</v>
      </c>
      <c r="J217" s="2">
        <f t="shared" si="61"/>
        <v>0.9354900477899174</v>
      </c>
      <c r="K217">
        <f t="shared" si="62"/>
        <v>0.85799619875101818</v>
      </c>
      <c r="L217">
        <f t="shared" si="63"/>
        <v>0.93278204370939166</v>
      </c>
      <c r="M217">
        <f t="shared" si="64"/>
        <v>0.76308429884139028</v>
      </c>
      <c r="N217">
        <f t="shared" si="65"/>
        <v>0.6374584133826906</v>
      </c>
      <c r="O217">
        <f t="shared" si="66"/>
        <v>0.76787344082750231</v>
      </c>
      <c r="P217">
        <f t="shared" si="67"/>
        <v>0.74209104938271608</v>
      </c>
      <c r="Q217">
        <f t="shared" si="68"/>
        <v>0.86306777401825074</v>
      </c>
      <c r="R217">
        <f t="shared" si="69"/>
        <v>0.72865064695009241</v>
      </c>
      <c r="S217">
        <f t="shared" si="70"/>
        <v>0.77402323125659978</v>
      </c>
      <c r="T217">
        <f t="shared" si="71"/>
        <v>0.79320727663769153</v>
      </c>
      <c r="U217" s="8">
        <f t="shared" si="72"/>
        <v>1</v>
      </c>
      <c r="V217" s="8">
        <f t="shared" si="74"/>
        <v>1</v>
      </c>
      <c r="W217" s="8">
        <f t="shared" si="77"/>
        <v>68</v>
      </c>
      <c r="X217" s="8">
        <v>18960</v>
      </c>
      <c r="Y217" s="8">
        <v>7896</v>
      </c>
      <c r="Z217" s="8">
        <v>9550</v>
      </c>
      <c r="AA217" s="8">
        <v>13604</v>
      </c>
      <c r="AB217" s="8">
        <v>2524</v>
      </c>
      <c r="AC217" s="8">
        <v>3847</v>
      </c>
      <c r="AD217" s="8">
        <v>16835</v>
      </c>
      <c r="AE217" s="8">
        <v>1971</v>
      </c>
      <c r="AF217" s="8">
        <v>2199</v>
      </c>
      <c r="AG217" s="8">
        <v>44257</v>
      </c>
      <c r="AH217" s="20" cm="1">
        <f t="array" ref="AH217">INDEX('Commercial Profile'!$I$30:$I$173,'Load Shapes'!W217)</f>
        <v>1.22</v>
      </c>
      <c r="AI217" s="20" cm="1">
        <f t="array" ref="AI217">INDEX('Commercial Profile'!$J$30:$J$173,'Load Shapes'!W217)</f>
        <v>1.41</v>
      </c>
      <c r="AJ217" s="8" cm="1">
        <f t="array" ref="AJ217">INDEX('EV Load Profile'!$K$8:$M$31,B217,'Load Shapes'!V217)</f>
        <v>14534.474999999999</v>
      </c>
    </row>
    <row r="218" spans="1:36" x14ac:dyDescent="0.35">
      <c r="A218">
        <v>213</v>
      </c>
      <c r="B218">
        <f t="shared" si="75"/>
        <v>21</v>
      </c>
      <c r="C218">
        <f t="shared" si="76"/>
        <v>9</v>
      </c>
      <c r="D218" s="18">
        <f t="shared" si="73"/>
        <v>42744</v>
      </c>
      <c r="E218" cm="1">
        <f t="array" ref="E218">INDEX(G218:T218,$E$1)</f>
        <v>0.83647798742138368</v>
      </c>
      <c r="F218" s="18"/>
      <c r="G218" s="8">
        <v>1</v>
      </c>
      <c r="H218" s="2">
        <f t="shared" si="59"/>
        <v>0.83647798742138368</v>
      </c>
      <c r="I218" s="2">
        <f t="shared" si="60"/>
        <v>0.89759036144578319</v>
      </c>
      <c r="J218" s="2">
        <f t="shared" si="61"/>
        <v>0.93592900703171511</v>
      </c>
      <c r="K218">
        <f t="shared" si="62"/>
        <v>0.85270160195492806</v>
      </c>
      <c r="L218">
        <f t="shared" si="63"/>
        <v>0.92037802717070294</v>
      </c>
      <c r="M218">
        <f t="shared" si="64"/>
        <v>0.74838194166999605</v>
      </c>
      <c r="N218">
        <f t="shared" si="65"/>
        <v>0.62864907923714919</v>
      </c>
      <c r="O218">
        <f t="shared" si="66"/>
        <v>0.75661697596592636</v>
      </c>
      <c r="P218">
        <f t="shared" si="67"/>
        <v>0.72048611111111116</v>
      </c>
      <c r="Q218">
        <f t="shared" si="68"/>
        <v>0.84409925151235521</v>
      </c>
      <c r="R218">
        <f t="shared" si="69"/>
        <v>0.71127541589648802</v>
      </c>
      <c r="S218">
        <f t="shared" si="70"/>
        <v>0.75219992960225268</v>
      </c>
      <c r="T218">
        <f t="shared" si="71"/>
        <v>0.77243480598619951</v>
      </c>
      <c r="U218" s="8">
        <f t="shared" si="72"/>
        <v>1</v>
      </c>
      <c r="V218" s="8">
        <f t="shared" si="74"/>
        <v>1</v>
      </c>
      <c r="W218" s="8">
        <f t="shared" si="77"/>
        <v>69</v>
      </c>
      <c r="X218" s="8">
        <v>18843</v>
      </c>
      <c r="Y218" s="8">
        <v>7791</v>
      </c>
      <c r="Z218" s="8">
        <v>9366</v>
      </c>
      <c r="AA218" s="8">
        <v>13416</v>
      </c>
      <c r="AB218" s="8">
        <v>2487</v>
      </c>
      <c r="AC218" s="8">
        <v>3735</v>
      </c>
      <c r="AD218" s="8">
        <v>16465</v>
      </c>
      <c r="AE218" s="8">
        <v>1924</v>
      </c>
      <c r="AF218" s="8">
        <v>2137</v>
      </c>
      <c r="AG218" s="8">
        <v>43098</v>
      </c>
      <c r="AH218" s="20" cm="1">
        <f t="array" ref="AH218">INDEX('Commercial Profile'!$I$30:$I$173,'Load Shapes'!W218)</f>
        <v>1.33</v>
      </c>
      <c r="AI218" s="20" cm="1">
        <f t="array" ref="AI218">INDEX('Commercial Profile'!$J$30:$J$173,'Load Shapes'!W218)</f>
        <v>1.49</v>
      </c>
      <c r="AJ218" s="8" cm="1">
        <f t="array" ref="AJ218">INDEX('EV Load Profile'!$K$8:$M$31,B218,'Load Shapes'!V218)</f>
        <v>14541.295</v>
      </c>
    </row>
    <row r="219" spans="1:36" x14ac:dyDescent="0.35">
      <c r="A219">
        <v>214</v>
      </c>
      <c r="B219">
        <f t="shared" si="75"/>
        <v>22</v>
      </c>
      <c r="C219">
        <f t="shared" si="76"/>
        <v>9</v>
      </c>
      <c r="D219" s="18">
        <f t="shared" si="73"/>
        <v>42744</v>
      </c>
      <c r="E219" cm="1">
        <f t="array" ref="E219">INDEX(G219:T219,$E$1)</f>
        <v>0.82389937106918243</v>
      </c>
      <c r="F219" s="18"/>
      <c r="G219" s="8">
        <v>1</v>
      </c>
      <c r="H219" s="2">
        <f t="shared" si="59"/>
        <v>0.82389937106918243</v>
      </c>
      <c r="I219" s="2">
        <f t="shared" si="60"/>
        <v>0.87349397590361444</v>
      </c>
      <c r="J219" s="2">
        <f t="shared" si="61"/>
        <v>0.90839590004344539</v>
      </c>
      <c r="K219">
        <f t="shared" si="62"/>
        <v>0.83432889854285452</v>
      </c>
      <c r="L219">
        <f t="shared" si="63"/>
        <v>0.88564678086237447</v>
      </c>
      <c r="M219">
        <f t="shared" si="64"/>
        <v>0.72001598082301244</v>
      </c>
      <c r="N219">
        <f t="shared" si="65"/>
        <v>0.61060868750292863</v>
      </c>
      <c r="O219">
        <f t="shared" si="66"/>
        <v>0.72467295406145427</v>
      </c>
      <c r="P219">
        <f t="shared" si="67"/>
        <v>0.69637345679012341</v>
      </c>
      <c r="Q219">
        <f t="shared" si="68"/>
        <v>0.8194401722546909</v>
      </c>
      <c r="R219">
        <f t="shared" si="69"/>
        <v>0.69242144177449172</v>
      </c>
      <c r="S219">
        <f t="shared" si="70"/>
        <v>0.73354452657514957</v>
      </c>
      <c r="T219">
        <f t="shared" si="71"/>
        <v>0.74099829733847122</v>
      </c>
      <c r="U219" s="8">
        <f t="shared" si="72"/>
        <v>1</v>
      </c>
      <c r="V219" s="8">
        <f t="shared" si="74"/>
        <v>1</v>
      </c>
      <c r="W219" s="8">
        <f t="shared" si="77"/>
        <v>70</v>
      </c>
      <c r="X219" s="8">
        <v>18437</v>
      </c>
      <c r="Y219" s="8">
        <v>7497</v>
      </c>
      <c r="Z219" s="8">
        <v>9011</v>
      </c>
      <c r="AA219" s="8">
        <v>13031</v>
      </c>
      <c r="AB219" s="8">
        <v>2382</v>
      </c>
      <c r="AC219" s="8">
        <v>3610</v>
      </c>
      <c r="AD219" s="8">
        <v>15984</v>
      </c>
      <c r="AE219" s="8">
        <v>1873</v>
      </c>
      <c r="AF219" s="8">
        <v>2084</v>
      </c>
      <c r="AG219" s="8">
        <v>41344</v>
      </c>
      <c r="AH219" s="20" cm="1">
        <f t="array" ref="AH219">INDEX('Commercial Profile'!$I$30:$I$173,'Load Shapes'!W219)</f>
        <v>1.31</v>
      </c>
      <c r="AI219" s="20" cm="1">
        <f t="array" ref="AI219">INDEX('Commercial Profile'!$J$30:$J$173,'Load Shapes'!W219)</f>
        <v>1.45</v>
      </c>
      <c r="AJ219" s="8" cm="1">
        <f t="array" ref="AJ219">INDEX('EV Load Profile'!$K$8:$M$31,B219,'Load Shapes'!V219)</f>
        <v>14113.52</v>
      </c>
    </row>
    <row r="220" spans="1:36" x14ac:dyDescent="0.35">
      <c r="A220">
        <v>215</v>
      </c>
      <c r="B220">
        <f t="shared" si="75"/>
        <v>23</v>
      </c>
      <c r="C220">
        <f t="shared" si="76"/>
        <v>9</v>
      </c>
      <c r="D220" s="18">
        <f t="shared" si="73"/>
        <v>42744</v>
      </c>
      <c r="E220" cm="1">
        <f t="array" ref="E220">INDEX(G220:T220,$E$1)</f>
        <v>0.7735849056603773</v>
      </c>
      <c r="F220" s="18"/>
      <c r="G220" s="8">
        <v>1</v>
      </c>
      <c r="H220" s="2">
        <f t="shared" si="59"/>
        <v>0.7735849056603773</v>
      </c>
      <c r="I220" s="2">
        <f t="shared" si="60"/>
        <v>0.75903614457831325</v>
      </c>
      <c r="J220" s="2">
        <f t="shared" si="61"/>
        <v>0.88374112990168474</v>
      </c>
      <c r="K220">
        <f t="shared" si="62"/>
        <v>0.79876006878450534</v>
      </c>
      <c r="L220">
        <f t="shared" si="63"/>
        <v>0.84418192557590077</v>
      </c>
      <c r="M220">
        <f t="shared" si="64"/>
        <v>0.67998401917698759</v>
      </c>
      <c r="N220">
        <f t="shared" si="65"/>
        <v>0.58802305421489154</v>
      </c>
      <c r="O220">
        <f t="shared" si="66"/>
        <v>0.68634012777608766</v>
      </c>
      <c r="P220">
        <f t="shared" si="67"/>
        <v>0.66030092592592593</v>
      </c>
      <c r="Q220">
        <f t="shared" si="68"/>
        <v>0.78309238183123142</v>
      </c>
      <c r="R220">
        <f t="shared" si="69"/>
        <v>0.65582255083179297</v>
      </c>
      <c r="S220">
        <f t="shared" si="70"/>
        <v>0.71488912354804646</v>
      </c>
      <c r="T220">
        <f t="shared" si="71"/>
        <v>0.69669325208352006</v>
      </c>
      <c r="U220" s="8">
        <f t="shared" si="72"/>
        <v>1</v>
      </c>
      <c r="V220" s="8">
        <f t="shared" si="74"/>
        <v>1</v>
      </c>
      <c r="W220" s="8">
        <f t="shared" si="77"/>
        <v>71</v>
      </c>
      <c r="X220" s="8">
        <v>17651</v>
      </c>
      <c r="Y220" s="8">
        <v>7146</v>
      </c>
      <c r="Z220" s="8">
        <v>8510</v>
      </c>
      <c r="AA220" s="8">
        <v>12549</v>
      </c>
      <c r="AB220" s="8">
        <v>2256</v>
      </c>
      <c r="AC220" s="8">
        <v>3423</v>
      </c>
      <c r="AD220" s="8">
        <v>15275</v>
      </c>
      <c r="AE220" s="8">
        <v>1774</v>
      </c>
      <c r="AF220" s="8">
        <v>2031</v>
      </c>
      <c r="AG220" s="8">
        <v>38872</v>
      </c>
      <c r="AH220" s="20" cm="1">
        <f t="array" ref="AH220">INDEX('Commercial Profile'!$I$30:$I$173,'Load Shapes'!W220)</f>
        <v>1.23</v>
      </c>
      <c r="AI220" s="20" cm="1">
        <f t="array" ref="AI220">INDEX('Commercial Profile'!$J$30:$J$173,'Load Shapes'!W220)</f>
        <v>1.26</v>
      </c>
      <c r="AJ220" s="8" cm="1">
        <f t="array" ref="AJ220">INDEX('EV Load Profile'!$K$8:$M$31,B220,'Load Shapes'!V220)</f>
        <v>13730.465</v>
      </c>
    </row>
    <row r="221" spans="1:36" x14ac:dyDescent="0.35">
      <c r="A221">
        <v>216</v>
      </c>
      <c r="B221">
        <f t="shared" si="75"/>
        <v>24</v>
      </c>
      <c r="C221">
        <f t="shared" si="76"/>
        <v>9</v>
      </c>
      <c r="D221" s="18">
        <f t="shared" si="73"/>
        <v>42744</v>
      </c>
      <c r="E221" cm="1">
        <f t="array" ref="E221">INDEX(G221:T221,$E$1)</f>
        <v>0.70440251572327051</v>
      </c>
      <c r="F221" s="18"/>
      <c r="G221" s="8">
        <v>1</v>
      </c>
      <c r="H221" s="2">
        <f t="shared" si="59"/>
        <v>0.70440251572327051</v>
      </c>
      <c r="I221" s="2">
        <f t="shared" si="60"/>
        <v>0.68072289156626498</v>
      </c>
      <c r="J221" s="2">
        <f t="shared" si="61"/>
        <v>0.84359245015849527</v>
      </c>
      <c r="K221">
        <f t="shared" si="62"/>
        <v>0.76138112046339035</v>
      </c>
      <c r="L221">
        <f t="shared" si="63"/>
        <v>0.81086828115770826</v>
      </c>
      <c r="M221">
        <f t="shared" si="64"/>
        <v>0.64242908509788255</v>
      </c>
      <c r="N221">
        <f t="shared" si="65"/>
        <v>0.55437889508457894</v>
      </c>
      <c r="O221">
        <f t="shared" si="66"/>
        <v>0.65135381807118953</v>
      </c>
      <c r="P221">
        <f t="shared" si="67"/>
        <v>0.61979166666666663</v>
      </c>
      <c r="Q221">
        <f t="shared" si="68"/>
        <v>0.75248641443658359</v>
      </c>
      <c r="R221">
        <f t="shared" si="69"/>
        <v>0.61515711645101667</v>
      </c>
      <c r="S221">
        <f t="shared" si="70"/>
        <v>0.68919394579373461</v>
      </c>
      <c r="T221">
        <f t="shared" si="71"/>
        <v>0.65769334169728466</v>
      </c>
      <c r="U221" s="8">
        <f t="shared" si="72"/>
        <v>1</v>
      </c>
      <c r="V221" s="8">
        <f t="shared" si="74"/>
        <v>1</v>
      </c>
      <c r="W221" s="8">
        <f t="shared" si="77"/>
        <v>72</v>
      </c>
      <c r="X221" s="8">
        <v>16825</v>
      </c>
      <c r="Y221" s="8">
        <v>6864</v>
      </c>
      <c r="Z221" s="8">
        <v>8040</v>
      </c>
      <c r="AA221" s="8">
        <v>11831</v>
      </c>
      <c r="AB221" s="8">
        <v>2141</v>
      </c>
      <c r="AC221" s="8">
        <v>3213</v>
      </c>
      <c r="AD221" s="8">
        <v>14678</v>
      </c>
      <c r="AE221" s="8">
        <v>1664</v>
      </c>
      <c r="AF221" s="8">
        <v>1958</v>
      </c>
      <c r="AG221" s="8">
        <v>36696</v>
      </c>
      <c r="AH221" s="20" cm="1">
        <f t="array" ref="AH221">INDEX('Commercial Profile'!$I$30:$I$173,'Load Shapes'!W221)</f>
        <v>1.1200000000000001</v>
      </c>
      <c r="AI221" s="20" cm="1">
        <f t="array" ref="AI221">INDEX('Commercial Profile'!$J$30:$J$173,'Load Shapes'!W221)</f>
        <v>1.1299999999999999</v>
      </c>
      <c r="AJ221" s="8" cm="1">
        <f t="array" ref="AJ221">INDEX('EV Load Profile'!$K$8:$M$31,B221,'Load Shapes'!V221)</f>
        <v>13106.685000000001</v>
      </c>
    </row>
    <row r="222" spans="1:36" x14ac:dyDescent="0.35">
      <c r="A222">
        <v>217</v>
      </c>
      <c r="B222">
        <f t="shared" si="75"/>
        <v>1</v>
      </c>
      <c r="C222">
        <f t="shared" si="76"/>
        <v>10</v>
      </c>
      <c r="D222" s="18">
        <f t="shared" si="73"/>
        <v>42745</v>
      </c>
      <c r="E222" cm="1">
        <f t="array" ref="E222">INDEX(G222:T222,$E$1)</f>
        <v>0.64779874213836475</v>
      </c>
      <c r="F222" s="18"/>
      <c r="G222" s="8">
        <v>1</v>
      </c>
      <c r="H222" s="2">
        <f t="shared" si="59"/>
        <v>0.64779874213836475</v>
      </c>
      <c r="I222" s="2">
        <f t="shared" si="60"/>
        <v>0.6325301204819278</v>
      </c>
      <c r="J222" s="2">
        <f t="shared" si="61"/>
        <v>0.80131462500201145</v>
      </c>
      <c r="K222">
        <f t="shared" si="62"/>
        <v>0.75726310073309799</v>
      </c>
      <c r="L222">
        <f t="shared" si="63"/>
        <v>0.77920850561134081</v>
      </c>
      <c r="M222">
        <f t="shared" si="64"/>
        <v>0.6123052337195366</v>
      </c>
      <c r="N222">
        <f t="shared" si="65"/>
        <v>0.53282414132421163</v>
      </c>
      <c r="O222">
        <f t="shared" si="66"/>
        <v>0.62153939762701549</v>
      </c>
      <c r="P222">
        <f t="shared" si="67"/>
        <v>0.58236882716049387</v>
      </c>
      <c r="Q222">
        <f t="shared" si="68"/>
        <v>0.78534809802112171</v>
      </c>
      <c r="R222">
        <f t="shared" si="69"/>
        <v>0.57597042513863217</v>
      </c>
      <c r="S222">
        <f t="shared" si="70"/>
        <v>0.66103484688489966</v>
      </c>
      <c r="T222">
        <f t="shared" si="71"/>
        <v>0.649610180123667</v>
      </c>
      <c r="U222" s="8">
        <f t="shared" si="72"/>
        <v>2</v>
      </c>
      <c r="V222" s="8">
        <f t="shared" si="74"/>
        <v>1</v>
      </c>
      <c r="W222" s="8">
        <f t="shared" si="77"/>
        <v>73</v>
      </c>
      <c r="X222" s="8">
        <v>16734</v>
      </c>
      <c r="Y222" s="8">
        <v>6596</v>
      </c>
      <c r="Z222" s="8">
        <v>7663</v>
      </c>
      <c r="AA222" s="8">
        <v>11371</v>
      </c>
      <c r="AB222" s="8">
        <v>2043</v>
      </c>
      <c r="AC222" s="8">
        <v>3019</v>
      </c>
      <c r="AD222" s="8">
        <v>15319</v>
      </c>
      <c r="AE222" s="8">
        <v>1558</v>
      </c>
      <c r="AF222" s="8">
        <v>1878</v>
      </c>
      <c r="AG222" s="8">
        <v>36245</v>
      </c>
      <c r="AH222" s="20" cm="1">
        <f t="array" ref="AH222">INDEX('Commercial Profile'!$I$30:$I$173,'Load Shapes'!W222)</f>
        <v>1.03</v>
      </c>
      <c r="AI222" s="20" cm="1">
        <f t="array" ref="AI222">INDEX('Commercial Profile'!$J$30:$J$173,'Load Shapes'!W222)</f>
        <v>1.05</v>
      </c>
      <c r="AJ222" s="8" cm="1">
        <f t="array" ref="AJ222">INDEX('EV Load Profile'!$K$8:$M$31,B222,'Load Shapes'!V222)</f>
        <v>12449.825000000001</v>
      </c>
    </row>
    <row r="223" spans="1:36" x14ac:dyDescent="0.35">
      <c r="A223">
        <v>218</v>
      </c>
      <c r="B223">
        <f t="shared" si="75"/>
        <v>2</v>
      </c>
      <c r="C223">
        <f t="shared" si="76"/>
        <v>10</v>
      </c>
      <c r="D223" s="18">
        <f t="shared" si="73"/>
        <v>42745</v>
      </c>
      <c r="E223" cm="1">
        <f t="array" ref="E223">INDEX(G223:T223,$E$1)</f>
        <v>0.59748427672955973</v>
      </c>
      <c r="F223" s="18"/>
      <c r="G223" s="8">
        <v>1</v>
      </c>
      <c r="H223" s="2">
        <f t="shared" si="59"/>
        <v>0.59748427672955973</v>
      </c>
      <c r="I223" s="2">
        <f t="shared" si="60"/>
        <v>0.6144578313253013</v>
      </c>
      <c r="J223" s="2">
        <f t="shared" si="61"/>
        <v>0.77242312581460082</v>
      </c>
      <c r="K223">
        <f t="shared" si="62"/>
        <v>0.74119829848855101</v>
      </c>
      <c r="L223">
        <f t="shared" si="63"/>
        <v>0.76385115180153573</v>
      </c>
      <c r="M223">
        <f t="shared" si="64"/>
        <v>0.59696364362764687</v>
      </c>
      <c r="N223">
        <f t="shared" si="65"/>
        <v>0.50499039407712853</v>
      </c>
      <c r="O223">
        <f t="shared" si="66"/>
        <v>0.6035898996045026</v>
      </c>
      <c r="P223">
        <f t="shared" si="67"/>
        <v>0.56693672839506171</v>
      </c>
      <c r="Q223">
        <f t="shared" si="68"/>
        <v>0.77796575412693525</v>
      </c>
      <c r="R223">
        <f t="shared" si="69"/>
        <v>0.56155268022181148</v>
      </c>
      <c r="S223">
        <f t="shared" si="70"/>
        <v>0.65047518479408661</v>
      </c>
      <c r="T223">
        <f t="shared" si="71"/>
        <v>0.63688502553992288</v>
      </c>
      <c r="U223" s="8">
        <f t="shared" si="72"/>
        <v>2</v>
      </c>
      <c r="V223" s="8">
        <f t="shared" si="74"/>
        <v>1</v>
      </c>
      <c r="W223" s="8">
        <f t="shared" si="77"/>
        <v>74</v>
      </c>
      <c r="X223" s="8">
        <v>16379</v>
      </c>
      <c r="Y223" s="8">
        <v>6466</v>
      </c>
      <c r="Z223" s="8">
        <v>7471</v>
      </c>
      <c r="AA223" s="8">
        <v>10777</v>
      </c>
      <c r="AB223" s="8">
        <v>1984</v>
      </c>
      <c r="AC223" s="8">
        <v>2939</v>
      </c>
      <c r="AD223" s="8">
        <v>15175</v>
      </c>
      <c r="AE223" s="8">
        <v>1519</v>
      </c>
      <c r="AF223" s="8">
        <v>1848</v>
      </c>
      <c r="AG223" s="8">
        <v>35535</v>
      </c>
      <c r="AH223" s="20" cm="1">
        <f t="array" ref="AH223">INDEX('Commercial Profile'!$I$30:$I$173,'Load Shapes'!W223)</f>
        <v>0.95</v>
      </c>
      <c r="AI223" s="20" cm="1">
        <f t="array" ref="AI223">INDEX('Commercial Profile'!$J$30:$J$173,'Load Shapes'!W223)</f>
        <v>1.02</v>
      </c>
      <c r="AJ223" s="8" cm="1">
        <f t="array" ref="AJ223">INDEX('EV Load Profile'!$K$8:$M$31,B223,'Load Shapes'!V223)</f>
        <v>12000.945</v>
      </c>
    </row>
    <row r="224" spans="1:36" x14ac:dyDescent="0.35">
      <c r="A224">
        <v>219</v>
      </c>
      <c r="B224">
        <f t="shared" si="75"/>
        <v>3</v>
      </c>
      <c r="C224">
        <f t="shared" si="76"/>
        <v>10</v>
      </c>
      <c r="D224" s="18">
        <f t="shared" si="73"/>
        <v>42745</v>
      </c>
      <c r="E224" cm="1">
        <f t="array" ref="E224">INDEX(G224:T224,$E$1)</f>
        <v>0.57861635220125784</v>
      </c>
      <c r="F224" s="18"/>
      <c r="G224" s="8">
        <v>1</v>
      </c>
      <c r="H224" s="2">
        <f t="shared" si="59"/>
        <v>0.57861635220125784</v>
      </c>
      <c r="I224" s="2">
        <f t="shared" si="60"/>
        <v>0.59638554216867468</v>
      </c>
      <c r="J224" s="2">
        <f t="shared" si="61"/>
        <v>0.74901282443239403</v>
      </c>
      <c r="K224">
        <f t="shared" si="62"/>
        <v>0.73210245271065255</v>
      </c>
      <c r="L224">
        <f t="shared" si="63"/>
        <v>0.75593620791494387</v>
      </c>
      <c r="M224">
        <f t="shared" si="64"/>
        <v>0.5884938074310827</v>
      </c>
      <c r="N224">
        <f t="shared" si="65"/>
        <v>0.4876528747481374</v>
      </c>
      <c r="O224">
        <f t="shared" si="66"/>
        <v>0.59263766352296932</v>
      </c>
      <c r="P224">
        <f t="shared" si="67"/>
        <v>0.55883487654320985</v>
      </c>
      <c r="Q224">
        <f t="shared" si="68"/>
        <v>0.77401825079462727</v>
      </c>
      <c r="R224">
        <f t="shared" si="69"/>
        <v>0.55526802218114601</v>
      </c>
      <c r="S224">
        <f t="shared" si="70"/>
        <v>0.64413938753959876</v>
      </c>
      <c r="T224">
        <f t="shared" si="71"/>
        <v>0.626902052155211</v>
      </c>
      <c r="U224" s="8">
        <f t="shared" si="72"/>
        <v>2</v>
      </c>
      <c r="V224" s="8">
        <f t="shared" si="74"/>
        <v>1</v>
      </c>
      <c r="W224" s="8">
        <f t="shared" si="77"/>
        <v>75</v>
      </c>
      <c r="X224" s="8">
        <v>16178</v>
      </c>
      <c r="Y224" s="8">
        <v>6399</v>
      </c>
      <c r="Z224" s="8">
        <v>7365</v>
      </c>
      <c r="AA224" s="8">
        <v>10407</v>
      </c>
      <c r="AB224" s="8">
        <v>1948</v>
      </c>
      <c r="AC224" s="8">
        <v>2897</v>
      </c>
      <c r="AD224" s="8">
        <v>15098</v>
      </c>
      <c r="AE224" s="8">
        <v>1502</v>
      </c>
      <c r="AF224" s="8">
        <v>1830</v>
      </c>
      <c r="AG224" s="8">
        <v>34978</v>
      </c>
      <c r="AH224" s="20" cm="1">
        <f t="array" ref="AH224">INDEX('Commercial Profile'!$I$30:$I$173,'Load Shapes'!W224)</f>
        <v>0.92</v>
      </c>
      <c r="AI224" s="20" cm="1">
        <f t="array" ref="AI224">INDEX('Commercial Profile'!$J$30:$J$173,'Load Shapes'!W224)</f>
        <v>0.99</v>
      </c>
      <c r="AJ224" s="8" cm="1">
        <f t="array" ref="AJ224">INDEX('EV Load Profile'!$K$8:$M$31,B224,'Load Shapes'!V224)</f>
        <v>11637.224999999999</v>
      </c>
    </row>
    <row r="225" spans="1:36" x14ac:dyDescent="0.35">
      <c r="A225">
        <v>220</v>
      </c>
      <c r="B225">
        <f t="shared" si="75"/>
        <v>4</v>
      </c>
      <c r="C225">
        <f t="shared" si="76"/>
        <v>10</v>
      </c>
      <c r="D225" s="18">
        <f t="shared" si="73"/>
        <v>42745</v>
      </c>
      <c r="E225" cm="1">
        <f t="array" ref="E225">INDEX(G225:T225,$E$1)</f>
        <v>0.58490566037735847</v>
      </c>
      <c r="F225" s="18"/>
      <c r="G225" s="8">
        <v>1</v>
      </c>
      <c r="H225" s="2">
        <f t="shared" si="59"/>
        <v>0.58490566037735847</v>
      </c>
      <c r="I225" s="2">
        <f t="shared" si="60"/>
        <v>0.6144578313253013</v>
      </c>
      <c r="J225" s="2">
        <f t="shared" si="61"/>
        <v>0.73082111767261493</v>
      </c>
      <c r="K225">
        <f t="shared" si="62"/>
        <v>0.73088062268078557</v>
      </c>
      <c r="L225">
        <f t="shared" si="63"/>
        <v>0.75380980507974016</v>
      </c>
      <c r="M225">
        <f t="shared" si="64"/>
        <v>0.58529764282860564</v>
      </c>
      <c r="N225">
        <f t="shared" si="65"/>
        <v>0.47715664683004544</v>
      </c>
      <c r="O225">
        <f t="shared" si="66"/>
        <v>0.58837846060237298</v>
      </c>
      <c r="P225">
        <f t="shared" si="67"/>
        <v>0.55690586419753085</v>
      </c>
      <c r="Q225">
        <f t="shared" si="68"/>
        <v>0.7843227724802625</v>
      </c>
      <c r="R225">
        <f t="shared" si="69"/>
        <v>0.55378927911275411</v>
      </c>
      <c r="S225">
        <f t="shared" si="70"/>
        <v>0.64519535374868009</v>
      </c>
      <c r="T225">
        <f t="shared" si="71"/>
        <v>0.62950085133076439</v>
      </c>
      <c r="U225" s="8">
        <f t="shared" si="72"/>
        <v>2</v>
      </c>
      <c r="V225" s="8">
        <f t="shared" si="74"/>
        <v>1</v>
      </c>
      <c r="W225" s="8">
        <f t="shared" si="77"/>
        <v>76</v>
      </c>
      <c r="X225" s="8">
        <v>16151</v>
      </c>
      <c r="Y225" s="8">
        <v>6381</v>
      </c>
      <c r="Z225" s="8">
        <v>7325</v>
      </c>
      <c r="AA225" s="8">
        <v>10183</v>
      </c>
      <c r="AB225" s="8">
        <v>1934</v>
      </c>
      <c r="AC225" s="8">
        <v>2887</v>
      </c>
      <c r="AD225" s="8">
        <v>15299</v>
      </c>
      <c r="AE225" s="8">
        <v>1498</v>
      </c>
      <c r="AF225" s="8">
        <v>1833</v>
      </c>
      <c r="AG225" s="8">
        <v>35123</v>
      </c>
      <c r="AH225" s="20" cm="1">
        <f t="array" ref="AH225">INDEX('Commercial Profile'!$I$30:$I$173,'Load Shapes'!W225)</f>
        <v>0.93</v>
      </c>
      <c r="AI225" s="20" cm="1">
        <f t="array" ref="AI225">INDEX('Commercial Profile'!$J$30:$J$173,'Load Shapes'!W225)</f>
        <v>1.02</v>
      </c>
      <c r="AJ225" s="8" cm="1">
        <f t="array" ref="AJ225">INDEX('EV Load Profile'!$K$8:$M$31,B225,'Load Shapes'!V225)</f>
        <v>11354.584999999999</v>
      </c>
    </row>
    <row r="226" spans="1:36" x14ac:dyDescent="0.35">
      <c r="A226">
        <v>221</v>
      </c>
      <c r="B226">
        <f t="shared" si="75"/>
        <v>5</v>
      </c>
      <c r="C226">
        <f t="shared" si="76"/>
        <v>10</v>
      </c>
      <c r="D226" s="18">
        <f t="shared" si="73"/>
        <v>42745</v>
      </c>
      <c r="E226" cm="1">
        <f t="array" ref="E226">INDEX(G226:T226,$E$1)</f>
        <v>0.58490566037735847</v>
      </c>
      <c r="F226" s="18"/>
      <c r="G226" s="8">
        <v>1</v>
      </c>
      <c r="H226" s="2">
        <f t="shared" si="59"/>
        <v>0.58490566037735847</v>
      </c>
      <c r="I226" s="2">
        <f t="shared" si="60"/>
        <v>0.62048192771084343</v>
      </c>
      <c r="J226" s="2">
        <f t="shared" si="61"/>
        <v>0.71831914653965601</v>
      </c>
      <c r="K226">
        <f t="shared" si="62"/>
        <v>0.73834736175219473</v>
      </c>
      <c r="L226">
        <f t="shared" si="63"/>
        <v>0.76219728292971056</v>
      </c>
      <c r="M226">
        <f t="shared" si="64"/>
        <v>0.59336795844986012</v>
      </c>
      <c r="N226">
        <f t="shared" si="65"/>
        <v>0.47486059697296285</v>
      </c>
      <c r="O226">
        <f t="shared" si="66"/>
        <v>0.59902646790386371</v>
      </c>
      <c r="P226">
        <f t="shared" si="67"/>
        <v>0.56770833333333337</v>
      </c>
      <c r="Q226">
        <f t="shared" si="68"/>
        <v>0.79488362555111247</v>
      </c>
      <c r="R226">
        <f t="shared" si="69"/>
        <v>0.55859519408502778</v>
      </c>
      <c r="S226">
        <f t="shared" si="70"/>
        <v>0.6511791622668075</v>
      </c>
      <c r="T226">
        <f t="shared" si="71"/>
        <v>0.64382113092571014</v>
      </c>
      <c r="U226" s="8">
        <f t="shared" si="72"/>
        <v>2</v>
      </c>
      <c r="V226" s="8">
        <f t="shared" si="74"/>
        <v>1</v>
      </c>
      <c r="W226" s="8">
        <f t="shared" si="77"/>
        <v>77</v>
      </c>
      <c r="X226" s="8">
        <v>16316</v>
      </c>
      <c r="Y226" s="8">
        <v>6452</v>
      </c>
      <c r="Z226" s="8">
        <v>7426</v>
      </c>
      <c r="AA226" s="8">
        <v>10134</v>
      </c>
      <c r="AB226" s="8">
        <v>1969</v>
      </c>
      <c r="AC226" s="8">
        <v>2943</v>
      </c>
      <c r="AD226" s="8">
        <v>15505</v>
      </c>
      <c r="AE226" s="8">
        <v>1511</v>
      </c>
      <c r="AF226" s="8">
        <v>1850</v>
      </c>
      <c r="AG226" s="8">
        <v>35922</v>
      </c>
      <c r="AH226" s="20" cm="1">
        <f t="array" ref="AH226">INDEX('Commercial Profile'!$I$30:$I$173,'Load Shapes'!W226)</f>
        <v>0.93</v>
      </c>
      <c r="AI226" s="20" cm="1">
        <f t="array" ref="AI226">INDEX('Commercial Profile'!$J$30:$J$173,'Load Shapes'!W226)</f>
        <v>1.03</v>
      </c>
      <c r="AJ226" s="8" cm="1">
        <f t="array" ref="AJ226">INDEX('EV Load Profile'!$K$8:$M$31,B226,'Load Shapes'!V226)</f>
        <v>11160.345000000001</v>
      </c>
    </row>
    <row r="227" spans="1:36" x14ac:dyDescent="0.35">
      <c r="A227">
        <v>222</v>
      </c>
      <c r="B227">
        <f t="shared" si="75"/>
        <v>6</v>
      </c>
      <c r="C227">
        <f t="shared" si="76"/>
        <v>10</v>
      </c>
      <c r="D227" s="18">
        <f t="shared" si="73"/>
        <v>42745</v>
      </c>
      <c r="E227" cm="1">
        <f t="array" ref="E227">INDEX(G227:T227,$E$1)</f>
        <v>0.61635220125786161</v>
      </c>
      <c r="F227" s="18"/>
      <c r="G227" s="8">
        <v>1</v>
      </c>
      <c r="H227" s="2">
        <f t="shared" si="59"/>
        <v>0.61635220125786161</v>
      </c>
      <c r="I227" s="2">
        <f t="shared" si="60"/>
        <v>0.67469879518072295</v>
      </c>
      <c r="J227" s="2">
        <f t="shared" si="61"/>
        <v>0.72546285420052448</v>
      </c>
      <c r="K227">
        <f t="shared" si="62"/>
        <v>0.76509186351706038</v>
      </c>
      <c r="L227">
        <f t="shared" si="63"/>
        <v>0.79043118724158301</v>
      </c>
      <c r="M227">
        <f t="shared" si="64"/>
        <v>0.61933679584498602</v>
      </c>
      <c r="N227">
        <f t="shared" si="65"/>
        <v>0.48484138512721991</v>
      </c>
      <c r="O227">
        <f t="shared" si="66"/>
        <v>0.63127471858837847</v>
      </c>
      <c r="P227">
        <f t="shared" si="67"/>
        <v>0.59664351851851849</v>
      </c>
      <c r="Q227">
        <f t="shared" si="68"/>
        <v>0.82133702450528046</v>
      </c>
      <c r="R227">
        <f t="shared" si="69"/>
        <v>0.58299445471349354</v>
      </c>
      <c r="S227">
        <f t="shared" si="70"/>
        <v>0.67335445265751492</v>
      </c>
      <c r="T227">
        <f t="shared" si="71"/>
        <v>0.68056277444215429</v>
      </c>
      <c r="U227" s="8">
        <f t="shared" si="72"/>
        <v>2</v>
      </c>
      <c r="V227" s="8">
        <f t="shared" si="74"/>
        <v>1</v>
      </c>
      <c r="W227" s="8">
        <f t="shared" si="77"/>
        <v>78</v>
      </c>
      <c r="X227" s="8">
        <v>16907</v>
      </c>
      <c r="Y227" s="8">
        <v>6691</v>
      </c>
      <c r="Z227" s="8">
        <v>7751</v>
      </c>
      <c r="AA227" s="8">
        <v>10347</v>
      </c>
      <c r="AB227" s="8">
        <v>2075</v>
      </c>
      <c r="AC227" s="8">
        <v>3093</v>
      </c>
      <c r="AD227" s="8">
        <v>16021</v>
      </c>
      <c r="AE227" s="8">
        <v>1577</v>
      </c>
      <c r="AF227" s="8">
        <v>1913</v>
      </c>
      <c r="AG227" s="8">
        <v>37972</v>
      </c>
      <c r="AH227" s="20" cm="1">
        <f t="array" ref="AH227">INDEX('Commercial Profile'!$I$30:$I$173,'Load Shapes'!W227)</f>
        <v>0.98</v>
      </c>
      <c r="AI227" s="20" cm="1">
        <f t="array" ref="AI227">INDEX('Commercial Profile'!$J$30:$J$173,'Load Shapes'!W227)</f>
        <v>1.1200000000000001</v>
      </c>
      <c r="AJ227" s="8" cm="1">
        <f t="array" ref="AJ227">INDEX('EV Load Profile'!$K$8:$M$31,B227,'Load Shapes'!V227)</f>
        <v>11271.334999999999</v>
      </c>
    </row>
    <row r="228" spans="1:36" x14ac:dyDescent="0.35">
      <c r="A228">
        <v>223</v>
      </c>
      <c r="B228">
        <f t="shared" si="75"/>
        <v>7</v>
      </c>
      <c r="C228">
        <f t="shared" si="76"/>
        <v>10</v>
      </c>
      <c r="D228" s="18">
        <f t="shared" si="73"/>
        <v>42745</v>
      </c>
      <c r="E228" cm="1">
        <f t="array" ref="E228">INDEX(G228:T228,$E$1)</f>
        <v>0.67295597484276726</v>
      </c>
      <c r="F228" s="18"/>
      <c r="G228" s="8">
        <v>1</v>
      </c>
      <c r="H228" s="2">
        <f t="shared" si="59"/>
        <v>0.67295597484276726</v>
      </c>
      <c r="I228" s="2">
        <f t="shared" si="60"/>
        <v>0.75903614457831325</v>
      </c>
      <c r="J228" s="2">
        <f t="shared" si="61"/>
        <v>0.7355975348769852</v>
      </c>
      <c r="K228">
        <f t="shared" si="62"/>
        <v>0.80830844420309533</v>
      </c>
      <c r="L228">
        <f t="shared" si="63"/>
        <v>0.83532191376255172</v>
      </c>
      <c r="M228">
        <f t="shared" si="64"/>
        <v>0.66624051138633644</v>
      </c>
      <c r="N228">
        <f t="shared" si="65"/>
        <v>0.51595520359870672</v>
      </c>
      <c r="O228">
        <f t="shared" si="66"/>
        <v>0.68329783997566174</v>
      </c>
      <c r="P228">
        <f t="shared" si="67"/>
        <v>0.64139660493827155</v>
      </c>
      <c r="Q228">
        <f t="shared" si="68"/>
        <v>0.85081513380498308</v>
      </c>
      <c r="R228">
        <f t="shared" si="69"/>
        <v>0.62070240295748613</v>
      </c>
      <c r="S228">
        <f t="shared" si="70"/>
        <v>0.70820133755719816</v>
      </c>
      <c r="T228">
        <f t="shared" si="71"/>
        <v>0.73628461331660544</v>
      </c>
      <c r="U228" s="8">
        <f t="shared" si="72"/>
        <v>2</v>
      </c>
      <c r="V228" s="8">
        <f t="shared" si="74"/>
        <v>1</v>
      </c>
      <c r="W228" s="8">
        <f t="shared" si="77"/>
        <v>79</v>
      </c>
      <c r="X228" s="8">
        <v>17862</v>
      </c>
      <c r="Y228" s="8">
        <v>7071</v>
      </c>
      <c r="Z228" s="8">
        <v>8338</v>
      </c>
      <c r="AA228" s="8">
        <v>11011</v>
      </c>
      <c r="AB228" s="8">
        <v>2246</v>
      </c>
      <c r="AC228" s="8">
        <v>3325</v>
      </c>
      <c r="AD228" s="8">
        <v>16596</v>
      </c>
      <c r="AE228" s="8">
        <v>1679</v>
      </c>
      <c r="AF228" s="8">
        <v>2012</v>
      </c>
      <c r="AG228" s="8">
        <v>41081</v>
      </c>
      <c r="AH228" s="20" cm="1">
        <f t="array" ref="AH228">INDEX('Commercial Profile'!$I$30:$I$173,'Load Shapes'!W228)</f>
        <v>1.07</v>
      </c>
      <c r="AI228" s="20" cm="1">
        <f t="array" ref="AI228">INDEX('Commercial Profile'!$J$30:$J$173,'Load Shapes'!W228)</f>
        <v>1.26</v>
      </c>
      <c r="AJ228" s="8" cm="1">
        <f t="array" ref="AJ228">INDEX('EV Load Profile'!$K$8:$M$31,B228,'Load Shapes'!V228)</f>
        <v>11428.795</v>
      </c>
    </row>
    <row r="229" spans="1:36" x14ac:dyDescent="0.35">
      <c r="A229">
        <v>224</v>
      </c>
      <c r="B229">
        <f t="shared" si="75"/>
        <v>8</v>
      </c>
      <c r="C229">
        <f t="shared" si="76"/>
        <v>10</v>
      </c>
      <c r="D229" s="18">
        <f t="shared" si="73"/>
        <v>42745</v>
      </c>
      <c r="E229" cm="1">
        <f t="array" ref="E229">INDEX(G229:T229,$E$1)</f>
        <v>0.72327044025157228</v>
      </c>
      <c r="F229" s="18"/>
      <c r="G229" s="8">
        <v>1</v>
      </c>
      <c r="H229" s="2">
        <f t="shared" si="59"/>
        <v>0.72327044025157228</v>
      </c>
      <c r="I229" s="2">
        <f t="shared" si="60"/>
        <v>0.74698795180722899</v>
      </c>
      <c r="J229" s="2">
        <f t="shared" si="61"/>
        <v>0.74365874458944126</v>
      </c>
      <c r="K229">
        <f t="shared" si="62"/>
        <v>0.84070956647660422</v>
      </c>
      <c r="L229">
        <f t="shared" si="63"/>
        <v>0.85989367985823983</v>
      </c>
      <c r="M229">
        <f t="shared" si="64"/>
        <v>0.69772273272073515</v>
      </c>
      <c r="N229">
        <f t="shared" si="65"/>
        <v>0.56187620074035893</v>
      </c>
      <c r="O229">
        <f t="shared" si="66"/>
        <v>0.71645877700030425</v>
      </c>
      <c r="P229">
        <f t="shared" si="67"/>
        <v>0.66531635802469136</v>
      </c>
      <c r="Q229">
        <f t="shared" si="68"/>
        <v>0.87608940838716287</v>
      </c>
      <c r="R229">
        <f t="shared" si="69"/>
        <v>0.64990757855822556</v>
      </c>
      <c r="S229">
        <f t="shared" si="70"/>
        <v>0.71840901091165088</v>
      </c>
      <c r="T229">
        <f t="shared" si="71"/>
        <v>0.76069540281387216</v>
      </c>
      <c r="U229" s="8">
        <f t="shared" si="72"/>
        <v>2</v>
      </c>
      <c r="V229" s="8">
        <f t="shared" si="74"/>
        <v>1</v>
      </c>
      <c r="W229" s="8">
        <f t="shared" si="77"/>
        <v>80</v>
      </c>
      <c r="X229" s="8">
        <v>18578</v>
      </c>
      <c r="Y229" s="8">
        <v>7279</v>
      </c>
      <c r="Z229" s="8">
        <v>8732</v>
      </c>
      <c r="AA229" s="8">
        <v>11991</v>
      </c>
      <c r="AB229" s="8">
        <v>2355</v>
      </c>
      <c r="AC229" s="8">
        <v>3449</v>
      </c>
      <c r="AD229" s="8">
        <v>17089</v>
      </c>
      <c r="AE229" s="8">
        <v>1758</v>
      </c>
      <c r="AF229" s="8">
        <v>2041</v>
      </c>
      <c r="AG229" s="8">
        <v>42443</v>
      </c>
      <c r="AH229" s="20" cm="1">
        <f t="array" ref="AH229">INDEX('Commercial Profile'!$I$30:$I$173,'Load Shapes'!W229)</f>
        <v>1.1499999999999999</v>
      </c>
      <c r="AI229" s="20" cm="1">
        <f t="array" ref="AI229">INDEX('Commercial Profile'!$J$30:$J$173,'Load Shapes'!W229)</f>
        <v>1.24</v>
      </c>
      <c r="AJ229" s="8" cm="1">
        <f t="array" ref="AJ229">INDEX('EV Load Profile'!$K$8:$M$31,B229,'Load Shapes'!V229)</f>
        <v>11554.04</v>
      </c>
    </row>
    <row r="230" spans="1:36" x14ac:dyDescent="0.35">
      <c r="A230">
        <v>225</v>
      </c>
      <c r="B230">
        <f t="shared" si="75"/>
        <v>9</v>
      </c>
      <c r="C230">
        <f t="shared" si="76"/>
        <v>10</v>
      </c>
      <c r="D230" s="18">
        <f t="shared" si="73"/>
        <v>42745</v>
      </c>
      <c r="E230" cm="1">
        <f t="array" ref="E230">INDEX(G230:T230,$E$1)</f>
        <v>0.75471698113207542</v>
      </c>
      <c r="F230" s="18"/>
      <c r="G230" s="8">
        <v>1</v>
      </c>
      <c r="H230" s="2">
        <f t="shared" si="59"/>
        <v>0.75471698113207542</v>
      </c>
      <c r="I230" s="2">
        <f t="shared" si="60"/>
        <v>0.71084337349397586</v>
      </c>
      <c r="J230" s="2">
        <f t="shared" si="61"/>
        <v>0.84656089594027062</v>
      </c>
      <c r="K230">
        <f t="shared" si="62"/>
        <v>0.83939723051859894</v>
      </c>
      <c r="L230">
        <f t="shared" si="63"/>
        <v>0.85091553455404612</v>
      </c>
      <c r="M230">
        <f t="shared" si="64"/>
        <v>0.69996004794246902</v>
      </c>
      <c r="N230">
        <f t="shared" si="65"/>
        <v>0.58375896162316665</v>
      </c>
      <c r="O230">
        <f t="shared" si="66"/>
        <v>0.7167630057803468</v>
      </c>
      <c r="P230">
        <f t="shared" si="67"/>
        <v>0.66010802469135799</v>
      </c>
      <c r="Q230">
        <f t="shared" si="68"/>
        <v>0.8732184968727571</v>
      </c>
      <c r="R230">
        <f t="shared" si="69"/>
        <v>0.65619223659889092</v>
      </c>
      <c r="S230">
        <f t="shared" si="70"/>
        <v>0.70292150651179164</v>
      </c>
      <c r="T230">
        <f t="shared" si="71"/>
        <v>0.75574872300385343</v>
      </c>
      <c r="U230" s="8">
        <f t="shared" si="72"/>
        <v>2</v>
      </c>
      <c r="V230" s="8">
        <f t="shared" si="74"/>
        <v>1</v>
      </c>
      <c r="W230" s="8">
        <f t="shared" si="77"/>
        <v>81</v>
      </c>
      <c r="X230" s="8">
        <v>18549</v>
      </c>
      <c r="Y230" s="8">
        <v>7203</v>
      </c>
      <c r="Z230" s="8">
        <v>8760</v>
      </c>
      <c r="AA230" s="8">
        <v>12458</v>
      </c>
      <c r="AB230" s="8">
        <v>2356</v>
      </c>
      <c r="AC230" s="8">
        <v>3422</v>
      </c>
      <c r="AD230" s="8">
        <v>17033</v>
      </c>
      <c r="AE230" s="8">
        <v>1775</v>
      </c>
      <c r="AF230" s="8">
        <v>1997</v>
      </c>
      <c r="AG230" s="8">
        <v>42167</v>
      </c>
      <c r="AH230" s="20" cm="1">
        <f t="array" ref="AH230">INDEX('Commercial Profile'!$I$30:$I$173,'Load Shapes'!W230)</f>
        <v>1.2</v>
      </c>
      <c r="AI230" s="20" cm="1">
        <f t="array" ref="AI230">INDEX('Commercial Profile'!$J$30:$J$173,'Load Shapes'!W230)</f>
        <v>1.18</v>
      </c>
      <c r="AJ230" s="8" cm="1">
        <f t="array" ref="AJ230">INDEX('EV Load Profile'!$K$8:$M$31,B230,'Load Shapes'!V230)</f>
        <v>13152.805</v>
      </c>
    </row>
    <row r="231" spans="1:36" x14ac:dyDescent="0.35">
      <c r="A231">
        <v>226</v>
      </c>
      <c r="B231">
        <f t="shared" si="75"/>
        <v>10</v>
      </c>
      <c r="C231">
        <f t="shared" si="76"/>
        <v>10</v>
      </c>
      <c r="D231" s="18">
        <f t="shared" si="73"/>
        <v>42745</v>
      </c>
      <c r="E231" cm="1">
        <f t="array" ref="E231">INDEX(G231:T231,$E$1)</f>
        <v>0.79245283018867918</v>
      </c>
      <c r="F231" s="18"/>
      <c r="G231" s="8">
        <v>1</v>
      </c>
      <c r="H231" s="2">
        <f t="shared" si="59"/>
        <v>0.79245283018867918</v>
      </c>
      <c r="I231" s="2">
        <f t="shared" si="60"/>
        <v>0.67469879518072295</v>
      </c>
      <c r="J231" s="2">
        <f t="shared" si="61"/>
        <v>0.91284599417510093</v>
      </c>
      <c r="K231">
        <f t="shared" si="62"/>
        <v>0.83174947959091317</v>
      </c>
      <c r="L231">
        <f t="shared" si="63"/>
        <v>0.83981098641464857</v>
      </c>
      <c r="M231">
        <f t="shared" si="64"/>
        <v>0.70363563723531763</v>
      </c>
      <c r="N231">
        <f t="shared" si="65"/>
        <v>0.58530528091467127</v>
      </c>
      <c r="O231">
        <f t="shared" si="66"/>
        <v>0.71493763310009129</v>
      </c>
      <c r="P231">
        <f t="shared" si="67"/>
        <v>0.65644290123456794</v>
      </c>
      <c r="Q231">
        <f t="shared" si="68"/>
        <v>0.85573669640110739</v>
      </c>
      <c r="R231">
        <f t="shared" si="69"/>
        <v>0.65988909426987064</v>
      </c>
      <c r="S231">
        <f t="shared" si="70"/>
        <v>0.68848996832101372</v>
      </c>
      <c r="T231">
        <f t="shared" si="71"/>
        <v>0.74443946590196253</v>
      </c>
      <c r="U231" s="8">
        <f t="shared" si="72"/>
        <v>2</v>
      </c>
      <c r="V231" s="8">
        <f t="shared" si="74"/>
        <v>1</v>
      </c>
      <c r="W231" s="8">
        <f t="shared" si="77"/>
        <v>82</v>
      </c>
      <c r="X231" s="8">
        <v>18380</v>
      </c>
      <c r="Y231" s="8">
        <v>7109</v>
      </c>
      <c r="Z231" s="8">
        <v>8806</v>
      </c>
      <c r="AA231" s="8">
        <v>12491</v>
      </c>
      <c r="AB231" s="8">
        <v>2350</v>
      </c>
      <c r="AC231" s="8">
        <v>3403</v>
      </c>
      <c r="AD231" s="8">
        <v>16692</v>
      </c>
      <c r="AE231" s="8">
        <v>1785</v>
      </c>
      <c r="AF231" s="8">
        <v>1956</v>
      </c>
      <c r="AG231" s="8">
        <v>41536</v>
      </c>
      <c r="AH231" s="20" cm="1">
        <f t="array" ref="AH231">INDEX('Commercial Profile'!$I$30:$I$173,'Load Shapes'!W231)</f>
        <v>1.26</v>
      </c>
      <c r="AI231" s="20" cm="1">
        <f t="array" ref="AI231">INDEX('Commercial Profile'!$J$30:$J$173,'Load Shapes'!W231)</f>
        <v>1.1200000000000001</v>
      </c>
      <c r="AJ231" s="8" cm="1">
        <f t="array" ref="AJ231">INDEX('EV Load Profile'!$K$8:$M$31,B231,'Load Shapes'!V231)</f>
        <v>14182.66</v>
      </c>
    </row>
    <row r="232" spans="1:36" x14ac:dyDescent="0.35">
      <c r="A232">
        <v>227</v>
      </c>
      <c r="B232">
        <f t="shared" si="75"/>
        <v>11</v>
      </c>
      <c r="C232">
        <f t="shared" si="76"/>
        <v>10</v>
      </c>
      <c r="D232" s="18">
        <f t="shared" si="73"/>
        <v>42745</v>
      </c>
      <c r="E232" cm="1">
        <f t="array" ref="E232">INDEX(G232:T232,$E$1)</f>
        <v>0.73584905660377353</v>
      </c>
      <c r="F232" s="18"/>
      <c r="G232" s="8">
        <v>1</v>
      </c>
      <c r="H232" s="2">
        <f t="shared" si="59"/>
        <v>0.73584905660377353</v>
      </c>
      <c r="I232" s="2">
        <f t="shared" si="60"/>
        <v>0.65060240963855431</v>
      </c>
      <c r="J232" s="2">
        <f t="shared" si="61"/>
        <v>0.96240043767197136</v>
      </c>
      <c r="K232">
        <f t="shared" si="62"/>
        <v>0.82165806860349355</v>
      </c>
      <c r="L232">
        <f t="shared" si="63"/>
        <v>0.83012404016538688</v>
      </c>
      <c r="M232">
        <f t="shared" si="64"/>
        <v>0.70539352776667996</v>
      </c>
      <c r="N232">
        <f t="shared" si="65"/>
        <v>0.58455555034909334</v>
      </c>
      <c r="O232">
        <f t="shared" si="66"/>
        <v>0.71341648919987832</v>
      </c>
      <c r="P232">
        <f t="shared" si="67"/>
        <v>0.65470679012345678</v>
      </c>
      <c r="Q232">
        <f t="shared" si="68"/>
        <v>0.82800164052086533</v>
      </c>
      <c r="R232">
        <f t="shared" si="69"/>
        <v>0.66358595194085024</v>
      </c>
      <c r="S232">
        <f t="shared" si="70"/>
        <v>0.6722984864484336</v>
      </c>
      <c r="T232">
        <f t="shared" si="71"/>
        <v>0.73336320458822479</v>
      </c>
      <c r="U232" s="8">
        <f t="shared" si="72"/>
        <v>2</v>
      </c>
      <c r="V232" s="8">
        <f t="shared" si="74"/>
        <v>1</v>
      </c>
      <c r="W232" s="8">
        <f t="shared" si="77"/>
        <v>83</v>
      </c>
      <c r="X232" s="8">
        <v>18157</v>
      </c>
      <c r="Y232" s="8">
        <v>7027</v>
      </c>
      <c r="Z232" s="8">
        <v>8828</v>
      </c>
      <c r="AA232" s="8">
        <v>12475</v>
      </c>
      <c r="AB232" s="8">
        <v>2345</v>
      </c>
      <c r="AC232" s="8">
        <v>3394</v>
      </c>
      <c r="AD232" s="8">
        <v>16151</v>
      </c>
      <c r="AE232" s="8">
        <v>1795</v>
      </c>
      <c r="AF232" s="8">
        <v>1910</v>
      </c>
      <c r="AG232" s="8">
        <v>40918</v>
      </c>
      <c r="AH232" s="20" cm="1">
        <f t="array" ref="AH232">INDEX('Commercial Profile'!$I$30:$I$173,'Load Shapes'!W232)</f>
        <v>1.17</v>
      </c>
      <c r="AI232" s="20" cm="1">
        <f t="array" ref="AI232">INDEX('Commercial Profile'!$J$30:$J$173,'Load Shapes'!W232)</f>
        <v>1.08</v>
      </c>
      <c r="AJ232" s="8" cm="1">
        <f t="array" ref="AJ232">INDEX('EV Load Profile'!$K$8:$M$31,B232,'Load Shapes'!V232)</f>
        <v>14952.575000000001</v>
      </c>
    </row>
    <row r="233" spans="1:36" x14ac:dyDescent="0.35">
      <c r="A233">
        <v>228</v>
      </c>
      <c r="B233">
        <f t="shared" si="75"/>
        <v>12</v>
      </c>
      <c r="C233">
        <f t="shared" si="76"/>
        <v>10</v>
      </c>
      <c r="D233" s="18">
        <f t="shared" si="73"/>
        <v>42745</v>
      </c>
      <c r="E233" cm="1">
        <f t="array" ref="E233">INDEX(G233:T233,$E$1)</f>
        <v>0.72327044025157228</v>
      </c>
      <c r="F233" s="18"/>
      <c r="G233" s="8">
        <v>1</v>
      </c>
      <c r="H233" s="2">
        <f t="shared" si="59"/>
        <v>0.72327044025157228</v>
      </c>
      <c r="I233" s="2">
        <f t="shared" si="60"/>
        <v>0.6144578313253013</v>
      </c>
      <c r="J233" s="2">
        <f t="shared" si="61"/>
        <v>0.97754066970247966</v>
      </c>
      <c r="K233">
        <f t="shared" si="62"/>
        <v>0.80532174857453165</v>
      </c>
      <c r="L233">
        <f t="shared" si="63"/>
        <v>0.81358535144713529</v>
      </c>
      <c r="M233">
        <f t="shared" si="64"/>
        <v>0.69868158210147824</v>
      </c>
      <c r="N233">
        <f t="shared" si="65"/>
        <v>0.5840401105852584</v>
      </c>
      <c r="O233">
        <f t="shared" si="66"/>
        <v>0.70611499847885606</v>
      </c>
      <c r="P233">
        <f t="shared" si="67"/>
        <v>0.64486882716049387</v>
      </c>
      <c r="Q233">
        <f t="shared" si="68"/>
        <v>0.80318876243207216</v>
      </c>
      <c r="R233">
        <f t="shared" si="69"/>
        <v>0.66062846580406653</v>
      </c>
      <c r="S233">
        <f t="shared" si="70"/>
        <v>0.65258711721224916</v>
      </c>
      <c r="T233">
        <f t="shared" si="71"/>
        <v>0.71950891656958504</v>
      </c>
      <c r="U233" s="8">
        <f t="shared" si="72"/>
        <v>2</v>
      </c>
      <c r="V233" s="8">
        <f t="shared" si="74"/>
        <v>1</v>
      </c>
      <c r="W233" s="8">
        <f t="shared" si="77"/>
        <v>84</v>
      </c>
      <c r="X233" s="8">
        <v>17796</v>
      </c>
      <c r="Y233" s="8">
        <v>6887</v>
      </c>
      <c r="Z233" s="8">
        <v>8744</v>
      </c>
      <c r="AA233" s="8">
        <v>12464</v>
      </c>
      <c r="AB233" s="8">
        <v>2321</v>
      </c>
      <c r="AC233" s="8">
        <v>3343</v>
      </c>
      <c r="AD233" s="8">
        <v>15667</v>
      </c>
      <c r="AE233" s="8">
        <v>1787</v>
      </c>
      <c r="AF233" s="8">
        <v>1854</v>
      </c>
      <c r="AG233" s="8">
        <v>40145</v>
      </c>
      <c r="AH233" s="20" cm="1">
        <f t="array" ref="AH233">INDEX('Commercial Profile'!$I$30:$I$173,'Load Shapes'!W233)</f>
        <v>1.1499999999999999</v>
      </c>
      <c r="AI233" s="20" cm="1">
        <f t="array" ref="AI233">INDEX('Commercial Profile'!$J$30:$J$173,'Load Shapes'!W233)</f>
        <v>1.02</v>
      </c>
      <c r="AJ233" s="8" cm="1">
        <f t="array" ref="AJ233">INDEX('EV Load Profile'!$K$8:$M$31,B233,'Load Shapes'!V233)</f>
        <v>15187.805</v>
      </c>
    </row>
    <row r="234" spans="1:36" x14ac:dyDescent="0.35">
      <c r="A234">
        <v>229</v>
      </c>
      <c r="B234">
        <f t="shared" si="75"/>
        <v>13</v>
      </c>
      <c r="C234">
        <f t="shared" si="76"/>
        <v>10</v>
      </c>
      <c r="D234" s="18">
        <f t="shared" si="73"/>
        <v>42745</v>
      </c>
      <c r="E234" cm="1">
        <f t="array" ref="E234">INDEX(G234:T234,$E$1)</f>
        <v>0.71069182389937091</v>
      </c>
      <c r="F234" s="18"/>
      <c r="G234" s="8">
        <v>1</v>
      </c>
      <c r="H234" s="2">
        <f t="shared" si="59"/>
        <v>0.71069182389937091</v>
      </c>
      <c r="I234" s="2">
        <f t="shared" si="60"/>
        <v>0.63855421686746994</v>
      </c>
      <c r="J234" s="2">
        <f t="shared" si="61"/>
        <v>0.95214410993290088</v>
      </c>
      <c r="K234">
        <f t="shared" si="62"/>
        <v>0.78550095031224543</v>
      </c>
      <c r="L234">
        <f t="shared" si="63"/>
        <v>0.80070880094506791</v>
      </c>
      <c r="M234">
        <f t="shared" si="64"/>
        <v>0.69165001997602882</v>
      </c>
      <c r="N234">
        <f t="shared" si="65"/>
        <v>0.58141605360573545</v>
      </c>
      <c r="O234">
        <f t="shared" si="66"/>
        <v>0.69911773653787646</v>
      </c>
      <c r="P234">
        <f t="shared" si="67"/>
        <v>0.63406635802469136</v>
      </c>
      <c r="Q234">
        <f t="shared" si="68"/>
        <v>0.77335178919306879</v>
      </c>
      <c r="R234">
        <f t="shared" si="69"/>
        <v>0.65619223659889092</v>
      </c>
      <c r="S234">
        <f t="shared" si="70"/>
        <v>0.62900387187609996</v>
      </c>
      <c r="T234">
        <f t="shared" si="71"/>
        <v>0.70398781252800435</v>
      </c>
      <c r="U234" s="8">
        <f t="shared" si="72"/>
        <v>2</v>
      </c>
      <c r="V234" s="8">
        <f t="shared" si="74"/>
        <v>1</v>
      </c>
      <c r="W234" s="8">
        <f t="shared" si="77"/>
        <v>85</v>
      </c>
      <c r="X234" s="8">
        <v>17358</v>
      </c>
      <c r="Y234" s="8">
        <v>6778</v>
      </c>
      <c r="Z234" s="8">
        <v>8656</v>
      </c>
      <c r="AA234" s="8">
        <v>12408</v>
      </c>
      <c r="AB234" s="8">
        <v>2298</v>
      </c>
      <c r="AC234" s="8">
        <v>3287</v>
      </c>
      <c r="AD234" s="8">
        <v>15085</v>
      </c>
      <c r="AE234" s="8">
        <v>1775</v>
      </c>
      <c r="AF234" s="8">
        <v>1787</v>
      </c>
      <c r="AG234" s="8">
        <v>39279</v>
      </c>
      <c r="AH234" s="20" cm="1">
        <f t="array" ref="AH234">INDEX('Commercial Profile'!$I$30:$I$173,'Load Shapes'!W234)</f>
        <v>1.1299999999999999</v>
      </c>
      <c r="AI234" s="20" cm="1">
        <f t="array" ref="AI234">INDEX('Commercial Profile'!$J$30:$J$173,'Load Shapes'!W234)</f>
        <v>1.06</v>
      </c>
      <c r="AJ234" s="8" cm="1">
        <f t="array" ref="AJ234">INDEX('EV Load Profile'!$K$8:$M$31,B234,'Load Shapes'!V234)</f>
        <v>14793.224999999999</v>
      </c>
    </row>
    <row r="235" spans="1:36" x14ac:dyDescent="0.35">
      <c r="A235">
        <v>230</v>
      </c>
      <c r="B235">
        <f t="shared" si="75"/>
        <v>14</v>
      </c>
      <c r="C235">
        <f t="shared" si="76"/>
        <v>10</v>
      </c>
      <c r="D235" s="18">
        <f t="shared" si="73"/>
        <v>42745</v>
      </c>
      <c r="E235" cm="1">
        <f t="array" ref="E235">INDEX(G235:T235,$E$1)</f>
        <v>0.69182389937106925</v>
      </c>
      <c r="F235" s="18"/>
      <c r="G235" s="8">
        <v>1</v>
      </c>
      <c r="H235" s="2">
        <f t="shared" si="59"/>
        <v>0.69182389937106925</v>
      </c>
      <c r="I235" s="2">
        <f t="shared" si="60"/>
        <v>0.62048192771084343</v>
      </c>
      <c r="J235" s="2">
        <f t="shared" si="61"/>
        <v>0.97576294913672434</v>
      </c>
      <c r="K235">
        <f t="shared" si="62"/>
        <v>0.7720155670196398</v>
      </c>
      <c r="L235">
        <f t="shared" si="63"/>
        <v>0.78771411695215598</v>
      </c>
      <c r="M235">
        <f t="shared" si="64"/>
        <v>0.68765481422293251</v>
      </c>
      <c r="N235">
        <f t="shared" si="65"/>
        <v>0.57902628742795559</v>
      </c>
      <c r="O235">
        <f t="shared" si="66"/>
        <v>0.68999087313659868</v>
      </c>
      <c r="P235">
        <f t="shared" si="67"/>
        <v>0.62538580246913578</v>
      </c>
      <c r="Q235">
        <f t="shared" si="68"/>
        <v>0.74941043781400596</v>
      </c>
      <c r="R235">
        <f t="shared" si="69"/>
        <v>0.6495378927911275</v>
      </c>
      <c r="S235">
        <f t="shared" si="70"/>
        <v>0.61316437873988028</v>
      </c>
      <c r="T235">
        <f t="shared" si="71"/>
        <v>0.69481136302536073</v>
      </c>
      <c r="U235" s="8">
        <f t="shared" si="72"/>
        <v>2</v>
      </c>
      <c r="V235" s="8">
        <f t="shared" si="74"/>
        <v>1</v>
      </c>
      <c r="W235" s="8">
        <f t="shared" si="77"/>
        <v>86</v>
      </c>
      <c r="X235" s="8">
        <v>17060</v>
      </c>
      <c r="Y235" s="8">
        <v>6668</v>
      </c>
      <c r="Z235" s="8">
        <v>8606</v>
      </c>
      <c r="AA235" s="8">
        <v>12357</v>
      </c>
      <c r="AB235" s="8">
        <v>2268</v>
      </c>
      <c r="AC235" s="8">
        <v>3242</v>
      </c>
      <c r="AD235" s="8">
        <v>14618</v>
      </c>
      <c r="AE235" s="8">
        <v>1757</v>
      </c>
      <c r="AF235" s="8">
        <v>1742</v>
      </c>
      <c r="AG235" s="8">
        <v>38767</v>
      </c>
      <c r="AH235" s="20" cm="1">
        <f t="array" ref="AH235">INDEX('Commercial Profile'!$I$30:$I$173,'Load Shapes'!W235)</f>
        <v>1.1000000000000001</v>
      </c>
      <c r="AI235" s="20" cm="1">
        <f t="array" ref="AI235">INDEX('Commercial Profile'!$J$30:$J$173,'Load Shapes'!W235)</f>
        <v>1.03</v>
      </c>
      <c r="AJ235" s="8" cm="1">
        <f t="array" ref="AJ235">INDEX('EV Load Profile'!$K$8:$M$31,B235,'Load Shapes'!V235)</f>
        <v>15160.185000000001</v>
      </c>
    </row>
    <row r="236" spans="1:36" x14ac:dyDescent="0.35">
      <c r="A236">
        <v>231</v>
      </c>
      <c r="B236">
        <f t="shared" si="75"/>
        <v>15</v>
      </c>
      <c r="C236">
        <f t="shared" si="76"/>
        <v>10</v>
      </c>
      <c r="D236" s="18">
        <f t="shared" si="73"/>
        <v>42745</v>
      </c>
      <c r="E236" cm="1">
        <f t="array" ref="E236">INDEX(G236:T236,$E$1)</f>
        <v>0.67295597484276726</v>
      </c>
      <c r="F236" s="18"/>
      <c r="G236" s="8">
        <v>1</v>
      </c>
      <c r="H236" s="2">
        <f t="shared" si="59"/>
        <v>0.67295597484276726</v>
      </c>
      <c r="I236" s="2">
        <f t="shared" si="60"/>
        <v>0.62048192771084343</v>
      </c>
      <c r="J236" s="2">
        <f t="shared" si="61"/>
        <v>1</v>
      </c>
      <c r="K236">
        <f t="shared" si="62"/>
        <v>0.75690107702054488</v>
      </c>
      <c r="L236">
        <f t="shared" si="63"/>
        <v>0.77720023626698165</v>
      </c>
      <c r="M236">
        <f t="shared" si="64"/>
        <v>0.67918497802636835</v>
      </c>
      <c r="N236">
        <f t="shared" si="65"/>
        <v>0.57977601799353362</v>
      </c>
      <c r="O236">
        <f t="shared" si="66"/>
        <v>0.6790386370550654</v>
      </c>
      <c r="P236">
        <f t="shared" si="67"/>
        <v>0.61824845679012341</v>
      </c>
      <c r="Q236">
        <f t="shared" si="68"/>
        <v>0.7359786732287501</v>
      </c>
      <c r="R236">
        <f t="shared" si="69"/>
        <v>0.64325323475046214</v>
      </c>
      <c r="S236">
        <f t="shared" si="70"/>
        <v>0.59521295318549805</v>
      </c>
      <c r="T236">
        <f t="shared" si="71"/>
        <v>0.68993637422708132</v>
      </c>
      <c r="U236" s="8">
        <f t="shared" si="72"/>
        <v>2</v>
      </c>
      <c r="V236" s="8">
        <f t="shared" si="74"/>
        <v>1</v>
      </c>
      <c r="W236" s="8">
        <f t="shared" si="77"/>
        <v>87</v>
      </c>
      <c r="X236" s="8">
        <v>16726</v>
      </c>
      <c r="Y236" s="8">
        <v>6579</v>
      </c>
      <c r="Z236" s="8">
        <v>8500</v>
      </c>
      <c r="AA236" s="8">
        <v>12373</v>
      </c>
      <c r="AB236" s="8">
        <v>2232</v>
      </c>
      <c r="AC236" s="8">
        <v>3205</v>
      </c>
      <c r="AD236" s="8">
        <v>14356</v>
      </c>
      <c r="AE236" s="8">
        <v>1740</v>
      </c>
      <c r="AF236" s="8">
        <v>1691</v>
      </c>
      <c r="AG236" s="8">
        <v>38495</v>
      </c>
      <c r="AH236" s="20" cm="1">
        <f t="array" ref="AH236">INDEX('Commercial Profile'!$I$30:$I$173,'Load Shapes'!W236)</f>
        <v>1.07</v>
      </c>
      <c r="AI236" s="20" cm="1">
        <f t="array" ref="AI236">INDEX('Commercial Profile'!$J$30:$J$173,'Load Shapes'!W236)</f>
        <v>1.03</v>
      </c>
      <c r="AJ236" s="8" cm="1">
        <f t="array" ref="AJ236">INDEX('EV Load Profile'!$K$8:$M$31,B236,'Load Shapes'!V236)</f>
        <v>15536.75</v>
      </c>
    </row>
    <row r="237" spans="1:36" x14ac:dyDescent="0.35">
      <c r="A237">
        <v>232</v>
      </c>
      <c r="B237">
        <f t="shared" si="75"/>
        <v>16</v>
      </c>
      <c r="C237">
        <f t="shared" si="76"/>
        <v>10</v>
      </c>
      <c r="D237" s="18">
        <f t="shared" si="73"/>
        <v>42745</v>
      </c>
      <c r="E237" cm="1">
        <f t="array" ref="E237">INDEX(G237:T237,$E$1)</f>
        <v>0.68553459119496862</v>
      </c>
      <c r="F237" s="18"/>
      <c r="G237" s="8">
        <v>1</v>
      </c>
      <c r="H237" s="2">
        <f t="shared" si="59"/>
        <v>0.68553459119496862</v>
      </c>
      <c r="I237" s="2">
        <f t="shared" si="60"/>
        <v>0.6325301204819278</v>
      </c>
      <c r="J237" s="2">
        <f t="shared" si="61"/>
        <v>0.99944357732472999</v>
      </c>
      <c r="K237">
        <f t="shared" si="62"/>
        <v>0.74477328265001352</v>
      </c>
      <c r="L237">
        <f t="shared" si="63"/>
        <v>0.77200236266981692</v>
      </c>
      <c r="M237">
        <f t="shared" si="64"/>
        <v>0.67367159408709554</v>
      </c>
      <c r="N237">
        <f t="shared" si="65"/>
        <v>0.57794854973993726</v>
      </c>
      <c r="O237">
        <f t="shared" si="66"/>
        <v>0.66899908731365987</v>
      </c>
      <c r="P237">
        <f t="shared" si="67"/>
        <v>0.61496913580246915</v>
      </c>
      <c r="Q237">
        <f t="shared" si="68"/>
        <v>0.7326976314980006</v>
      </c>
      <c r="R237">
        <f t="shared" si="69"/>
        <v>0.63770794824399257</v>
      </c>
      <c r="S237">
        <f t="shared" si="70"/>
        <v>0.58993312214009153</v>
      </c>
      <c r="T237">
        <f t="shared" si="71"/>
        <v>0.69687247961286858</v>
      </c>
      <c r="U237" s="8">
        <f t="shared" si="72"/>
        <v>2</v>
      </c>
      <c r="V237" s="8">
        <f t="shared" si="74"/>
        <v>1</v>
      </c>
      <c r="W237" s="8">
        <f t="shared" si="77"/>
        <v>88</v>
      </c>
      <c r="X237" s="8">
        <v>16458</v>
      </c>
      <c r="Y237" s="8">
        <v>6535</v>
      </c>
      <c r="Z237" s="8">
        <v>8431</v>
      </c>
      <c r="AA237" s="8">
        <v>12334</v>
      </c>
      <c r="AB237" s="8">
        <v>2199</v>
      </c>
      <c r="AC237" s="8">
        <v>3188</v>
      </c>
      <c r="AD237" s="8">
        <v>14292</v>
      </c>
      <c r="AE237" s="8">
        <v>1725</v>
      </c>
      <c r="AF237" s="8">
        <v>1676</v>
      </c>
      <c r="AG237" s="8">
        <v>38882</v>
      </c>
      <c r="AH237" s="20" cm="1">
        <f t="array" ref="AH237">INDEX('Commercial Profile'!$I$30:$I$173,'Load Shapes'!W237)</f>
        <v>1.0900000000000001</v>
      </c>
      <c r="AI237" s="20" cm="1">
        <f t="array" ref="AI237">INDEX('Commercial Profile'!$J$30:$J$173,'Load Shapes'!W237)</f>
        <v>1.05</v>
      </c>
      <c r="AJ237" s="8" cm="1">
        <f t="array" ref="AJ237">INDEX('EV Load Profile'!$K$8:$M$31,B237,'Load Shapes'!V237)</f>
        <v>15528.105</v>
      </c>
    </row>
    <row r="238" spans="1:36" x14ac:dyDescent="0.35">
      <c r="A238">
        <v>233</v>
      </c>
      <c r="B238">
        <f t="shared" si="75"/>
        <v>17</v>
      </c>
      <c r="C238">
        <f t="shared" si="76"/>
        <v>10</v>
      </c>
      <c r="D238" s="18">
        <f t="shared" si="73"/>
        <v>42745</v>
      </c>
      <c r="E238" cm="1">
        <f t="array" ref="E238">INDEX(G238:T238,$E$1)</f>
        <v>0.66666666666666663</v>
      </c>
      <c r="F238" s="18"/>
      <c r="G238" s="8">
        <v>1</v>
      </c>
      <c r="H238" s="2">
        <f t="shared" si="59"/>
        <v>0.66666666666666663</v>
      </c>
      <c r="I238" s="2">
        <f t="shared" si="60"/>
        <v>0.71084337349397586</v>
      </c>
      <c r="J238" s="2">
        <f t="shared" si="61"/>
        <v>0.98608235313048087</v>
      </c>
      <c r="K238">
        <f t="shared" si="62"/>
        <v>0.75061091501493349</v>
      </c>
      <c r="L238">
        <f t="shared" si="63"/>
        <v>0.78487891317188418</v>
      </c>
      <c r="M238">
        <f t="shared" si="64"/>
        <v>0.68134238913304035</v>
      </c>
      <c r="N238">
        <f t="shared" si="65"/>
        <v>0.58150976992643266</v>
      </c>
      <c r="O238">
        <f t="shared" si="66"/>
        <v>0.67569212047459692</v>
      </c>
      <c r="P238">
        <f t="shared" si="67"/>
        <v>0.62326388888888884</v>
      </c>
      <c r="Q238">
        <f t="shared" si="68"/>
        <v>0.76063775248641441</v>
      </c>
      <c r="R238">
        <f t="shared" si="69"/>
        <v>0.64621072088724585</v>
      </c>
      <c r="S238">
        <f t="shared" si="70"/>
        <v>0.60506863780359033</v>
      </c>
      <c r="T238">
        <f t="shared" si="71"/>
        <v>0.72101442781611258</v>
      </c>
      <c r="U238" s="8">
        <f t="shared" si="72"/>
        <v>2</v>
      </c>
      <c r="V238" s="8">
        <f t="shared" si="74"/>
        <v>1</v>
      </c>
      <c r="W238" s="8">
        <f t="shared" si="77"/>
        <v>89</v>
      </c>
      <c r="X238" s="8">
        <v>16587</v>
      </c>
      <c r="Y238" s="8">
        <v>6644</v>
      </c>
      <c r="Z238" s="8">
        <v>8527</v>
      </c>
      <c r="AA238" s="8">
        <v>12410</v>
      </c>
      <c r="AB238" s="8">
        <v>2221</v>
      </c>
      <c r="AC238" s="8">
        <v>3231</v>
      </c>
      <c r="AD238" s="8">
        <v>14837</v>
      </c>
      <c r="AE238" s="8">
        <v>1748</v>
      </c>
      <c r="AF238" s="8">
        <v>1719</v>
      </c>
      <c r="AG238" s="8">
        <v>40229</v>
      </c>
      <c r="AH238" s="20" cm="1">
        <f t="array" ref="AH238">INDEX('Commercial Profile'!$I$30:$I$173,'Load Shapes'!W238)</f>
        <v>1.06</v>
      </c>
      <c r="AI238" s="20" cm="1">
        <f t="array" ref="AI238">INDEX('Commercial Profile'!$J$30:$J$173,'Load Shapes'!W238)</f>
        <v>1.18</v>
      </c>
      <c r="AJ238" s="8" cm="1">
        <f t="array" ref="AJ238">INDEX('EV Load Profile'!$K$8:$M$31,B238,'Load Shapes'!V238)</f>
        <v>15320.514999999999</v>
      </c>
    </row>
    <row r="239" spans="1:36" x14ac:dyDescent="0.35">
      <c r="A239">
        <v>234</v>
      </c>
      <c r="B239">
        <f t="shared" si="75"/>
        <v>18</v>
      </c>
      <c r="C239">
        <f t="shared" si="76"/>
        <v>10</v>
      </c>
      <c r="D239" s="18">
        <f t="shared" si="73"/>
        <v>42745</v>
      </c>
      <c r="E239" cm="1">
        <f t="array" ref="E239">INDEX(G239:T239,$E$1)</f>
        <v>0.69811320754716988</v>
      </c>
      <c r="F239" s="18"/>
      <c r="G239" s="8">
        <v>1</v>
      </c>
      <c r="H239" s="2">
        <f t="shared" si="59"/>
        <v>0.69811320754716988</v>
      </c>
      <c r="I239" s="2">
        <f t="shared" si="60"/>
        <v>0.7168674698795181</v>
      </c>
      <c r="J239" s="2">
        <f t="shared" si="61"/>
        <v>0.92153732279916967</v>
      </c>
      <c r="K239">
        <f t="shared" si="62"/>
        <v>0.76889311249886871</v>
      </c>
      <c r="L239">
        <f t="shared" si="63"/>
        <v>0.8172474896633195</v>
      </c>
      <c r="M239">
        <f t="shared" si="64"/>
        <v>0.7111466240511386</v>
      </c>
      <c r="N239">
        <f t="shared" si="65"/>
        <v>0.61229558127547912</v>
      </c>
      <c r="O239">
        <f t="shared" si="66"/>
        <v>0.70185579555825983</v>
      </c>
      <c r="P239">
        <f t="shared" si="67"/>
        <v>0.64930555555555558</v>
      </c>
      <c r="Q239">
        <f t="shared" si="68"/>
        <v>0.80365015892545888</v>
      </c>
      <c r="R239">
        <f t="shared" si="69"/>
        <v>0.67430683918669132</v>
      </c>
      <c r="S239">
        <f t="shared" si="70"/>
        <v>0.63498768039422737</v>
      </c>
      <c r="T239">
        <f t="shared" si="71"/>
        <v>0.75987095617886913</v>
      </c>
      <c r="U239" s="8">
        <f t="shared" si="72"/>
        <v>2</v>
      </c>
      <c r="V239" s="8">
        <f t="shared" si="74"/>
        <v>1</v>
      </c>
      <c r="W239" s="8">
        <f t="shared" si="77"/>
        <v>90</v>
      </c>
      <c r="X239" s="8">
        <v>16991</v>
      </c>
      <c r="Y239" s="8">
        <v>6918</v>
      </c>
      <c r="Z239" s="8">
        <v>8900</v>
      </c>
      <c r="AA239" s="8">
        <v>13067</v>
      </c>
      <c r="AB239" s="8">
        <v>2307</v>
      </c>
      <c r="AC239" s="8">
        <v>3366</v>
      </c>
      <c r="AD239" s="8">
        <v>15676</v>
      </c>
      <c r="AE239" s="8">
        <v>1824</v>
      </c>
      <c r="AF239" s="8">
        <v>1804</v>
      </c>
      <c r="AG239" s="8">
        <v>42397</v>
      </c>
      <c r="AH239" s="20" cm="1">
        <f t="array" ref="AH239">INDEX('Commercial Profile'!$I$30:$I$173,'Load Shapes'!W239)</f>
        <v>1.1100000000000001</v>
      </c>
      <c r="AI239" s="20" cm="1">
        <f t="array" ref="AI239">INDEX('Commercial Profile'!$J$30:$J$173,'Load Shapes'!W239)</f>
        <v>1.19</v>
      </c>
      <c r="AJ239" s="8" cm="1">
        <f t="array" ref="AJ239">INDEX('EV Load Profile'!$K$8:$M$31,B239,'Load Shapes'!V239)</f>
        <v>14317.695</v>
      </c>
    </row>
    <row r="240" spans="1:36" x14ac:dyDescent="0.35">
      <c r="A240">
        <v>235</v>
      </c>
      <c r="B240">
        <f t="shared" si="75"/>
        <v>19</v>
      </c>
      <c r="C240">
        <f t="shared" si="76"/>
        <v>10</v>
      </c>
      <c r="D240" s="18">
        <f t="shared" si="73"/>
        <v>42745</v>
      </c>
      <c r="E240" cm="1">
        <f t="array" ref="E240">INDEX(G240:T240,$E$1)</f>
        <v>0.72327044025157228</v>
      </c>
      <c r="F240" s="18"/>
      <c r="G240" s="8">
        <v>1</v>
      </c>
      <c r="H240" s="2">
        <f t="shared" si="59"/>
        <v>0.72327044025157228</v>
      </c>
      <c r="I240" s="2">
        <f t="shared" si="60"/>
        <v>0.7650602409638555</v>
      </c>
      <c r="J240" s="2">
        <f t="shared" si="61"/>
        <v>0.88229874330217073</v>
      </c>
      <c r="K240">
        <f t="shared" si="62"/>
        <v>0.78464114399493168</v>
      </c>
      <c r="L240">
        <f t="shared" si="63"/>
        <v>0.82705256940342586</v>
      </c>
      <c r="M240">
        <f t="shared" si="64"/>
        <v>0.72033559728326013</v>
      </c>
      <c r="N240">
        <f t="shared" si="65"/>
        <v>0.63300688814957129</v>
      </c>
      <c r="O240">
        <f t="shared" si="66"/>
        <v>0.71432917554000608</v>
      </c>
      <c r="P240">
        <f t="shared" si="67"/>
        <v>0.66203703703703709</v>
      </c>
      <c r="Q240">
        <f t="shared" si="68"/>
        <v>0.79606274992310055</v>
      </c>
      <c r="R240">
        <f t="shared" si="69"/>
        <v>0.67578558225508323</v>
      </c>
      <c r="S240">
        <f t="shared" si="70"/>
        <v>0.65469904963041181</v>
      </c>
      <c r="T240">
        <f t="shared" si="71"/>
        <v>0.77006900259879918</v>
      </c>
      <c r="U240" s="8">
        <f t="shared" si="72"/>
        <v>2</v>
      </c>
      <c r="V240" s="8">
        <f t="shared" si="74"/>
        <v>1</v>
      </c>
      <c r="W240" s="8">
        <f t="shared" si="77"/>
        <v>91</v>
      </c>
      <c r="X240" s="8">
        <v>17339</v>
      </c>
      <c r="Y240" s="8">
        <v>7001</v>
      </c>
      <c r="Z240" s="8">
        <v>9015</v>
      </c>
      <c r="AA240" s="8">
        <v>13509</v>
      </c>
      <c r="AB240" s="8">
        <v>2348</v>
      </c>
      <c r="AC240" s="8">
        <v>3432</v>
      </c>
      <c r="AD240" s="8">
        <v>15528</v>
      </c>
      <c r="AE240" s="8">
        <v>1828</v>
      </c>
      <c r="AF240" s="8">
        <v>1860</v>
      </c>
      <c r="AG240" s="8">
        <v>42966</v>
      </c>
      <c r="AH240" s="20" cm="1">
        <f t="array" ref="AH240">INDEX('Commercial Profile'!$I$30:$I$173,'Load Shapes'!W240)</f>
        <v>1.1499999999999999</v>
      </c>
      <c r="AI240" s="20" cm="1">
        <f t="array" ref="AI240">INDEX('Commercial Profile'!$J$30:$J$173,'Load Shapes'!W240)</f>
        <v>1.27</v>
      </c>
      <c r="AJ240" s="8" cm="1">
        <f t="array" ref="AJ240">INDEX('EV Load Profile'!$K$8:$M$31,B240,'Load Shapes'!V240)</f>
        <v>13708.055</v>
      </c>
    </row>
    <row r="241" spans="1:36" x14ac:dyDescent="0.35">
      <c r="A241">
        <v>236</v>
      </c>
      <c r="B241">
        <f t="shared" si="75"/>
        <v>20</v>
      </c>
      <c r="C241">
        <f t="shared" si="76"/>
        <v>10</v>
      </c>
      <c r="D241" s="18">
        <f t="shared" si="73"/>
        <v>42745</v>
      </c>
      <c r="E241" cm="1">
        <f t="array" ref="E241">INDEX(G241:T241,$E$1)</f>
        <v>0.78616352201257855</v>
      </c>
      <c r="F241" s="18"/>
      <c r="G241" s="8">
        <v>1</v>
      </c>
      <c r="H241" s="2">
        <f t="shared" si="59"/>
        <v>0.78616352201257855</v>
      </c>
      <c r="I241" s="2">
        <f t="shared" si="60"/>
        <v>0.80722891566265065</v>
      </c>
      <c r="J241" s="2">
        <f t="shared" si="61"/>
        <v>0.9354900477899174</v>
      </c>
      <c r="K241">
        <f t="shared" si="62"/>
        <v>0.78314779618064978</v>
      </c>
      <c r="L241">
        <f t="shared" si="63"/>
        <v>0.82575310100413468</v>
      </c>
      <c r="M241">
        <f t="shared" si="64"/>
        <v>0.71474230922892534</v>
      </c>
      <c r="N241">
        <f t="shared" si="65"/>
        <v>0.62536900801274542</v>
      </c>
      <c r="O241">
        <f t="shared" si="66"/>
        <v>0.70672345603894127</v>
      </c>
      <c r="P241">
        <f t="shared" si="67"/>
        <v>0.6552854938271605</v>
      </c>
      <c r="Q241">
        <f t="shared" si="68"/>
        <v>0.77242899620629546</v>
      </c>
      <c r="R241">
        <f t="shared" si="69"/>
        <v>0.67208872458410351</v>
      </c>
      <c r="S241">
        <f t="shared" si="70"/>
        <v>0.65047518479408661</v>
      </c>
      <c r="T241">
        <f t="shared" si="71"/>
        <v>0.75116049825253162</v>
      </c>
      <c r="U241" s="8">
        <f t="shared" si="72"/>
        <v>2</v>
      </c>
      <c r="V241" s="8">
        <f t="shared" si="74"/>
        <v>1</v>
      </c>
      <c r="W241" s="8">
        <f t="shared" si="77"/>
        <v>92</v>
      </c>
      <c r="X241" s="8">
        <v>17306</v>
      </c>
      <c r="Y241" s="8">
        <v>6990</v>
      </c>
      <c r="Z241" s="8">
        <v>8945</v>
      </c>
      <c r="AA241" s="8">
        <v>13346</v>
      </c>
      <c r="AB241" s="8">
        <v>2323</v>
      </c>
      <c r="AC241" s="8">
        <v>3397</v>
      </c>
      <c r="AD241" s="8">
        <v>15067</v>
      </c>
      <c r="AE241" s="8">
        <v>1818</v>
      </c>
      <c r="AF241" s="8">
        <v>1848</v>
      </c>
      <c r="AG241" s="8">
        <v>41911</v>
      </c>
      <c r="AH241" s="20" cm="1">
        <f t="array" ref="AH241">INDEX('Commercial Profile'!$I$30:$I$173,'Load Shapes'!W241)</f>
        <v>1.25</v>
      </c>
      <c r="AI241" s="20" cm="1">
        <f t="array" ref="AI241">INDEX('Commercial Profile'!$J$30:$J$173,'Load Shapes'!W241)</f>
        <v>1.34</v>
      </c>
      <c r="AJ241" s="8" cm="1">
        <f t="array" ref="AJ241">INDEX('EV Load Profile'!$K$8:$M$31,B241,'Load Shapes'!V241)</f>
        <v>14534.474999999999</v>
      </c>
    </row>
    <row r="242" spans="1:36" x14ac:dyDescent="0.35">
      <c r="A242">
        <v>237</v>
      </c>
      <c r="B242">
        <f t="shared" si="75"/>
        <v>21</v>
      </c>
      <c r="C242">
        <f t="shared" si="76"/>
        <v>10</v>
      </c>
      <c r="D242" s="18">
        <f t="shared" si="73"/>
        <v>42745</v>
      </c>
      <c r="E242" cm="1">
        <f t="array" ref="E242">INDEX(G242:T242,$E$1)</f>
        <v>0.83647798742138368</v>
      </c>
      <c r="F242" s="18"/>
      <c r="G242" s="8">
        <v>1</v>
      </c>
      <c r="H242" s="2">
        <f t="shared" si="59"/>
        <v>0.83647798742138368</v>
      </c>
      <c r="I242" s="2">
        <f t="shared" si="60"/>
        <v>0.86144578313253017</v>
      </c>
      <c r="J242" s="2">
        <f t="shared" si="61"/>
        <v>0.93592900703171511</v>
      </c>
      <c r="K242">
        <f t="shared" si="62"/>
        <v>0.77233233776812382</v>
      </c>
      <c r="L242">
        <f t="shared" si="63"/>
        <v>0.81346721795629062</v>
      </c>
      <c r="M242">
        <f t="shared" si="64"/>
        <v>0.70243707550938872</v>
      </c>
      <c r="N242">
        <f t="shared" si="65"/>
        <v>0.61880886556393799</v>
      </c>
      <c r="O242">
        <f t="shared" si="66"/>
        <v>0.69333738971706727</v>
      </c>
      <c r="P242">
        <f t="shared" si="67"/>
        <v>0.64544753086419748</v>
      </c>
      <c r="Q242">
        <f t="shared" si="68"/>
        <v>0.74664205885368606</v>
      </c>
      <c r="R242">
        <f t="shared" si="69"/>
        <v>0.65951940850277269</v>
      </c>
      <c r="S242">
        <f t="shared" si="70"/>
        <v>0.64801126363956352</v>
      </c>
      <c r="T242">
        <f t="shared" si="71"/>
        <v>0.71834393762881976</v>
      </c>
      <c r="U242" s="8">
        <f t="shared" si="72"/>
        <v>2</v>
      </c>
      <c r="V242" s="8">
        <f t="shared" si="74"/>
        <v>1</v>
      </c>
      <c r="W242" s="8">
        <f t="shared" si="77"/>
        <v>93</v>
      </c>
      <c r="X242" s="8">
        <v>17067</v>
      </c>
      <c r="Y242" s="8">
        <v>6886</v>
      </c>
      <c r="Z242" s="8">
        <v>8791</v>
      </c>
      <c r="AA242" s="8">
        <v>13206</v>
      </c>
      <c r="AB242" s="8">
        <v>2279</v>
      </c>
      <c r="AC242" s="8">
        <v>3346</v>
      </c>
      <c r="AD242" s="8">
        <v>14564</v>
      </c>
      <c r="AE242" s="8">
        <v>1784</v>
      </c>
      <c r="AF242" s="8">
        <v>1841</v>
      </c>
      <c r="AG242" s="8">
        <v>40080</v>
      </c>
      <c r="AH242" s="20" cm="1">
        <f t="array" ref="AH242">INDEX('Commercial Profile'!$I$30:$I$173,'Load Shapes'!W242)</f>
        <v>1.33</v>
      </c>
      <c r="AI242" s="20" cm="1">
        <f t="array" ref="AI242">INDEX('Commercial Profile'!$J$30:$J$173,'Load Shapes'!W242)</f>
        <v>1.43</v>
      </c>
      <c r="AJ242" s="8" cm="1">
        <f t="array" ref="AJ242">INDEX('EV Load Profile'!$K$8:$M$31,B242,'Load Shapes'!V242)</f>
        <v>14541.295</v>
      </c>
    </row>
    <row r="243" spans="1:36" x14ac:dyDescent="0.35">
      <c r="A243">
        <v>238</v>
      </c>
      <c r="B243">
        <f t="shared" si="75"/>
        <v>22</v>
      </c>
      <c r="C243">
        <f t="shared" si="76"/>
        <v>10</v>
      </c>
      <c r="D243" s="18">
        <f t="shared" si="73"/>
        <v>42745</v>
      </c>
      <c r="E243" cm="1">
        <f t="array" ref="E243">INDEX(G243:T243,$E$1)</f>
        <v>0.8176100628930818</v>
      </c>
      <c r="F243" s="18"/>
      <c r="G243" s="8">
        <v>1</v>
      </c>
      <c r="H243" s="2">
        <f t="shared" si="59"/>
        <v>0.8176100628930818</v>
      </c>
      <c r="I243" s="2">
        <f t="shared" si="60"/>
        <v>0.8493975903614458</v>
      </c>
      <c r="J243" s="2">
        <f t="shared" si="61"/>
        <v>0.90839590004344539</v>
      </c>
      <c r="K243">
        <f t="shared" si="62"/>
        <v>0.75169698615259295</v>
      </c>
      <c r="L243">
        <f t="shared" si="63"/>
        <v>0.78440637920850564</v>
      </c>
      <c r="M243">
        <f t="shared" si="64"/>
        <v>0.67582900519376743</v>
      </c>
      <c r="N243">
        <f t="shared" si="65"/>
        <v>0.60751604891991939</v>
      </c>
      <c r="O243">
        <f t="shared" si="66"/>
        <v>0.66504411317310619</v>
      </c>
      <c r="P243">
        <f t="shared" si="67"/>
        <v>0.62326388888888884</v>
      </c>
      <c r="Q243">
        <f t="shared" si="68"/>
        <v>0.71331897877576134</v>
      </c>
      <c r="R243">
        <f t="shared" si="69"/>
        <v>0.63548983364140477</v>
      </c>
      <c r="S243">
        <f t="shared" si="70"/>
        <v>0.63146779303062306</v>
      </c>
      <c r="T243">
        <f t="shared" si="71"/>
        <v>0.68631597813424139</v>
      </c>
      <c r="U243" s="8">
        <f t="shared" si="72"/>
        <v>2</v>
      </c>
      <c r="V243" s="8">
        <f t="shared" si="74"/>
        <v>1</v>
      </c>
      <c r="W243" s="8">
        <f t="shared" si="77"/>
        <v>94</v>
      </c>
      <c r="X243" s="8">
        <v>16611</v>
      </c>
      <c r="Y243" s="8">
        <v>6640</v>
      </c>
      <c r="Z243" s="8">
        <v>8458</v>
      </c>
      <c r="AA243" s="8">
        <v>12965</v>
      </c>
      <c r="AB243" s="8">
        <v>2186</v>
      </c>
      <c r="AC243" s="8">
        <v>3231</v>
      </c>
      <c r="AD243" s="8">
        <v>13914</v>
      </c>
      <c r="AE243" s="8">
        <v>1719</v>
      </c>
      <c r="AF243" s="8">
        <v>1794</v>
      </c>
      <c r="AG243" s="8">
        <v>38293</v>
      </c>
      <c r="AH243" s="20" cm="1">
        <f t="array" ref="AH243">INDEX('Commercial Profile'!$I$30:$I$173,'Load Shapes'!W243)</f>
        <v>1.3</v>
      </c>
      <c r="AI243" s="20" cm="1">
        <f t="array" ref="AI243">INDEX('Commercial Profile'!$J$30:$J$173,'Load Shapes'!W243)</f>
        <v>1.41</v>
      </c>
      <c r="AJ243" s="8" cm="1">
        <f t="array" ref="AJ243">INDEX('EV Load Profile'!$K$8:$M$31,B243,'Load Shapes'!V243)</f>
        <v>14113.52</v>
      </c>
    </row>
    <row r="244" spans="1:36" x14ac:dyDescent="0.35">
      <c r="A244">
        <v>239</v>
      </c>
      <c r="B244">
        <f t="shared" si="75"/>
        <v>23</v>
      </c>
      <c r="C244">
        <f t="shared" si="76"/>
        <v>10</v>
      </c>
      <c r="D244" s="18">
        <f t="shared" si="73"/>
        <v>42745</v>
      </c>
      <c r="E244" cm="1">
        <f t="array" ref="E244">INDEX(G244:T244,$E$1)</f>
        <v>0.75471698113207542</v>
      </c>
      <c r="F244" s="18"/>
      <c r="G244" s="8">
        <v>1</v>
      </c>
      <c r="H244" s="2">
        <f t="shared" si="59"/>
        <v>0.75471698113207542</v>
      </c>
      <c r="I244" s="2">
        <f t="shared" si="60"/>
        <v>0.72891566265060237</v>
      </c>
      <c r="J244" s="2">
        <f t="shared" si="61"/>
        <v>0.88374112990168474</v>
      </c>
      <c r="K244">
        <f t="shared" si="62"/>
        <v>0.72042718798081273</v>
      </c>
      <c r="L244">
        <f t="shared" si="63"/>
        <v>0.74199645599527464</v>
      </c>
      <c r="M244">
        <f t="shared" si="64"/>
        <v>0.63835397522972437</v>
      </c>
      <c r="N244">
        <f t="shared" si="65"/>
        <v>0.5840401105852584</v>
      </c>
      <c r="O244">
        <f t="shared" si="66"/>
        <v>0.62731974444782479</v>
      </c>
      <c r="P244">
        <f t="shared" si="67"/>
        <v>0.58969907407407407</v>
      </c>
      <c r="Q244">
        <f t="shared" si="68"/>
        <v>0.66861478519429918</v>
      </c>
      <c r="R244">
        <f t="shared" si="69"/>
        <v>0.60480591497227354</v>
      </c>
      <c r="S244">
        <f t="shared" si="70"/>
        <v>0.60225272791270679</v>
      </c>
      <c r="T244">
        <f t="shared" si="71"/>
        <v>0.64254861546733577</v>
      </c>
      <c r="U244" s="8">
        <f t="shared" si="72"/>
        <v>2</v>
      </c>
      <c r="V244" s="8">
        <f t="shared" si="74"/>
        <v>1</v>
      </c>
      <c r="W244" s="8">
        <f t="shared" si="77"/>
        <v>95</v>
      </c>
      <c r="X244" s="8">
        <v>15920</v>
      </c>
      <c r="Y244" s="8">
        <v>6281</v>
      </c>
      <c r="Z244" s="8">
        <v>7989</v>
      </c>
      <c r="AA244" s="8">
        <v>12464</v>
      </c>
      <c r="AB244" s="8">
        <v>2062</v>
      </c>
      <c r="AC244" s="8">
        <v>3057</v>
      </c>
      <c r="AD244" s="8">
        <v>13042</v>
      </c>
      <c r="AE244" s="8">
        <v>1636</v>
      </c>
      <c r="AF244" s="8">
        <v>1711</v>
      </c>
      <c r="AG244" s="8">
        <v>35851</v>
      </c>
      <c r="AH244" s="20" cm="1">
        <f t="array" ref="AH244">INDEX('Commercial Profile'!$I$30:$I$173,'Load Shapes'!W244)</f>
        <v>1.2</v>
      </c>
      <c r="AI244" s="20" cm="1">
        <f t="array" ref="AI244">INDEX('Commercial Profile'!$J$30:$J$173,'Load Shapes'!W244)</f>
        <v>1.21</v>
      </c>
      <c r="AJ244" s="8" cm="1">
        <f t="array" ref="AJ244">INDEX('EV Load Profile'!$K$8:$M$31,B244,'Load Shapes'!V244)</f>
        <v>13730.465</v>
      </c>
    </row>
    <row r="245" spans="1:36" x14ac:dyDescent="0.35">
      <c r="A245">
        <v>240</v>
      </c>
      <c r="B245">
        <f t="shared" si="75"/>
        <v>24</v>
      </c>
      <c r="C245">
        <f t="shared" si="76"/>
        <v>10</v>
      </c>
      <c r="D245" s="18">
        <f t="shared" si="73"/>
        <v>42745</v>
      </c>
      <c r="E245" cm="1">
        <f t="array" ref="E245">INDEX(G245:T245,$E$1)</f>
        <v>0.68553459119496862</v>
      </c>
      <c r="F245" s="18"/>
      <c r="G245" s="8">
        <v>1</v>
      </c>
      <c r="H245" s="2">
        <f t="shared" si="59"/>
        <v>0.68553459119496862</v>
      </c>
      <c r="I245" s="2">
        <f t="shared" si="60"/>
        <v>0.65060240963855431</v>
      </c>
      <c r="J245" s="2">
        <f t="shared" si="61"/>
        <v>0.84359245015849527</v>
      </c>
      <c r="K245">
        <f t="shared" si="62"/>
        <v>0.68191691555796907</v>
      </c>
      <c r="L245">
        <f t="shared" si="63"/>
        <v>0.70218546958062611</v>
      </c>
      <c r="M245">
        <f t="shared" si="64"/>
        <v>0.60207750699161011</v>
      </c>
      <c r="N245">
        <f t="shared" si="65"/>
        <v>0.54631929150461556</v>
      </c>
      <c r="O245">
        <f t="shared" si="66"/>
        <v>0.59172497718284145</v>
      </c>
      <c r="P245">
        <f t="shared" si="67"/>
        <v>0.55189043209876543</v>
      </c>
      <c r="Q245">
        <f t="shared" si="68"/>
        <v>0.62401312416692301</v>
      </c>
      <c r="R245">
        <f t="shared" si="69"/>
        <v>0.56783733826247684</v>
      </c>
      <c r="S245">
        <f t="shared" si="70"/>
        <v>0.5610700457585357</v>
      </c>
      <c r="T245">
        <f t="shared" si="71"/>
        <v>0.59888878931803924</v>
      </c>
      <c r="U245" s="8">
        <f t="shared" si="72"/>
        <v>2</v>
      </c>
      <c r="V245" s="8">
        <f t="shared" si="74"/>
        <v>1</v>
      </c>
      <c r="W245" s="8">
        <f t="shared" si="77"/>
        <v>96</v>
      </c>
      <c r="X245" s="8">
        <v>15069</v>
      </c>
      <c r="Y245" s="8">
        <v>5944</v>
      </c>
      <c r="Z245" s="8">
        <v>7535</v>
      </c>
      <c r="AA245" s="8">
        <v>11659</v>
      </c>
      <c r="AB245" s="8">
        <v>1945</v>
      </c>
      <c r="AC245" s="8">
        <v>2861</v>
      </c>
      <c r="AD245" s="8">
        <v>12172</v>
      </c>
      <c r="AE245" s="8">
        <v>1536</v>
      </c>
      <c r="AF245" s="8">
        <v>1594</v>
      </c>
      <c r="AG245" s="8">
        <v>33415</v>
      </c>
      <c r="AH245" s="20" cm="1">
        <f t="array" ref="AH245">INDEX('Commercial Profile'!$I$30:$I$173,'Load Shapes'!W245)</f>
        <v>1.0900000000000001</v>
      </c>
      <c r="AI245" s="20" cm="1">
        <f t="array" ref="AI245">INDEX('Commercial Profile'!$J$30:$J$173,'Load Shapes'!W245)</f>
        <v>1.08</v>
      </c>
      <c r="AJ245" s="8" cm="1">
        <f t="array" ref="AJ245">INDEX('EV Load Profile'!$K$8:$M$31,B245,'Load Shapes'!V245)</f>
        <v>13106.685000000001</v>
      </c>
    </row>
    <row r="246" spans="1:36" x14ac:dyDescent="0.35">
      <c r="A246">
        <v>241</v>
      </c>
      <c r="B246">
        <f t="shared" si="75"/>
        <v>1</v>
      </c>
      <c r="C246">
        <f t="shared" si="76"/>
        <v>11</v>
      </c>
      <c r="D246" s="18">
        <f t="shared" si="73"/>
        <v>42746</v>
      </c>
      <c r="E246" cm="1">
        <f t="array" ref="E246">INDEX(G246:T246,$E$1)</f>
        <v>0.61635220125786161</v>
      </c>
      <c r="F246" s="18"/>
      <c r="G246" s="8">
        <v>1</v>
      </c>
      <c r="H246" s="2">
        <f t="shared" si="59"/>
        <v>0.61635220125786161</v>
      </c>
      <c r="I246" s="2">
        <f t="shared" si="60"/>
        <v>0.62650602409638556</v>
      </c>
      <c r="J246" s="2">
        <f t="shared" si="61"/>
        <v>0.80131462500201145</v>
      </c>
      <c r="K246">
        <f t="shared" si="62"/>
        <v>0.65892840981084266</v>
      </c>
      <c r="L246">
        <f t="shared" si="63"/>
        <v>0.66497341996455994</v>
      </c>
      <c r="M246">
        <f t="shared" si="64"/>
        <v>0.55860966839792248</v>
      </c>
      <c r="N246">
        <f t="shared" si="65"/>
        <v>0.5140808771847617</v>
      </c>
      <c r="O246">
        <f t="shared" si="66"/>
        <v>0.56130209917858231</v>
      </c>
      <c r="P246">
        <f t="shared" si="67"/>
        <v>0.51060956790123457</v>
      </c>
      <c r="Q246">
        <f t="shared" si="68"/>
        <v>0.59089510919717014</v>
      </c>
      <c r="R246">
        <f t="shared" si="69"/>
        <v>0.52125693160813313</v>
      </c>
      <c r="S246">
        <f t="shared" si="70"/>
        <v>0.46920098556846179</v>
      </c>
      <c r="T246">
        <f t="shared" si="71"/>
        <v>0.5490097679003495</v>
      </c>
      <c r="U246" s="8">
        <f t="shared" si="72"/>
        <v>3</v>
      </c>
      <c r="V246" s="8">
        <f t="shared" si="74"/>
        <v>1</v>
      </c>
      <c r="W246" s="8">
        <f t="shared" si="77"/>
        <v>97</v>
      </c>
      <c r="X246" s="8">
        <v>14561</v>
      </c>
      <c r="Y246" s="8">
        <v>5629</v>
      </c>
      <c r="Z246" s="8">
        <v>6991</v>
      </c>
      <c r="AA246" s="8">
        <v>10971</v>
      </c>
      <c r="AB246" s="8">
        <v>1845</v>
      </c>
      <c r="AC246" s="8">
        <v>2647</v>
      </c>
      <c r="AD246" s="8">
        <v>11526</v>
      </c>
      <c r="AE246" s="8">
        <v>1410</v>
      </c>
      <c r="AF246" s="8">
        <v>1333</v>
      </c>
      <c r="AG246" s="8">
        <v>30632</v>
      </c>
      <c r="AH246" s="20" cm="1">
        <f t="array" ref="AH246">INDEX('Commercial Profile'!$I$30:$I$173,'Load Shapes'!W246)</f>
        <v>0.98</v>
      </c>
      <c r="AI246" s="20" cm="1">
        <f t="array" ref="AI246">INDEX('Commercial Profile'!$J$30:$J$173,'Load Shapes'!W246)</f>
        <v>1.04</v>
      </c>
      <c r="AJ246" s="8" cm="1">
        <f t="array" ref="AJ246">INDEX('EV Load Profile'!$K$8:$M$31,B246,'Load Shapes'!V246)</f>
        <v>12449.825000000001</v>
      </c>
    </row>
    <row r="247" spans="1:36" x14ac:dyDescent="0.35">
      <c r="A247">
        <v>242</v>
      </c>
      <c r="B247">
        <f t="shared" si="75"/>
        <v>2</v>
      </c>
      <c r="C247">
        <f t="shared" si="76"/>
        <v>11</v>
      </c>
      <c r="D247" s="18">
        <f t="shared" si="73"/>
        <v>42746</v>
      </c>
      <c r="E247" cm="1">
        <f t="array" ref="E247">INDEX(G247:T247,$E$1)</f>
        <v>0.60377358490566035</v>
      </c>
      <c r="F247" s="18"/>
      <c r="G247" s="8">
        <v>1</v>
      </c>
      <c r="H247" s="2">
        <f t="shared" si="59"/>
        <v>0.60377358490566035</v>
      </c>
      <c r="I247" s="2">
        <f t="shared" si="60"/>
        <v>0.60240963855421692</v>
      </c>
      <c r="J247" s="2">
        <f t="shared" si="61"/>
        <v>0.77242312581460082</v>
      </c>
      <c r="K247">
        <f t="shared" si="62"/>
        <v>0.64381391981174763</v>
      </c>
      <c r="L247">
        <f t="shared" si="63"/>
        <v>0.64678086237448318</v>
      </c>
      <c r="M247">
        <f t="shared" si="64"/>
        <v>0.54182980423491811</v>
      </c>
      <c r="N247">
        <f t="shared" si="65"/>
        <v>0.49135466941567874</v>
      </c>
      <c r="O247">
        <f t="shared" si="66"/>
        <v>0.54335260115606931</v>
      </c>
      <c r="P247">
        <f t="shared" si="67"/>
        <v>0.49382716049382713</v>
      </c>
      <c r="Q247">
        <f t="shared" si="68"/>
        <v>0.57746334461191429</v>
      </c>
      <c r="R247">
        <f t="shared" si="69"/>
        <v>0.50536044362292054</v>
      </c>
      <c r="S247">
        <f t="shared" si="70"/>
        <v>0.45512143611404438</v>
      </c>
      <c r="T247">
        <f t="shared" si="71"/>
        <v>0.53124831974191233</v>
      </c>
      <c r="U247" s="8">
        <f t="shared" si="72"/>
        <v>3</v>
      </c>
      <c r="V247" s="8">
        <f t="shared" si="74"/>
        <v>1</v>
      </c>
      <c r="W247" s="8">
        <f t="shared" si="77"/>
        <v>98</v>
      </c>
      <c r="X247" s="8">
        <v>14227</v>
      </c>
      <c r="Y247" s="8">
        <v>5475</v>
      </c>
      <c r="Z247" s="8">
        <v>6781</v>
      </c>
      <c r="AA247" s="8">
        <v>10486</v>
      </c>
      <c r="AB247" s="8">
        <v>1786</v>
      </c>
      <c r="AC247" s="8">
        <v>2560</v>
      </c>
      <c r="AD247" s="8">
        <v>11264</v>
      </c>
      <c r="AE247" s="8">
        <v>1367</v>
      </c>
      <c r="AF247" s="8">
        <v>1293</v>
      </c>
      <c r="AG247" s="8">
        <v>29641</v>
      </c>
      <c r="AH247" s="20" cm="1">
        <f t="array" ref="AH247">INDEX('Commercial Profile'!$I$30:$I$173,'Load Shapes'!W247)</f>
        <v>0.96</v>
      </c>
      <c r="AI247" s="20" cm="1">
        <f t="array" ref="AI247">INDEX('Commercial Profile'!$J$30:$J$173,'Load Shapes'!W247)</f>
        <v>1</v>
      </c>
      <c r="AJ247" s="8" cm="1">
        <f t="array" ref="AJ247">INDEX('EV Load Profile'!$K$8:$M$31,B247,'Load Shapes'!V247)</f>
        <v>12000.945</v>
      </c>
    </row>
    <row r="248" spans="1:36" x14ac:dyDescent="0.35">
      <c r="A248">
        <v>243</v>
      </c>
      <c r="B248">
        <f t="shared" si="75"/>
        <v>3</v>
      </c>
      <c r="C248">
        <f t="shared" si="76"/>
        <v>11</v>
      </c>
      <c r="D248" s="18">
        <f t="shared" si="73"/>
        <v>42746</v>
      </c>
      <c r="E248" cm="1">
        <f t="array" ref="E248">INDEX(G248:T248,$E$1)</f>
        <v>0.59748427672955973</v>
      </c>
      <c r="F248" s="18"/>
      <c r="G248" s="8">
        <v>1</v>
      </c>
      <c r="H248" s="2">
        <f t="shared" si="59"/>
        <v>0.59748427672955973</v>
      </c>
      <c r="I248" s="2">
        <f t="shared" si="60"/>
        <v>0.59036144578313254</v>
      </c>
      <c r="J248" s="2">
        <f t="shared" si="61"/>
        <v>0.74901282443239403</v>
      </c>
      <c r="K248">
        <f t="shared" si="62"/>
        <v>0.63738799891392883</v>
      </c>
      <c r="L248">
        <f t="shared" si="63"/>
        <v>0.63756645008860013</v>
      </c>
      <c r="M248">
        <f t="shared" si="64"/>
        <v>0.53232121454254899</v>
      </c>
      <c r="N248">
        <f t="shared" si="65"/>
        <v>0.47748465395248585</v>
      </c>
      <c r="O248">
        <f t="shared" si="66"/>
        <v>0.53270459385457869</v>
      </c>
      <c r="P248">
        <f t="shared" si="67"/>
        <v>0.48495370370370372</v>
      </c>
      <c r="Q248">
        <f t="shared" si="68"/>
        <v>0.56726135548036505</v>
      </c>
      <c r="R248">
        <f t="shared" si="69"/>
        <v>0.49685767097966727</v>
      </c>
      <c r="S248">
        <f t="shared" si="70"/>
        <v>0.44843365012319608</v>
      </c>
      <c r="T248">
        <f t="shared" si="71"/>
        <v>0.51956268482838963</v>
      </c>
      <c r="U248" s="8">
        <f t="shared" si="72"/>
        <v>3</v>
      </c>
      <c r="V248" s="8">
        <f t="shared" si="74"/>
        <v>1</v>
      </c>
      <c r="W248" s="8">
        <f t="shared" si="77"/>
        <v>99</v>
      </c>
      <c r="X248" s="8">
        <v>14085</v>
      </c>
      <c r="Y248" s="8">
        <v>5397</v>
      </c>
      <c r="Z248" s="8">
        <v>6662</v>
      </c>
      <c r="AA248" s="8">
        <v>10190</v>
      </c>
      <c r="AB248" s="8">
        <v>1751</v>
      </c>
      <c r="AC248" s="8">
        <v>2514</v>
      </c>
      <c r="AD248" s="8">
        <v>11065</v>
      </c>
      <c r="AE248" s="8">
        <v>1344</v>
      </c>
      <c r="AF248" s="8">
        <v>1274</v>
      </c>
      <c r="AG248" s="8">
        <v>28989</v>
      </c>
      <c r="AH248" s="20" cm="1">
        <f t="array" ref="AH248">INDEX('Commercial Profile'!$I$30:$I$173,'Load Shapes'!W248)</f>
        <v>0.95</v>
      </c>
      <c r="AI248" s="20" cm="1">
        <f t="array" ref="AI248">INDEX('Commercial Profile'!$J$30:$J$173,'Load Shapes'!W248)</f>
        <v>0.98</v>
      </c>
      <c r="AJ248" s="8" cm="1">
        <f t="array" ref="AJ248">INDEX('EV Load Profile'!$K$8:$M$31,B248,'Load Shapes'!V248)</f>
        <v>11637.224999999999</v>
      </c>
    </row>
    <row r="249" spans="1:36" x14ac:dyDescent="0.35">
      <c r="A249">
        <v>244</v>
      </c>
      <c r="B249">
        <f t="shared" si="75"/>
        <v>4</v>
      </c>
      <c r="C249">
        <f t="shared" si="76"/>
        <v>11</v>
      </c>
      <c r="D249" s="18">
        <f t="shared" si="73"/>
        <v>42746</v>
      </c>
      <c r="E249" cm="1">
        <f t="array" ref="E249">INDEX(G249:T249,$E$1)</f>
        <v>0.61635220125786161</v>
      </c>
      <c r="F249" s="18"/>
      <c r="G249" s="8">
        <v>1</v>
      </c>
      <c r="H249" s="2">
        <f t="shared" si="59"/>
        <v>0.61635220125786161</v>
      </c>
      <c r="I249" s="2">
        <f t="shared" si="60"/>
        <v>0.59036144578313254</v>
      </c>
      <c r="J249" s="2">
        <f t="shared" si="61"/>
        <v>0.73082111767261493</v>
      </c>
      <c r="K249">
        <f t="shared" si="62"/>
        <v>0.63806679337496608</v>
      </c>
      <c r="L249">
        <f t="shared" si="63"/>
        <v>0.63437684583579446</v>
      </c>
      <c r="M249">
        <f t="shared" si="64"/>
        <v>0.52864562524970038</v>
      </c>
      <c r="N249">
        <f t="shared" si="65"/>
        <v>0.47003420645705452</v>
      </c>
      <c r="O249">
        <f t="shared" si="66"/>
        <v>0.52966230605415277</v>
      </c>
      <c r="P249">
        <f t="shared" si="67"/>
        <v>0.48398919753086422</v>
      </c>
      <c r="Q249">
        <f t="shared" si="68"/>
        <v>0.56813288219009539</v>
      </c>
      <c r="R249">
        <f t="shared" si="69"/>
        <v>0.49426987060998151</v>
      </c>
      <c r="S249">
        <f t="shared" si="70"/>
        <v>0.44702569517775431</v>
      </c>
      <c r="T249">
        <f t="shared" si="71"/>
        <v>0.51782417779370915</v>
      </c>
      <c r="U249" s="8">
        <f t="shared" si="72"/>
        <v>3</v>
      </c>
      <c r="V249" s="8">
        <f t="shared" si="74"/>
        <v>1</v>
      </c>
      <c r="W249" s="8">
        <f t="shared" si="77"/>
        <v>100</v>
      </c>
      <c r="X249" s="8">
        <v>14100</v>
      </c>
      <c r="Y249" s="8">
        <v>5370</v>
      </c>
      <c r="Z249" s="8">
        <v>6616</v>
      </c>
      <c r="AA249" s="8">
        <v>10031</v>
      </c>
      <c r="AB249" s="8">
        <v>1741</v>
      </c>
      <c r="AC249" s="8">
        <v>2509</v>
      </c>
      <c r="AD249" s="8">
        <v>11082</v>
      </c>
      <c r="AE249" s="8">
        <v>1337</v>
      </c>
      <c r="AF249" s="8">
        <v>1270</v>
      </c>
      <c r="AG249" s="8">
        <v>28892</v>
      </c>
      <c r="AH249" s="20" cm="1">
        <f t="array" ref="AH249">INDEX('Commercial Profile'!$I$30:$I$173,'Load Shapes'!W249)</f>
        <v>0.98</v>
      </c>
      <c r="AI249" s="20" cm="1">
        <f t="array" ref="AI249">INDEX('Commercial Profile'!$J$30:$J$173,'Load Shapes'!W249)</f>
        <v>0.98</v>
      </c>
      <c r="AJ249" s="8" cm="1">
        <f t="array" ref="AJ249">INDEX('EV Load Profile'!$K$8:$M$31,B249,'Load Shapes'!V249)</f>
        <v>11354.584999999999</v>
      </c>
    </row>
    <row r="250" spans="1:36" x14ac:dyDescent="0.35">
      <c r="A250">
        <v>245</v>
      </c>
      <c r="B250">
        <f t="shared" si="75"/>
        <v>5</v>
      </c>
      <c r="C250">
        <f t="shared" si="76"/>
        <v>11</v>
      </c>
      <c r="D250" s="18">
        <f t="shared" si="73"/>
        <v>42746</v>
      </c>
      <c r="E250" cm="1">
        <f t="array" ref="E250">INDEX(G250:T250,$E$1)</f>
        <v>0.64150943396226412</v>
      </c>
      <c r="F250" s="18"/>
      <c r="G250" s="8">
        <v>1</v>
      </c>
      <c r="H250" s="2">
        <f t="shared" si="59"/>
        <v>0.64150943396226412</v>
      </c>
      <c r="I250" s="2">
        <f t="shared" si="60"/>
        <v>0.60843373493975905</v>
      </c>
      <c r="J250" s="2">
        <f t="shared" si="61"/>
        <v>0.71831914653965601</v>
      </c>
      <c r="K250">
        <f t="shared" si="62"/>
        <v>0.65037559960177393</v>
      </c>
      <c r="L250">
        <f t="shared" si="63"/>
        <v>0.64205552274069699</v>
      </c>
      <c r="M250">
        <f t="shared" si="64"/>
        <v>0.53735517379145026</v>
      </c>
      <c r="N250">
        <f t="shared" si="65"/>
        <v>0.47003420645705452</v>
      </c>
      <c r="O250">
        <f t="shared" si="66"/>
        <v>0.54243991481594156</v>
      </c>
      <c r="P250">
        <f t="shared" si="67"/>
        <v>0.49363425925925924</v>
      </c>
      <c r="Q250">
        <f t="shared" si="68"/>
        <v>0.58284630370142521</v>
      </c>
      <c r="R250">
        <f t="shared" si="69"/>
        <v>0.49981515711645103</v>
      </c>
      <c r="S250">
        <f t="shared" si="70"/>
        <v>0.45336149243224216</v>
      </c>
      <c r="T250">
        <f t="shared" si="71"/>
        <v>0.52816560623711806</v>
      </c>
      <c r="U250" s="8">
        <f t="shared" si="72"/>
        <v>3</v>
      </c>
      <c r="V250" s="8">
        <f t="shared" si="74"/>
        <v>1</v>
      </c>
      <c r="W250" s="8">
        <f t="shared" si="77"/>
        <v>101</v>
      </c>
      <c r="X250" s="8">
        <v>14372</v>
      </c>
      <c r="Y250" s="8">
        <v>5435</v>
      </c>
      <c r="Z250" s="8">
        <v>6725</v>
      </c>
      <c r="AA250" s="8">
        <v>10031</v>
      </c>
      <c r="AB250" s="8">
        <v>1783</v>
      </c>
      <c r="AC250" s="8">
        <v>2559</v>
      </c>
      <c r="AD250" s="8">
        <v>11369</v>
      </c>
      <c r="AE250" s="8">
        <v>1352</v>
      </c>
      <c r="AF250" s="8">
        <v>1288</v>
      </c>
      <c r="AG250" s="8">
        <v>29469</v>
      </c>
      <c r="AH250" s="20" cm="1">
        <f t="array" ref="AH250">INDEX('Commercial Profile'!$I$30:$I$173,'Load Shapes'!W250)</f>
        <v>1.02</v>
      </c>
      <c r="AI250" s="20" cm="1">
        <f t="array" ref="AI250">INDEX('Commercial Profile'!$J$30:$J$173,'Load Shapes'!W250)</f>
        <v>1.01</v>
      </c>
      <c r="AJ250" s="8" cm="1">
        <f t="array" ref="AJ250">INDEX('EV Load Profile'!$K$8:$M$31,B250,'Load Shapes'!V250)</f>
        <v>11160.345000000001</v>
      </c>
    </row>
    <row r="251" spans="1:36" x14ac:dyDescent="0.35">
      <c r="A251">
        <v>246</v>
      </c>
      <c r="B251">
        <f t="shared" si="75"/>
        <v>6</v>
      </c>
      <c r="C251">
        <f t="shared" si="76"/>
        <v>11</v>
      </c>
      <c r="D251" s="18">
        <f t="shared" si="73"/>
        <v>42746</v>
      </c>
      <c r="E251" cm="1">
        <f t="array" ref="E251">INDEX(G251:T251,$E$1)</f>
        <v>0.71698113207547165</v>
      </c>
      <c r="F251" s="18"/>
      <c r="G251" s="8">
        <v>1</v>
      </c>
      <c r="H251" s="2">
        <f t="shared" si="59"/>
        <v>0.71698113207547165</v>
      </c>
      <c r="I251" s="2">
        <f t="shared" si="60"/>
        <v>0.65060240963855431</v>
      </c>
      <c r="J251" s="2">
        <f t="shared" si="61"/>
        <v>0.72546285420052448</v>
      </c>
      <c r="K251">
        <f t="shared" si="62"/>
        <v>0.68431532265363382</v>
      </c>
      <c r="L251">
        <f t="shared" si="63"/>
        <v>0.67265209686946248</v>
      </c>
      <c r="M251">
        <f t="shared" si="64"/>
        <v>0.56420295645225726</v>
      </c>
      <c r="N251">
        <f t="shared" si="65"/>
        <v>0.48202989550630243</v>
      </c>
      <c r="O251">
        <f t="shared" si="66"/>
        <v>0.57864313964101</v>
      </c>
      <c r="P251">
        <f t="shared" si="67"/>
        <v>0.52469135802469136</v>
      </c>
      <c r="Q251">
        <f t="shared" si="68"/>
        <v>0.61268327694042857</v>
      </c>
      <c r="R251">
        <f t="shared" si="69"/>
        <v>0.52532347504621069</v>
      </c>
      <c r="S251">
        <f t="shared" si="70"/>
        <v>0.4776487152411123</v>
      </c>
      <c r="T251">
        <f t="shared" si="71"/>
        <v>0.55874182274397344</v>
      </c>
      <c r="U251" s="8">
        <f t="shared" si="72"/>
        <v>3</v>
      </c>
      <c r="V251" s="8">
        <f t="shared" si="74"/>
        <v>1</v>
      </c>
      <c r="W251" s="8">
        <f t="shared" si="77"/>
        <v>102</v>
      </c>
      <c r="X251" s="8">
        <v>15122</v>
      </c>
      <c r="Y251" s="8">
        <v>5694</v>
      </c>
      <c r="Z251" s="8">
        <v>7061</v>
      </c>
      <c r="AA251" s="8">
        <v>10287</v>
      </c>
      <c r="AB251" s="8">
        <v>1902</v>
      </c>
      <c r="AC251" s="8">
        <v>2720</v>
      </c>
      <c r="AD251" s="8">
        <v>11951</v>
      </c>
      <c r="AE251" s="8">
        <v>1421</v>
      </c>
      <c r="AF251" s="8">
        <v>1357</v>
      </c>
      <c r="AG251" s="8">
        <v>31175</v>
      </c>
      <c r="AH251" s="20" cm="1">
        <f t="array" ref="AH251">INDEX('Commercial Profile'!$I$30:$I$173,'Load Shapes'!W251)</f>
        <v>1.1399999999999999</v>
      </c>
      <c r="AI251" s="20" cm="1">
        <f t="array" ref="AI251">INDEX('Commercial Profile'!$J$30:$J$173,'Load Shapes'!W251)</f>
        <v>1.08</v>
      </c>
      <c r="AJ251" s="8" cm="1">
        <f t="array" ref="AJ251">INDEX('EV Load Profile'!$K$8:$M$31,B251,'Load Shapes'!V251)</f>
        <v>11271.334999999999</v>
      </c>
    </row>
    <row r="252" spans="1:36" x14ac:dyDescent="0.35">
      <c r="A252">
        <v>247</v>
      </c>
      <c r="B252">
        <f t="shared" si="75"/>
        <v>7</v>
      </c>
      <c r="C252">
        <f t="shared" si="76"/>
        <v>11</v>
      </c>
      <c r="D252" s="18">
        <f t="shared" si="73"/>
        <v>42746</v>
      </c>
      <c r="E252" cm="1">
        <f t="array" ref="E252">INDEX(G252:T252,$E$1)</f>
        <v>0.7735849056603773</v>
      </c>
      <c r="F252" s="18"/>
      <c r="G252" s="8">
        <v>1</v>
      </c>
      <c r="H252" s="2">
        <f t="shared" si="59"/>
        <v>0.7735849056603773</v>
      </c>
      <c r="I252" s="2">
        <f t="shared" si="60"/>
        <v>0.68674698795180722</v>
      </c>
      <c r="J252" s="2">
        <f t="shared" si="61"/>
        <v>0.7355975348769852</v>
      </c>
      <c r="K252">
        <f t="shared" si="62"/>
        <v>0.74015748031496065</v>
      </c>
      <c r="L252">
        <f t="shared" si="63"/>
        <v>0.72049616066154754</v>
      </c>
      <c r="M252">
        <f t="shared" si="64"/>
        <v>0.61390331602077508</v>
      </c>
      <c r="N252">
        <f t="shared" si="65"/>
        <v>0.51267513237430296</v>
      </c>
      <c r="O252">
        <f t="shared" si="66"/>
        <v>0.63735929418923032</v>
      </c>
      <c r="P252">
        <f t="shared" si="67"/>
        <v>0.5717592592592593</v>
      </c>
      <c r="Q252">
        <f t="shared" si="68"/>
        <v>0.6618989029016713</v>
      </c>
      <c r="R252">
        <f t="shared" si="69"/>
        <v>0.56451016635859519</v>
      </c>
      <c r="S252">
        <f t="shared" si="70"/>
        <v>0.52305526223160859</v>
      </c>
      <c r="T252">
        <f t="shared" si="71"/>
        <v>0.61111210681960748</v>
      </c>
      <c r="U252" s="8">
        <f t="shared" si="72"/>
        <v>3</v>
      </c>
      <c r="V252" s="8">
        <f t="shared" si="74"/>
        <v>1</v>
      </c>
      <c r="W252" s="8">
        <f t="shared" si="77"/>
        <v>103</v>
      </c>
      <c r="X252" s="8">
        <v>16356</v>
      </c>
      <c r="Y252" s="8">
        <v>6099</v>
      </c>
      <c r="Z252" s="8">
        <v>7683</v>
      </c>
      <c r="AA252" s="8">
        <v>10941</v>
      </c>
      <c r="AB252" s="8">
        <v>2095</v>
      </c>
      <c r="AC252" s="8">
        <v>2964</v>
      </c>
      <c r="AD252" s="8">
        <v>12911</v>
      </c>
      <c r="AE252" s="8">
        <v>1527</v>
      </c>
      <c r="AF252" s="8">
        <v>1486</v>
      </c>
      <c r="AG252" s="8">
        <v>34097</v>
      </c>
      <c r="AH252" s="20" cm="1">
        <f t="array" ref="AH252">INDEX('Commercial Profile'!$I$30:$I$173,'Load Shapes'!W252)</f>
        <v>1.23</v>
      </c>
      <c r="AI252" s="20" cm="1">
        <f t="array" ref="AI252">INDEX('Commercial Profile'!$J$30:$J$173,'Load Shapes'!W252)</f>
        <v>1.1399999999999999</v>
      </c>
      <c r="AJ252" s="8" cm="1">
        <f t="array" ref="AJ252">INDEX('EV Load Profile'!$K$8:$M$31,B252,'Load Shapes'!V252)</f>
        <v>11428.795</v>
      </c>
    </row>
    <row r="253" spans="1:36" x14ac:dyDescent="0.35">
      <c r="A253">
        <v>248</v>
      </c>
      <c r="B253">
        <f t="shared" si="75"/>
        <v>8</v>
      </c>
      <c r="C253">
        <f t="shared" si="76"/>
        <v>11</v>
      </c>
      <c r="D253" s="18">
        <f t="shared" si="73"/>
        <v>42746</v>
      </c>
      <c r="E253" cm="1">
        <f t="array" ref="E253">INDEX(G253:T253,$E$1)</f>
        <v>0.77987421383647793</v>
      </c>
      <c r="F253" s="18"/>
      <c r="G253" s="8">
        <v>1</v>
      </c>
      <c r="H253" s="2">
        <f t="shared" si="59"/>
        <v>0.77987421383647793</v>
      </c>
      <c r="I253" s="2">
        <f t="shared" si="60"/>
        <v>0.7168674698795181</v>
      </c>
      <c r="J253" s="2">
        <f t="shared" si="61"/>
        <v>0.74365874458944126</v>
      </c>
      <c r="K253">
        <f t="shared" si="62"/>
        <v>0.77568105710924062</v>
      </c>
      <c r="L253">
        <f t="shared" si="63"/>
        <v>0.74896633195510931</v>
      </c>
      <c r="M253">
        <f t="shared" si="64"/>
        <v>0.64986016779864164</v>
      </c>
      <c r="N253">
        <f t="shared" si="65"/>
        <v>0.55578463989503768</v>
      </c>
      <c r="O253">
        <f t="shared" si="66"/>
        <v>0.66930331609370242</v>
      </c>
      <c r="P253">
        <f t="shared" si="67"/>
        <v>0.60185185185185186</v>
      </c>
      <c r="Q253">
        <f t="shared" si="68"/>
        <v>0.68153388700912543</v>
      </c>
      <c r="R253">
        <f t="shared" si="69"/>
        <v>0.59297597042513861</v>
      </c>
      <c r="S253">
        <f t="shared" si="70"/>
        <v>0.53959873284054916</v>
      </c>
      <c r="T253">
        <f t="shared" si="71"/>
        <v>0.63939421095080207</v>
      </c>
      <c r="U253" s="8">
        <f t="shared" si="72"/>
        <v>3</v>
      </c>
      <c r="V253" s="8">
        <f t="shared" si="74"/>
        <v>1</v>
      </c>
      <c r="W253" s="8">
        <f t="shared" si="77"/>
        <v>104</v>
      </c>
      <c r="X253" s="8">
        <v>17141</v>
      </c>
      <c r="Y253" s="8">
        <v>6340</v>
      </c>
      <c r="Z253" s="8">
        <v>8133</v>
      </c>
      <c r="AA253" s="8">
        <v>11861</v>
      </c>
      <c r="AB253" s="8">
        <v>2200</v>
      </c>
      <c r="AC253" s="8">
        <v>3120</v>
      </c>
      <c r="AD253" s="8">
        <v>13294</v>
      </c>
      <c r="AE253" s="8">
        <v>1604</v>
      </c>
      <c r="AF253" s="8">
        <v>1533</v>
      </c>
      <c r="AG253" s="8">
        <v>35675</v>
      </c>
      <c r="AH253" s="20" cm="1">
        <f t="array" ref="AH253">INDEX('Commercial Profile'!$I$30:$I$173,'Load Shapes'!W253)</f>
        <v>1.24</v>
      </c>
      <c r="AI253" s="20" cm="1">
        <f t="array" ref="AI253">INDEX('Commercial Profile'!$J$30:$J$173,'Load Shapes'!W253)</f>
        <v>1.19</v>
      </c>
      <c r="AJ253" s="8" cm="1">
        <f t="array" ref="AJ253">INDEX('EV Load Profile'!$K$8:$M$31,B253,'Load Shapes'!V253)</f>
        <v>11554.04</v>
      </c>
    </row>
    <row r="254" spans="1:36" x14ac:dyDescent="0.35">
      <c r="A254">
        <v>249</v>
      </c>
      <c r="B254">
        <f t="shared" si="75"/>
        <v>9</v>
      </c>
      <c r="C254">
        <f t="shared" si="76"/>
        <v>11</v>
      </c>
      <c r="D254" s="18">
        <f t="shared" si="73"/>
        <v>42746</v>
      </c>
      <c r="E254" cm="1">
        <f t="array" ref="E254">INDEX(G254:T254,$E$1)</f>
        <v>0.73584905660377353</v>
      </c>
      <c r="F254" s="18"/>
      <c r="G254" s="8">
        <v>1</v>
      </c>
      <c r="H254" s="2">
        <f t="shared" si="59"/>
        <v>0.73584905660377353</v>
      </c>
      <c r="I254" s="2">
        <f t="shared" si="60"/>
        <v>0.77108433734939763</v>
      </c>
      <c r="J254" s="2">
        <f t="shared" si="61"/>
        <v>0.84656089594027062</v>
      </c>
      <c r="K254">
        <f t="shared" si="62"/>
        <v>0.7703864603131505</v>
      </c>
      <c r="L254">
        <f t="shared" si="63"/>
        <v>0.74624926166568217</v>
      </c>
      <c r="M254">
        <f t="shared" si="64"/>
        <v>0.65473431881741906</v>
      </c>
      <c r="N254">
        <f t="shared" si="65"/>
        <v>0.57612108148634089</v>
      </c>
      <c r="O254">
        <f t="shared" si="66"/>
        <v>0.66991177365378762</v>
      </c>
      <c r="P254">
        <f t="shared" si="67"/>
        <v>0.6020447530864198</v>
      </c>
      <c r="Q254">
        <f t="shared" si="68"/>
        <v>0.67492053727058343</v>
      </c>
      <c r="R254">
        <f t="shared" si="69"/>
        <v>0.59963031423290203</v>
      </c>
      <c r="S254">
        <f t="shared" si="70"/>
        <v>0.52551918338613168</v>
      </c>
      <c r="T254">
        <f t="shared" si="71"/>
        <v>0.64125817725602652</v>
      </c>
      <c r="U254" s="8">
        <f t="shared" si="72"/>
        <v>3</v>
      </c>
      <c r="V254" s="8">
        <f t="shared" si="74"/>
        <v>1</v>
      </c>
      <c r="W254" s="8">
        <f t="shared" si="77"/>
        <v>105</v>
      </c>
      <c r="X254" s="8">
        <v>17024</v>
      </c>
      <c r="Y254" s="8">
        <v>6317</v>
      </c>
      <c r="Z254" s="8">
        <v>8194</v>
      </c>
      <c r="AA254" s="8">
        <v>12295</v>
      </c>
      <c r="AB254" s="8">
        <v>2202</v>
      </c>
      <c r="AC254" s="8">
        <v>3121</v>
      </c>
      <c r="AD254" s="8">
        <v>13165</v>
      </c>
      <c r="AE254" s="8">
        <v>1622</v>
      </c>
      <c r="AF254" s="8">
        <v>1493</v>
      </c>
      <c r="AG254" s="8">
        <v>35779</v>
      </c>
      <c r="AH254" s="20" cm="1">
        <f t="array" ref="AH254">INDEX('Commercial Profile'!$I$30:$I$173,'Load Shapes'!W254)</f>
        <v>1.17</v>
      </c>
      <c r="AI254" s="20" cm="1">
        <f t="array" ref="AI254">INDEX('Commercial Profile'!$J$30:$J$173,'Load Shapes'!W254)</f>
        <v>1.28</v>
      </c>
      <c r="AJ254" s="8" cm="1">
        <f t="array" ref="AJ254">INDEX('EV Load Profile'!$K$8:$M$31,B254,'Load Shapes'!V254)</f>
        <v>13152.805</v>
      </c>
    </row>
    <row r="255" spans="1:36" x14ac:dyDescent="0.35">
      <c r="A255">
        <v>250</v>
      </c>
      <c r="B255">
        <f t="shared" si="75"/>
        <v>10</v>
      </c>
      <c r="C255">
        <f t="shared" si="76"/>
        <v>11</v>
      </c>
      <c r="D255" s="18">
        <f t="shared" si="73"/>
        <v>42746</v>
      </c>
      <c r="E255" cm="1">
        <f t="array" ref="E255">INDEX(G255:T255,$E$1)</f>
        <v>0.67924528301886788</v>
      </c>
      <c r="F255" s="18"/>
      <c r="G255" s="8">
        <v>1</v>
      </c>
      <c r="H255" s="2">
        <f t="shared" si="59"/>
        <v>0.67924528301886788</v>
      </c>
      <c r="I255" s="2">
        <f t="shared" si="60"/>
        <v>0.74096385542168675</v>
      </c>
      <c r="J255" s="2">
        <f t="shared" si="61"/>
        <v>0.91284599417510093</v>
      </c>
      <c r="K255">
        <f t="shared" si="62"/>
        <v>0.76359851570277848</v>
      </c>
      <c r="L255">
        <f t="shared" si="63"/>
        <v>0.74329592439456582</v>
      </c>
      <c r="M255">
        <f t="shared" si="64"/>
        <v>0.65737115461446261</v>
      </c>
      <c r="N255">
        <f t="shared" si="65"/>
        <v>0.57874513846586384</v>
      </c>
      <c r="O255">
        <f t="shared" si="66"/>
        <v>0.66930331609370242</v>
      </c>
      <c r="P255">
        <f t="shared" si="67"/>
        <v>0.60358796296296291</v>
      </c>
      <c r="Q255">
        <f t="shared" si="68"/>
        <v>0.66123244130011283</v>
      </c>
      <c r="R255">
        <f t="shared" si="69"/>
        <v>0.60517560073937149</v>
      </c>
      <c r="S255">
        <f t="shared" si="70"/>
        <v>0.51883139739528339</v>
      </c>
      <c r="T255">
        <f t="shared" si="71"/>
        <v>0.63932251993906264</v>
      </c>
      <c r="U255" s="8">
        <f t="shared" si="72"/>
        <v>3</v>
      </c>
      <c r="V255" s="8">
        <f t="shared" si="74"/>
        <v>1</v>
      </c>
      <c r="W255" s="8">
        <f t="shared" si="77"/>
        <v>106</v>
      </c>
      <c r="X255" s="8">
        <v>16874</v>
      </c>
      <c r="Y255" s="8">
        <v>6292</v>
      </c>
      <c r="Z255" s="8">
        <v>8227</v>
      </c>
      <c r="AA255" s="8">
        <v>12351</v>
      </c>
      <c r="AB255" s="8">
        <v>2200</v>
      </c>
      <c r="AC255" s="8">
        <v>3129</v>
      </c>
      <c r="AD255" s="8">
        <v>12898</v>
      </c>
      <c r="AE255" s="8">
        <v>1637</v>
      </c>
      <c r="AF255" s="8">
        <v>1474</v>
      </c>
      <c r="AG255" s="8">
        <v>35671</v>
      </c>
      <c r="AH255" s="20" cm="1">
        <f t="array" ref="AH255">INDEX('Commercial Profile'!$I$30:$I$173,'Load Shapes'!W255)</f>
        <v>1.08</v>
      </c>
      <c r="AI255" s="20" cm="1">
        <f t="array" ref="AI255">INDEX('Commercial Profile'!$J$30:$J$173,'Load Shapes'!W255)</f>
        <v>1.23</v>
      </c>
      <c r="AJ255" s="8" cm="1">
        <f t="array" ref="AJ255">INDEX('EV Load Profile'!$K$8:$M$31,B255,'Load Shapes'!V255)</f>
        <v>14182.66</v>
      </c>
    </row>
    <row r="256" spans="1:36" x14ac:dyDescent="0.35">
      <c r="A256">
        <v>251</v>
      </c>
      <c r="B256">
        <f t="shared" si="75"/>
        <v>11</v>
      </c>
      <c r="C256">
        <f t="shared" si="76"/>
        <v>11</v>
      </c>
      <c r="D256" s="18">
        <f t="shared" si="73"/>
        <v>42746</v>
      </c>
      <c r="E256" cm="1">
        <f t="array" ref="E256">INDEX(G256:T256,$E$1)</f>
        <v>0.66666666666666663</v>
      </c>
      <c r="F256" s="18"/>
      <c r="G256" s="8">
        <v>1</v>
      </c>
      <c r="H256" s="2">
        <f t="shared" si="59"/>
        <v>0.66666666666666663</v>
      </c>
      <c r="I256" s="2">
        <f t="shared" si="60"/>
        <v>0.75301204819277112</v>
      </c>
      <c r="J256" s="2">
        <f t="shared" si="61"/>
        <v>0.96240043767197136</v>
      </c>
      <c r="K256">
        <f t="shared" si="62"/>
        <v>0.75332609285908225</v>
      </c>
      <c r="L256">
        <f t="shared" si="63"/>
        <v>0.73951565268753694</v>
      </c>
      <c r="M256">
        <f t="shared" si="64"/>
        <v>0.6608070315621255</v>
      </c>
      <c r="N256">
        <f t="shared" si="65"/>
        <v>0.57691767021226747</v>
      </c>
      <c r="O256">
        <f t="shared" si="66"/>
        <v>0.66808640097353211</v>
      </c>
      <c r="P256">
        <f t="shared" si="67"/>
        <v>0.60435956790123457</v>
      </c>
      <c r="Q256">
        <f t="shared" si="68"/>
        <v>0.64892853480980206</v>
      </c>
      <c r="R256">
        <f t="shared" si="69"/>
        <v>0.61109057301293901</v>
      </c>
      <c r="S256">
        <f t="shared" si="70"/>
        <v>0.50756775783174934</v>
      </c>
      <c r="T256">
        <f t="shared" si="71"/>
        <v>0.63464468142306663</v>
      </c>
      <c r="U256" s="8">
        <f t="shared" si="72"/>
        <v>3</v>
      </c>
      <c r="V256" s="8">
        <f t="shared" si="74"/>
        <v>1</v>
      </c>
      <c r="W256" s="8">
        <f t="shared" si="77"/>
        <v>107</v>
      </c>
      <c r="X256" s="8">
        <v>16647</v>
      </c>
      <c r="Y256" s="8">
        <v>6260</v>
      </c>
      <c r="Z256" s="8">
        <v>8270</v>
      </c>
      <c r="AA256" s="8">
        <v>12312</v>
      </c>
      <c r="AB256" s="8">
        <v>2196</v>
      </c>
      <c r="AC256" s="8">
        <v>3133</v>
      </c>
      <c r="AD256" s="8">
        <v>12658</v>
      </c>
      <c r="AE256" s="8">
        <v>1653</v>
      </c>
      <c r="AF256" s="8">
        <v>1442</v>
      </c>
      <c r="AG256" s="8">
        <v>35410</v>
      </c>
      <c r="AH256" s="20" cm="1">
        <f t="array" ref="AH256">INDEX('Commercial Profile'!$I$30:$I$173,'Load Shapes'!W256)</f>
        <v>1.06</v>
      </c>
      <c r="AI256" s="20" cm="1">
        <f t="array" ref="AI256">INDEX('Commercial Profile'!$J$30:$J$173,'Load Shapes'!W256)</f>
        <v>1.25</v>
      </c>
      <c r="AJ256" s="8" cm="1">
        <f t="array" ref="AJ256">INDEX('EV Load Profile'!$K$8:$M$31,B256,'Load Shapes'!V256)</f>
        <v>14952.575000000001</v>
      </c>
    </row>
    <row r="257" spans="1:36" x14ac:dyDescent="0.35">
      <c r="A257">
        <v>252</v>
      </c>
      <c r="B257">
        <f t="shared" si="75"/>
        <v>12</v>
      </c>
      <c r="C257">
        <f t="shared" si="76"/>
        <v>11</v>
      </c>
      <c r="D257" s="18">
        <f t="shared" si="73"/>
        <v>42746</v>
      </c>
      <c r="E257" cm="1">
        <f t="array" ref="E257">INDEX(G257:T257,$E$1)</f>
        <v>0.64779874213836475</v>
      </c>
      <c r="F257" s="18"/>
      <c r="G257" s="8">
        <v>1</v>
      </c>
      <c r="H257" s="2">
        <f t="shared" si="59"/>
        <v>0.64779874213836475</v>
      </c>
      <c r="I257" s="2">
        <f t="shared" si="60"/>
        <v>0.73493975903614461</v>
      </c>
      <c r="J257" s="2">
        <f t="shared" si="61"/>
        <v>0.97754066970247966</v>
      </c>
      <c r="K257">
        <f t="shared" si="62"/>
        <v>0.7394786858539234</v>
      </c>
      <c r="L257">
        <f t="shared" si="63"/>
        <v>0.72923803898405193</v>
      </c>
      <c r="M257">
        <f t="shared" si="64"/>
        <v>0.65689172992409106</v>
      </c>
      <c r="N257">
        <f t="shared" si="65"/>
        <v>0.57804226606063447</v>
      </c>
      <c r="O257">
        <f t="shared" si="66"/>
        <v>0.65743839367204138</v>
      </c>
      <c r="P257">
        <f t="shared" si="67"/>
        <v>0.59837962962962965</v>
      </c>
      <c r="Q257">
        <f t="shared" si="68"/>
        <v>0.63498410745411671</v>
      </c>
      <c r="R257">
        <f t="shared" si="69"/>
        <v>0.60924214417744915</v>
      </c>
      <c r="S257">
        <f t="shared" si="70"/>
        <v>0.4948961633227737</v>
      </c>
      <c r="T257">
        <f t="shared" si="71"/>
        <v>0.62695582041401554</v>
      </c>
      <c r="U257" s="8">
        <f t="shared" si="72"/>
        <v>3</v>
      </c>
      <c r="V257" s="8">
        <f t="shared" si="74"/>
        <v>1</v>
      </c>
      <c r="W257" s="8">
        <f t="shared" si="77"/>
        <v>108</v>
      </c>
      <c r="X257" s="8">
        <v>16341</v>
      </c>
      <c r="Y257" s="8">
        <v>6173</v>
      </c>
      <c r="Z257" s="8">
        <v>8221</v>
      </c>
      <c r="AA257" s="8">
        <v>12336</v>
      </c>
      <c r="AB257" s="8">
        <v>2161</v>
      </c>
      <c r="AC257" s="8">
        <v>3102</v>
      </c>
      <c r="AD257" s="8">
        <v>12386</v>
      </c>
      <c r="AE257" s="8">
        <v>1648</v>
      </c>
      <c r="AF257" s="8">
        <v>1406</v>
      </c>
      <c r="AG257" s="8">
        <v>34981</v>
      </c>
      <c r="AH257" s="20" cm="1">
        <f t="array" ref="AH257">INDEX('Commercial Profile'!$I$30:$I$173,'Load Shapes'!W257)</f>
        <v>1.03</v>
      </c>
      <c r="AI257" s="20" cm="1">
        <f t="array" ref="AI257">INDEX('Commercial Profile'!$J$30:$J$173,'Load Shapes'!W257)</f>
        <v>1.22</v>
      </c>
      <c r="AJ257" s="8" cm="1">
        <f t="array" ref="AJ257">INDEX('EV Load Profile'!$K$8:$M$31,B257,'Load Shapes'!V257)</f>
        <v>15187.805</v>
      </c>
    </row>
    <row r="258" spans="1:36" x14ac:dyDescent="0.35">
      <c r="A258">
        <v>253</v>
      </c>
      <c r="B258">
        <f t="shared" si="75"/>
        <v>13</v>
      </c>
      <c r="C258">
        <f t="shared" si="76"/>
        <v>11</v>
      </c>
      <c r="D258" s="18">
        <f t="shared" si="73"/>
        <v>42746</v>
      </c>
      <c r="E258" cm="1">
        <f t="array" ref="E258">INDEX(G258:T258,$E$1)</f>
        <v>0.66666666666666663</v>
      </c>
      <c r="F258" s="18"/>
      <c r="G258" s="8">
        <v>1</v>
      </c>
      <c r="H258" s="2">
        <f t="shared" si="59"/>
        <v>0.66666666666666663</v>
      </c>
      <c r="I258" s="2">
        <f t="shared" si="60"/>
        <v>0.71084337349397586</v>
      </c>
      <c r="J258" s="2">
        <f t="shared" si="61"/>
        <v>0.95214410993290088</v>
      </c>
      <c r="K258">
        <f t="shared" si="62"/>
        <v>0.72658159109421672</v>
      </c>
      <c r="L258">
        <f t="shared" si="63"/>
        <v>0.72073242764323686</v>
      </c>
      <c r="M258">
        <f t="shared" si="64"/>
        <v>0.65241709948062321</v>
      </c>
      <c r="N258">
        <f t="shared" si="65"/>
        <v>0.57438732955344174</v>
      </c>
      <c r="O258">
        <f t="shared" si="66"/>
        <v>0.6477030727106784</v>
      </c>
      <c r="P258">
        <f t="shared" si="67"/>
        <v>0.5927854938271605</v>
      </c>
      <c r="Q258">
        <f t="shared" si="68"/>
        <v>0.6196042243412283</v>
      </c>
      <c r="R258">
        <f t="shared" si="69"/>
        <v>0.60702402957486135</v>
      </c>
      <c r="S258">
        <f t="shared" si="70"/>
        <v>0.48152059134107711</v>
      </c>
      <c r="T258">
        <f t="shared" si="71"/>
        <v>0.61817367147593871</v>
      </c>
      <c r="U258" s="8">
        <f t="shared" si="72"/>
        <v>3</v>
      </c>
      <c r="V258" s="8">
        <f t="shared" si="74"/>
        <v>1</v>
      </c>
      <c r="W258" s="8">
        <f t="shared" si="77"/>
        <v>109</v>
      </c>
      <c r="X258" s="8">
        <v>16056</v>
      </c>
      <c r="Y258" s="8">
        <v>6101</v>
      </c>
      <c r="Z258" s="8">
        <v>8165</v>
      </c>
      <c r="AA258" s="8">
        <v>12258</v>
      </c>
      <c r="AB258" s="8">
        <v>2129</v>
      </c>
      <c r="AC258" s="8">
        <v>3073</v>
      </c>
      <c r="AD258" s="8">
        <v>12086</v>
      </c>
      <c r="AE258" s="8">
        <v>1642</v>
      </c>
      <c r="AF258" s="8">
        <v>1368</v>
      </c>
      <c r="AG258" s="8">
        <v>34491</v>
      </c>
      <c r="AH258" s="20" cm="1">
        <f t="array" ref="AH258">INDEX('Commercial Profile'!$I$30:$I$173,'Load Shapes'!W258)</f>
        <v>1.06</v>
      </c>
      <c r="AI258" s="20" cm="1">
        <f t="array" ref="AI258">INDEX('Commercial Profile'!$J$30:$J$173,'Load Shapes'!W258)</f>
        <v>1.18</v>
      </c>
      <c r="AJ258" s="8" cm="1">
        <f t="array" ref="AJ258">INDEX('EV Load Profile'!$K$8:$M$31,B258,'Load Shapes'!V258)</f>
        <v>14793.224999999999</v>
      </c>
    </row>
    <row r="259" spans="1:36" x14ac:dyDescent="0.35">
      <c r="A259">
        <v>254</v>
      </c>
      <c r="B259">
        <f t="shared" si="75"/>
        <v>14</v>
      </c>
      <c r="C259">
        <f t="shared" si="76"/>
        <v>11</v>
      </c>
      <c r="D259" s="18">
        <f t="shared" si="73"/>
        <v>42746</v>
      </c>
      <c r="E259" cm="1">
        <f t="array" ref="E259">INDEX(G259:T259,$E$1)</f>
        <v>0.64779874213836475</v>
      </c>
      <c r="F259" s="18"/>
      <c r="G259" s="8">
        <v>1</v>
      </c>
      <c r="H259" s="2">
        <f t="shared" si="59"/>
        <v>0.64779874213836475</v>
      </c>
      <c r="I259" s="2">
        <f t="shared" si="60"/>
        <v>0.70481927710843373</v>
      </c>
      <c r="J259" s="2">
        <f t="shared" si="61"/>
        <v>0.97576294913672434</v>
      </c>
      <c r="K259">
        <f t="shared" si="62"/>
        <v>0.71802878088514799</v>
      </c>
      <c r="L259">
        <f t="shared" si="63"/>
        <v>0.71269935026580034</v>
      </c>
      <c r="M259">
        <f t="shared" si="64"/>
        <v>0.65049940071913703</v>
      </c>
      <c r="N259">
        <f t="shared" si="65"/>
        <v>0.57087296752729488</v>
      </c>
      <c r="O259">
        <f t="shared" si="66"/>
        <v>0.63827198052935807</v>
      </c>
      <c r="P259">
        <f t="shared" si="67"/>
        <v>0.58680555555555558</v>
      </c>
      <c r="Q259">
        <f t="shared" si="68"/>
        <v>0.60755664923613251</v>
      </c>
      <c r="R259">
        <f t="shared" si="69"/>
        <v>0.60480591497227354</v>
      </c>
      <c r="S259">
        <f t="shared" si="70"/>
        <v>0.47025695177754312</v>
      </c>
      <c r="T259">
        <f t="shared" si="71"/>
        <v>0.6130119186307017</v>
      </c>
      <c r="U259" s="8">
        <f t="shared" si="72"/>
        <v>3</v>
      </c>
      <c r="V259" s="8">
        <f t="shared" si="74"/>
        <v>1</v>
      </c>
      <c r="W259" s="8">
        <f t="shared" si="77"/>
        <v>110</v>
      </c>
      <c r="X259" s="8">
        <v>15867</v>
      </c>
      <c r="Y259" s="8">
        <v>6033</v>
      </c>
      <c r="Z259" s="8">
        <v>8141</v>
      </c>
      <c r="AA259" s="8">
        <v>12183</v>
      </c>
      <c r="AB259" s="8">
        <v>2098</v>
      </c>
      <c r="AC259" s="8">
        <v>3042</v>
      </c>
      <c r="AD259" s="8">
        <v>11851</v>
      </c>
      <c r="AE259" s="8">
        <v>1636</v>
      </c>
      <c r="AF259" s="8">
        <v>1336</v>
      </c>
      <c r="AG259" s="8">
        <v>34203</v>
      </c>
      <c r="AH259" s="20" cm="1">
        <f t="array" ref="AH259">INDEX('Commercial Profile'!$I$30:$I$173,'Load Shapes'!W259)</f>
        <v>1.03</v>
      </c>
      <c r="AI259" s="20" cm="1">
        <f t="array" ref="AI259">INDEX('Commercial Profile'!$J$30:$J$173,'Load Shapes'!W259)</f>
        <v>1.17</v>
      </c>
      <c r="AJ259" s="8" cm="1">
        <f t="array" ref="AJ259">INDEX('EV Load Profile'!$K$8:$M$31,B259,'Load Shapes'!V259)</f>
        <v>15160.185000000001</v>
      </c>
    </row>
    <row r="260" spans="1:36" x14ac:dyDescent="0.35">
      <c r="A260">
        <v>255</v>
      </c>
      <c r="B260">
        <f t="shared" si="75"/>
        <v>15</v>
      </c>
      <c r="C260">
        <f t="shared" si="76"/>
        <v>11</v>
      </c>
      <c r="D260" s="18">
        <f t="shared" si="73"/>
        <v>42746</v>
      </c>
      <c r="E260" cm="1">
        <f t="array" ref="E260">INDEX(G260:T260,$E$1)</f>
        <v>0.62893081761006286</v>
      </c>
      <c r="F260" s="18"/>
      <c r="G260" s="8">
        <v>1</v>
      </c>
      <c r="H260" s="2">
        <f t="shared" si="59"/>
        <v>0.62893081761006286</v>
      </c>
      <c r="I260" s="2">
        <f t="shared" si="60"/>
        <v>0.69277108433734935</v>
      </c>
      <c r="J260" s="2">
        <f t="shared" si="61"/>
        <v>1</v>
      </c>
      <c r="K260">
        <f t="shared" si="62"/>
        <v>0.70694180468820711</v>
      </c>
      <c r="L260">
        <f t="shared" si="63"/>
        <v>0.70419373892498527</v>
      </c>
      <c r="M260">
        <f t="shared" si="64"/>
        <v>0.64210946863763485</v>
      </c>
      <c r="N260">
        <f t="shared" si="65"/>
        <v>0.5704043859238086</v>
      </c>
      <c r="O260">
        <f t="shared" si="66"/>
        <v>0.62944934590812296</v>
      </c>
      <c r="P260">
        <f t="shared" si="67"/>
        <v>0.58140432098765427</v>
      </c>
      <c r="Q260">
        <f t="shared" si="68"/>
        <v>0.59909771352404384</v>
      </c>
      <c r="R260">
        <f t="shared" si="69"/>
        <v>0.59926062846580408</v>
      </c>
      <c r="S260">
        <f t="shared" si="70"/>
        <v>0.46356916578669483</v>
      </c>
      <c r="T260">
        <f t="shared" si="71"/>
        <v>0.60878214893807692</v>
      </c>
      <c r="U260" s="8">
        <f t="shared" si="72"/>
        <v>3</v>
      </c>
      <c r="V260" s="8">
        <f t="shared" si="74"/>
        <v>1</v>
      </c>
      <c r="W260" s="8">
        <f t="shared" si="77"/>
        <v>111</v>
      </c>
      <c r="X260" s="8">
        <v>15622</v>
      </c>
      <c r="Y260" s="8">
        <v>5961</v>
      </c>
      <c r="Z260" s="8">
        <v>8036</v>
      </c>
      <c r="AA260" s="8">
        <v>12173</v>
      </c>
      <c r="AB260" s="8">
        <v>2069</v>
      </c>
      <c r="AC260" s="8">
        <v>3014</v>
      </c>
      <c r="AD260" s="8">
        <v>11686</v>
      </c>
      <c r="AE260" s="8">
        <v>1621</v>
      </c>
      <c r="AF260" s="8">
        <v>1317</v>
      </c>
      <c r="AG260" s="8">
        <v>33967</v>
      </c>
      <c r="AH260" s="20" cm="1">
        <f t="array" ref="AH260">INDEX('Commercial Profile'!$I$30:$I$173,'Load Shapes'!W260)</f>
        <v>1</v>
      </c>
      <c r="AI260" s="20" cm="1">
        <f t="array" ref="AI260">INDEX('Commercial Profile'!$J$30:$J$173,'Load Shapes'!W260)</f>
        <v>1.1499999999999999</v>
      </c>
      <c r="AJ260" s="8" cm="1">
        <f t="array" ref="AJ260">INDEX('EV Load Profile'!$K$8:$M$31,B260,'Load Shapes'!V260)</f>
        <v>15536.75</v>
      </c>
    </row>
    <row r="261" spans="1:36" x14ac:dyDescent="0.35">
      <c r="A261">
        <v>256</v>
      </c>
      <c r="B261">
        <f t="shared" si="75"/>
        <v>16</v>
      </c>
      <c r="C261">
        <f t="shared" si="76"/>
        <v>11</v>
      </c>
      <c r="D261" s="18">
        <f t="shared" si="73"/>
        <v>42746</v>
      </c>
      <c r="E261" cm="1">
        <f t="array" ref="E261">INDEX(G261:T261,$E$1)</f>
        <v>0.67295597484276726</v>
      </c>
      <c r="F261" s="18"/>
      <c r="G261" s="8">
        <v>1</v>
      </c>
      <c r="H261" s="2">
        <f t="shared" si="59"/>
        <v>0.67295597484276726</v>
      </c>
      <c r="I261" s="2">
        <f t="shared" si="60"/>
        <v>0.69277108433734935</v>
      </c>
      <c r="J261" s="2">
        <f t="shared" si="61"/>
        <v>0.99944357732472999</v>
      </c>
      <c r="K261">
        <f t="shared" si="62"/>
        <v>0.69888677708389901</v>
      </c>
      <c r="L261">
        <f t="shared" si="63"/>
        <v>0.70159480212640279</v>
      </c>
      <c r="M261">
        <f t="shared" si="64"/>
        <v>0.63715541350379545</v>
      </c>
      <c r="N261">
        <f t="shared" si="65"/>
        <v>0.56614029333208382</v>
      </c>
      <c r="O261">
        <f t="shared" si="66"/>
        <v>0.62062671128688773</v>
      </c>
      <c r="P261">
        <f t="shared" si="67"/>
        <v>0.57735339506172845</v>
      </c>
      <c r="Q261">
        <f t="shared" si="68"/>
        <v>0.59827745309135649</v>
      </c>
      <c r="R261">
        <f t="shared" si="69"/>
        <v>0.59482439926062847</v>
      </c>
      <c r="S261">
        <f t="shared" si="70"/>
        <v>0.46075325589581134</v>
      </c>
      <c r="T261">
        <f t="shared" si="71"/>
        <v>0.61354960121874724</v>
      </c>
      <c r="U261" s="8">
        <f t="shared" si="72"/>
        <v>3</v>
      </c>
      <c r="V261" s="8">
        <f t="shared" si="74"/>
        <v>1</v>
      </c>
      <c r="W261" s="8">
        <f t="shared" si="77"/>
        <v>112</v>
      </c>
      <c r="X261" s="8">
        <v>15444</v>
      </c>
      <c r="Y261" s="8">
        <v>5939</v>
      </c>
      <c r="Z261" s="8">
        <v>7974</v>
      </c>
      <c r="AA261" s="8">
        <v>12082</v>
      </c>
      <c r="AB261" s="8">
        <v>2040</v>
      </c>
      <c r="AC261" s="8">
        <v>2993</v>
      </c>
      <c r="AD261" s="8">
        <v>11670</v>
      </c>
      <c r="AE261" s="8">
        <v>1609</v>
      </c>
      <c r="AF261" s="8">
        <v>1309</v>
      </c>
      <c r="AG261" s="8">
        <v>34233</v>
      </c>
      <c r="AH261" s="20" cm="1">
        <f t="array" ref="AH261">INDEX('Commercial Profile'!$I$30:$I$173,'Load Shapes'!W261)</f>
        <v>1.07</v>
      </c>
      <c r="AI261" s="20" cm="1">
        <f t="array" ref="AI261">INDEX('Commercial Profile'!$J$30:$J$173,'Load Shapes'!W261)</f>
        <v>1.1499999999999999</v>
      </c>
      <c r="AJ261" s="8" cm="1">
        <f t="array" ref="AJ261">INDEX('EV Load Profile'!$K$8:$M$31,B261,'Load Shapes'!V261)</f>
        <v>15528.105</v>
      </c>
    </row>
    <row r="262" spans="1:36" x14ac:dyDescent="0.35">
      <c r="A262">
        <v>257</v>
      </c>
      <c r="B262">
        <f t="shared" si="75"/>
        <v>17</v>
      </c>
      <c r="C262">
        <f t="shared" si="76"/>
        <v>11</v>
      </c>
      <c r="D262" s="18">
        <f t="shared" si="73"/>
        <v>42746</v>
      </c>
      <c r="E262" cm="1">
        <f t="array" ref="E262">INDEX(G262:T262,$E$1)</f>
        <v>0.72327044025157228</v>
      </c>
      <c r="F262" s="18"/>
      <c r="G262" s="8">
        <v>1</v>
      </c>
      <c r="H262" s="2">
        <f t="shared" ref="H262:H325" si="78">AH262/$AH$4</f>
        <v>0.72327044025157228</v>
      </c>
      <c r="I262" s="2">
        <f t="shared" ref="I262:I325" si="79">AI262/$AI$4</f>
        <v>0.75301204819277112</v>
      </c>
      <c r="J262" s="2">
        <f t="shared" ref="J262:J325" si="80">AJ262/$AJ$4</f>
        <v>0.98608235313048087</v>
      </c>
      <c r="K262">
        <f t="shared" ref="K262:K325" si="81">X262/X$4</f>
        <v>0.70495067426916458</v>
      </c>
      <c r="L262">
        <f t="shared" ref="L262:L325" si="82">Y262/Y$4</f>
        <v>0.71742468989958652</v>
      </c>
      <c r="M262">
        <f t="shared" ref="M262:M325" si="83">Z262/Z$4</f>
        <v>0.64322812624850179</v>
      </c>
      <c r="N262">
        <f t="shared" ref="N262:N325" si="84">AA262/AA$4</f>
        <v>0.56857691767021223</v>
      </c>
      <c r="O262">
        <f t="shared" ref="O262:O325" si="85">AB262/AB$4</f>
        <v>0.62792820200791</v>
      </c>
      <c r="P262">
        <f t="shared" ref="P262:P325" si="86">AC262/AC$4</f>
        <v>0.58371913580246915</v>
      </c>
      <c r="Q262">
        <f t="shared" ref="Q262:Q325" si="87">AD262/AD$4</f>
        <v>0.61504152568440484</v>
      </c>
      <c r="R262">
        <f t="shared" ref="R262:R325" si="88">AE262/AE$4</f>
        <v>0.60369685767097969</v>
      </c>
      <c r="S262">
        <f t="shared" ref="S262:S325" si="89">AF262/AF$4</f>
        <v>0.4751847940865892</v>
      </c>
      <c r="T262">
        <f t="shared" ref="T262:T325" si="90">AG262/AG$4</f>
        <v>0.63848015055112461</v>
      </c>
      <c r="U262" s="8">
        <f t="shared" ref="U262:U325" si="91">WEEKDAY(D262,2)</f>
        <v>3</v>
      </c>
      <c r="V262" s="8">
        <f t="shared" si="74"/>
        <v>1</v>
      </c>
      <c r="W262" s="8">
        <f t="shared" si="77"/>
        <v>113</v>
      </c>
      <c r="X262" s="8">
        <v>15578</v>
      </c>
      <c r="Y262" s="8">
        <v>6073</v>
      </c>
      <c r="Z262" s="8">
        <v>8050</v>
      </c>
      <c r="AA262" s="8">
        <v>12134</v>
      </c>
      <c r="AB262" s="8">
        <v>2064</v>
      </c>
      <c r="AC262" s="8">
        <v>3026</v>
      </c>
      <c r="AD262" s="8">
        <v>11997</v>
      </c>
      <c r="AE262" s="8">
        <v>1633</v>
      </c>
      <c r="AF262" s="8">
        <v>1350</v>
      </c>
      <c r="AG262" s="8">
        <v>35624</v>
      </c>
      <c r="AH262" s="20" cm="1">
        <f t="array" ref="AH262">INDEX('Commercial Profile'!$I$30:$I$173,'Load Shapes'!W262)</f>
        <v>1.1499999999999999</v>
      </c>
      <c r="AI262" s="20" cm="1">
        <f t="array" ref="AI262">INDEX('Commercial Profile'!$J$30:$J$173,'Load Shapes'!W262)</f>
        <v>1.25</v>
      </c>
      <c r="AJ262" s="8" cm="1">
        <f t="array" ref="AJ262">INDEX('EV Load Profile'!$K$8:$M$31,B262,'Load Shapes'!V262)</f>
        <v>15320.514999999999</v>
      </c>
    </row>
    <row r="263" spans="1:36" x14ac:dyDescent="0.35">
      <c r="A263">
        <v>258</v>
      </c>
      <c r="B263">
        <f t="shared" si="75"/>
        <v>18</v>
      </c>
      <c r="C263">
        <f t="shared" si="76"/>
        <v>11</v>
      </c>
      <c r="D263" s="18">
        <f t="shared" ref="D263:D326" si="92">$D$5+C263</f>
        <v>42746</v>
      </c>
      <c r="E263" cm="1">
        <f t="array" ref="E263">INDEX(G263:T263,$E$1)</f>
        <v>0.76729559748427667</v>
      </c>
      <c r="F263" s="18"/>
      <c r="G263" s="8">
        <v>1</v>
      </c>
      <c r="H263" s="2">
        <f t="shared" si="78"/>
        <v>0.76729559748427667</v>
      </c>
      <c r="I263" s="2">
        <f t="shared" si="79"/>
        <v>0.80722891566265065</v>
      </c>
      <c r="J263" s="2">
        <f t="shared" si="80"/>
        <v>0.92153732279916967</v>
      </c>
      <c r="K263">
        <f t="shared" si="81"/>
        <v>0.73300751199203551</v>
      </c>
      <c r="L263">
        <f t="shared" si="82"/>
        <v>0.75534554046072067</v>
      </c>
      <c r="M263">
        <f t="shared" si="83"/>
        <v>0.67598881342389128</v>
      </c>
      <c r="N263">
        <f t="shared" si="84"/>
        <v>0.59444262218265309</v>
      </c>
      <c r="O263">
        <f t="shared" si="85"/>
        <v>0.65652570733191362</v>
      </c>
      <c r="P263">
        <f t="shared" si="86"/>
        <v>0.6084104938271605</v>
      </c>
      <c r="Q263">
        <f t="shared" si="87"/>
        <v>0.65410642879114123</v>
      </c>
      <c r="R263">
        <f t="shared" si="88"/>
        <v>0.62920517560073941</v>
      </c>
      <c r="S263">
        <f t="shared" si="89"/>
        <v>0.50756775783174934</v>
      </c>
      <c r="T263">
        <f t="shared" si="90"/>
        <v>0.68040146966574067</v>
      </c>
      <c r="U263" s="8">
        <f t="shared" si="91"/>
        <v>3</v>
      </c>
      <c r="V263" s="8">
        <f t="shared" ref="V263:V326" si="93">IF(U263=7,3,IF(U263=6,2,1))</f>
        <v>1</v>
      </c>
      <c r="W263" s="8">
        <f t="shared" si="77"/>
        <v>114</v>
      </c>
      <c r="X263" s="8">
        <v>16198</v>
      </c>
      <c r="Y263" s="8">
        <v>6394</v>
      </c>
      <c r="Z263" s="8">
        <v>8460</v>
      </c>
      <c r="AA263" s="8">
        <v>12686</v>
      </c>
      <c r="AB263" s="8">
        <v>2158</v>
      </c>
      <c r="AC263" s="8">
        <v>3154</v>
      </c>
      <c r="AD263" s="8">
        <v>12759</v>
      </c>
      <c r="AE263" s="8">
        <v>1702</v>
      </c>
      <c r="AF263" s="8">
        <v>1442</v>
      </c>
      <c r="AG263" s="8">
        <v>37963</v>
      </c>
      <c r="AH263" s="20" cm="1">
        <f t="array" ref="AH263">INDEX('Commercial Profile'!$I$30:$I$173,'Load Shapes'!W263)</f>
        <v>1.22</v>
      </c>
      <c r="AI263" s="20" cm="1">
        <f t="array" ref="AI263">INDEX('Commercial Profile'!$J$30:$J$173,'Load Shapes'!W263)</f>
        <v>1.34</v>
      </c>
      <c r="AJ263" s="8" cm="1">
        <f t="array" ref="AJ263">INDEX('EV Load Profile'!$K$8:$M$31,B263,'Load Shapes'!V263)</f>
        <v>14317.695</v>
      </c>
    </row>
    <row r="264" spans="1:36" x14ac:dyDescent="0.35">
      <c r="A264">
        <v>259</v>
      </c>
      <c r="B264">
        <f t="shared" ref="B264:B327" si="94">IF(B263=24,1,B263+1)</f>
        <v>19</v>
      </c>
      <c r="C264">
        <f t="shared" ref="C264:C327" si="95">IF(B264=1,C263+1,C263)</f>
        <v>11</v>
      </c>
      <c r="D264" s="18">
        <f t="shared" si="92"/>
        <v>42746</v>
      </c>
      <c r="E264" cm="1">
        <f t="array" ref="E264">INDEX(G264:T264,$E$1)</f>
        <v>0.7735849056603773</v>
      </c>
      <c r="F264" s="18"/>
      <c r="G264" s="8">
        <v>1</v>
      </c>
      <c r="H264" s="2">
        <f t="shared" si="78"/>
        <v>0.7735849056603773</v>
      </c>
      <c r="I264" s="2">
        <f t="shared" si="79"/>
        <v>0.83132530120481929</v>
      </c>
      <c r="J264" s="2">
        <f t="shared" si="80"/>
        <v>0.88229874330217073</v>
      </c>
      <c r="K264">
        <f t="shared" si="81"/>
        <v>0.74816725495519953</v>
      </c>
      <c r="L264">
        <f t="shared" si="82"/>
        <v>0.76515062020082691</v>
      </c>
      <c r="M264">
        <f t="shared" si="83"/>
        <v>0.6787055533359968</v>
      </c>
      <c r="N264">
        <f t="shared" si="84"/>
        <v>0.61477906377395619</v>
      </c>
      <c r="O264">
        <f t="shared" si="85"/>
        <v>0.67143291755400059</v>
      </c>
      <c r="P264">
        <f t="shared" si="86"/>
        <v>0.61882716049382713</v>
      </c>
      <c r="Q264">
        <f t="shared" si="87"/>
        <v>0.66656413411258075</v>
      </c>
      <c r="R264">
        <f t="shared" si="88"/>
        <v>0.62809611829944545</v>
      </c>
      <c r="S264">
        <f t="shared" si="89"/>
        <v>0.52939105948609644</v>
      </c>
      <c r="T264">
        <f t="shared" si="90"/>
        <v>0.68151268034770141</v>
      </c>
      <c r="U264" s="8">
        <f t="shared" si="91"/>
        <v>3</v>
      </c>
      <c r="V264" s="8">
        <f t="shared" si="93"/>
        <v>1</v>
      </c>
      <c r="W264" s="8">
        <f t="shared" ref="W264:W327" si="96">IF(W263=144,1,W263+1)</f>
        <v>115</v>
      </c>
      <c r="X264" s="8">
        <v>16533</v>
      </c>
      <c r="Y264" s="8">
        <v>6477</v>
      </c>
      <c r="Z264" s="8">
        <v>8494</v>
      </c>
      <c r="AA264" s="8">
        <v>13120</v>
      </c>
      <c r="AB264" s="8">
        <v>2207</v>
      </c>
      <c r="AC264" s="8">
        <v>3208</v>
      </c>
      <c r="AD264" s="8">
        <v>13002</v>
      </c>
      <c r="AE264" s="8">
        <v>1699</v>
      </c>
      <c r="AF264" s="8">
        <v>1504</v>
      </c>
      <c r="AG264" s="8">
        <v>38025</v>
      </c>
      <c r="AH264" s="20" cm="1">
        <f t="array" ref="AH264">INDEX('Commercial Profile'!$I$30:$I$173,'Load Shapes'!W264)</f>
        <v>1.23</v>
      </c>
      <c r="AI264" s="20" cm="1">
        <f t="array" ref="AI264">INDEX('Commercial Profile'!$J$30:$J$173,'Load Shapes'!W264)</f>
        <v>1.38</v>
      </c>
      <c r="AJ264" s="8" cm="1">
        <f t="array" ref="AJ264">INDEX('EV Load Profile'!$K$8:$M$31,B264,'Load Shapes'!V264)</f>
        <v>13708.055</v>
      </c>
    </row>
    <row r="265" spans="1:36" x14ac:dyDescent="0.35">
      <c r="A265">
        <v>260</v>
      </c>
      <c r="B265">
        <f t="shared" si="94"/>
        <v>20</v>
      </c>
      <c r="C265">
        <f t="shared" si="95"/>
        <v>11</v>
      </c>
      <c r="D265" s="18">
        <f t="shared" si="92"/>
        <v>42746</v>
      </c>
      <c r="E265" cm="1">
        <f t="array" ref="E265">INDEX(G265:T265,$E$1)</f>
        <v>0.80503144654088044</v>
      </c>
      <c r="F265" s="18"/>
      <c r="G265" s="8">
        <v>1</v>
      </c>
      <c r="H265" s="2">
        <f t="shared" si="78"/>
        <v>0.80503144654088044</v>
      </c>
      <c r="I265" s="2">
        <f t="shared" si="79"/>
        <v>0.8493975903614458</v>
      </c>
      <c r="J265" s="2">
        <f t="shared" si="80"/>
        <v>0.9354900477899174</v>
      </c>
      <c r="K265">
        <f t="shared" si="81"/>
        <v>0.74327993483573174</v>
      </c>
      <c r="L265">
        <f t="shared" si="82"/>
        <v>0.75735380980507971</v>
      </c>
      <c r="M265">
        <f t="shared" si="83"/>
        <v>0.67007590890930879</v>
      </c>
      <c r="N265">
        <f t="shared" si="84"/>
        <v>0.60456398481795603</v>
      </c>
      <c r="O265">
        <f t="shared" si="85"/>
        <v>0.66656525707331915</v>
      </c>
      <c r="P265">
        <f t="shared" si="86"/>
        <v>0.61111111111111116</v>
      </c>
      <c r="Q265">
        <f t="shared" si="87"/>
        <v>0.65559315082538705</v>
      </c>
      <c r="R265">
        <f t="shared" si="88"/>
        <v>0.61996303142329023</v>
      </c>
      <c r="S265">
        <f t="shared" si="89"/>
        <v>0.52516719464977124</v>
      </c>
      <c r="T265">
        <f t="shared" si="90"/>
        <v>0.67077695133972581</v>
      </c>
      <c r="U265" s="8">
        <f t="shared" si="91"/>
        <v>3</v>
      </c>
      <c r="V265" s="8">
        <f t="shared" si="93"/>
        <v>1</v>
      </c>
      <c r="W265" s="8">
        <f t="shared" si="96"/>
        <v>116</v>
      </c>
      <c r="X265" s="8">
        <v>16425</v>
      </c>
      <c r="Y265" s="8">
        <v>6411</v>
      </c>
      <c r="Z265" s="8">
        <v>8386</v>
      </c>
      <c r="AA265" s="8">
        <v>12902</v>
      </c>
      <c r="AB265" s="8">
        <v>2191</v>
      </c>
      <c r="AC265" s="8">
        <v>3168</v>
      </c>
      <c r="AD265" s="8">
        <v>12788</v>
      </c>
      <c r="AE265" s="8">
        <v>1677</v>
      </c>
      <c r="AF265" s="8">
        <v>1492</v>
      </c>
      <c r="AG265" s="8">
        <v>37426</v>
      </c>
      <c r="AH265" s="20" cm="1">
        <f t="array" ref="AH265">INDEX('Commercial Profile'!$I$30:$I$173,'Load Shapes'!W265)</f>
        <v>1.28</v>
      </c>
      <c r="AI265" s="20" cm="1">
        <f t="array" ref="AI265">INDEX('Commercial Profile'!$J$30:$J$173,'Load Shapes'!W265)</f>
        <v>1.41</v>
      </c>
      <c r="AJ265" s="8" cm="1">
        <f t="array" ref="AJ265">INDEX('EV Load Profile'!$K$8:$M$31,B265,'Load Shapes'!V265)</f>
        <v>14534.474999999999</v>
      </c>
    </row>
    <row r="266" spans="1:36" x14ac:dyDescent="0.35">
      <c r="A266">
        <v>261</v>
      </c>
      <c r="B266">
        <f t="shared" si="94"/>
        <v>21</v>
      </c>
      <c r="C266">
        <f t="shared" si="95"/>
        <v>11</v>
      </c>
      <c r="D266" s="18">
        <f t="shared" si="92"/>
        <v>42746</v>
      </c>
      <c r="E266" cm="1">
        <f t="array" ref="E266">INDEX(G266:T266,$E$1)</f>
        <v>0.89937106918238985</v>
      </c>
      <c r="F266" s="18"/>
      <c r="G266" s="8">
        <v>1</v>
      </c>
      <c r="H266" s="2">
        <f t="shared" si="78"/>
        <v>0.89937106918238985</v>
      </c>
      <c r="I266" s="2">
        <f t="shared" si="79"/>
        <v>0.93373493975903621</v>
      </c>
      <c r="J266" s="2">
        <f t="shared" si="80"/>
        <v>0.93592900703171511</v>
      </c>
      <c r="K266">
        <f t="shared" si="81"/>
        <v>0.73314327088424291</v>
      </c>
      <c r="L266">
        <f t="shared" si="82"/>
        <v>0.74506792675723565</v>
      </c>
      <c r="M266">
        <f t="shared" si="83"/>
        <v>0.65777067518977228</v>
      </c>
      <c r="N266">
        <f t="shared" si="84"/>
        <v>0.59678553020008429</v>
      </c>
      <c r="O266">
        <f t="shared" si="85"/>
        <v>0.65317919075144504</v>
      </c>
      <c r="P266">
        <f t="shared" si="86"/>
        <v>0.59818672839506171</v>
      </c>
      <c r="Q266">
        <f t="shared" si="87"/>
        <v>0.64200758740900232</v>
      </c>
      <c r="R266">
        <f t="shared" si="88"/>
        <v>0.6096118299445471</v>
      </c>
      <c r="S266">
        <f t="shared" si="89"/>
        <v>0.52305526223160859</v>
      </c>
      <c r="T266">
        <f t="shared" si="90"/>
        <v>0.6559369119096693</v>
      </c>
      <c r="U266" s="8">
        <f t="shared" si="91"/>
        <v>3</v>
      </c>
      <c r="V266" s="8">
        <f t="shared" si="93"/>
        <v>1</v>
      </c>
      <c r="W266" s="8">
        <f t="shared" si="96"/>
        <v>117</v>
      </c>
      <c r="X266" s="8">
        <v>16201</v>
      </c>
      <c r="Y266" s="8">
        <v>6307</v>
      </c>
      <c r="Z266" s="8">
        <v>8232</v>
      </c>
      <c r="AA266" s="8">
        <v>12736</v>
      </c>
      <c r="AB266" s="8">
        <v>2147</v>
      </c>
      <c r="AC266" s="8">
        <v>3101</v>
      </c>
      <c r="AD266" s="8">
        <v>12523</v>
      </c>
      <c r="AE266" s="8">
        <v>1649</v>
      </c>
      <c r="AF266" s="8">
        <v>1486</v>
      </c>
      <c r="AG266" s="8">
        <v>36598</v>
      </c>
      <c r="AH266" s="20" cm="1">
        <f t="array" ref="AH266">INDEX('Commercial Profile'!$I$30:$I$173,'Load Shapes'!W266)</f>
        <v>1.43</v>
      </c>
      <c r="AI266" s="20" cm="1">
        <f t="array" ref="AI266">INDEX('Commercial Profile'!$J$30:$J$173,'Load Shapes'!W266)</f>
        <v>1.55</v>
      </c>
      <c r="AJ266" s="8" cm="1">
        <f t="array" ref="AJ266">INDEX('EV Load Profile'!$K$8:$M$31,B266,'Load Shapes'!V266)</f>
        <v>14541.295</v>
      </c>
    </row>
    <row r="267" spans="1:36" x14ac:dyDescent="0.35">
      <c r="A267">
        <v>262</v>
      </c>
      <c r="B267">
        <f t="shared" si="94"/>
        <v>22</v>
      </c>
      <c r="C267">
        <f t="shared" si="95"/>
        <v>11</v>
      </c>
      <c r="D267" s="18">
        <f t="shared" si="92"/>
        <v>42746</v>
      </c>
      <c r="E267" cm="1">
        <f t="array" ref="E267">INDEX(G267:T267,$E$1)</f>
        <v>0.88679245283018859</v>
      </c>
      <c r="F267" s="18"/>
      <c r="G267" s="8">
        <v>1</v>
      </c>
      <c r="H267" s="2">
        <f t="shared" si="78"/>
        <v>0.88679245283018859</v>
      </c>
      <c r="I267" s="2">
        <f t="shared" si="79"/>
        <v>0.90963855421686757</v>
      </c>
      <c r="J267" s="2">
        <f t="shared" si="80"/>
        <v>0.90839590004344539</v>
      </c>
      <c r="K267">
        <f t="shared" si="81"/>
        <v>0.71318671372974929</v>
      </c>
      <c r="L267">
        <f t="shared" si="82"/>
        <v>0.71955109273479034</v>
      </c>
      <c r="M267">
        <f t="shared" si="83"/>
        <v>0.6348381941669996</v>
      </c>
      <c r="N267">
        <f t="shared" si="84"/>
        <v>0.58778876341314845</v>
      </c>
      <c r="O267">
        <f t="shared" si="85"/>
        <v>0.62731974444782479</v>
      </c>
      <c r="P267">
        <f t="shared" si="86"/>
        <v>0.57426697530864201</v>
      </c>
      <c r="Q267">
        <f t="shared" si="87"/>
        <v>0.61458012919101812</v>
      </c>
      <c r="R267">
        <f t="shared" si="88"/>
        <v>0.59001848428835491</v>
      </c>
      <c r="S267">
        <f t="shared" si="89"/>
        <v>0.50580781414994724</v>
      </c>
      <c r="T267">
        <f t="shared" si="90"/>
        <v>0.62772649879021414</v>
      </c>
      <c r="U267" s="8">
        <f t="shared" si="91"/>
        <v>3</v>
      </c>
      <c r="V267" s="8">
        <f t="shared" si="93"/>
        <v>1</v>
      </c>
      <c r="W267" s="8">
        <f t="shared" si="96"/>
        <v>118</v>
      </c>
      <c r="X267" s="8">
        <v>15760</v>
      </c>
      <c r="Y267" s="8">
        <v>6091</v>
      </c>
      <c r="Z267" s="8">
        <v>7945</v>
      </c>
      <c r="AA267" s="8">
        <v>12544</v>
      </c>
      <c r="AB267" s="8">
        <v>2062</v>
      </c>
      <c r="AC267" s="8">
        <v>2977</v>
      </c>
      <c r="AD267" s="8">
        <v>11988</v>
      </c>
      <c r="AE267" s="8">
        <v>1596</v>
      </c>
      <c r="AF267" s="8">
        <v>1437</v>
      </c>
      <c r="AG267" s="8">
        <v>35024</v>
      </c>
      <c r="AH267" s="20" cm="1">
        <f t="array" ref="AH267">INDEX('Commercial Profile'!$I$30:$I$173,'Load Shapes'!W267)</f>
        <v>1.41</v>
      </c>
      <c r="AI267" s="20" cm="1">
        <f t="array" ref="AI267">INDEX('Commercial Profile'!$J$30:$J$173,'Load Shapes'!W267)</f>
        <v>1.51</v>
      </c>
      <c r="AJ267" s="8" cm="1">
        <f t="array" ref="AJ267">INDEX('EV Load Profile'!$K$8:$M$31,B267,'Load Shapes'!V267)</f>
        <v>14113.52</v>
      </c>
    </row>
    <row r="268" spans="1:36" x14ac:dyDescent="0.35">
      <c r="A268">
        <v>263</v>
      </c>
      <c r="B268">
        <f t="shared" si="94"/>
        <v>23</v>
      </c>
      <c r="C268">
        <f t="shared" si="95"/>
        <v>11</v>
      </c>
      <c r="D268" s="18">
        <f t="shared" si="92"/>
        <v>42746</v>
      </c>
      <c r="E268" cm="1">
        <f t="array" ref="E268">INDEX(G268:T268,$E$1)</f>
        <v>0.79874213836477981</v>
      </c>
      <c r="F268" s="18"/>
      <c r="G268" s="8">
        <v>1</v>
      </c>
      <c r="H268" s="2">
        <f t="shared" si="78"/>
        <v>0.79874213836477981</v>
      </c>
      <c r="I268" s="2">
        <f t="shared" si="79"/>
        <v>0.85542168674698793</v>
      </c>
      <c r="J268" s="2">
        <f t="shared" si="80"/>
        <v>0.88374112990168474</v>
      </c>
      <c r="K268">
        <f t="shared" si="81"/>
        <v>0.67807041361209164</v>
      </c>
      <c r="L268">
        <f t="shared" si="82"/>
        <v>0.68044890726520968</v>
      </c>
      <c r="M268">
        <f t="shared" si="83"/>
        <v>0.59784258889332798</v>
      </c>
      <c r="N268">
        <f t="shared" si="84"/>
        <v>0.56642144229417557</v>
      </c>
      <c r="O268">
        <f t="shared" si="85"/>
        <v>0.59050806206267115</v>
      </c>
      <c r="P268">
        <f t="shared" si="86"/>
        <v>0.5405092592592593</v>
      </c>
      <c r="Q268">
        <f t="shared" si="87"/>
        <v>0.57664308417922694</v>
      </c>
      <c r="R268">
        <f t="shared" si="88"/>
        <v>0.55859519408502778</v>
      </c>
      <c r="S268">
        <f t="shared" si="89"/>
        <v>0.47624076029567053</v>
      </c>
      <c r="T268">
        <f t="shared" si="90"/>
        <v>0.58550049287570571</v>
      </c>
      <c r="U268" s="8">
        <f t="shared" si="91"/>
        <v>3</v>
      </c>
      <c r="V268" s="8">
        <f t="shared" si="93"/>
        <v>1</v>
      </c>
      <c r="W268" s="8">
        <f t="shared" si="96"/>
        <v>119</v>
      </c>
      <c r="X268" s="8">
        <v>14984</v>
      </c>
      <c r="Y268" s="8">
        <v>5760</v>
      </c>
      <c r="Z268" s="8">
        <v>7482</v>
      </c>
      <c r="AA268" s="8">
        <v>12088</v>
      </c>
      <c r="AB268" s="8">
        <v>1941</v>
      </c>
      <c r="AC268" s="8">
        <v>2802</v>
      </c>
      <c r="AD268" s="8">
        <v>11248</v>
      </c>
      <c r="AE268" s="8">
        <v>1511</v>
      </c>
      <c r="AF268" s="8">
        <v>1353</v>
      </c>
      <c r="AG268" s="8">
        <v>32668</v>
      </c>
      <c r="AH268" s="20" cm="1">
        <f t="array" ref="AH268">INDEX('Commercial Profile'!$I$30:$I$173,'Load Shapes'!W268)</f>
        <v>1.27</v>
      </c>
      <c r="AI268" s="20" cm="1">
        <f t="array" ref="AI268">INDEX('Commercial Profile'!$J$30:$J$173,'Load Shapes'!W268)</f>
        <v>1.42</v>
      </c>
      <c r="AJ268" s="8" cm="1">
        <f t="array" ref="AJ268">INDEX('EV Load Profile'!$K$8:$M$31,B268,'Load Shapes'!V268)</f>
        <v>13730.465</v>
      </c>
    </row>
    <row r="269" spans="1:36" x14ac:dyDescent="0.35">
      <c r="A269">
        <v>264</v>
      </c>
      <c r="B269">
        <f t="shared" si="94"/>
        <v>24</v>
      </c>
      <c r="C269">
        <f t="shared" si="95"/>
        <v>11</v>
      </c>
      <c r="D269" s="18">
        <f t="shared" si="92"/>
        <v>42746</v>
      </c>
      <c r="E269" cm="1">
        <f t="array" ref="E269">INDEX(G269:T269,$E$1)</f>
        <v>0.70440251572327051</v>
      </c>
      <c r="F269" s="18"/>
      <c r="G269" s="8">
        <v>1</v>
      </c>
      <c r="H269" s="2">
        <f t="shared" si="78"/>
        <v>0.70440251572327051</v>
      </c>
      <c r="I269" s="2">
        <f t="shared" si="79"/>
        <v>0.77108433734939763</v>
      </c>
      <c r="J269" s="2">
        <f t="shared" si="80"/>
        <v>0.84359245015849527</v>
      </c>
      <c r="K269">
        <f t="shared" si="81"/>
        <v>0.63965064711738617</v>
      </c>
      <c r="L269">
        <f t="shared" si="82"/>
        <v>0.63992911990549317</v>
      </c>
      <c r="M269">
        <f t="shared" si="83"/>
        <v>0.55789053136236522</v>
      </c>
      <c r="N269">
        <f t="shared" si="84"/>
        <v>0.53212126891898226</v>
      </c>
      <c r="O269">
        <f t="shared" si="85"/>
        <v>0.55430483723760271</v>
      </c>
      <c r="P269">
        <f t="shared" si="86"/>
        <v>0.50385802469135799</v>
      </c>
      <c r="Q269">
        <f t="shared" si="87"/>
        <v>0.54270480877678662</v>
      </c>
      <c r="R269">
        <f t="shared" si="88"/>
        <v>0.52532347504621069</v>
      </c>
      <c r="S269">
        <f t="shared" si="89"/>
        <v>0.43646603308694121</v>
      </c>
      <c r="T269">
        <f t="shared" si="90"/>
        <v>0.54524598978403083</v>
      </c>
      <c r="U269" s="8">
        <f t="shared" si="91"/>
        <v>3</v>
      </c>
      <c r="V269" s="8">
        <f t="shared" si="93"/>
        <v>1</v>
      </c>
      <c r="W269" s="8">
        <f t="shared" si="96"/>
        <v>120</v>
      </c>
      <c r="X269" s="8">
        <v>14135</v>
      </c>
      <c r="Y269" s="8">
        <v>5417</v>
      </c>
      <c r="Z269" s="8">
        <v>6982</v>
      </c>
      <c r="AA269" s="8">
        <v>11356</v>
      </c>
      <c r="AB269" s="8">
        <v>1822</v>
      </c>
      <c r="AC269" s="8">
        <v>2612</v>
      </c>
      <c r="AD269" s="8">
        <v>10586</v>
      </c>
      <c r="AE269" s="8">
        <v>1421</v>
      </c>
      <c r="AF269" s="8">
        <v>1240</v>
      </c>
      <c r="AG269" s="8">
        <v>30422</v>
      </c>
      <c r="AH269" s="20" cm="1">
        <f t="array" ref="AH269">INDEX('Commercial Profile'!$I$30:$I$173,'Load Shapes'!W269)</f>
        <v>1.1200000000000001</v>
      </c>
      <c r="AI269" s="20" cm="1">
        <f t="array" ref="AI269">INDEX('Commercial Profile'!$J$30:$J$173,'Load Shapes'!W269)</f>
        <v>1.28</v>
      </c>
      <c r="AJ269" s="8" cm="1">
        <f t="array" ref="AJ269">INDEX('EV Load Profile'!$K$8:$M$31,B269,'Load Shapes'!V269)</f>
        <v>13106.685000000001</v>
      </c>
    </row>
    <row r="270" spans="1:36" x14ac:dyDescent="0.35">
      <c r="A270">
        <v>265</v>
      </c>
      <c r="B270">
        <f t="shared" si="94"/>
        <v>1</v>
      </c>
      <c r="C270">
        <f t="shared" si="95"/>
        <v>12</v>
      </c>
      <c r="D270" s="18">
        <f t="shared" si="92"/>
        <v>42747</v>
      </c>
      <c r="E270" cm="1">
        <f t="array" ref="E270">INDEX(G270:T270,$E$1)</f>
        <v>0.76100628930817604</v>
      </c>
      <c r="F270" s="18"/>
      <c r="G270" s="8">
        <v>1</v>
      </c>
      <c r="H270" s="2">
        <f t="shared" si="78"/>
        <v>0.76100628930817604</v>
      </c>
      <c r="I270" s="2">
        <f t="shared" si="79"/>
        <v>0.7168674698795181</v>
      </c>
      <c r="J270" s="2">
        <f t="shared" si="80"/>
        <v>0.80131462500201145</v>
      </c>
      <c r="K270">
        <f t="shared" si="81"/>
        <v>0.58272241831839988</v>
      </c>
      <c r="L270">
        <f t="shared" si="82"/>
        <v>0.60259893679858245</v>
      </c>
      <c r="M270">
        <f t="shared" si="83"/>
        <v>0.52696763883339992</v>
      </c>
      <c r="N270">
        <f t="shared" si="84"/>
        <v>0.49360386111241272</v>
      </c>
      <c r="O270">
        <f t="shared" si="85"/>
        <v>0.50593246121083058</v>
      </c>
      <c r="P270">
        <f t="shared" si="86"/>
        <v>0.46797839506172839</v>
      </c>
      <c r="Q270">
        <f t="shared" si="87"/>
        <v>0.47923715779760073</v>
      </c>
      <c r="R270">
        <f t="shared" si="88"/>
        <v>0.49648798521256932</v>
      </c>
      <c r="S270">
        <f t="shared" si="89"/>
        <v>0.37627595916930656</v>
      </c>
      <c r="T270">
        <f t="shared" si="90"/>
        <v>0.47828658481942826</v>
      </c>
      <c r="U270" s="8">
        <f t="shared" si="91"/>
        <v>4</v>
      </c>
      <c r="V270" s="8">
        <f t="shared" si="93"/>
        <v>1</v>
      </c>
      <c r="W270" s="8">
        <f t="shared" si="96"/>
        <v>121</v>
      </c>
      <c r="X270" s="8">
        <v>12877</v>
      </c>
      <c r="Y270" s="8">
        <v>5101</v>
      </c>
      <c r="Z270" s="8">
        <v>6595</v>
      </c>
      <c r="AA270" s="8">
        <v>10534</v>
      </c>
      <c r="AB270" s="8">
        <v>1663</v>
      </c>
      <c r="AC270" s="8">
        <v>2426</v>
      </c>
      <c r="AD270" s="8">
        <v>9348</v>
      </c>
      <c r="AE270" s="8">
        <v>1343</v>
      </c>
      <c r="AF270" s="8">
        <v>1069</v>
      </c>
      <c r="AG270" s="8">
        <v>26686</v>
      </c>
      <c r="AH270" s="20" cm="1">
        <f t="array" ref="AH270">INDEX('Commercial Profile'!$I$30:$I$173,'Load Shapes'!W270)</f>
        <v>1.21</v>
      </c>
      <c r="AI270" s="20" cm="1">
        <f t="array" ref="AI270">INDEX('Commercial Profile'!$J$30:$J$173,'Load Shapes'!W270)</f>
        <v>1.19</v>
      </c>
      <c r="AJ270" s="8" cm="1">
        <f t="array" ref="AJ270">INDEX('EV Load Profile'!$K$8:$M$31,B270,'Load Shapes'!V270)</f>
        <v>12449.825000000001</v>
      </c>
    </row>
    <row r="271" spans="1:36" x14ac:dyDescent="0.35">
      <c r="A271">
        <v>266</v>
      </c>
      <c r="B271">
        <f t="shared" si="94"/>
        <v>2</v>
      </c>
      <c r="C271">
        <f t="shared" si="95"/>
        <v>12</v>
      </c>
      <c r="D271" s="18">
        <f t="shared" si="92"/>
        <v>42747</v>
      </c>
      <c r="E271" cm="1">
        <f t="array" ref="E271">INDEX(G271:T271,$E$1)</f>
        <v>0.71698113207547165</v>
      </c>
      <c r="F271" s="18"/>
      <c r="G271" s="8">
        <v>1</v>
      </c>
      <c r="H271" s="2">
        <f t="shared" si="78"/>
        <v>0.71698113207547165</v>
      </c>
      <c r="I271" s="2">
        <f t="shared" si="79"/>
        <v>0.66867469879518082</v>
      </c>
      <c r="J271" s="2">
        <f t="shared" si="80"/>
        <v>0.77242312581460082</v>
      </c>
      <c r="K271">
        <f t="shared" si="81"/>
        <v>0.56303737894832107</v>
      </c>
      <c r="L271">
        <f t="shared" si="82"/>
        <v>0.5865327820437094</v>
      </c>
      <c r="M271">
        <f t="shared" si="83"/>
        <v>0.51042748701558127</v>
      </c>
      <c r="N271">
        <f t="shared" si="84"/>
        <v>0.47092451150367837</v>
      </c>
      <c r="O271">
        <f t="shared" si="85"/>
        <v>0.48494067538789171</v>
      </c>
      <c r="P271">
        <f t="shared" si="86"/>
        <v>0.44965277777777779</v>
      </c>
      <c r="Q271">
        <f t="shared" si="87"/>
        <v>0.46442120373218498</v>
      </c>
      <c r="R271">
        <f t="shared" si="88"/>
        <v>0.48022181146025877</v>
      </c>
      <c r="S271">
        <f t="shared" si="89"/>
        <v>0.35902851108764522</v>
      </c>
      <c r="T271">
        <f t="shared" si="90"/>
        <v>0.45925262120261673</v>
      </c>
      <c r="U271" s="8">
        <f t="shared" si="91"/>
        <v>4</v>
      </c>
      <c r="V271" s="8">
        <f t="shared" si="93"/>
        <v>1</v>
      </c>
      <c r="W271" s="8">
        <f t="shared" si="96"/>
        <v>122</v>
      </c>
      <c r="X271" s="8">
        <v>12442</v>
      </c>
      <c r="Y271" s="8">
        <v>4965</v>
      </c>
      <c r="Z271" s="8">
        <v>6388</v>
      </c>
      <c r="AA271" s="8">
        <v>10050</v>
      </c>
      <c r="AB271" s="8">
        <v>1594</v>
      </c>
      <c r="AC271" s="8">
        <v>2331</v>
      </c>
      <c r="AD271" s="8">
        <v>9059</v>
      </c>
      <c r="AE271" s="8">
        <v>1299</v>
      </c>
      <c r="AF271" s="8">
        <v>1020</v>
      </c>
      <c r="AG271" s="8">
        <v>25624</v>
      </c>
      <c r="AH271" s="20" cm="1">
        <f t="array" ref="AH271">INDEX('Commercial Profile'!$I$30:$I$173,'Load Shapes'!W271)</f>
        <v>1.1399999999999999</v>
      </c>
      <c r="AI271" s="20" cm="1">
        <f t="array" ref="AI271">INDEX('Commercial Profile'!$J$30:$J$173,'Load Shapes'!W271)</f>
        <v>1.1100000000000001</v>
      </c>
      <c r="AJ271" s="8" cm="1">
        <f t="array" ref="AJ271">INDEX('EV Load Profile'!$K$8:$M$31,B271,'Load Shapes'!V271)</f>
        <v>12000.945</v>
      </c>
    </row>
    <row r="272" spans="1:36" x14ac:dyDescent="0.35">
      <c r="A272">
        <v>267</v>
      </c>
      <c r="B272">
        <f t="shared" si="94"/>
        <v>3</v>
      </c>
      <c r="C272">
        <f t="shared" si="95"/>
        <v>12</v>
      </c>
      <c r="D272" s="18">
        <f t="shared" si="92"/>
        <v>42747</v>
      </c>
      <c r="E272" cm="1">
        <f t="array" ref="E272">INDEX(G272:T272,$E$1)</f>
        <v>0.70440251572327051</v>
      </c>
      <c r="F272" s="18"/>
      <c r="G272" s="8">
        <v>1</v>
      </c>
      <c r="H272" s="2">
        <f t="shared" si="78"/>
        <v>0.70440251572327051</v>
      </c>
      <c r="I272" s="2">
        <f t="shared" si="79"/>
        <v>0.64457831325301207</v>
      </c>
      <c r="J272" s="2">
        <f t="shared" si="80"/>
        <v>0.74901282443239403</v>
      </c>
      <c r="K272">
        <f t="shared" si="81"/>
        <v>0.55403203909856091</v>
      </c>
      <c r="L272">
        <f t="shared" si="82"/>
        <v>0.57708210277613703</v>
      </c>
      <c r="M272">
        <f t="shared" si="83"/>
        <v>0.50155813024370755</v>
      </c>
      <c r="N272">
        <f t="shared" si="84"/>
        <v>0.45972541118035704</v>
      </c>
      <c r="O272">
        <f t="shared" si="85"/>
        <v>0.47307575296623061</v>
      </c>
      <c r="P272">
        <f t="shared" si="86"/>
        <v>0.43827160493827161</v>
      </c>
      <c r="Q272">
        <f t="shared" si="87"/>
        <v>0.45703885983799858</v>
      </c>
      <c r="R272">
        <f t="shared" si="88"/>
        <v>0.4713493530499076</v>
      </c>
      <c r="S272">
        <f t="shared" si="89"/>
        <v>0.35198873636043648</v>
      </c>
      <c r="T272">
        <f t="shared" si="90"/>
        <v>0.44910834304149116</v>
      </c>
      <c r="U272" s="8">
        <f t="shared" si="91"/>
        <v>4</v>
      </c>
      <c r="V272" s="8">
        <f t="shared" si="93"/>
        <v>1</v>
      </c>
      <c r="W272" s="8">
        <f t="shared" si="96"/>
        <v>123</v>
      </c>
      <c r="X272" s="8">
        <v>12243</v>
      </c>
      <c r="Y272" s="8">
        <v>4885</v>
      </c>
      <c r="Z272" s="8">
        <v>6277</v>
      </c>
      <c r="AA272" s="8">
        <v>9811</v>
      </c>
      <c r="AB272" s="8">
        <v>1555</v>
      </c>
      <c r="AC272" s="8">
        <v>2272</v>
      </c>
      <c r="AD272" s="8">
        <v>8915</v>
      </c>
      <c r="AE272" s="8">
        <v>1275</v>
      </c>
      <c r="AF272" s="8">
        <v>1000</v>
      </c>
      <c r="AG272" s="8">
        <v>25058</v>
      </c>
      <c r="AH272" s="20" cm="1">
        <f t="array" ref="AH272">INDEX('Commercial Profile'!$I$30:$I$173,'Load Shapes'!W272)</f>
        <v>1.1200000000000001</v>
      </c>
      <c r="AI272" s="20" cm="1">
        <f t="array" ref="AI272">INDEX('Commercial Profile'!$J$30:$J$173,'Load Shapes'!W272)</f>
        <v>1.07</v>
      </c>
      <c r="AJ272" s="8" cm="1">
        <f t="array" ref="AJ272">INDEX('EV Load Profile'!$K$8:$M$31,B272,'Load Shapes'!V272)</f>
        <v>11637.224999999999</v>
      </c>
    </row>
    <row r="273" spans="1:36" x14ac:dyDescent="0.35">
      <c r="A273">
        <v>268</v>
      </c>
      <c r="B273">
        <f t="shared" si="94"/>
        <v>4</v>
      </c>
      <c r="C273">
        <f t="shared" si="95"/>
        <v>12</v>
      </c>
      <c r="D273" s="18">
        <f t="shared" si="92"/>
        <v>42747</v>
      </c>
      <c r="E273" cm="1">
        <f t="array" ref="E273">INDEX(G273:T273,$E$1)</f>
        <v>0.69811320754716988</v>
      </c>
      <c r="F273" s="18"/>
      <c r="G273" s="8">
        <v>1</v>
      </c>
      <c r="H273" s="2">
        <f t="shared" si="78"/>
        <v>0.69811320754716988</v>
      </c>
      <c r="I273" s="2">
        <f t="shared" si="79"/>
        <v>0.6325301204819278</v>
      </c>
      <c r="J273" s="2">
        <f t="shared" si="80"/>
        <v>0.73082111767261493</v>
      </c>
      <c r="K273">
        <f t="shared" si="81"/>
        <v>0.55276495610462484</v>
      </c>
      <c r="L273">
        <f t="shared" si="82"/>
        <v>0.57306556408741882</v>
      </c>
      <c r="M273">
        <f t="shared" si="83"/>
        <v>0.49852177387135438</v>
      </c>
      <c r="N273">
        <f t="shared" si="84"/>
        <v>0.45204067288318261</v>
      </c>
      <c r="O273">
        <f t="shared" si="85"/>
        <v>0.46668694858533616</v>
      </c>
      <c r="P273">
        <f t="shared" si="86"/>
        <v>0.43557098765432101</v>
      </c>
      <c r="Q273">
        <f t="shared" si="87"/>
        <v>0.45652619706756897</v>
      </c>
      <c r="R273">
        <f t="shared" si="88"/>
        <v>0.46765249537892789</v>
      </c>
      <c r="S273">
        <f t="shared" si="89"/>
        <v>0.34565293910594863</v>
      </c>
      <c r="T273">
        <f t="shared" si="90"/>
        <v>0.44663500313648175</v>
      </c>
      <c r="U273" s="8">
        <f t="shared" si="91"/>
        <v>4</v>
      </c>
      <c r="V273" s="8">
        <f t="shared" si="93"/>
        <v>1</v>
      </c>
      <c r="W273" s="8">
        <f t="shared" si="96"/>
        <v>124</v>
      </c>
      <c r="X273" s="8">
        <v>12215</v>
      </c>
      <c r="Y273" s="8">
        <v>4851</v>
      </c>
      <c r="Z273" s="8">
        <v>6239</v>
      </c>
      <c r="AA273" s="8">
        <v>9647</v>
      </c>
      <c r="AB273" s="8">
        <v>1534</v>
      </c>
      <c r="AC273" s="8">
        <v>2258</v>
      </c>
      <c r="AD273" s="8">
        <v>8905</v>
      </c>
      <c r="AE273" s="8">
        <v>1265</v>
      </c>
      <c r="AF273" s="8">
        <v>982</v>
      </c>
      <c r="AG273" s="8">
        <v>24920</v>
      </c>
      <c r="AH273" s="20" cm="1">
        <f t="array" ref="AH273">INDEX('Commercial Profile'!$I$30:$I$173,'Load Shapes'!W273)</f>
        <v>1.1100000000000001</v>
      </c>
      <c r="AI273" s="20" cm="1">
        <f t="array" ref="AI273">INDEX('Commercial Profile'!$J$30:$J$173,'Load Shapes'!W273)</f>
        <v>1.05</v>
      </c>
      <c r="AJ273" s="8" cm="1">
        <f t="array" ref="AJ273">INDEX('EV Load Profile'!$K$8:$M$31,B273,'Load Shapes'!V273)</f>
        <v>11354.584999999999</v>
      </c>
    </row>
    <row r="274" spans="1:36" x14ac:dyDescent="0.35">
      <c r="A274">
        <v>269</v>
      </c>
      <c r="B274">
        <f t="shared" si="94"/>
        <v>5</v>
      </c>
      <c r="C274">
        <f t="shared" si="95"/>
        <v>12</v>
      </c>
      <c r="D274" s="18">
        <f t="shared" si="92"/>
        <v>42747</v>
      </c>
      <c r="E274" cm="1">
        <f t="array" ref="E274">INDEX(G274:T274,$E$1)</f>
        <v>0.69182389937106925</v>
      </c>
      <c r="F274" s="18"/>
      <c r="G274" s="8">
        <v>1</v>
      </c>
      <c r="H274" s="2">
        <f t="shared" si="78"/>
        <v>0.69182389937106925</v>
      </c>
      <c r="I274" s="2">
        <f t="shared" si="79"/>
        <v>0.6325301204819278</v>
      </c>
      <c r="J274" s="2">
        <f t="shared" si="80"/>
        <v>0.71831914653965601</v>
      </c>
      <c r="K274">
        <f t="shared" si="81"/>
        <v>0.56222282559507653</v>
      </c>
      <c r="L274">
        <f t="shared" si="82"/>
        <v>0.58275251033668041</v>
      </c>
      <c r="M274">
        <f t="shared" si="83"/>
        <v>0.50675189772273277</v>
      </c>
      <c r="N274">
        <f t="shared" si="84"/>
        <v>0.45302469425050373</v>
      </c>
      <c r="O274">
        <f t="shared" si="85"/>
        <v>0.47642226954669914</v>
      </c>
      <c r="P274">
        <f t="shared" si="86"/>
        <v>0.44483024691358025</v>
      </c>
      <c r="Q274">
        <f t="shared" si="87"/>
        <v>0.46862503844970776</v>
      </c>
      <c r="R274">
        <f t="shared" si="88"/>
        <v>0.47319778188539741</v>
      </c>
      <c r="S274">
        <f t="shared" si="89"/>
        <v>0.35163674762407604</v>
      </c>
      <c r="T274">
        <f t="shared" si="90"/>
        <v>0.45643874899184517</v>
      </c>
      <c r="U274" s="8">
        <f t="shared" si="91"/>
        <v>4</v>
      </c>
      <c r="V274" s="8">
        <f t="shared" si="93"/>
        <v>1</v>
      </c>
      <c r="W274" s="8">
        <f t="shared" si="96"/>
        <v>125</v>
      </c>
      <c r="X274" s="8">
        <v>12424</v>
      </c>
      <c r="Y274" s="8">
        <v>4933</v>
      </c>
      <c r="Z274" s="8">
        <v>6342</v>
      </c>
      <c r="AA274" s="8">
        <v>9668</v>
      </c>
      <c r="AB274" s="8">
        <v>1566</v>
      </c>
      <c r="AC274" s="8">
        <v>2306</v>
      </c>
      <c r="AD274" s="8">
        <v>9141</v>
      </c>
      <c r="AE274" s="8">
        <v>1280</v>
      </c>
      <c r="AF274" s="8">
        <v>999</v>
      </c>
      <c r="AG274" s="8">
        <v>25467</v>
      </c>
      <c r="AH274" s="20" cm="1">
        <f t="array" ref="AH274">INDEX('Commercial Profile'!$I$30:$I$173,'Load Shapes'!W274)</f>
        <v>1.1000000000000001</v>
      </c>
      <c r="AI274" s="20" cm="1">
        <f t="array" ref="AI274">INDEX('Commercial Profile'!$J$30:$J$173,'Load Shapes'!W274)</f>
        <v>1.05</v>
      </c>
      <c r="AJ274" s="8" cm="1">
        <f t="array" ref="AJ274">INDEX('EV Load Profile'!$K$8:$M$31,B274,'Load Shapes'!V274)</f>
        <v>11160.345000000001</v>
      </c>
    </row>
    <row r="275" spans="1:36" x14ac:dyDescent="0.35">
      <c r="A275">
        <v>270</v>
      </c>
      <c r="B275">
        <f t="shared" si="94"/>
        <v>6</v>
      </c>
      <c r="C275">
        <f t="shared" si="95"/>
        <v>12</v>
      </c>
      <c r="D275" s="18">
        <f t="shared" si="92"/>
        <v>42747</v>
      </c>
      <c r="E275" cm="1">
        <f t="array" ref="E275">INDEX(G275:T275,$E$1)</f>
        <v>0.70440251572327051</v>
      </c>
      <c r="F275" s="18"/>
      <c r="G275" s="8">
        <v>1</v>
      </c>
      <c r="H275" s="2">
        <f t="shared" si="78"/>
        <v>0.70440251572327051</v>
      </c>
      <c r="I275" s="2">
        <f t="shared" si="79"/>
        <v>0.68072289156626498</v>
      </c>
      <c r="J275" s="2">
        <f t="shared" si="80"/>
        <v>0.72546285420052448</v>
      </c>
      <c r="K275">
        <f t="shared" si="81"/>
        <v>0.59435243008417049</v>
      </c>
      <c r="L275">
        <f t="shared" si="82"/>
        <v>0.61157708210277617</v>
      </c>
      <c r="M275">
        <f t="shared" si="83"/>
        <v>0.53359968038353978</v>
      </c>
      <c r="N275">
        <f t="shared" si="84"/>
        <v>0.46548896490323788</v>
      </c>
      <c r="O275">
        <f t="shared" si="85"/>
        <v>0.50654091877091578</v>
      </c>
      <c r="P275">
        <f t="shared" si="86"/>
        <v>0.4704861111111111</v>
      </c>
      <c r="Q275">
        <f t="shared" si="87"/>
        <v>0.50153798831128882</v>
      </c>
      <c r="R275">
        <f t="shared" si="88"/>
        <v>0.49944547134935308</v>
      </c>
      <c r="S275">
        <f t="shared" si="89"/>
        <v>0.37521999296022529</v>
      </c>
      <c r="T275">
        <f t="shared" si="90"/>
        <v>0.48945245989784031</v>
      </c>
      <c r="U275" s="8">
        <f t="shared" si="91"/>
        <v>4</v>
      </c>
      <c r="V275" s="8">
        <f t="shared" si="93"/>
        <v>1</v>
      </c>
      <c r="W275" s="8">
        <f t="shared" si="96"/>
        <v>126</v>
      </c>
      <c r="X275" s="8">
        <v>13134</v>
      </c>
      <c r="Y275" s="8">
        <v>5177</v>
      </c>
      <c r="Z275" s="8">
        <v>6678</v>
      </c>
      <c r="AA275" s="8">
        <v>9934</v>
      </c>
      <c r="AB275" s="8">
        <v>1665</v>
      </c>
      <c r="AC275" s="8">
        <v>2439</v>
      </c>
      <c r="AD275" s="8">
        <v>9783</v>
      </c>
      <c r="AE275" s="8">
        <v>1351</v>
      </c>
      <c r="AF275" s="8">
        <v>1066</v>
      </c>
      <c r="AG275" s="8">
        <v>27309</v>
      </c>
      <c r="AH275" s="20" cm="1">
        <f t="array" ref="AH275">INDEX('Commercial Profile'!$I$30:$I$173,'Load Shapes'!W275)</f>
        <v>1.1200000000000001</v>
      </c>
      <c r="AI275" s="20" cm="1">
        <f t="array" ref="AI275">INDEX('Commercial Profile'!$J$30:$J$173,'Load Shapes'!W275)</f>
        <v>1.1299999999999999</v>
      </c>
      <c r="AJ275" s="8" cm="1">
        <f t="array" ref="AJ275">INDEX('EV Load Profile'!$K$8:$M$31,B275,'Load Shapes'!V275)</f>
        <v>11271.334999999999</v>
      </c>
    </row>
    <row r="276" spans="1:36" x14ac:dyDescent="0.35">
      <c r="A276">
        <v>271</v>
      </c>
      <c r="B276">
        <f t="shared" si="94"/>
        <v>7</v>
      </c>
      <c r="C276">
        <f t="shared" si="95"/>
        <v>12</v>
      </c>
      <c r="D276" s="18">
        <f t="shared" si="92"/>
        <v>42747</v>
      </c>
      <c r="E276" cm="1">
        <f t="array" ref="E276">INDEX(G276:T276,$E$1)</f>
        <v>0.75471698113207542</v>
      </c>
      <c r="F276" s="18"/>
      <c r="G276" s="8">
        <v>1</v>
      </c>
      <c r="H276" s="2">
        <f t="shared" si="78"/>
        <v>0.75471698113207542</v>
      </c>
      <c r="I276" s="2">
        <f t="shared" si="79"/>
        <v>0.74096385542168675</v>
      </c>
      <c r="J276" s="2">
        <f t="shared" si="80"/>
        <v>0.7355975348769852</v>
      </c>
      <c r="K276">
        <f t="shared" si="81"/>
        <v>0.65060186442211965</v>
      </c>
      <c r="L276">
        <f t="shared" si="82"/>
        <v>0.66083874778499707</v>
      </c>
      <c r="M276">
        <f t="shared" si="83"/>
        <v>0.58441869756292453</v>
      </c>
      <c r="N276">
        <f t="shared" si="84"/>
        <v>0.49585305280914671</v>
      </c>
      <c r="O276">
        <f t="shared" si="85"/>
        <v>0.55521752357773047</v>
      </c>
      <c r="P276">
        <f t="shared" si="86"/>
        <v>0.51832561728395066</v>
      </c>
      <c r="Q276">
        <f t="shared" si="87"/>
        <v>0.55526504665231213</v>
      </c>
      <c r="R276">
        <f t="shared" si="88"/>
        <v>0.54085027726432533</v>
      </c>
      <c r="S276">
        <f t="shared" si="89"/>
        <v>0.41710665258711721</v>
      </c>
      <c r="T276">
        <f t="shared" si="90"/>
        <v>0.54388386056098215</v>
      </c>
      <c r="U276" s="8">
        <f t="shared" si="91"/>
        <v>4</v>
      </c>
      <c r="V276" s="8">
        <f t="shared" si="93"/>
        <v>1</v>
      </c>
      <c r="W276" s="8">
        <f t="shared" si="96"/>
        <v>127</v>
      </c>
      <c r="X276" s="8">
        <v>14377</v>
      </c>
      <c r="Y276" s="8">
        <v>5594</v>
      </c>
      <c r="Z276" s="8">
        <v>7314</v>
      </c>
      <c r="AA276" s="8">
        <v>10582</v>
      </c>
      <c r="AB276" s="8">
        <v>1825</v>
      </c>
      <c r="AC276" s="8">
        <v>2687</v>
      </c>
      <c r="AD276" s="8">
        <v>10831</v>
      </c>
      <c r="AE276" s="8">
        <v>1463</v>
      </c>
      <c r="AF276" s="8">
        <v>1185</v>
      </c>
      <c r="AG276" s="8">
        <v>30346</v>
      </c>
      <c r="AH276" s="20" cm="1">
        <f t="array" ref="AH276">INDEX('Commercial Profile'!$I$30:$I$173,'Load Shapes'!W276)</f>
        <v>1.2</v>
      </c>
      <c r="AI276" s="20" cm="1">
        <f t="array" ref="AI276">INDEX('Commercial Profile'!$J$30:$J$173,'Load Shapes'!W276)</f>
        <v>1.23</v>
      </c>
      <c r="AJ276" s="8" cm="1">
        <f t="array" ref="AJ276">INDEX('EV Load Profile'!$K$8:$M$31,B276,'Load Shapes'!V276)</f>
        <v>11428.795</v>
      </c>
    </row>
    <row r="277" spans="1:36" x14ac:dyDescent="0.35">
      <c r="A277">
        <v>272</v>
      </c>
      <c r="B277">
        <f t="shared" si="94"/>
        <v>8</v>
      </c>
      <c r="C277">
        <f t="shared" si="95"/>
        <v>12</v>
      </c>
      <c r="D277" s="18">
        <f t="shared" si="92"/>
        <v>42747</v>
      </c>
      <c r="E277" cm="1">
        <f t="array" ref="E277">INDEX(G277:T277,$E$1)</f>
        <v>0.8176100628930818</v>
      </c>
      <c r="F277" s="18"/>
      <c r="G277" s="8">
        <v>1</v>
      </c>
      <c r="H277" s="2">
        <f t="shared" si="78"/>
        <v>0.8176100628930818</v>
      </c>
      <c r="I277" s="2">
        <f t="shared" si="79"/>
        <v>0.77710843373493976</v>
      </c>
      <c r="J277" s="2">
        <f t="shared" si="80"/>
        <v>0.74365874458944126</v>
      </c>
      <c r="K277">
        <f t="shared" si="81"/>
        <v>0.68535614082722418</v>
      </c>
      <c r="L277">
        <f t="shared" si="82"/>
        <v>0.68812758417011222</v>
      </c>
      <c r="M277">
        <f t="shared" si="83"/>
        <v>0.62477027566919696</v>
      </c>
      <c r="N277">
        <f t="shared" si="84"/>
        <v>0.54144604282835851</v>
      </c>
      <c r="O277">
        <f t="shared" si="85"/>
        <v>0.58807423182233043</v>
      </c>
      <c r="P277">
        <f t="shared" si="86"/>
        <v>0.55401234567901236</v>
      </c>
      <c r="Q277">
        <f t="shared" si="87"/>
        <v>0.5784374038757305</v>
      </c>
      <c r="R277">
        <f t="shared" si="88"/>
        <v>0.56931608133086875</v>
      </c>
      <c r="S277">
        <f t="shared" si="89"/>
        <v>0.44033790918690602</v>
      </c>
      <c r="T277">
        <f t="shared" si="90"/>
        <v>0.57444215431490275</v>
      </c>
      <c r="U277" s="8">
        <f t="shared" si="91"/>
        <v>4</v>
      </c>
      <c r="V277" s="8">
        <f t="shared" si="93"/>
        <v>1</v>
      </c>
      <c r="W277" s="8">
        <f t="shared" si="96"/>
        <v>128</v>
      </c>
      <c r="X277" s="8">
        <v>15145</v>
      </c>
      <c r="Y277" s="8">
        <v>5825</v>
      </c>
      <c r="Z277" s="8">
        <v>7819</v>
      </c>
      <c r="AA277" s="8">
        <v>11555</v>
      </c>
      <c r="AB277" s="8">
        <v>1933</v>
      </c>
      <c r="AC277" s="8">
        <v>2872</v>
      </c>
      <c r="AD277" s="8">
        <v>11283</v>
      </c>
      <c r="AE277" s="8">
        <v>1540</v>
      </c>
      <c r="AF277" s="8">
        <v>1251</v>
      </c>
      <c r="AG277" s="8">
        <v>32051</v>
      </c>
      <c r="AH277" s="20" cm="1">
        <f t="array" ref="AH277">INDEX('Commercial Profile'!$I$30:$I$173,'Load Shapes'!W277)</f>
        <v>1.3</v>
      </c>
      <c r="AI277" s="20" cm="1">
        <f t="array" ref="AI277">INDEX('Commercial Profile'!$J$30:$J$173,'Load Shapes'!W277)</f>
        <v>1.29</v>
      </c>
      <c r="AJ277" s="8" cm="1">
        <f t="array" ref="AJ277">INDEX('EV Load Profile'!$K$8:$M$31,B277,'Load Shapes'!V277)</f>
        <v>11554.04</v>
      </c>
    </row>
    <row r="278" spans="1:36" x14ac:dyDescent="0.35">
      <c r="A278">
        <v>273</v>
      </c>
      <c r="B278">
        <f t="shared" si="94"/>
        <v>9</v>
      </c>
      <c r="C278">
        <f t="shared" si="95"/>
        <v>12</v>
      </c>
      <c r="D278" s="18">
        <f t="shared" si="92"/>
        <v>42747</v>
      </c>
      <c r="E278" cm="1">
        <f t="array" ref="E278">INDEX(G278:T278,$E$1)</f>
        <v>0.84276729559748431</v>
      </c>
      <c r="F278" s="18"/>
      <c r="G278" s="8">
        <v>1</v>
      </c>
      <c r="H278" s="2">
        <f t="shared" si="78"/>
        <v>0.84276729559748431</v>
      </c>
      <c r="I278" s="2">
        <f t="shared" si="79"/>
        <v>0.83132530120481929</v>
      </c>
      <c r="J278" s="2">
        <f t="shared" si="80"/>
        <v>0.84656089594027062</v>
      </c>
      <c r="K278">
        <f t="shared" si="81"/>
        <v>0.68490361118653276</v>
      </c>
      <c r="L278">
        <f t="shared" si="82"/>
        <v>0.68718251624335502</v>
      </c>
      <c r="M278">
        <f t="shared" si="83"/>
        <v>0.63164202956452253</v>
      </c>
      <c r="N278">
        <f t="shared" si="84"/>
        <v>0.56745232182184524</v>
      </c>
      <c r="O278">
        <f t="shared" si="85"/>
        <v>0.59902646790386371</v>
      </c>
      <c r="P278">
        <f t="shared" si="86"/>
        <v>0.56114969135802473</v>
      </c>
      <c r="Q278">
        <f t="shared" si="87"/>
        <v>0.57151645647493077</v>
      </c>
      <c r="R278">
        <f t="shared" si="88"/>
        <v>0.57966728280961188</v>
      </c>
      <c r="S278">
        <f t="shared" si="89"/>
        <v>0.43118620204153468</v>
      </c>
      <c r="T278">
        <f t="shared" si="90"/>
        <v>0.57700510798458648</v>
      </c>
      <c r="U278" s="8">
        <f t="shared" si="91"/>
        <v>4</v>
      </c>
      <c r="V278" s="8">
        <f t="shared" si="93"/>
        <v>1</v>
      </c>
      <c r="W278" s="8">
        <f t="shared" si="96"/>
        <v>129</v>
      </c>
      <c r="X278" s="8">
        <v>15135</v>
      </c>
      <c r="Y278" s="8">
        <v>5817</v>
      </c>
      <c r="Z278" s="8">
        <v>7905</v>
      </c>
      <c r="AA278" s="8">
        <v>12110</v>
      </c>
      <c r="AB278" s="8">
        <v>1969</v>
      </c>
      <c r="AC278" s="8">
        <v>2909</v>
      </c>
      <c r="AD278" s="8">
        <v>11148</v>
      </c>
      <c r="AE278" s="8">
        <v>1568</v>
      </c>
      <c r="AF278" s="8">
        <v>1225</v>
      </c>
      <c r="AG278" s="8">
        <v>32194</v>
      </c>
      <c r="AH278" s="20" cm="1">
        <f t="array" ref="AH278">INDEX('Commercial Profile'!$I$30:$I$173,'Load Shapes'!W278)</f>
        <v>1.34</v>
      </c>
      <c r="AI278" s="20" cm="1">
        <f t="array" ref="AI278">INDEX('Commercial Profile'!$J$30:$J$173,'Load Shapes'!W278)</f>
        <v>1.38</v>
      </c>
      <c r="AJ278" s="8" cm="1">
        <f t="array" ref="AJ278">INDEX('EV Load Profile'!$K$8:$M$31,B278,'Load Shapes'!V278)</f>
        <v>13152.805</v>
      </c>
    </row>
    <row r="279" spans="1:36" x14ac:dyDescent="0.35">
      <c r="A279">
        <v>274</v>
      </c>
      <c r="B279">
        <f t="shared" si="94"/>
        <v>10</v>
      </c>
      <c r="C279">
        <f t="shared" si="95"/>
        <v>12</v>
      </c>
      <c r="D279" s="18">
        <f t="shared" si="92"/>
        <v>42747</v>
      </c>
      <c r="E279" cm="1">
        <f t="array" ref="E279">INDEX(G279:T279,$E$1)</f>
        <v>0.88050314465408797</v>
      </c>
      <c r="F279" s="18"/>
      <c r="G279" s="8">
        <v>1</v>
      </c>
      <c r="H279" s="2">
        <f t="shared" si="78"/>
        <v>0.88050314465408797</v>
      </c>
      <c r="I279" s="2">
        <f t="shared" si="79"/>
        <v>0.85542168674698793</v>
      </c>
      <c r="J279" s="2">
        <f t="shared" si="80"/>
        <v>0.91284599417510093</v>
      </c>
      <c r="K279">
        <f t="shared" si="81"/>
        <v>0.68512987600687847</v>
      </c>
      <c r="L279">
        <f t="shared" si="82"/>
        <v>0.68765505020673356</v>
      </c>
      <c r="M279">
        <f t="shared" si="83"/>
        <v>0.63803435876947667</v>
      </c>
      <c r="N279">
        <f t="shared" si="84"/>
        <v>0.5700763788013683</v>
      </c>
      <c r="O279">
        <f t="shared" si="85"/>
        <v>0.60450258594463036</v>
      </c>
      <c r="P279">
        <f t="shared" si="86"/>
        <v>0.56655092592592593</v>
      </c>
      <c r="Q279">
        <f t="shared" si="87"/>
        <v>0.56064800574182305</v>
      </c>
      <c r="R279">
        <f t="shared" si="88"/>
        <v>0.58632162661737519</v>
      </c>
      <c r="S279">
        <f t="shared" si="89"/>
        <v>0.4325941569869764</v>
      </c>
      <c r="T279">
        <f t="shared" si="90"/>
        <v>0.57836723720763505</v>
      </c>
      <c r="U279" s="8">
        <f t="shared" si="91"/>
        <v>4</v>
      </c>
      <c r="V279" s="8">
        <f t="shared" si="93"/>
        <v>1</v>
      </c>
      <c r="W279" s="8">
        <f t="shared" si="96"/>
        <v>130</v>
      </c>
      <c r="X279" s="8">
        <v>15140</v>
      </c>
      <c r="Y279" s="8">
        <v>5821</v>
      </c>
      <c r="Z279" s="8">
        <v>7985</v>
      </c>
      <c r="AA279" s="8">
        <v>12166</v>
      </c>
      <c r="AB279" s="8">
        <v>1987</v>
      </c>
      <c r="AC279" s="8">
        <v>2937</v>
      </c>
      <c r="AD279" s="8">
        <v>10936</v>
      </c>
      <c r="AE279" s="8">
        <v>1586</v>
      </c>
      <c r="AF279" s="8">
        <v>1229</v>
      </c>
      <c r="AG279" s="8">
        <v>32270</v>
      </c>
      <c r="AH279" s="20" cm="1">
        <f t="array" ref="AH279">INDEX('Commercial Profile'!$I$30:$I$173,'Load Shapes'!W279)</f>
        <v>1.4</v>
      </c>
      <c r="AI279" s="20" cm="1">
        <f t="array" ref="AI279">INDEX('Commercial Profile'!$J$30:$J$173,'Load Shapes'!W279)</f>
        <v>1.42</v>
      </c>
      <c r="AJ279" s="8" cm="1">
        <f t="array" ref="AJ279">INDEX('EV Load Profile'!$K$8:$M$31,B279,'Load Shapes'!V279)</f>
        <v>14182.66</v>
      </c>
    </row>
    <row r="280" spans="1:36" x14ac:dyDescent="0.35">
      <c r="A280">
        <v>275</v>
      </c>
      <c r="B280">
        <f t="shared" si="94"/>
        <v>11</v>
      </c>
      <c r="C280">
        <f t="shared" si="95"/>
        <v>12</v>
      </c>
      <c r="D280" s="18">
        <f t="shared" si="92"/>
        <v>42747</v>
      </c>
      <c r="E280" cm="1">
        <f t="array" ref="E280">INDEX(G280:T280,$E$1)</f>
        <v>0.84905660377358494</v>
      </c>
      <c r="F280" s="18"/>
      <c r="G280" s="8">
        <v>1</v>
      </c>
      <c r="H280" s="2">
        <f t="shared" si="78"/>
        <v>0.84905660377358494</v>
      </c>
      <c r="I280" s="2">
        <f t="shared" si="79"/>
        <v>0.83132530120481929</v>
      </c>
      <c r="J280" s="2">
        <f t="shared" si="80"/>
        <v>0.96240043767197136</v>
      </c>
      <c r="K280">
        <f t="shared" si="81"/>
        <v>0.68440582858177212</v>
      </c>
      <c r="L280">
        <f t="shared" si="82"/>
        <v>0.68647371529828705</v>
      </c>
      <c r="M280">
        <f t="shared" si="83"/>
        <v>0.64698361965641227</v>
      </c>
      <c r="N280">
        <f t="shared" si="84"/>
        <v>0.57209127969635909</v>
      </c>
      <c r="O280">
        <f t="shared" si="85"/>
        <v>0.61636750836629151</v>
      </c>
      <c r="P280">
        <f t="shared" si="86"/>
        <v>0.56655092592592593</v>
      </c>
      <c r="Q280">
        <f t="shared" si="87"/>
        <v>0.55285553163129297</v>
      </c>
      <c r="R280">
        <f t="shared" si="88"/>
        <v>0.59519408502772642</v>
      </c>
      <c r="S280">
        <f t="shared" si="89"/>
        <v>0.42625835973248855</v>
      </c>
      <c r="T280">
        <f t="shared" si="90"/>
        <v>0.57795501389013348</v>
      </c>
      <c r="U280" s="8">
        <f t="shared" si="91"/>
        <v>4</v>
      </c>
      <c r="V280" s="8">
        <f t="shared" si="93"/>
        <v>1</v>
      </c>
      <c r="W280" s="8">
        <f t="shared" si="96"/>
        <v>131</v>
      </c>
      <c r="X280" s="8">
        <v>15124</v>
      </c>
      <c r="Y280" s="8">
        <v>5811</v>
      </c>
      <c r="Z280" s="8">
        <v>8097</v>
      </c>
      <c r="AA280" s="8">
        <v>12209</v>
      </c>
      <c r="AB280" s="8">
        <v>2026</v>
      </c>
      <c r="AC280" s="8">
        <v>2937</v>
      </c>
      <c r="AD280" s="8">
        <v>10784</v>
      </c>
      <c r="AE280" s="8">
        <v>1610</v>
      </c>
      <c r="AF280" s="8">
        <v>1211</v>
      </c>
      <c r="AG280" s="8">
        <v>32247</v>
      </c>
      <c r="AH280" s="20" cm="1">
        <f t="array" ref="AH280">INDEX('Commercial Profile'!$I$30:$I$173,'Load Shapes'!W280)</f>
        <v>1.35</v>
      </c>
      <c r="AI280" s="20" cm="1">
        <f t="array" ref="AI280">INDEX('Commercial Profile'!$J$30:$J$173,'Load Shapes'!W280)</f>
        <v>1.38</v>
      </c>
      <c r="AJ280" s="8" cm="1">
        <f t="array" ref="AJ280">INDEX('EV Load Profile'!$K$8:$M$31,B280,'Load Shapes'!V280)</f>
        <v>14952.575000000001</v>
      </c>
    </row>
    <row r="281" spans="1:36" x14ac:dyDescent="0.35">
      <c r="A281">
        <v>276</v>
      </c>
      <c r="B281">
        <f t="shared" si="94"/>
        <v>12</v>
      </c>
      <c r="C281">
        <f t="shared" si="95"/>
        <v>12</v>
      </c>
      <c r="D281" s="18">
        <f t="shared" si="92"/>
        <v>42747</v>
      </c>
      <c r="E281" cm="1">
        <f t="array" ref="E281">INDEX(G281:T281,$E$1)</f>
        <v>0.82389937106918243</v>
      </c>
      <c r="F281" s="18"/>
      <c r="G281" s="8">
        <v>1</v>
      </c>
      <c r="H281" s="2">
        <f t="shared" si="78"/>
        <v>0.82389937106918243</v>
      </c>
      <c r="I281" s="2">
        <f t="shared" si="79"/>
        <v>0.78915662650602414</v>
      </c>
      <c r="J281" s="2">
        <f t="shared" si="80"/>
        <v>0.97754066970247966</v>
      </c>
      <c r="K281">
        <f t="shared" si="81"/>
        <v>0.67924699067788941</v>
      </c>
      <c r="L281">
        <f t="shared" si="82"/>
        <v>0.68127584170112232</v>
      </c>
      <c r="M281">
        <f t="shared" si="83"/>
        <v>0.64754294846184579</v>
      </c>
      <c r="N281">
        <f t="shared" si="84"/>
        <v>0.57682395389157026</v>
      </c>
      <c r="O281">
        <f t="shared" si="85"/>
        <v>0.61940979616671732</v>
      </c>
      <c r="P281">
        <f t="shared" si="86"/>
        <v>0.56655092592592593</v>
      </c>
      <c r="Q281">
        <f t="shared" si="87"/>
        <v>0.54249974366861475</v>
      </c>
      <c r="R281">
        <f t="shared" si="88"/>
        <v>0.59593345656192231</v>
      </c>
      <c r="S281">
        <f t="shared" si="89"/>
        <v>0.41957057374164025</v>
      </c>
      <c r="T281">
        <f t="shared" si="90"/>
        <v>0.57458553633838161</v>
      </c>
      <c r="U281" s="8">
        <f t="shared" si="91"/>
        <v>4</v>
      </c>
      <c r="V281" s="8">
        <f t="shared" si="93"/>
        <v>1</v>
      </c>
      <c r="W281" s="8">
        <f t="shared" si="96"/>
        <v>132</v>
      </c>
      <c r="X281" s="8">
        <v>15010</v>
      </c>
      <c r="Y281" s="8">
        <v>5767</v>
      </c>
      <c r="Z281" s="8">
        <v>8104</v>
      </c>
      <c r="AA281" s="8">
        <v>12310</v>
      </c>
      <c r="AB281" s="8">
        <v>2036</v>
      </c>
      <c r="AC281" s="8">
        <v>2937</v>
      </c>
      <c r="AD281" s="8">
        <v>10582</v>
      </c>
      <c r="AE281" s="8">
        <v>1612</v>
      </c>
      <c r="AF281" s="8">
        <v>1192</v>
      </c>
      <c r="AG281" s="8">
        <v>32059</v>
      </c>
      <c r="AH281" s="20" cm="1">
        <f t="array" ref="AH281">INDEX('Commercial Profile'!$I$30:$I$173,'Load Shapes'!W281)</f>
        <v>1.31</v>
      </c>
      <c r="AI281" s="20" cm="1">
        <f t="array" ref="AI281">INDEX('Commercial Profile'!$J$30:$J$173,'Load Shapes'!W281)</f>
        <v>1.31</v>
      </c>
      <c r="AJ281" s="8" cm="1">
        <f t="array" ref="AJ281">INDEX('EV Load Profile'!$K$8:$M$31,B281,'Load Shapes'!V281)</f>
        <v>15187.805</v>
      </c>
    </row>
    <row r="282" spans="1:36" x14ac:dyDescent="0.35">
      <c r="A282">
        <v>277</v>
      </c>
      <c r="B282">
        <f t="shared" si="94"/>
        <v>13</v>
      </c>
      <c r="C282">
        <f t="shared" si="95"/>
        <v>12</v>
      </c>
      <c r="D282" s="18">
        <f t="shared" si="92"/>
        <v>42747</v>
      </c>
      <c r="E282" cm="1">
        <f t="array" ref="E282">INDEX(G282:T282,$E$1)</f>
        <v>0.80503144654088044</v>
      </c>
      <c r="F282" s="18"/>
      <c r="G282" s="8">
        <v>1</v>
      </c>
      <c r="H282" s="2">
        <f t="shared" si="78"/>
        <v>0.80503144654088044</v>
      </c>
      <c r="I282" s="2">
        <f t="shared" si="79"/>
        <v>0.78915662650602414</v>
      </c>
      <c r="J282" s="2">
        <f t="shared" si="80"/>
        <v>0.95214410993290088</v>
      </c>
      <c r="K282">
        <f t="shared" si="81"/>
        <v>0.67368087609738436</v>
      </c>
      <c r="L282">
        <f t="shared" si="82"/>
        <v>0.67489663319551096</v>
      </c>
      <c r="M282">
        <f t="shared" si="83"/>
        <v>0.64482620854974027</v>
      </c>
      <c r="N282">
        <f t="shared" si="84"/>
        <v>0.57560564172250595</v>
      </c>
      <c r="O282">
        <f t="shared" si="85"/>
        <v>0.61910556738667477</v>
      </c>
      <c r="P282">
        <f t="shared" si="86"/>
        <v>0.56462191358024694</v>
      </c>
      <c r="Q282">
        <f t="shared" si="87"/>
        <v>0.53373321029426846</v>
      </c>
      <c r="R282">
        <f t="shared" si="88"/>
        <v>0.59852125693160818</v>
      </c>
      <c r="S282">
        <f t="shared" si="89"/>
        <v>0.41147483280535024</v>
      </c>
      <c r="T282">
        <f t="shared" si="90"/>
        <v>0.56933416972847029</v>
      </c>
      <c r="U282" s="8">
        <f t="shared" si="91"/>
        <v>4</v>
      </c>
      <c r="V282" s="8">
        <f t="shared" si="93"/>
        <v>1</v>
      </c>
      <c r="W282" s="8">
        <f t="shared" si="96"/>
        <v>133</v>
      </c>
      <c r="X282" s="8">
        <v>14887</v>
      </c>
      <c r="Y282" s="8">
        <v>5713</v>
      </c>
      <c r="Z282" s="8">
        <v>8070</v>
      </c>
      <c r="AA282" s="8">
        <v>12284</v>
      </c>
      <c r="AB282" s="8">
        <v>2035</v>
      </c>
      <c r="AC282" s="8">
        <v>2927</v>
      </c>
      <c r="AD282" s="8">
        <v>10411</v>
      </c>
      <c r="AE282" s="8">
        <v>1619</v>
      </c>
      <c r="AF282" s="8">
        <v>1169</v>
      </c>
      <c r="AG282" s="8">
        <v>31766</v>
      </c>
      <c r="AH282" s="20" cm="1">
        <f t="array" ref="AH282">INDEX('Commercial Profile'!$I$30:$I$173,'Load Shapes'!W282)</f>
        <v>1.28</v>
      </c>
      <c r="AI282" s="20" cm="1">
        <f t="array" ref="AI282">INDEX('Commercial Profile'!$J$30:$J$173,'Load Shapes'!W282)</f>
        <v>1.31</v>
      </c>
      <c r="AJ282" s="8" cm="1">
        <f t="array" ref="AJ282">INDEX('EV Load Profile'!$K$8:$M$31,B282,'Load Shapes'!V282)</f>
        <v>14793.224999999999</v>
      </c>
    </row>
    <row r="283" spans="1:36" x14ac:dyDescent="0.35">
      <c r="A283">
        <v>278</v>
      </c>
      <c r="B283">
        <f t="shared" si="94"/>
        <v>14</v>
      </c>
      <c r="C283">
        <f t="shared" si="95"/>
        <v>12</v>
      </c>
      <c r="D283" s="18">
        <f t="shared" si="92"/>
        <v>42747</v>
      </c>
      <c r="E283" cm="1">
        <f t="array" ref="E283">INDEX(G283:T283,$E$1)</f>
        <v>0.81132075471698106</v>
      </c>
      <c r="F283" s="18"/>
      <c r="G283" s="8">
        <v>1</v>
      </c>
      <c r="H283" s="2">
        <f t="shared" si="78"/>
        <v>0.81132075471698106</v>
      </c>
      <c r="I283" s="2">
        <f t="shared" si="79"/>
        <v>0.74698795180722899</v>
      </c>
      <c r="J283" s="2">
        <f t="shared" si="80"/>
        <v>0.97576294913672434</v>
      </c>
      <c r="K283">
        <f t="shared" si="81"/>
        <v>0.67082993936102819</v>
      </c>
      <c r="L283">
        <f t="shared" si="82"/>
        <v>0.66981689308919079</v>
      </c>
      <c r="M283">
        <f t="shared" si="83"/>
        <v>0.64562524970035962</v>
      </c>
      <c r="N283">
        <f t="shared" si="84"/>
        <v>0.57593364884494636</v>
      </c>
      <c r="O283">
        <f t="shared" si="85"/>
        <v>0.61849710982658956</v>
      </c>
      <c r="P283">
        <f t="shared" si="86"/>
        <v>0.56134259259259256</v>
      </c>
      <c r="Q283">
        <f t="shared" si="87"/>
        <v>0.5279913872654568</v>
      </c>
      <c r="R283">
        <f t="shared" si="88"/>
        <v>0.60110905730129394</v>
      </c>
      <c r="S283">
        <f t="shared" si="89"/>
        <v>0.40478704681450195</v>
      </c>
      <c r="T283">
        <f t="shared" si="90"/>
        <v>0.56831257281118375</v>
      </c>
      <c r="U283" s="8">
        <f t="shared" si="91"/>
        <v>4</v>
      </c>
      <c r="V283" s="8">
        <f t="shared" si="93"/>
        <v>1</v>
      </c>
      <c r="W283" s="8">
        <f t="shared" si="96"/>
        <v>134</v>
      </c>
      <c r="X283" s="8">
        <v>14824</v>
      </c>
      <c r="Y283" s="8">
        <v>5670</v>
      </c>
      <c r="Z283" s="8">
        <v>8080</v>
      </c>
      <c r="AA283" s="8">
        <v>12291</v>
      </c>
      <c r="AB283" s="8">
        <v>2033</v>
      </c>
      <c r="AC283" s="8">
        <v>2910</v>
      </c>
      <c r="AD283" s="8">
        <v>10299</v>
      </c>
      <c r="AE283" s="8">
        <v>1626</v>
      </c>
      <c r="AF283" s="8">
        <v>1150</v>
      </c>
      <c r="AG283" s="8">
        <v>31709</v>
      </c>
      <c r="AH283" s="20" cm="1">
        <f t="array" ref="AH283">INDEX('Commercial Profile'!$I$30:$I$173,'Load Shapes'!W283)</f>
        <v>1.29</v>
      </c>
      <c r="AI283" s="20" cm="1">
        <f t="array" ref="AI283">INDEX('Commercial Profile'!$J$30:$J$173,'Load Shapes'!W283)</f>
        <v>1.24</v>
      </c>
      <c r="AJ283" s="8" cm="1">
        <f t="array" ref="AJ283">INDEX('EV Load Profile'!$K$8:$M$31,B283,'Load Shapes'!V283)</f>
        <v>15160.185000000001</v>
      </c>
    </row>
    <row r="284" spans="1:36" x14ac:dyDescent="0.35">
      <c r="A284">
        <v>279</v>
      </c>
      <c r="B284">
        <f t="shared" si="94"/>
        <v>15</v>
      </c>
      <c r="C284">
        <f t="shared" si="95"/>
        <v>12</v>
      </c>
      <c r="D284" s="18">
        <f t="shared" si="92"/>
        <v>42747</v>
      </c>
      <c r="E284" cm="1">
        <f t="array" ref="E284">INDEX(G284:T284,$E$1)</f>
        <v>0.76100628930817604</v>
      </c>
      <c r="F284" s="18"/>
      <c r="G284" s="8">
        <v>1</v>
      </c>
      <c r="H284" s="2">
        <f t="shared" si="78"/>
        <v>0.76100628930817604</v>
      </c>
      <c r="I284" s="2">
        <f t="shared" si="79"/>
        <v>0.74096385542168675</v>
      </c>
      <c r="J284" s="2">
        <f t="shared" si="80"/>
        <v>1</v>
      </c>
      <c r="K284">
        <f t="shared" si="81"/>
        <v>0.66241288804416687</v>
      </c>
      <c r="L284">
        <f t="shared" si="82"/>
        <v>0.66391021854695809</v>
      </c>
      <c r="M284">
        <f t="shared" si="83"/>
        <v>0.6394726328405913</v>
      </c>
      <c r="N284">
        <f t="shared" si="84"/>
        <v>0.57602736516564357</v>
      </c>
      <c r="O284">
        <f t="shared" si="85"/>
        <v>0.60876178886522669</v>
      </c>
      <c r="P284">
        <f t="shared" si="86"/>
        <v>0.55729166666666663</v>
      </c>
      <c r="Q284">
        <f t="shared" si="87"/>
        <v>0.52373628627089097</v>
      </c>
      <c r="R284">
        <f t="shared" si="88"/>
        <v>0.60036968576709793</v>
      </c>
      <c r="S284">
        <f t="shared" si="89"/>
        <v>0.40232312565997885</v>
      </c>
      <c r="T284">
        <f t="shared" si="90"/>
        <v>0.56600053768258807</v>
      </c>
      <c r="U284" s="8">
        <f t="shared" si="91"/>
        <v>4</v>
      </c>
      <c r="V284" s="8">
        <f t="shared" si="93"/>
        <v>1</v>
      </c>
      <c r="W284" s="8">
        <f t="shared" si="96"/>
        <v>135</v>
      </c>
      <c r="X284" s="8">
        <v>14638</v>
      </c>
      <c r="Y284" s="8">
        <v>5620</v>
      </c>
      <c r="Z284" s="8">
        <v>8003</v>
      </c>
      <c r="AA284" s="8">
        <v>12293</v>
      </c>
      <c r="AB284" s="8">
        <v>2001</v>
      </c>
      <c r="AC284" s="8">
        <v>2889</v>
      </c>
      <c r="AD284" s="8">
        <v>10216</v>
      </c>
      <c r="AE284" s="8">
        <v>1624</v>
      </c>
      <c r="AF284" s="8">
        <v>1143</v>
      </c>
      <c r="AG284" s="8">
        <v>31580</v>
      </c>
      <c r="AH284" s="20" cm="1">
        <f t="array" ref="AH284">INDEX('Commercial Profile'!$I$30:$I$173,'Load Shapes'!W284)</f>
        <v>1.21</v>
      </c>
      <c r="AI284" s="20" cm="1">
        <f t="array" ref="AI284">INDEX('Commercial Profile'!$J$30:$J$173,'Load Shapes'!W284)</f>
        <v>1.23</v>
      </c>
      <c r="AJ284" s="8" cm="1">
        <f t="array" ref="AJ284">INDEX('EV Load Profile'!$K$8:$M$31,B284,'Load Shapes'!V284)</f>
        <v>15536.75</v>
      </c>
    </row>
    <row r="285" spans="1:36" x14ac:dyDescent="0.35">
      <c r="A285">
        <v>280</v>
      </c>
      <c r="B285">
        <f t="shared" si="94"/>
        <v>16</v>
      </c>
      <c r="C285">
        <f t="shared" si="95"/>
        <v>12</v>
      </c>
      <c r="D285" s="18">
        <f t="shared" si="92"/>
        <v>42747</v>
      </c>
      <c r="E285" cm="1">
        <f t="array" ref="E285">INDEX(G285:T285,$E$1)</f>
        <v>0.7735849056603773</v>
      </c>
      <c r="F285" s="18"/>
      <c r="G285" s="8">
        <v>1</v>
      </c>
      <c r="H285" s="2">
        <f t="shared" si="78"/>
        <v>0.7735849056603773</v>
      </c>
      <c r="I285" s="2">
        <f t="shared" si="79"/>
        <v>0.72891566265060237</v>
      </c>
      <c r="J285" s="2">
        <f t="shared" si="80"/>
        <v>0.99944357732472999</v>
      </c>
      <c r="K285">
        <f t="shared" si="81"/>
        <v>0.65802335052945971</v>
      </c>
      <c r="L285">
        <f t="shared" si="82"/>
        <v>0.66520968694624927</v>
      </c>
      <c r="M285">
        <f t="shared" si="83"/>
        <v>0.63339992009588497</v>
      </c>
      <c r="N285">
        <f t="shared" si="84"/>
        <v>0.57152898177217559</v>
      </c>
      <c r="O285">
        <f t="shared" si="85"/>
        <v>0.60267721326437484</v>
      </c>
      <c r="P285">
        <f t="shared" si="86"/>
        <v>0.55594135802469136</v>
      </c>
      <c r="Q285">
        <f t="shared" si="87"/>
        <v>0.52373628627089097</v>
      </c>
      <c r="R285">
        <f t="shared" si="88"/>
        <v>0.59667282809611832</v>
      </c>
      <c r="S285">
        <f t="shared" si="89"/>
        <v>0.40373108060542062</v>
      </c>
      <c r="T285">
        <f t="shared" si="90"/>
        <v>0.56908325118738234</v>
      </c>
      <c r="U285" s="8">
        <f t="shared" si="91"/>
        <v>4</v>
      </c>
      <c r="V285" s="8">
        <f t="shared" si="93"/>
        <v>1</v>
      </c>
      <c r="W285" s="8">
        <f t="shared" si="96"/>
        <v>136</v>
      </c>
      <c r="X285" s="8">
        <v>14541</v>
      </c>
      <c r="Y285" s="8">
        <v>5631</v>
      </c>
      <c r="Z285" s="8">
        <v>7927</v>
      </c>
      <c r="AA285" s="8">
        <v>12197</v>
      </c>
      <c r="AB285" s="8">
        <v>1981</v>
      </c>
      <c r="AC285" s="8">
        <v>2882</v>
      </c>
      <c r="AD285" s="8">
        <v>10216</v>
      </c>
      <c r="AE285" s="8">
        <v>1614</v>
      </c>
      <c r="AF285" s="8">
        <v>1147</v>
      </c>
      <c r="AG285" s="8">
        <v>31752</v>
      </c>
      <c r="AH285" s="20" cm="1">
        <f t="array" ref="AH285">INDEX('Commercial Profile'!$I$30:$I$173,'Load Shapes'!W285)</f>
        <v>1.23</v>
      </c>
      <c r="AI285" s="20" cm="1">
        <f t="array" ref="AI285">INDEX('Commercial Profile'!$J$30:$J$173,'Load Shapes'!W285)</f>
        <v>1.21</v>
      </c>
      <c r="AJ285" s="8" cm="1">
        <f t="array" ref="AJ285">INDEX('EV Load Profile'!$K$8:$M$31,B285,'Load Shapes'!V285)</f>
        <v>15528.105</v>
      </c>
    </row>
    <row r="286" spans="1:36" x14ac:dyDescent="0.35">
      <c r="A286">
        <v>281</v>
      </c>
      <c r="B286">
        <f t="shared" si="94"/>
        <v>17</v>
      </c>
      <c r="C286">
        <f t="shared" si="95"/>
        <v>12</v>
      </c>
      <c r="D286" s="18">
        <f t="shared" si="92"/>
        <v>42747</v>
      </c>
      <c r="E286" cm="1">
        <f t="array" ref="E286">INDEX(G286:T286,$E$1)</f>
        <v>0.77987421383647793</v>
      </c>
      <c r="F286" s="18"/>
      <c r="G286" s="8">
        <v>1</v>
      </c>
      <c r="H286" s="2">
        <f t="shared" si="78"/>
        <v>0.77987421383647793</v>
      </c>
      <c r="I286" s="2">
        <f t="shared" si="79"/>
        <v>0.72289156626506024</v>
      </c>
      <c r="J286" s="2">
        <f t="shared" si="80"/>
        <v>0.98608235313048087</v>
      </c>
      <c r="K286">
        <f t="shared" si="81"/>
        <v>0.66594261924156029</v>
      </c>
      <c r="L286">
        <f t="shared" si="82"/>
        <v>0.67501476668635563</v>
      </c>
      <c r="M286">
        <f t="shared" si="83"/>
        <v>0.64083100279664407</v>
      </c>
      <c r="N286">
        <f t="shared" si="84"/>
        <v>0.57307530106368021</v>
      </c>
      <c r="O286">
        <f t="shared" si="85"/>
        <v>0.61271676300578037</v>
      </c>
      <c r="P286">
        <f t="shared" si="86"/>
        <v>0.55864197530864201</v>
      </c>
      <c r="Q286">
        <f t="shared" si="87"/>
        <v>0.53870603916743565</v>
      </c>
      <c r="R286">
        <f t="shared" si="88"/>
        <v>0.61256931608133092</v>
      </c>
      <c r="S286">
        <f t="shared" si="89"/>
        <v>0.41710665258711721</v>
      </c>
      <c r="T286">
        <f t="shared" si="90"/>
        <v>0.59048301819159421</v>
      </c>
      <c r="U286" s="8">
        <f t="shared" si="91"/>
        <v>4</v>
      </c>
      <c r="V286" s="8">
        <f t="shared" si="93"/>
        <v>1</v>
      </c>
      <c r="W286" s="8">
        <f t="shared" si="96"/>
        <v>137</v>
      </c>
      <c r="X286" s="8">
        <v>14716</v>
      </c>
      <c r="Y286" s="8">
        <v>5714</v>
      </c>
      <c r="Z286" s="8">
        <v>8020</v>
      </c>
      <c r="AA286" s="8">
        <v>12230</v>
      </c>
      <c r="AB286" s="8">
        <v>2014</v>
      </c>
      <c r="AC286" s="8">
        <v>2896</v>
      </c>
      <c r="AD286" s="8">
        <v>10508</v>
      </c>
      <c r="AE286" s="8">
        <v>1657</v>
      </c>
      <c r="AF286" s="8">
        <v>1185</v>
      </c>
      <c r="AG286" s="8">
        <v>32946</v>
      </c>
      <c r="AH286" s="20" cm="1">
        <f t="array" ref="AH286">INDEX('Commercial Profile'!$I$30:$I$173,'Load Shapes'!W286)</f>
        <v>1.24</v>
      </c>
      <c r="AI286" s="20" cm="1">
        <f t="array" ref="AI286">INDEX('Commercial Profile'!$J$30:$J$173,'Load Shapes'!W286)</f>
        <v>1.2</v>
      </c>
      <c r="AJ286" s="8" cm="1">
        <f t="array" ref="AJ286">INDEX('EV Load Profile'!$K$8:$M$31,B286,'Load Shapes'!V286)</f>
        <v>15320.514999999999</v>
      </c>
    </row>
    <row r="287" spans="1:36" x14ac:dyDescent="0.35">
      <c r="A287">
        <v>282</v>
      </c>
      <c r="B287">
        <f t="shared" si="94"/>
        <v>18</v>
      </c>
      <c r="C287">
        <f t="shared" si="95"/>
        <v>12</v>
      </c>
      <c r="D287" s="18">
        <f t="shared" si="92"/>
        <v>42747</v>
      </c>
      <c r="E287" cm="1">
        <f t="array" ref="E287">INDEX(G287:T287,$E$1)</f>
        <v>0.83647798742138368</v>
      </c>
      <c r="F287" s="18"/>
      <c r="G287" s="8">
        <v>1</v>
      </c>
      <c r="H287" s="2">
        <f t="shared" si="78"/>
        <v>0.83647798742138368</v>
      </c>
      <c r="I287" s="2">
        <f t="shared" si="79"/>
        <v>0.77108433734939763</v>
      </c>
      <c r="J287" s="2">
        <f t="shared" si="80"/>
        <v>0.92153732279916967</v>
      </c>
      <c r="K287">
        <f t="shared" si="81"/>
        <v>0.69612634627568104</v>
      </c>
      <c r="L287">
        <f t="shared" si="82"/>
        <v>0.71411695215593618</v>
      </c>
      <c r="M287">
        <f t="shared" si="83"/>
        <v>0.67742708749500602</v>
      </c>
      <c r="N287">
        <f t="shared" si="84"/>
        <v>0.59528606906892834</v>
      </c>
      <c r="O287">
        <f t="shared" si="85"/>
        <v>0.65682993611195617</v>
      </c>
      <c r="P287">
        <f t="shared" si="86"/>
        <v>0.58699845679012341</v>
      </c>
      <c r="Q287">
        <f t="shared" si="87"/>
        <v>0.57997539218701943</v>
      </c>
      <c r="R287">
        <f t="shared" si="88"/>
        <v>0.63770794824399257</v>
      </c>
      <c r="S287">
        <f t="shared" si="89"/>
        <v>0.4477296726504752</v>
      </c>
      <c r="T287">
        <f t="shared" si="90"/>
        <v>0.62589837799085934</v>
      </c>
      <c r="U287" s="8">
        <f t="shared" si="91"/>
        <v>4</v>
      </c>
      <c r="V287" s="8">
        <f t="shared" si="93"/>
        <v>1</v>
      </c>
      <c r="W287" s="8">
        <f t="shared" si="96"/>
        <v>138</v>
      </c>
      <c r="X287" s="8">
        <v>15383</v>
      </c>
      <c r="Y287" s="8">
        <v>6045</v>
      </c>
      <c r="Z287" s="8">
        <v>8478</v>
      </c>
      <c r="AA287" s="8">
        <v>12704</v>
      </c>
      <c r="AB287" s="8">
        <v>2159</v>
      </c>
      <c r="AC287" s="8">
        <v>3043</v>
      </c>
      <c r="AD287" s="8">
        <v>11313</v>
      </c>
      <c r="AE287" s="8">
        <v>1725</v>
      </c>
      <c r="AF287" s="8">
        <v>1272</v>
      </c>
      <c r="AG287" s="8">
        <v>34922</v>
      </c>
      <c r="AH287" s="20" cm="1">
        <f t="array" ref="AH287">INDEX('Commercial Profile'!$I$30:$I$173,'Load Shapes'!W287)</f>
        <v>1.33</v>
      </c>
      <c r="AI287" s="20" cm="1">
        <f t="array" ref="AI287">INDEX('Commercial Profile'!$J$30:$J$173,'Load Shapes'!W287)</f>
        <v>1.28</v>
      </c>
      <c r="AJ287" s="8" cm="1">
        <f t="array" ref="AJ287">INDEX('EV Load Profile'!$K$8:$M$31,B287,'Load Shapes'!V287)</f>
        <v>14317.695</v>
      </c>
    </row>
    <row r="288" spans="1:36" x14ac:dyDescent="0.35">
      <c r="A288">
        <v>283</v>
      </c>
      <c r="B288">
        <f t="shared" si="94"/>
        <v>19</v>
      </c>
      <c r="C288">
        <f t="shared" si="95"/>
        <v>12</v>
      </c>
      <c r="D288" s="18">
        <f t="shared" si="92"/>
        <v>42747</v>
      </c>
      <c r="E288" cm="1">
        <f t="array" ref="E288">INDEX(G288:T288,$E$1)</f>
        <v>0.83647798742138368</v>
      </c>
      <c r="F288" s="18"/>
      <c r="G288" s="8">
        <v>1</v>
      </c>
      <c r="H288" s="2">
        <f t="shared" si="78"/>
        <v>0.83647798742138368</v>
      </c>
      <c r="I288" s="2">
        <f t="shared" si="79"/>
        <v>0.80722891566265065</v>
      </c>
      <c r="J288" s="2">
        <f t="shared" si="80"/>
        <v>0.88229874330217073</v>
      </c>
      <c r="K288">
        <f t="shared" si="81"/>
        <v>0.71128608923884518</v>
      </c>
      <c r="L288">
        <f t="shared" si="82"/>
        <v>0.72191376255168338</v>
      </c>
      <c r="M288">
        <f t="shared" si="83"/>
        <v>0.68413903316020774</v>
      </c>
      <c r="N288">
        <f t="shared" si="84"/>
        <v>0.62265123471252515</v>
      </c>
      <c r="O288">
        <f t="shared" si="85"/>
        <v>0.66808640097353211</v>
      </c>
      <c r="P288">
        <f t="shared" si="86"/>
        <v>0.60493827160493829</v>
      </c>
      <c r="Q288">
        <f t="shared" si="87"/>
        <v>0.58217984209986673</v>
      </c>
      <c r="R288">
        <f t="shared" si="88"/>
        <v>0.62957486136783736</v>
      </c>
      <c r="S288">
        <f t="shared" si="89"/>
        <v>0.47448081661386837</v>
      </c>
      <c r="T288">
        <f t="shared" si="90"/>
        <v>0.62340711533291515</v>
      </c>
      <c r="U288" s="8">
        <f t="shared" si="91"/>
        <v>4</v>
      </c>
      <c r="V288" s="8">
        <f t="shared" si="93"/>
        <v>1</v>
      </c>
      <c r="W288" s="8">
        <f t="shared" si="96"/>
        <v>139</v>
      </c>
      <c r="X288" s="8">
        <v>15718</v>
      </c>
      <c r="Y288" s="8">
        <v>6111</v>
      </c>
      <c r="Z288" s="8">
        <v>8562</v>
      </c>
      <c r="AA288" s="8">
        <v>13288</v>
      </c>
      <c r="AB288" s="8">
        <v>2196</v>
      </c>
      <c r="AC288" s="8">
        <v>3136</v>
      </c>
      <c r="AD288" s="8">
        <v>11356</v>
      </c>
      <c r="AE288" s="8">
        <v>1703</v>
      </c>
      <c r="AF288" s="8">
        <v>1348</v>
      </c>
      <c r="AG288" s="8">
        <v>34783</v>
      </c>
      <c r="AH288" s="20" cm="1">
        <f t="array" ref="AH288">INDEX('Commercial Profile'!$I$30:$I$173,'Load Shapes'!W288)</f>
        <v>1.33</v>
      </c>
      <c r="AI288" s="20" cm="1">
        <f t="array" ref="AI288">INDEX('Commercial Profile'!$J$30:$J$173,'Load Shapes'!W288)</f>
        <v>1.34</v>
      </c>
      <c r="AJ288" s="8" cm="1">
        <f t="array" ref="AJ288">INDEX('EV Load Profile'!$K$8:$M$31,B288,'Load Shapes'!V288)</f>
        <v>13708.055</v>
      </c>
    </row>
    <row r="289" spans="1:36" x14ac:dyDescent="0.35">
      <c r="A289">
        <v>284</v>
      </c>
      <c r="B289">
        <f t="shared" si="94"/>
        <v>20</v>
      </c>
      <c r="C289">
        <f t="shared" si="95"/>
        <v>12</v>
      </c>
      <c r="D289" s="18">
        <f t="shared" si="92"/>
        <v>42747</v>
      </c>
      <c r="E289" cm="1">
        <f t="array" ref="E289">INDEX(G289:T289,$E$1)</f>
        <v>0.90566037735849048</v>
      </c>
      <c r="F289" s="18"/>
      <c r="G289" s="8">
        <v>1</v>
      </c>
      <c r="H289" s="2">
        <f t="shared" si="78"/>
        <v>0.90566037735849048</v>
      </c>
      <c r="I289" s="2">
        <f t="shared" si="79"/>
        <v>0.8493975903614458</v>
      </c>
      <c r="J289" s="2">
        <f t="shared" si="80"/>
        <v>0.9354900477899174</v>
      </c>
      <c r="K289">
        <f t="shared" si="81"/>
        <v>0.70811838175400488</v>
      </c>
      <c r="L289">
        <f t="shared" si="82"/>
        <v>0.71718842291789719</v>
      </c>
      <c r="M289">
        <f t="shared" si="83"/>
        <v>0.67638833399920095</v>
      </c>
      <c r="N289">
        <f t="shared" si="84"/>
        <v>0.61979288693125911</v>
      </c>
      <c r="O289">
        <f t="shared" si="85"/>
        <v>0.6534834195314877</v>
      </c>
      <c r="P289">
        <f t="shared" si="86"/>
        <v>0.59760802469135799</v>
      </c>
      <c r="Q289">
        <f t="shared" si="87"/>
        <v>0.57325950989439145</v>
      </c>
      <c r="R289">
        <f t="shared" si="88"/>
        <v>0.61663585951940847</v>
      </c>
      <c r="S289">
        <f t="shared" si="89"/>
        <v>0.47659274903203097</v>
      </c>
      <c r="T289">
        <f t="shared" si="90"/>
        <v>0.6102338919257998</v>
      </c>
      <c r="U289" s="8">
        <f t="shared" si="91"/>
        <v>4</v>
      </c>
      <c r="V289" s="8">
        <f t="shared" si="93"/>
        <v>1</v>
      </c>
      <c r="W289" s="8">
        <f t="shared" si="96"/>
        <v>140</v>
      </c>
      <c r="X289" s="8">
        <v>15648</v>
      </c>
      <c r="Y289" s="8">
        <v>6071</v>
      </c>
      <c r="Z289" s="8">
        <v>8465</v>
      </c>
      <c r="AA289" s="8">
        <v>13227</v>
      </c>
      <c r="AB289" s="8">
        <v>2148</v>
      </c>
      <c r="AC289" s="8">
        <v>3098</v>
      </c>
      <c r="AD289" s="8">
        <v>11182</v>
      </c>
      <c r="AE289" s="8">
        <v>1668</v>
      </c>
      <c r="AF289" s="8">
        <v>1354</v>
      </c>
      <c r="AG289" s="8">
        <v>34048</v>
      </c>
      <c r="AH289" s="20" cm="1">
        <f t="array" ref="AH289">INDEX('Commercial Profile'!$I$30:$I$173,'Load Shapes'!W289)</f>
        <v>1.44</v>
      </c>
      <c r="AI289" s="20" cm="1">
        <f t="array" ref="AI289">INDEX('Commercial Profile'!$J$30:$J$173,'Load Shapes'!W289)</f>
        <v>1.41</v>
      </c>
      <c r="AJ289" s="8" cm="1">
        <f t="array" ref="AJ289">INDEX('EV Load Profile'!$K$8:$M$31,B289,'Load Shapes'!V289)</f>
        <v>14534.474999999999</v>
      </c>
    </row>
    <row r="290" spans="1:36" x14ac:dyDescent="0.35">
      <c r="A290">
        <v>285</v>
      </c>
      <c r="B290">
        <f t="shared" si="94"/>
        <v>21</v>
      </c>
      <c r="C290">
        <f t="shared" si="95"/>
        <v>12</v>
      </c>
      <c r="D290" s="18">
        <f t="shared" si="92"/>
        <v>42747</v>
      </c>
      <c r="E290" cm="1">
        <f t="array" ref="E290">INDEX(G290:T290,$E$1)</f>
        <v>0.98742138364779874</v>
      </c>
      <c r="F290" s="18"/>
      <c r="G290" s="8">
        <v>1</v>
      </c>
      <c r="H290" s="2">
        <f t="shared" si="78"/>
        <v>0.98742138364779874</v>
      </c>
      <c r="I290" s="2">
        <f t="shared" si="79"/>
        <v>0.88554216867469882</v>
      </c>
      <c r="J290" s="2">
        <f t="shared" si="80"/>
        <v>0.93592900703171511</v>
      </c>
      <c r="K290">
        <f t="shared" si="81"/>
        <v>0.70250701420943074</v>
      </c>
      <c r="L290">
        <f t="shared" si="82"/>
        <v>0.70561134081512111</v>
      </c>
      <c r="M290">
        <f t="shared" si="83"/>
        <v>0.66408310027966444</v>
      </c>
      <c r="N290">
        <f t="shared" si="84"/>
        <v>0.61379504240663507</v>
      </c>
      <c r="O290">
        <f t="shared" si="85"/>
        <v>0.63918466686948583</v>
      </c>
      <c r="P290">
        <f t="shared" si="86"/>
        <v>0.58680555555555558</v>
      </c>
      <c r="Q290">
        <f t="shared" si="87"/>
        <v>0.55839228955193276</v>
      </c>
      <c r="R290">
        <f t="shared" si="88"/>
        <v>0.59963031423290203</v>
      </c>
      <c r="S290">
        <f t="shared" si="89"/>
        <v>0.47236888419570572</v>
      </c>
      <c r="T290">
        <f t="shared" si="90"/>
        <v>0.59302804910834306</v>
      </c>
      <c r="U290" s="8">
        <f t="shared" si="91"/>
        <v>4</v>
      </c>
      <c r="V290" s="8">
        <f t="shared" si="93"/>
        <v>1</v>
      </c>
      <c r="W290" s="8">
        <f t="shared" si="96"/>
        <v>141</v>
      </c>
      <c r="X290" s="8">
        <v>15524</v>
      </c>
      <c r="Y290" s="8">
        <v>5973</v>
      </c>
      <c r="Z290" s="8">
        <v>8311</v>
      </c>
      <c r="AA290" s="8">
        <v>13099</v>
      </c>
      <c r="AB290" s="8">
        <v>2101</v>
      </c>
      <c r="AC290" s="8">
        <v>3042</v>
      </c>
      <c r="AD290" s="8">
        <v>10892</v>
      </c>
      <c r="AE290" s="8">
        <v>1622</v>
      </c>
      <c r="AF290" s="8">
        <v>1342</v>
      </c>
      <c r="AG290" s="8">
        <v>33088</v>
      </c>
      <c r="AH290" s="20" cm="1">
        <f t="array" ref="AH290">INDEX('Commercial Profile'!$I$30:$I$173,'Load Shapes'!W290)</f>
        <v>1.57</v>
      </c>
      <c r="AI290" s="20" cm="1">
        <f t="array" ref="AI290">INDEX('Commercial Profile'!$J$30:$J$173,'Load Shapes'!W290)</f>
        <v>1.47</v>
      </c>
      <c r="AJ290" s="8" cm="1">
        <f t="array" ref="AJ290">INDEX('EV Load Profile'!$K$8:$M$31,B290,'Load Shapes'!V290)</f>
        <v>14541.295</v>
      </c>
    </row>
    <row r="291" spans="1:36" x14ac:dyDescent="0.35">
      <c r="A291">
        <v>286</v>
      </c>
      <c r="B291">
        <f t="shared" si="94"/>
        <v>22</v>
      </c>
      <c r="C291">
        <f t="shared" si="95"/>
        <v>12</v>
      </c>
      <c r="D291" s="18">
        <f t="shared" si="92"/>
        <v>42747</v>
      </c>
      <c r="E291" cm="1">
        <f t="array" ref="E291">INDEX(G291:T291,$E$1)</f>
        <v>1</v>
      </c>
      <c r="F291" s="18"/>
      <c r="G291" s="8">
        <v>1</v>
      </c>
      <c r="H291" s="2">
        <f t="shared" si="78"/>
        <v>1</v>
      </c>
      <c r="I291" s="2">
        <f t="shared" si="79"/>
        <v>0.84337349397590355</v>
      </c>
      <c r="J291" s="2">
        <f t="shared" si="80"/>
        <v>0.90839590004344539</v>
      </c>
      <c r="K291">
        <f t="shared" si="81"/>
        <v>0.68472259933025614</v>
      </c>
      <c r="L291">
        <f t="shared" si="82"/>
        <v>0.67903130537507383</v>
      </c>
      <c r="M291">
        <f t="shared" si="83"/>
        <v>0.64490611266480224</v>
      </c>
      <c r="N291">
        <f t="shared" si="84"/>
        <v>0.60447026849725882</v>
      </c>
      <c r="O291">
        <f t="shared" si="85"/>
        <v>0.62397322786735621</v>
      </c>
      <c r="P291">
        <f t="shared" si="86"/>
        <v>0.57040895061728392</v>
      </c>
      <c r="Q291">
        <f t="shared" si="87"/>
        <v>0.53255408592228037</v>
      </c>
      <c r="R291">
        <f t="shared" si="88"/>
        <v>0.57523105360443627</v>
      </c>
      <c r="S291">
        <f t="shared" si="89"/>
        <v>0.45793734600492786</v>
      </c>
      <c r="T291">
        <f t="shared" si="90"/>
        <v>0.56420826238910293</v>
      </c>
      <c r="U291" s="8">
        <f t="shared" si="91"/>
        <v>4</v>
      </c>
      <c r="V291" s="8">
        <f t="shared" si="93"/>
        <v>1</v>
      </c>
      <c r="W291" s="8">
        <f t="shared" si="96"/>
        <v>142</v>
      </c>
      <c r="X291" s="8">
        <v>15131</v>
      </c>
      <c r="Y291" s="8">
        <v>5748</v>
      </c>
      <c r="Z291" s="8">
        <v>8071</v>
      </c>
      <c r="AA291" s="8">
        <v>12900</v>
      </c>
      <c r="AB291" s="8">
        <v>2051</v>
      </c>
      <c r="AC291" s="8">
        <v>2957</v>
      </c>
      <c r="AD291" s="8">
        <v>10388</v>
      </c>
      <c r="AE291" s="8">
        <v>1556</v>
      </c>
      <c r="AF291" s="8">
        <v>1301</v>
      </c>
      <c r="AG291" s="8">
        <v>31480</v>
      </c>
      <c r="AH291" s="20" cm="1">
        <f t="array" ref="AH291">INDEX('Commercial Profile'!$I$30:$I$173,'Load Shapes'!W291)</f>
        <v>1.59</v>
      </c>
      <c r="AI291" s="20" cm="1">
        <f t="array" ref="AI291">INDEX('Commercial Profile'!$J$30:$J$173,'Load Shapes'!W291)</f>
        <v>1.4</v>
      </c>
      <c r="AJ291" s="8" cm="1">
        <f t="array" ref="AJ291">INDEX('EV Load Profile'!$K$8:$M$31,B291,'Load Shapes'!V291)</f>
        <v>14113.52</v>
      </c>
    </row>
    <row r="292" spans="1:36" x14ac:dyDescent="0.35">
      <c r="A292">
        <v>287</v>
      </c>
      <c r="B292">
        <f t="shared" si="94"/>
        <v>23</v>
      </c>
      <c r="C292">
        <f t="shared" si="95"/>
        <v>12</v>
      </c>
      <c r="D292" s="18">
        <f t="shared" si="92"/>
        <v>42747</v>
      </c>
      <c r="E292" cm="1">
        <f t="array" ref="E292">INDEX(G292:T292,$E$1)</f>
        <v>0.91823899371069173</v>
      </c>
      <c r="F292" s="18"/>
      <c r="G292" s="8">
        <v>1</v>
      </c>
      <c r="H292" s="2">
        <f t="shared" si="78"/>
        <v>0.91823899371069173</v>
      </c>
      <c r="I292" s="2">
        <f t="shared" si="79"/>
        <v>0.74698795180722899</v>
      </c>
      <c r="J292" s="2">
        <f t="shared" si="80"/>
        <v>0.88374112990168474</v>
      </c>
      <c r="K292">
        <f t="shared" si="81"/>
        <v>0.65128065888315689</v>
      </c>
      <c r="L292">
        <f t="shared" si="82"/>
        <v>0.64063792085056115</v>
      </c>
      <c r="M292">
        <f t="shared" si="83"/>
        <v>0.61182580902916506</v>
      </c>
      <c r="N292">
        <f t="shared" si="84"/>
        <v>0.58418068506630427</v>
      </c>
      <c r="O292">
        <f t="shared" si="85"/>
        <v>0.59598418010343779</v>
      </c>
      <c r="P292">
        <f t="shared" si="86"/>
        <v>0.53722993827160492</v>
      </c>
      <c r="Q292">
        <f t="shared" si="87"/>
        <v>0.49471957346457501</v>
      </c>
      <c r="R292">
        <f t="shared" si="88"/>
        <v>0.54085027726432533</v>
      </c>
      <c r="S292">
        <f t="shared" si="89"/>
        <v>0.43118620204153468</v>
      </c>
      <c r="T292">
        <f t="shared" si="90"/>
        <v>0.52241240254503096</v>
      </c>
      <c r="U292" s="8">
        <f t="shared" si="91"/>
        <v>4</v>
      </c>
      <c r="V292" s="8">
        <f t="shared" si="93"/>
        <v>1</v>
      </c>
      <c r="W292" s="8">
        <f t="shared" si="96"/>
        <v>143</v>
      </c>
      <c r="X292" s="8">
        <v>14392</v>
      </c>
      <c r="Y292" s="8">
        <v>5423</v>
      </c>
      <c r="Z292" s="8">
        <v>7657</v>
      </c>
      <c r="AA292" s="8">
        <v>12467</v>
      </c>
      <c r="AB292" s="8">
        <v>1959</v>
      </c>
      <c r="AC292" s="8">
        <v>2785</v>
      </c>
      <c r="AD292" s="8">
        <v>9650</v>
      </c>
      <c r="AE292" s="8">
        <v>1463</v>
      </c>
      <c r="AF292" s="8">
        <v>1225</v>
      </c>
      <c r="AG292" s="8">
        <v>29148</v>
      </c>
      <c r="AH292" s="20" cm="1">
        <f t="array" ref="AH292">INDEX('Commercial Profile'!$I$30:$I$173,'Load Shapes'!W292)</f>
        <v>1.46</v>
      </c>
      <c r="AI292" s="20" cm="1">
        <f t="array" ref="AI292">INDEX('Commercial Profile'!$J$30:$J$173,'Load Shapes'!W292)</f>
        <v>1.24</v>
      </c>
      <c r="AJ292" s="8" cm="1">
        <f t="array" ref="AJ292">INDEX('EV Load Profile'!$K$8:$M$31,B292,'Load Shapes'!V292)</f>
        <v>13730.465</v>
      </c>
    </row>
    <row r="293" spans="1:36" x14ac:dyDescent="0.35">
      <c r="A293">
        <v>288</v>
      </c>
      <c r="B293">
        <f t="shared" si="94"/>
        <v>24</v>
      </c>
      <c r="C293">
        <f t="shared" si="95"/>
        <v>12</v>
      </c>
      <c r="D293" s="18">
        <f t="shared" si="92"/>
        <v>42747</v>
      </c>
      <c r="E293" cm="1">
        <f t="array" ref="E293">INDEX(G293:T293,$E$1)</f>
        <v>0.79245283018867918</v>
      </c>
      <c r="F293" s="18"/>
      <c r="G293" s="8">
        <v>1</v>
      </c>
      <c r="H293" s="2">
        <f t="shared" si="78"/>
        <v>0.79245283018867918</v>
      </c>
      <c r="I293" s="2">
        <f t="shared" si="79"/>
        <v>0.63855421686746994</v>
      </c>
      <c r="J293" s="2">
        <f t="shared" si="80"/>
        <v>0.84359245015849527</v>
      </c>
      <c r="K293">
        <f t="shared" si="81"/>
        <v>0.61444474613087152</v>
      </c>
      <c r="L293">
        <f t="shared" si="82"/>
        <v>0.59858239810986413</v>
      </c>
      <c r="M293">
        <f t="shared" si="83"/>
        <v>0.577387135437475</v>
      </c>
      <c r="N293">
        <f t="shared" si="84"/>
        <v>0.55180169626540465</v>
      </c>
      <c r="O293">
        <f t="shared" si="85"/>
        <v>0.57042896257986009</v>
      </c>
      <c r="P293">
        <f t="shared" si="86"/>
        <v>0.50810185185185186</v>
      </c>
      <c r="Q293">
        <f t="shared" si="87"/>
        <v>0.45770532143955706</v>
      </c>
      <c r="R293">
        <f t="shared" si="88"/>
        <v>0.50573012939001849</v>
      </c>
      <c r="S293">
        <f t="shared" si="89"/>
        <v>0.39774727208729321</v>
      </c>
      <c r="T293">
        <f t="shared" si="90"/>
        <v>0.48144098933596202</v>
      </c>
      <c r="U293" s="8">
        <f t="shared" si="91"/>
        <v>4</v>
      </c>
      <c r="V293" s="8">
        <f t="shared" si="93"/>
        <v>1</v>
      </c>
      <c r="W293" s="8">
        <f t="shared" si="96"/>
        <v>144</v>
      </c>
      <c r="X293" s="8">
        <v>13578</v>
      </c>
      <c r="Y293" s="8">
        <v>5067</v>
      </c>
      <c r="Z293" s="8">
        <v>7226</v>
      </c>
      <c r="AA293" s="8">
        <v>11776</v>
      </c>
      <c r="AB293" s="8">
        <v>1875</v>
      </c>
      <c r="AC293" s="8">
        <v>2634</v>
      </c>
      <c r="AD293" s="8">
        <v>8928</v>
      </c>
      <c r="AE293" s="8">
        <v>1368</v>
      </c>
      <c r="AF293" s="8">
        <v>1130</v>
      </c>
      <c r="AG293" s="8">
        <v>26862</v>
      </c>
      <c r="AH293" s="20" cm="1">
        <f t="array" ref="AH293">INDEX('Commercial Profile'!$I$30:$I$173,'Load Shapes'!W293)</f>
        <v>1.26</v>
      </c>
      <c r="AI293" s="20" cm="1">
        <f t="array" ref="AI293">INDEX('Commercial Profile'!$J$30:$J$173,'Load Shapes'!W293)</f>
        <v>1.06</v>
      </c>
      <c r="AJ293" s="8" cm="1">
        <f t="array" ref="AJ293">INDEX('EV Load Profile'!$K$8:$M$31,B293,'Load Shapes'!V293)</f>
        <v>13106.685000000001</v>
      </c>
    </row>
    <row r="294" spans="1:36" x14ac:dyDescent="0.35">
      <c r="A294">
        <v>289</v>
      </c>
      <c r="B294">
        <f t="shared" si="94"/>
        <v>1</v>
      </c>
      <c r="C294">
        <f t="shared" si="95"/>
        <v>13</v>
      </c>
      <c r="D294" s="18">
        <f t="shared" si="92"/>
        <v>42748</v>
      </c>
      <c r="E294" cm="1">
        <f t="array" ref="E294">INDEX(G294:T294,$E$1)</f>
        <v>0.64150943396226412</v>
      </c>
      <c r="F294" s="18"/>
      <c r="G294" s="8">
        <v>1</v>
      </c>
      <c r="H294" s="2">
        <f t="shared" si="78"/>
        <v>0.64150943396226412</v>
      </c>
      <c r="I294" s="2">
        <f t="shared" si="79"/>
        <v>0.59638554216867468</v>
      </c>
      <c r="J294" s="2">
        <f t="shared" si="80"/>
        <v>0.80131462500201145</v>
      </c>
      <c r="K294">
        <f t="shared" si="81"/>
        <v>0.59335686487464934</v>
      </c>
      <c r="L294">
        <f t="shared" si="82"/>
        <v>0.6118133490844655</v>
      </c>
      <c r="M294">
        <f t="shared" si="83"/>
        <v>0.58761486216540149</v>
      </c>
      <c r="N294">
        <f t="shared" si="84"/>
        <v>0.53399559533292718</v>
      </c>
      <c r="O294">
        <f t="shared" si="85"/>
        <v>0.58168542744143592</v>
      </c>
      <c r="P294">
        <f t="shared" si="86"/>
        <v>0.51273148148148151</v>
      </c>
      <c r="Q294">
        <f t="shared" si="87"/>
        <v>0.44022352096790729</v>
      </c>
      <c r="R294">
        <f t="shared" si="88"/>
        <v>0.51201478743068396</v>
      </c>
      <c r="S294">
        <f t="shared" si="89"/>
        <v>0.39950721576909537</v>
      </c>
      <c r="T294">
        <f t="shared" si="90"/>
        <v>0.44880365624159874</v>
      </c>
      <c r="U294" s="8">
        <f t="shared" si="91"/>
        <v>5</v>
      </c>
      <c r="V294" s="8">
        <f t="shared" si="93"/>
        <v>1</v>
      </c>
      <c r="W294" s="8">
        <f t="shared" si="96"/>
        <v>1</v>
      </c>
      <c r="X294" s="8">
        <v>13112</v>
      </c>
      <c r="Y294" s="8">
        <v>5179</v>
      </c>
      <c r="Z294" s="8">
        <v>7354</v>
      </c>
      <c r="AA294" s="8">
        <v>11396</v>
      </c>
      <c r="AB294" s="8">
        <v>1912</v>
      </c>
      <c r="AC294" s="8">
        <v>2658</v>
      </c>
      <c r="AD294" s="8">
        <v>8587</v>
      </c>
      <c r="AE294" s="8">
        <v>1385</v>
      </c>
      <c r="AF294" s="8">
        <v>1135</v>
      </c>
      <c r="AG294" s="8">
        <v>25041</v>
      </c>
      <c r="AH294" s="20" cm="1">
        <f t="array" ref="AH294">INDEX('Commercial Profile'!$I$30:$I$173,'Load Shapes'!W294)</f>
        <v>1.02</v>
      </c>
      <c r="AI294" s="20" cm="1">
        <f t="array" ref="AI294">INDEX('Commercial Profile'!$J$30:$J$173,'Load Shapes'!W294)</f>
        <v>0.99</v>
      </c>
      <c r="AJ294" s="8" cm="1">
        <f t="array" ref="AJ294">INDEX('EV Load Profile'!$K$8:$M$31,B294,'Load Shapes'!V294)</f>
        <v>12449.825000000001</v>
      </c>
    </row>
    <row r="295" spans="1:36" x14ac:dyDescent="0.35">
      <c r="A295">
        <v>290</v>
      </c>
      <c r="B295">
        <f t="shared" si="94"/>
        <v>2</v>
      </c>
      <c r="C295">
        <f t="shared" si="95"/>
        <v>13</v>
      </c>
      <c r="D295" s="18">
        <f t="shared" si="92"/>
        <v>42748</v>
      </c>
      <c r="E295" cm="1">
        <f t="array" ref="E295">INDEX(G295:T295,$E$1)</f>
        <v>0.60377358490566035</v>
      </c>
      <c r="F295" s="18"/>
      <c r="G295" s="8">
        <v>1</v>
      </c>
      <c r="H295" s="2">
        <f t="shared" si="78"/>
        <v>0.60377358490566035</v>
      </c>
      <c r="I295" s="2">
        <f t="shared" si="79"/>
        <v>0.57831325301204817</v>
      </c>
      <c r="J295" s="2">
        <f t="shared" si="80"/>
        <v>0.77242312581460082</v>
      </c>
      <c r="K295">
        <f t="shared" si="81"/>
        <v>0.57783509819893208</v>
      </c>
      <c r="L295">
        <f t="shared" si="82"/>
        <v>0.59740106320141761</v>
      </c>
      <c r="M295">
        <f t="shared" si="83"/>
        <v>0.5721134638433879</v>
      </c>
      <c r="N295">
        <f t="shared" si="84"/>
        <v>0.51379972822266995</v>
      </c>
      <c r="O295">
        <f t="shared" si="85"/>
        <v>0.56525707331913599</v>
      </c>
      <c r="P295">
        <f t="shared" si="86"/>
        <v>0.50192901234567899</v>
      </c>
      <c r="Q295">
        <f t="shared" si="87"/>
        <v>0.42474110530093306</v>
      </c>
      <c r="R295">
        <f t="shared" si="88"/>
        <v>0.49796672828096117</v>
      </c>
      <c r="S295">
        <f t="shared" si="89"/>
        <v>0.39211545230552625</v>
      </c>
      <c r="T295">
        <f t="shared" si="90"/>
        <v>0.43062998476566</v>
      </c>
      <c r="U295" s="8">
        <f t="shared" si="91"/>
        <v>5</v>
      </c>
      <c r="V295" s="8">
        <f t="shared" si="93"/>
        <v>1</v>
      </c>
      <c r="W295" s="8">
        <f t="shared" si="96"/>
        <v>2</v>
      </c>
      <c r="X295" s="8">
        <v>12769</v>
      </c>
      <c r="Y295" s="8">
        <v>5057</v>
      </c>
      <c r="Z295" s="8">
        <v>7160</v>
      </c>
      <c r="AA295" s="8">
        <v>10965</v>
      </c>
      <c r="AB295" s="8">
        <v>1858</v>
      </c>
      <c r="AC295" s="8">
        <v>2602</v>
      </c>
      <c r="AD295" s="8">
        <v>8285</v>
      </c>
      <c r="AE295" s="8">
        <v>1347</v>
      </c>
      <c r="AF295" s="8">
        <v>1114</v>
      </c>
      <c r="AG295" s="8">
        <v>24027</v>
      </c>
      <c r="AH295" s="20" cm="1">
        <f t="array" ref="AH295">INDEX('Commercial Profile'!$I$30:$I$173,'Load Shapes'!W295)</f>
        <v>0.96</v>
      </c>
      <c r="AI295" s="20" cm="1">
        <f t="array" ref="AI295">INDEX('Commercial Profile'!$J$30:$J$173,'Load Shapes'!W295)</f>
        <v>0.96</v>
      </c>
      <c r="AJ295" s="8" cm="1">
        <f t="array" ref="AJ295">INDEX('EV Load Profile'!$K$8:$M$31,B295,'Load Shapes'!V295)</f>
        <v>12000.945</v>
      </c>
    </row>
    <row r="296" spans="1:36" x14ac:dyDescent="0.35">
      <c r="A296">
        <v>291</v>
      </c>
      <c r="B296">
        <f t="shared" si="94"/>
        <v>3</v>
      </c>
      <c r="C296">
        <f t="shared" si="95"/>
        <v>13</v>
      </c>
      <c r="D296" s="18">
        <f t="shared" si="92"/>
        <v>42748</v>
      </c>
      <c r="E296" cm="1">
        <f t="array" ref="E296">INDEX(G296:T296,$E$1)</f>
        <v>0.60377358490566035</v>
      </c>
      <c r="F296" s="18"/>
      <c r="G296" s="8">
        <v>1</v>
      </c>
      <c r="H296" s="2">
        <f t="shared" si="78"/>
        <v>0.60377358490566035</v>
      </c>
      <c r="I296" s="2">
        <f t="shared" si="79"/>
        <v>0.56024096385542177</v>
      </c>
      <c r="J296" s="2">
        <f t="shared" si="80"/>
        <v>0.74901282443239403</v>
      </c>
      <c r="K296">
        <f t="shared" si="81"/>
        <v>0.57412435514526206</v>
      </c>
      <c r="L296">
        <f t="shared" si="82"/>
        <v>0.59267572356763143</v>
      </c>
      <c r="M296">
        <f t="shared" si="83"/>
        <v>0.5653216140631242</v>
      </c>
      <c r="N296">
        <f t="shared" si="84"/>
        <v>0.50185089733377064</v>
      </c>
      <c r="O296">
        <f t="shared" si="85"/>
        <v>0.55978095527836935</v>
      </c>
      <c r="P296">
        <f t="shared" si="86"/>
        <v>0.49672067901234568</v>
      </c>
      <c r="Q296">
        <f t="shared" si="87"/>
        <v>0.41664103352814519</v>
      </c>
      <c r="R296">
        <f t="shared" si="88"/>
        <v>0.49390018484288356</v>
      </c>
      <c r="S296">
        <f t="shared" si="89"/>
        <v>0.39105948609644492</v>
      </c>
      <c r="T296">
        <f t="shared" si="90"/>
        <v>0.42122053947486332</v>
      </c>
      <c r="U296" s="8">
        <f t="shared" si="91"/>
        <v>5</v>
      </c>
      <c r="V296" s="8">
        <f t="shared" si="93"/>
        <v>1</v>
      </c>
      <c r="W296" s="8">
        <f t="shared" si="96"/>
        <v>3</v>
      </c>
      <c r="X296" s="8">
        <v>12687</v>
      </c>
      <c r="Y296" s="8">
        <v>5017</v>
      </c>
      <c r="Z296" s="8">
        <v>7075</v>
      </c>
      <c r="AA296" s="8">
        <v>10710</v>
      </c>
      <c r="AB296" s="8">
        <v>1840</v>
      </c>
      <c r="AC296" s="8">
        <v>2575</v>
      </c>
      <c r="AD296" s="8">
        <v>8127</v>
      </c>
      <c r="AE296" s="8">
        <v>1336</v>
      </c>
      <c r="AF296" s="8">
        <v>1111</v>
      </c>
      <c r="AG296" s="8">
        <v>23502</v>
      </c>
      <c r="AH296" s="20" cm="1">
        <f t="array" ref="AH296">INDEX('Commercial Profile'!$I$30:$I$173,'Load Shapes'!W296)</f>
        <v>0.96</v>
      </c>
      <c r="AI296" s="20" cm="1">
        <f t="array" ref="AI296">INDEX('Commercial Profile'!$J$30:$J$173,'Load Shapes'!W296)</f>
        <v>0.93</v>
      </c>
      <c r="AJ296" s="8" cm="1">
        <f t="array" ref="AJ296">INDEX('EV Load Profile'!$K$8:$M$31,B296,'Load Shapes'!V296)</f>
        <v>11637.224999999999</v>
      </c>
    </row>
    <row r="297" spans="1:36" x14ac:dyDescent="0.35">
      <c r="A297">
        <v>292</v>
      </c>
      <c r="B297">
        <f t="shared" si="94"/>
        <v>4</v>
      </c>
      <c r="C297">
        <f t="shared" si="95"/>
        <v>13</v>
      </c>
      <c r="D297" s="18">
        <f t="shared" si="92"/>
        <v>42748</v>
      </c>
      <c r="E297" cm="1">
        <f t="array" ref="E297">INDEX(G297:T297,$E$1)</f>
        <v>0.5911949685534591</v>
      </c>
      <c r="F297" s="18"/>
      <c r="G297" s="8">
        <v>1</v>
      </c>
      <c r="H297" s="2">
        <f t="shared" si="78"/>
        <v>0.5911949685534591</v>
      </c>
      <c r="I297" s="2">
        <f t="shared" si="79"/>
        <v>0.54819277108433739</v>
      </c>
      <c r="J297" s="2">
        <f t="shared" si="80"/>
        <v>0.73082111767261493</v>
      </c>
      <c r="K297">
        <f t="shared" si="81"/>
        <v>0.57575346185175125</v>
      </c>
      <c r="L297">
        <f t="shared" si="82"/>
        <v>0.59468399291199059</v>
      </c>
      <c r="M297">
        <f t="shared" si="83"/>
        <v>0.56476228525769079</v>
      </c>
      <c r="N297">
        <f t="shared" si="84"/>
        <v>0.49608734361088985</v>
      </c>
      <c r="O297">
        <f t="shared" si="85"/>
        <v>0.55825981137815639</v>
      </c>
      <c r="P297">
        <f t="shared" si="86"/>
        <v>0.50212191358024694</v>
      </c>
      <c r="Q297">
        <f t="shared" si="87"/>
        <v>0.41679483235927406</v>
      </c>
      <c r="R297">
        <f t="shared" si="88"/>
        <v>0.49279112754158966</v>
      </c>
      <c r="S297">
        <f t="shared" si="89"/>
        <v>0.40091517071453714</v>
      </c>
      <c r="T297">
        <f t="shared" si="90"/>
        <v>0.4200017922752935</v>
      </c>
      <c r="U297" s="8">
        <f t="shared" si="91"/>
        <v>5</v>
      </c>
      <c r="V297" s="8">
        <f t="shared" si="93"/>
        <v>1</v>
      </c>
      <c r="W297" s="8">
        <f t="shared" si="96"/>
        <v>4</v>
      </c>
      <c r="X297" s="8">
        <v>12723</v>
      </c>
      <c r="Y297" s="8">
        <v>5034</v>
      </c>
      <c r="Z297" s="8">
        <v>7068</v>
      </c>
      <c r="AA297" s="8">
        <v>10587</v>
      </c>
      <c r="AB297" s="8">
        <v>1835</v>
      </c>
      <c r="AC297" s="8">
        <v>2603</v>
      </c>
      <c r="AD297" s="8">
        <v>8130</v>
      </c>
      <c r="AE297" s="8">
        <v>1333</v>
      </c>
      <c r="AF297" s="8">
        <v>1139</v>
      </c>
      <c r="AG297" s="8">
        <v>23434</v>
      </c>
      <c r="AH297" s="20" cm="1">
        <f t="array" ref="AH297">INDEX('Commercial Profile'!$I$30:$I$173,'Load Shapes'!W297)</f>
        <v>0.94</v>
      </c>
      <c r="AI297" s="20" cm="1">
        <f t="array" ref="AI297">INDEX('Commercial Profile'!$J$30:$J$173,'Load Shapes'!W297)</f>
        <v>0.91</v>
      </c>
      <c r="AJ297" s="8" cm="1">
        <f t="array" ref="AJ297">INDEX('EV Load Profile'!$K$8:$M$31,B297,'Load Shapes'!V297)</f>
        <v>11354.584999999999</v>
      </c>
    </row>
    <row r="298" spans="1:36" x14ac:dyDescent="0.35">
      <c r="A298">
        <v>293</v>
      </c>
      <c r="B298">
        <f t="shared" si="94"/>
        <v>5</v>
      </c>
      <c r="C298">
        <f t="shared" si="95"/>
        <v>13</v>
      </c>
      <c r="D298" s="18">
        <f t="shared" si="92"/>
        <v>42748</v>
      </c>
      <c r="E298" cm="1">
        <f t="array" ref="E298">INDEX(G298:T298,$E$1)</f>
        <v>0.62893081761006286</v>
      </c>
      <c r="F298" s="18"/>
      <c r="G298" s="8">
        <v>1</v>
      </c>
      <c r="H298" s="2">
        <f t="shared" si="78"/>
        <v>0.62893081761006286</v>
      </c>
      <c r="I298" s="2">
        <f t="shared" si="79"/>
        <v>0.54819277108433739</v>
      </c>
      <c r="J298" s="2">
        <f t="shared" si="80"/>
        <v>0.71831914653965601</v>
      </c>
      <c r="K298">
        <f t="shared" si="81"/>
        <v>0.58747397954566027</v>
      </c>
      <c r="L298">
        <f t="shared" si="82"/>
        <v>0.60886001181334903</v>
      </c>
      <c r="M298">
        <f t="shared" si="83"/>
        <v>0.57347183379944067</v>
      </c>
      <c r="N298">
        <f t="shared" si="84"/>
        <v>0.49660278337472469</v>
      </c>
      <c r="O298">
        <f t="shared" si="85"/>
        <v>0.57316702160024335</v>
      </c>
      <c r="P298">
        <f t="shared" si="86"/>
        <v>0.5165895061728395</v>
      </c>
      <c r="Q298">
        <f t="shared" si="87"/>
        <v>0.43068799343791653</v>
      </c>
      <c r="R298">
        <f t="shared" si="88"/>
        <v>0.50240295748613684</v>
      </c>
      <c r="S298">
        <f t="shared" si="89"/>
        <v>0.41957057374164025</v>
      </c>
      <c r="T298">
        <f t="shared" si="90"/>
        <v>0.42994892015413566</v>
      </c>
      <c r="U298" s="8">
        <f t="shared" si="91"/>
        <v>5</v>
      </c>
      <c r="V298" s="8">
        <f t="shared" si="93"/>
        <v>1</v>
      </c>
      <c r="W298" s="8">
        <f t="shared" si="96"/>
        <v>5</v>
      </c>
      <c r="X298" s="8">
        <v>12982</v>
      </c>
      <c r="Y298" s="8">
        <v>5154</v>
      </c>
      <c r="Z298" s="8">
        <v>7177</v>
      </c>
      <c r="AA298" s="8">
        <v>10598</v>
      </c>
      <c r="AB298" s="8">
        <v>1884</v>
      </c>
      <c r="AC298" s="8">
        <v>2678</v>
      </c>
      <c r="AD298" s="8">
        <v>8401</v>
      </c>
      <c r="AE298" s="8">
        <v>1359</v>
      </c>
      <c r="AF298" s="8">
        <v>1192</v>
      </c>
      <c r="AG298" s="8">
        <v>23989</v>
      </c>
      <c r="AH298" s="20" cm="1">
        <f t="array" ref="AH298">INDEX('Commercial Profile'!$I$30:$I$173,'Load Shapes'!W298)</f>
        <v>1</v>
      </c>
      <c r="AI298" s="20" cm="1">
        <f t="array" ref="AI298">INDEX('Commercial Profile'!$J$30:$J$173,'Load Shapes'!W298)</f>
        <v>0.91</v>
      </c>
      <c r="AJ298" s="8" cm="1">
        <f t="array" ref="AJ298">INDEX('EV Load Profile'!$K$8:$M$31,B298,'Load Shapes'!V298)</f>
        <v>11160.345000000001</v>
      </c>
    </row>
    <row r="299" spans="1:36" x14ac:dyDescent="0.35">
      <c r="A299">
        <v>294</v>
      </c>
      <c r="B299">
        <f t="shared" si="94"/>
        <v>6</v>
      </c>
      <c r="C299">
        <f t="shared" si="95"/>
        <v>13</v>
      </c>
      <c r="D299" s="18">
        <f t="shared" si="92"/>
        <v>42748</v>
      </c>
      <c r="E299" cm="1">
        <f t="array" ref="E299">INDEX(G299:T299,$E$1)</f>
        <v>0.69182389937106925</v>
      </c>
      <c r="F299" s="18"/>
      <c r="G299" s="8">
        <v>1</v>
      </c>
      <c r="H299" s="2">
        <f t="shared" si="78"/>
        <v>0.69182389937106925</v>
      </c>
      <c r="I299" s="2">
        <f t="shared" si="79"/>
        <v>0.5662650602409639</v>
      </c>
      <c r="J299" s="2">
        <f t="shared" si="80"/>
        <v>0.72546285420052448</v>
      </c>
      <c r="K299">
        <f t="shared" si="81"/>
        <v>0.62272603855552544</v>
      </c>
      <c r="L299">
        <f t="shared" si="82"/>
        <v>0.64240992321323098</v>
      </c>
      <c r="M299">
        <f t="shared" si="83"/>
        <v>0.60343587694766276</v>
      </c>
      <c r="N299">
        <f t="shared" si="84"/>
        <v>0.50892647954641301</v>
      </c>
      <c r="O299">
        <f t="shared" si="85"/>
        <v>0.61149984788560996</v>
      </c>
      <c r="P299">
        <f t="shared" si="86"/>
        <v>0.54610339506172845</v>
      </c>
      <c r="Q299">
        <f t="shared" si="87"/>
        <v>0.46431867117809905</v>
      </c>
      <c r="R299">
        <f t="shared" si="88"/>
        <v>0.5319778188539741</v>
      </c>
      <c r="S299">
        <f t="shared" si="89"/>
        <v>0.45512143611404438</v>
      </c>
      <c r="T299">
        <f t="shared" si="90"/>
        <v>0.46500582489470382</v>
      </c>
      <c r="U299" s="8">
        <f t="shared" si="91"/>
        <v>5</v>
      </c>
      <c r="V299" s="8">
        <f t="shared" si="93"/>
        <v>1</v>
      </c>
      <c r="W299" s="8">
        <f t="shared" si="96"/>
        <v>6</v>
      </c>
      <c r="X299" s="8">
        <v>13761</v>
      </c>
      <c r="Y299" s="8">
        <v>5438</v>
      </c>
      <c r="Z299" s="8">
        <v>7552</v>
      </c>
      <c r="AA299" s="8">
        <v>10861</v>
      </c>
      <c r="AB299" s="8">
        <v>2010</v>
      </c>
      <c r="AC299" s="8">
        <v>2831</v>
      </c>
      <c r="AD299" s="8">
        <v>9057</v>
      </c>
      <c r="AE299" s="8">
        <v>1439</v>
      </c>
      <c r="AF299" s="8">
        <v>1293</v>
      </c>
      <c r="AG299" s="8">
        <v>25945</v>
      </c>
      <c r="AH299" s="20" cm="1">
        <f t="array" ref="AH299">INDEX('Commercial Profile'!$I$30:$I$173,'Load Shapes'!W299)</f>
        <v>1.1000000000000001</v>
      </c>
      <c r="AI299" s="20" cm="1">
        <f t="array" ref="AI299">INDEX('Commercial Profile'!$J$30:$J$173,'Load Shapes'!W299)</f>
        <v>0.94</v>
      </c>
      <c r="AJ299" s="8" cm="1">
        <f t="array" ref="AJ299">INDEX('EV Load Profile'!$K$8:$M$31,B299,'Load Shapes'!V299)</f>
        <v>11271.334999999999</v>
      </c>
    </row>
    <row r="300" spans="1:36" x14ac:dyDescent="0.35">
      <c r="A300">
        <v>295</v>
      </c>
      <c r="B300">
        <f t="shared" si="94"/>
        <v>7</v>
      </c>
      <c r="C300">
        <f t="shared" si="95"/>
        <v>13</v>
      </c>
      <c r="D300" s="18">
        <f t="shared" si="92"/>
        <v>42748</v>
      </c>
      <c r="E300" cm="1">
        <f t="array" ref="E300">INDEX(G300:T300,$E$1)</f>
        <v>0.76100628930817604</v>
      </c>
      <c r="F300" s="18"/>
      <c r="G300" s="8">
        <v>1</v>
      </c>
      <c r="H300" s="2">
        <f t="shared" si="78"/>
        <v>0.76100628930817604</v>
      </c>
      <c r="I300" s="2">
        <f t="shared" si="79"/>
        <v>0.62650602409638556</v>
      </c>
      <c r="J300" s="2">
        <f t="shared" si="80"/>
        <v>0.7355975348769852</v>
      </c>
      <c r="K300">
        <f t="shared" si="81"/>
        <v>0.67793465471988412</v>
      </c>
      <c r="L300">
        <f t="shared" si="82"/>
        <v>0.70490253987005314</v>
      </c>
      <c r="M300">
        <f t="shared" si="83"/>
        <v>0.65201757890531364</v>
      </c>
      <c r="N300">
        <f t="shared" si="84"/>
        <v>0.53943114193336772</v>
      </c>
      <c r="O300">
        <f t="shared" si="85"/>
        <v>0.66930331609370242</v>
      </c>
      <c r="P300">
        <f t="shared" si="86"/>
        <v>0.59355709876543206</v>
      </c>
      <c r="Q300">
        <f t="shared" si="87"/>
        <v>0.51850712601250892</v>
      </c>
      <c r="R300">
        <f t="shared" si="88"/>
        <v>0.57634011090573012</v>
      </c>
      <c r="S300">
        <f t="shared" si="89"/>
        <v>0.51531151003167897</v>
      </c>
      <c r="T300">
        <f t="shared" si="90"/>
        <v>0.52506496997938878</v>
      </c>
      <c r="U300" s="8">
        <f t="shared" si="91"/>
        <v>5</v>
      </c>
      <c r="V300" s="8">
        <f t="shared" si="93"/>
        <v>1</v>
      </c>
      <c r="W300" s="8">
        <f t="shared" si="96"/>
        <v>7</v>
      </c>
      <c r="X300" s="8">
        <v>14981</v>
      </c>
      <c r="Y300" s="8">
        <v>5967</v>
      </c>
      <c r="Z300" s="8">
        <v>8160</v>
      </c>
      <c r="AA300" s="8">
        <v>11512</v>
      </c>
      <c r="AB300" s="8">
        <v>2200</v>
      </c>
      <c r="AC300" s="8">
        <v>3077</v>
      </c>
      <c r="AD300" s="8">
        <v>10114</v>
      </c>
      <c r="AE300" s="8">
        <v>1559</v>
      </c>
      <c r="AF300" s="8">
        <v>1464</v>
      </c>
      <c r="AG300" s="8">
        <v>29296</v>
      </c>
      <c r="AH300" s="20" cm="1">
        <f t="array" ref="AH300">INDEX('Commercial Profile'!$I$30:$I$173,'Load Shapes'!W300)</f>
        <v>1.21</v>
      </c>
      <c r="AI300" s="20" cm="1">
        <f t="array" ref="AI300">INDEX('Commercial Profile'!$J$30:$J$173,'Load Shapes'!W300)</f>
        <v>1.04</v>
      </c>
      <c r="AJ300" s="8" cm="1">
        <f t="array" ref="AJ300">INDEX('EV Load Profile'!$K$8:$M$31,B300,'Load Shapes'!V300)</f>
        <v>11428.795</v>
      </c>
    </row>
    <row r="301" spans="1:36" x14ac:dyDescent="0.35">
      <c r="A301">
        <v>296</v>
      </c>
      <c r="B301">
        <f t="shared" si="94"/>
        <v>8</v>
      </c>
      <c r="C301">
        <f t="shared" si="95"/>
        <v>13</v>
      </c>
      <c r="D301" s="18">
        <f t="shared" si="92"/>
        <v>42748</v>
      </c>
      <c r="E301" cm="1">
        <f t="array" ref="E301">INDEX(G301:T301,$E$1)</f>
        <v>0.7735849056603773</v>
      </c>
      <c r="F301" s="18"/>
      <c r="G301" s="8">
        <v>1</v>
      </c>
      <c r="H301" s="2">
        <f t="shared" si="78"/>
        <v>0.7735849056603773</v>
      </c>
      <c r="I301" s="2">
        <f t="shared" si="79"/>
        <v>0.6987951807228916</v>
      </c>
      <c r="J301" s="2">
        <f t="shared" si="80"/>
        <v>0.74365874458944126</v>
      </c>
      <c r="K301">
        <f t="shared" si="81"/>
        <v>0.71703321567562672</v>
      </c>
      <c r="L301">
        <f t="shared" si="82"/>
        <v>0.74081512108682812</v>
      </c>
      <c r="M301">
        <f t="shared" si="83"/>
        <v>0.69005193767479023</v>
      </c>
      <c r="N301">
        <f t="shared" si="84"/>
        <v>0.58511784827327684</v>
      </c>
      <c r="O301">
        <f t="shared" si="85"/>
        <v>0.70611499847885606</v>
      </c>
      <c r="P301">
        <f t="shared" si="86"/>
        <v>0.62692901234567899</v>
      </c>
      <c r="Q301">
        <f t="shared" si="87"/>
        <v>0.56239105916128374</v>
      </c>
      <c r="R301">
        <f t="shared" si="88"/>
        <v>0.61293900184842887</v>
      </c>
      <c r="S301">
        <f t="shared" si="89"/>
        <v>0.54699049630411822</v>
      </c>
      <c r="T301">
        <f t="shared" si="90"/>
        <v>0.56318666547181651</v>
      </c>
      <c r="U301" s="8">
        <f t="shared" si="91"/>
        <v>5</v>
      </c>
      <c r="V301" s="8">
        <f t="shared" si="93"/>
        <v>1</v>
      </c>
      <c r="W301" s="8">
        <f t="shared" si="96"/>
        <v>8</v>
      </c>
      <c r="X301" s="8">
        <v>15845</v>
      </c>
      <c r="Y301" s="8">
        <v>6271</v>
      </c>
      <c r="Z301" s="8">
        <v>8636</v>
      </c>
      <c r="AA301" s="8">
        <v>12487</v>
      </c>
      <c r="AB301" s="8">
        <v>2321</v>
      </c>
      <c r="AC301" s="8">
        <v>3250</v>
      </c>
      <c r="AD301" s="8">
        <v>10970</v>
      </c>
      <c r="AE301" s="8">
        <v>1658</v>
      </c>
      <c r="AF301" s="8">
        <v>1554</v>
      </c>
      <c r="AG301" s="8">
        <v>31423</v>
      </c>
      <c r="AH301" s="20" cm="1">
        <f t="array" ref="AH301">INDEX('Commercial Profile'!$I$30:$I$173,'Load Shapes'!W301)</f>
        <v>1.23</v>
      </c>
      <c r="AI301" s="20" cm="1">
        <f t="array" ref="AI301">INDEX('Commercial Profile'!$J$30:$J$173,'Load Shapes'!W301)</f>
        <v>1.1599999999999999</v>
      </c>
      <c r="AJ301" s="8" cm="1">
        <f t="array" ref="AJ301">INDEX('EV Load Profile'!$K$8:$M$31,B301,'Load Shapes'!V301)</f>
        <v>11554.04</v>
      </c>
    </row>
    <row r="302" spans="1:36" x14ac:dyDescent="0.35">
      <c r="A302">
        <v>297</v>
      </c>
      <c r="B302">
        <f t="shared" si="94"/>
        <v>9</v>
      </c>
      <c r="C302">
        <f t="shared" si="95"/>
        <v>13</v>
      </c>
      <c r="D302" s="18">
        <f t="shared" si="92"/>
        <v>42748</v>
      </c>
      <c r="E302" cm="1">
        <f t="array" ref="E302">INDEX(G302:T302,$E$1)</f>
        <v>0.72327044025157228</v>
      </c>
      <c r="F302" s="18"/>
      <c r="G302" s="8">
        <v>1</v>
      </c>
      <c r="H302" s="2">
        <f t="shared" si="78"/>
        <v>0.72327044025157228</v>
      </c>
      <c r="I302" s="2">
        <f t="shared" si="79"/>
        <v>0.73493975903614461</v>
      </c>
      <c r="J302" s="2">
        <f t="shared" si="80"/>
        <v>0.84656089594027062</v>
      </c>
      <c r="K302">
        <f t="shared" si="81"/>
        <v>0.72264458322020098</v>
      </c>
      <c r="L302">
        <f t="shared" si="82"/>
        <v>0.74069698759598346</v>
      </c>
      <c r="M302">
        <f t="shared" si="83"/>
        <v>0.69476628046344391</v>
      </c>
      <c r="N302">
        <f t="shared" si="84"/>
        <v>0.60611030410946065</v>
      </c>
      <c r="O302">
        <f t="shared" si="85"/>
        <v>0.70976574383936719</v>
      </c>
      <c r="P302">
        <f t="shared" si="86"/>
        <v>0.63078703703703709</v>
      </c>
      <c r="Q302">
        <f t="shared" si="87"/>
        <v>0.5675176868655798</v>
      </c>
      <c r="R302">
        <f t="shared" si="88"/>
        <v>0.62255083179297599</v>
      </c>
      <c r="S302">
        <f t="shared" si="89"/>
        <v>0.54945441745864132</v>
      </c>
      <c r="T302">
        <f t="shared" si="90"/>
        <v>0.57083968097499771</v>
      </c>
      <c r="U302" s="8">
        <f t="shared" si="91"/>
        <v>5</v>
      </c>
      <c r="V302" s="8">
        <f t="shared" si="93"/>
        <v>1</v>
      </c>
      <c r="W302" s="8">
        <f t="shared" si="96"/>
        <v>9</v>
      </c>
      <c r="X302" s="8">
        <v>15969</v>
      </c>
      <c r="Y302" s="8">
        <v>6270</v>
      </c>
      <c r="Z302" s="8">
        <v>8695</v>
      </c>
      <c r="AA302" s="8">
        <v>12935</v>
      </c>
      <c r="AB302" s="8">
        <v>2333</v>
      </c>
      <c r="AC302" s="8">
        <v>3270</v>
      </c>
      <c r="AD302" s="8">
        <v>11070</v>
      </c>
      <c r="AE302" s="8">
        <v>1684</v>
      </c>
      <c r="AF302" s="8">
        <v>1561</v>
      </c>
      <c r="AG302" s="8">
        <v>31850</v>
      </c>
      <c r="AH302" s="20" cm="1">
        <f t="array" ref="AH302">INDEX('Commercial Profile'!$I$30:$I$173,'Load Shapes'!W302)</f>
        <v>1.1499999999999999</v>
      </c>
      <c r="AI302" s="20" cm="1">
        <f t="array" ref="AI302">INDEX('Commercial Profile'!$J$30:$J$173,'Load Shapes'!W302)</f>
        <v>1.22</v>
      </c>
      <c r="AJ302" s="8" cm="1">
        <f t="array" ref="AJ302">INDEX('EV Load Profile'!$K$8:$M$31,B302,'Load Shapes'!V302)</f>
        <v>13152.805</v>
      </c>
    </row>
    <row r="303" spans="1:36" x14ac:dyDescent="0.35">
      <c r="A303">
        <v>298</v>
      </c>
      <c r="B303">
        <f t="shared" si="94"/>
        <v>10</v>
      </c>
      <c r="C303">
        <f t="shared" si="95"/>
        <v>13</v>
      </c>
      <c r="D303" s="18">
        <f t="shared" si="92"/>
        <v>42748</v>
      </c>
      <c r="E303" cm="1">
        <f t="array" ref="E303">INDEX(G303:T303,$E$1)</f>
        <v>0.70440251572327051</v>
      </c>
      <c r="F303" s="18"/>
      <c r="G303" s="8">
        <v>1</v>
      </c>
      <c r="H303" s="2">
        <f t="shared" si="78"/>
        <v>0.70440251572327051</v>
      </c>
      <c r="I303" s="2">
        <f t="shared" si="79"/>
        <v>0.74096385542168675</v>
      </c>
      <c r="J303" s="2">
        <f t="shared" si="80"/>
        <v>0.91284599417510093</v>
      </c>
      <c r="K303">
        <f t="shared" si="81"/>
        <v>0.72689836184270074</v>
      </c>
      <c r="L303">
        <f t="shared" si="82"/>
        <v>0.74176018901358531</v>
      </c>
      <c r="M303">
        <f t="shared" si="83"/>
        <v>0.69916100679184978</v>
      </c>
      <c r="N303">
        <f t="shared" si="84"/>
        <v>0.6107492619839745</v>
      </c>
      <c r="O303">
        <f t="shared" si="85"/>
        <v>0.70976574383936719</v>
      </c>
      <c r="P303">
        <f t="shared" si="86"/>
        <v>0.6313657407407407</v>
      </c>
      <c r="Q303">
        <f t="shared" si="87"/>
        <v>0.56213472777606888</v>
      </c>
      <c r="R303">
        <f t="shared" si="88"/>
        <v>0.6306839186691312</v>
      </c>
      <c r="S303">
        <f t="shared" si="89"/>
        <v>0.55403027103132696</v>
      </c>
      <c r="T303">
        <f t="shared" si="90"/>
        <v>0.57426292678555424</v>
      </c>
      <c r="U303" s="8">
        <f t="shared" si="91"/>
        <v>5</v>
      </c>
      <c r="V303" s="8">
        <f t="shared" si="93"/>
        <v>1</v>
      </c>
      <c r="W303" s="8">
        <f t="shared" si="96"/>
        <v>10</v>
      </c>
      <c r="X303" s="8">
        <v>16063</v>
      </c>
      <c r="Y303" s="8">
        <v>6279</v>
      </c>
      <c r="Z303" s="8">
        <v>8750</v>
      </c>
      <c r="AA303" s="8">
        <v>13034</v>
      </c>
      <c r="AB303" s="8">
        <v>2333</v>
      </c>
      <c r="AC303" s="8">
        <v>3273</v>
      </c>
      <c r="AD303" s="8">
        <v>10965</v>
      </c>
      <c r="AE303" s="8">
        <v>1706</v>
      </c>
      <c r="AF303" s="8">
        <v>1574</v>
      </c>
      <c r="AG303" s="8">
        <v>32041</v>
      </c>
      <c r="AH303" s="20" cm="1">
        <f t="array" ref="AH303">INDEX('Commercial Profile'!$I$30:$I$173,'Load Shapes'!W303)</f>
        <v>1.1200000000000001</v>
      </c>
      <c r="AI303" s="20" cm="1">
        <f t="array" ref="AI303">INDEX('Commercial Profile'!$J$30:$J$173,'Load Shapes'!W303)</f>
        <v>1.23</v>
      </c>
      <c r="AJ303" s="8" cm="1">
        <f t="array" ref="AJ303">INDEX('EV Load Profile'!$K$8:$M$31,B303,'Load Shapes'!V303)</f>
        <v>14182.66</v>
      </c>
    </row>
    <row r="304" spans="1:36" x14ac:dyDescent="0.35">
      <c r="A304">
        <v>299</v>
      </c>
      <c r="B304">
        <f t="shared" si="94"/>
        <v>11</v>
      </c>
      <c r="C304">
        <f t="shared" si="95"/>
        <v>13</v>
      </c>
      <c r="D304" s="18">
        <f t="shared" si="92"/>
        <v>42748</v>
      </c>
      <c r="E304" cm="1">
        <f t="array" ref="E304">INDEX(G304:T304,$E$1)</f>
        <v>0.72955974842767291</v>
      </c>
      <c r="F304" s="18"/>
      <c r="G304" s="8">
        <v>1</v>
      </c>
      <c r="H304" s="2">
        <f t="shared" si="78"/>
        <v>0.72955974842767291</v>
      </c>
      <c r="I304" s="2">
        <f t="shared" si="79"/>
        <v>0.73493975903614461</v>
      </c>
      <c r="J304" s="2">
        <f t="shared" si="80"/>
        <v>0.96240043767197136</v>
      </c>
      <c r="K304">
        <f t="shared" si="81"/>
        <v>0.72757715630373787</v>
      </c>
      <c r="L304">
        <f t="shared" si="82"/>
        <v>0.74494979326639099</v>
      </c>
      <c r="M304">
        <f t="shared" si="83"/>
        <v>0.70451458250099885</v>
      </c>
      <c r="N304">
        <f t="shared" si="84"/>
        <v>0.61262358839791953</v>
      </c>
      <c r="O304">
        <f t="shared" si="85"/>
        <v>0.70824459993915423</v>
      </c>
      <c r="P304">
        <f t="shared" si="86"/>
        <v>0.63175154320987659</v>
      </c>
      <c r="Q304">
        <f t="shared" si="87"/>
        <v>0.55618783963908536</v>
      </c>
      <c r="R304">
        <f t="shared" si="88"/>
        <v>0.63881700554528653</v>
      </c>
      <c r="S304">
        <f t="shared" si="89"/>
        <v>0.55614220344948961</v>
      </c>
      <c r="T304">
        <f t="shared" si="90"/>
        <v>0.57503360516175284</v>
      </c>
      <c r="U304" s="8">
        <f t="shared" si="91"/>
        <v>5</v>
      </c>
      <c r="V304" s="8">
        <f t="shared" si="93"/>
        <v>1</v>
      </c>
      <c r="W304" s="8">
        <f t="shared" si="96"/>
        <v>11</v>
      </c>
      <c r="X304" s="8">
        <v>16078</v>
      </c>
      <c r="Y304" s="8">
        <v>6306</v>
      </c>
      <c r="Z304" s="8">
        <v>8817</v>
      </c>
      <c r="AA304" s="8">
        <v>13074</v>
      </c>
      <c r="AB304" s="8">
        <v>2328</v>
      </c>
      <c r="AC304" s="8">
        <v>3275</v>
      </c>
      <c r="AD304" s="8">
        <v>10849</v>
      </c>
      <c r="AE304" s="8">
        <v>1728</v>
      </c>
      <c r="AF304" s="8">
        <v>1580</v>
      </c>
      <c r="AG304" s="8">
        <v>32084</v>
      </c>
      <c r="AH304" s="20" cm="1">
        <f t="array" ref="AH304">INDEX('Commercial Profile'!$I$30:$I$173,'Load Shapes'!W304)</f>
        <v>1.1599999999999999</v>
      </c>
      <c r="AI304" s="20" cm="1">
        <f t="array" ref="AI304">INDEX('Commercial Profile'!$J$30:$J$173,'Load Shapes'!W304)</f>
        <v>1.22</v>
      </c>
      <c r="AJ304" s="8" cm="1">
        <f t="array" ref="AJ304">INDEX('EV Load Profile'!$K$8:$M$31,B304,'Load Shapes'!V304)</f>
        <v>14952.575000000001</v>
      </c>
    </row>
    <row r="305" spans="1:36" x14ac:dyDescent="0.35">
      <c r="A305">
        <v>300</v>
      </c>
      <c r="B305">
        <f t="shared" si="94"/>
        <v>12</v>
      </c>
      <c r="C305">
        <f t="shared" si="95"/>
        <v>13</v>
      </c>
      <c r="D305" s="18">
        <f t="shared" si="92"/>
        <v>42748</v>
      </c>
      <c r="E305" cm="1">
        <f t="array" ref="E305">INDEX(G305:T305,$E$1)</f>
        <v>0.67924528301886788</v>
      </c>
      <c r="F305" s="18"/>
      <c r="G305" s="8">
        <v>1</v>
      </c>
      <c r="H305" s="2">
        <f t="shared" si="78"/>
        <v>0.67924528301886788</v>
      </c>
      <c r="I305" s="2">
        <f t="shared" si="79"/>
        <v>0.74096385542168675</v>
      </c>
      <c r="J305" s="2">
        <f t="shared" si="80"/>
        <v>0.97754066970247966</v>
      </c>
      <c r="K305">
        <f t="shared" si="81"/>
        <v>0.72219205357950944</v>
      </c>
      <c r="L305">
        <f t="shared" si="82"/>
        <v>0.74270525694034262</v>
      </c>
      <c r="M305">
        <f t="shared" si="83"/>
        <v>0.70187774670395531</v>
      </c>
      <c r="N305">
        <f t="shared" si="84"/>
        <v>0.61323274448245157</v>
      </c>
      <c r="O305">
        <f t="shared" si="85"/>
        <v>0.69881350775783391</v>
      </c>
      <c r="P305">
        <f t="shared" si="86"/>
        <v>0.62461419753086422</v>
      </c>
      <c r="Q305">
        <f t="shared" si="87"/>
        <v>0.55239413513790625</v>
      </c>
      <c r="R305">
        <f t="shared" si="88"/>
        <v>0.63918669131238448</v>
      </c>
      <c r="S305">
        <f t="shared" si="89"/>
        <v>0.55543822597676873</v>
      </c>
      <c r="T305">
        <f t="shared" si="90"/>
        <v>0.57514114167936192</v>
      </c>
      <c r="U305" s="8">
        <f t="shared" si="91"/>
        <v>5</v>
      </c>
      <c r="V305" s="8">
        <f t="shared" si="93"/>
        <v>1</v>
      </c>
      <c r="W305" s="8">
        <f t="shared" si="96"/>
        <v>12</v>
      </c>
      <c r="X305" s="8">
        <v>15959</v>
      </c>
      <c r="Y305" s="8">
        <v>6287</v>
      </c>
      <c r="Z305" s="8">
        <v>8784</v>
      </c>
      <c r="AA305" s="8">
        <v>13087</v>
      </c>
      <c r="AB305" s="8">
        <v>2297</v>
      </c>
      <c r="AC305" s="8">
        <v>3238</v>
      </c>
      <c r="AD305" s="8">
        <v>10775</v>
      </c>
      <c r="AE305" s="8">
        <v>1729</v>
      </c>
      <c r="AF305" s="8">
        <v>1578</v>
      </c>
      <c r="AG305" s="8">
        <v>32090</v>
      </c>
      <c r="AH305" s="20" cm="1">
        <f t="array" ref="AH305">INDEX('Commercial Profile'!$I$30:$I$173,'Load Shapes'!W305)</f>
        <v>1.08</v>
      </c>
      <c r="AI305" s="20" cm="1">
        <f t="array" ref="AI305">INDEX('Commercial Profile'!$J$30:$J$173,'Load Shapes'!W305)</f>
        <v>1.23</v>
      </c>
      <c r="AJ305" s="8" cm="1">
        <f t="array" ref="AJ305">INDEX('EV Load Profile'!$K$8:$M$31,B305,'Load Shapes'!V305)</f>
        <v>15187.805</v>
      </c>
    </row>
    <row r="306" spans="1:36" x14ac:dyDescent="0.35">
      <c r="A306">
        <v>301</v>
      </c>
      <c r="B306">
        <f t="shared" si="94"/>
        <v>13</v>
      </c>
      <c r="C306">
        <f t="shared" si="95"/>
        <v>13</v>
      </c>
      <c r="D306" s="18">
        <f t="shared" si="92"/>
        <v>42748</v>
      </c>
      <c r="E306" cm="1">
        <f t="array" ref="E306">INDEX(G306:T306,$E$1)</f>
        <v>0.64779874213836475</v>
      </c>
      <c r="F306" s="18"/>
      <c r="G306" s="8">
        <v>1</v>
      </c>
      <c r="H306" s="2">
        <f t="shared" si="78"/>
        <v>0.64779874213836475</v>
      </c>
      <c r="I306" s="2">
        <f t="shared" si="79"/>
        <v>0.75903614457831325</v>
      </c>
      <c r="J306" s="2">
        <f t="shared" si="80"/>
        <v>0.95214410993290088</v>
      </c>
      <c r="K306">
        <f t="shared" si="81"/>
        <v>0.71590189157389805</v>
      </c>
      <c r="L306">
        <f t="shared" si="82"/>
        <v>0.73998818665091548</v>
      </c>
      <c r="M306">
        <f t="shared" si="83"/>
        <v>0.69564522572912502</v>
      </c>
      <c r="N306">
        <f t="shared" si="84"/>
        <v>0.6092966590131671</v>
      </c>
      <c r="O306">
        <f t="shared" si="85"/>
        <v>0.68816550045634317</v>
      </c>
      <c r="P306">
        <f t="shared" si="86"/>
        <v>0.61458333333333337</v>
      </c>
      <c r="Q306">
        <f t="shared" si="87"/>
        <v>0.54367886804060284</v>
      </c>
      <c r="R306">
        <f t="shared" si="88"/>
        <v>0.63918669131238448</v>
      </c>
      <c r="S306">
        <f t="shared" si="89"/>
        <v>0.54347060894051391</v>
      </c>
      <c r="T306">
        <f t="shared" si="90"/>
        <v>0.57073214445738862</v>
      </c>
      <c r="U306" s="8">
        <f t="shared" si="91"/>
        <v>5</v>
      </c>
      <c r="V306" s="8">
        <f t="shared" si="93"/>
        <v>1</v>
      </c>
      <c r="W306" s="8">
        <f t="shared" si="96"/>
        <v>13</v>
      </c>
      <c r="X306" s="8">
        <v>15820</v>
      </c>
      <c r="Y306" s="8">
        <v>6264</v>
      </c>
      <c r="Z306" s="8">
        <v>8706</v>
      </c>
      <c r="AA306" s="8">
        <v>13003</v>
      </c>
      <c r="AB306" s="8">
        <v>2262</v>
      </c>
      <c r="AC306" s="8">
        <v>3186</v>
      </c>
      <c r="AD306" s="8">
        <v>10605</v>
      </c>
      <c r="AE306" s="8">
        <v>1729</v>
      </c>
      <c r="AF306" s="8">
        <v>1544</v>
      </c>
      <c r="AG306" s="8">
        <v>31844</v>
      </c>
      <c r="AH306" s="20" cm="1">
        <f t="array" ref="AH306">INDEX('Commercial Profile'!$I$30:$I$173,'Load Shapes'!W306)</f>
        <v>1.03</v>
      </c>
      <c r="AI306" s="20" cm="1">
        <f t="array" ref="AI306">INDEX('Commercial Profile'!$J$30:$J$173,'Load Shapes'!W306)</f>
        <v>1.26</v>
      </c>
      <c r="AJ306" s="8" cm="1">
        <f t="array" ref="AJ306">INDEX('EV Load Profile'!$K$8:$M$31,B306,'Load Shapes'!V306)</f>
        <v>14793.224999999999</v>
      </c>
    </row>
    <row r="307" spans="1:36" x14ac:dyDescent="0.35">
      <c r="A307">
        <v>302</v>
      </c>
      <c r="B307">
        <f t="shared" si="94"/>
        <v>14</v>
      </c>
      <c r="C307">
        <f t="shared" si="95"/>
        <v>13</v>
      </c>
      <c r="D307" s="18">
        <f t="shared" si="92"/>
        <v>42748</v>
      </c>
      <c r="E307" cm="1">
        <f t="array" ref="E307">INDEX(G307:T307,$E$1)</f>
        <v>0.64779874213836475</v>
      </c>
      <c r="F307" s="18"/>
      <c r="G307" s="8">
        <v>1</v>
      </c>
      <c r="H307" s="2">
        <f t="shared" si="78"/>
        <v>0.64779874213836475</v>
      </c>
      <c r="I307" s="2">
        <f t="shared" si="79"/>
        <v>0.77710843373493976</v>
      </c>
      <c r="J307" s="2">
        <f t="shared" si="80"/>
        <v>0.97576294913672434</v>
      </c>
      <c r="K307">
        <f t="shared" si="81"/>
        <v>0.70979274142456328</v>
      </c>
      <c r="L307">
        <f t="shared" si="82"/>
        <v>0.73703484937979913</v>
      </c>
      <c r="M307">
        <f t="shared" si="83"/>
        <v>0.69220934878146223</v>
      </c>
      <c r="N307">
        <f t="shared" si="84"/>
        <v>0.60367367977133213</v>
      </c>
      <c r="O307">
        <f t="shared" si="85"/>
        <v>0.68268938241557653</v>
      </c>
      <c r="P307">
        <f t="shared" si="86"/>
        <v>0.60744598765432101</v>
      </c>
      <c r="Q307">
        <f t="shared" si="87"/>
        <v>0.54009022864759559</v>
      </c>
      <c r="R307">
        <f t="shared" si="88"/>
        <v>0.63807763401109052</v>
      </c>
      <c r="S307">
        <f t="shared" si="89"/>
        <v>0.53959873284054916</v>
      </c>
      <c r="T307">
        <f t="shared" si="90"/>
        <v>0.56770319921139889</v>
      </c>
      <c r="U307" s="8">
        <f t="shared" si="91"/>
        <v>5</v>
      </c>
      <c r="V307" s="8">
        <f t="shared" si="93"/>
        <v>1</v>
      </c>
      <c r="W307" s="8">
        <f t="shared" si="96"/>
        <v>14</v>
      </c>
      <c r="X307" s="8">
        <v>15685</v>
      </c>
      <c r="Y307" s="8">
        <v>6239</v>
      </c>
      <c r="Z307" s="8">
        <v>8663</v>
      </c>
      <c r="AA307" s="8">
        <v>12883</v>
      </c>
      <c r="AB307" s="8">
        <v>2244</v>
      </c>
      <c r="AC307" s="8">
        <v>3149</v>
      </c>
      <c r="AD307" s="8">
        <v>10535</v>
      </c>
      <c r="AE307" s="8">
        <v>1726</v>
      </c>
      <c r="AF307" s="8">
        <v>1533</v>
      </c>
      <c r="AG307" s="8">
        <v>31675</v>
      </c>
      <c r="AH307" s="20" cm="1">
        <f t="array" ref="AH307">INDEX('Commercial Profile'!$I$30:$I$173,'Load Shapes'!W307)</f>
        <v>1.03</v>
      </c>
      <c r="AI307" s="20" cm="1">
        <f t="array" ref="AI307">INDEX('Commercial Profile'!$J$30:$J$173,'Load Shapes'!W307)</f>
        <v>1.29</v>
      </c>
      <c r="AJ307" s="8" cm="1">
        <f t="array" ref="AJ307">INDEX('EV Load Profile'!$K$8:$M$31,B307,'Load Shapes'!V307)</f>
        <v>15160.185000000001</v>
      </c>
    </row>
    <row r="308" spans="1:36" x14ac:dyDescent="0.35">
      <c r="A308">
        <v>303</v>
      </c>
      <c r="B308">
        <f t="shared" si="94"/>
        <v>15</v>
      </c>
      <c r="C308">
        <f t="shared" si="95"/>
        <v>13</v>
      </c>
      <c r="D308" s="18">
        <f t="shared" si="92"/>
        <v>42748</v>
      </c>
      <c r="E308" cm="1">
        <f t="array" ref="E308">INDEX(G308:T308,$E$1)</f>
        <v>0.660377358490566</v>
      </c>
      <c r="F308" s="18"/>
      <c r="G308" s="8">
        <v>1</v>
      </c>
      <c r="H308" s="2">
        <f t="shared" si="78"/>
        <v>0.660377358490566</v>
      </c>
      <c r="I308" s="2">
        <f t="shared" si="79"/>
        <v>0.79518072289156638</v>
      </c>
      <c r="J308" s="2">
        <f t="shared" si="80"/>
        <v>1</v>
      </c>
      <c r="K308">
        <f t="shared" si="81"/>
        <v>0.70277853199384555</v>
      </c>
      <c r="L308">
        <f t="shared" si="82"/>
        <v>0.73101004134672176</v>
      </c>
      <c r="M308">
        <f t="shared" si="83"/>
        <v>0.68437874550539357</v>
      </c>
      <c r="N308">
        <f t="shared" si="84"/>
        <v>0.60231479312122205</v>
      </c>
      <c r="O308">
        <f t="shared" si="85"/>
        <v>0.66595679951323394</v>
      </c>
      <c r="P308">
        <f t="shared" si="86"/>
        <v>0.59664351851851849</v>
      </c>
      <c r="Q308">
        <f t="shared" si="87"/>
        <v>0.53942376704603712</v>
      </c>
      <c r="R308">
        <f t="shared" si="88"/>
        <v>0.63364140480591502</v>
      </c>
      <c r="S308">
        <f t="shared" si="89"/>
        <v>0.53291094684970086</v>
      </c>
      <c r="T308">
        <f t="shared" si="90"/>
        <v>0.5664486065059593</v>
      </c>
      <c r="U308" s="8">
        <f t="shared" si="91"/>
        <v>5</v>
      </c>
      <c r="V308" s="8">
        <f t="shared" si="93"/>
        <v>1</v>
      </c>
      <c r="W308" s="8">
        <f t="shared" si="96"/>
        <v>15</v>
      </c>
      <c r="X308" s="8">
        <v>15530</v>
      </c>
      <c r="Y308" s="8">
        <v>6188</v>
      </c>
      <c r="Z308" s="8">
        <v>8565</v>
      </c>
      <c r="AA308" s="8">
        <v>12854</v>
      </c>
      <c r="AB308" s="8">
        <v>2189</v>
      </c>
      <c r="AC308" s="8">
        <v>3093</v>
      </c>
      <c r="AD308" s="8">
        <v>10522</v>
      </c>
      <c r="AE308" s="8">
        <v>1714</v>
      </c>
      <c r="AF308" s="8">
        <v>1514</v>
      </c>
      <c r="AG308" s="8">
        <v>31605</v>
      </c>
      <c r="AH308" s="20" cm="1">
        <f t="array" ref="AH308">INDEX('Commercial Profile'!$I$30:$I$173,'Load Shapes'!W308)</f>
        <v>1.05</v>
      </c>
      <c r="AI308" s="20" cm="1">
        <f t="array" ref="AI308">INDEX('Commercial Profile'!$J$30:$J$173,'Load Shapes'!W308)</f>
        <v>1.32</v>
      </c>
      <c r="AJ308" s="8" cm="1">
        <f t="array" ref="AJ308">INDEX('EV Load Profile'!$K$8:$M$31,B308,'Load Shapes'!V308)</f>
        <v>15536.75</v>
      </c>
    </row>
    <row r="309" spans="1:36" x14ac:dyDescent="0.35">
      <c r="A309">
        <v>304</v>
      </c>
      <c r="B309">
        <f t="shared" si="94"/>
        <v>16</v>
      </c>
      <c r="C309">
        <f t="shared" si="95"/>
        <v>13</v>
      </c>
      <c r="D309" s="18">
        <f t="shared" si="92"/>
        <v>42748</v>
      </c>
      <c r="E309" cm="1">
        <f t="array" ref="E309">INDEX(G309:T309,$E$1)</f>
        <v>0.660377358490566</v>
      </c>
      <c r="F309" s="18"/>
      <c r="G309" s="8">
        <v>1</v>
      </c>
      <c r="H309" s="2">
        <f t="shared" si="78"/>
        <v>0.660377358490566</v>
      </c>
      <c r="I309" s="2">
        <f t="shared" si="79"/>
        <v>0.84337349397590355</v>
      </c>
      <c r="J309" s="2">
        <f t="shared" si="80"/>
        <v>0.99944357732472999</v>
      </c>
      <c r="K309">
        <f t="shared" si="81"/>
        <v>0.69775545298217034</v>
      </c>
      <c r="L309">
        <f t="shared" si="82"/>
        <v>0.73230950974601294</v>
      </c>
      <c r="M309">
        <f t="shared" si="83"/>
        <v>0.67894526568118263</v>
      </c>
      <c r="N309">
        <f t="shared" si="84"/>
        <v>0.59753526076566232</v>
      </c>
      <c r="O309">
        <f t="shared" si="85"/>
        <v>0.65743839367204138</v>
      </c>
      <c r="P309">
        <f t="shared" si="86"/>
        <v>0.58969907407407407</v>
      </c>
      <c r="Q309">
        <f t="shared" si="87"/>
        <v>0.54639598072387985</v>
      </c>
      <c r="R309">
        <f t="shared" si="88"/>
        <v>0.62920517560073941</v>
      </c>
      <c r="S309">
        <f t="shared" si="89"/>
        <v>0.53572685674058429</v>
      </c>
      <c r="T309">
        <f t="shared" si="90"/>
        <v>0.5725781880096783</v>
      </c>
      <c r="U309" s="8">
        <f t="shared" si="91"/>
        <v>5</v>
      </c>
      <c r="V309" s="8">
        <f t="shared" si="93"/>
        <v>1</v>
      </c>
      <c r="W309" s="8">
        <f t="shared" si="96"/>
        <v>16</v>
      </c>
      <c r="X309" s="8">
        <v>15419</v>
      </c>
      <c r="Y309" s="8">
        <v>6199</v>
      </c>
      <c r="Z309" s="8">
        <v>8497</v>
      </c>
      <c r="AA309" s="8">
        <v>12752</v>
      </c>
      <c r="AB309" s="8">
        <v>2161</v>
      </c>
      <c r="AC309" s="8">
        <v>3057</v>
      </c>
      <c r="AD309" s="8">
        <v>10658</v>
      </c>
      <c r="AE309" s="8">
        <v>1702</v>
      </c>
      <c r="AF309" s="8">
        <v>1522</v>
      </c>
      <c r="AG309" s="8">
        <v>31947</v>
      </c>
      <c r="AH309" s="20" cm="1">
        <f t="array" ref="AH309">INDEX('Commercial Profile'!$I$30:$I$173,'Load Shapes'!W309)</f>
        <v>1.05</v>
      </c>
      <c r="AI309" s="20" cm="1">
        <f t="array" ref="AI309">INDEX('Commercial Profile'!$J$30:$J$173,'Load Shapes'!W309)</f>
        <v>1.4</v>
      </c>
      <c r="AJ309" s="8" cm="1">
        <f t="array" ref="AJ309">INDEX('EV Load Profile'!$K$8:$M$31,B309,'Load Shapes'!V309)</f>
        <v>15528.105</v>
      </c>
    </row>
    <row r="310" spans="1:36" x14ac:dyDescent="0.35">
      <c r="A310">
        <v>305</v>
      </c>
      <c r="B310">
        <f t="shared" si="94"/>
        <v>17</v>
      </c>
      <c r="C310">
        <f t="shared" si="95"/>
        <v>13</v>
      </c>
      <c r="D310" s="18">
        <f t="shared" si="92"/>
        <v>42748</v>
      </c>
      <c r="E310" cm="1">
        <f t="array" ref="E310">INDEX(G310:T310,$E$1)</f>
        <v>0.67924528301886788</v>
      </c>
      <c r="F310" s="18"/>
      <c r="G310" s="8">
        <v>1</v>
      </c>
      <c r="H310" s="2">
        <f t="shared" si="78"/>
        <v>0.67924528301886788</v>
      </c>
      <c r="I310" s="2">
        <f t="shared" si="79"/>
        <v>0.87349397590361444</v>
      </c>
      <c r="J310" s="2">
        <f t="shared" si="80"/>
        <v>0.98608235313048087</v>
      </c>
      <c r="K310">
        <f t="shared" si="81"/>
        <v>0.7084351525024889</v>
      </c>
      <c r="L310">
        <f t="shared" si="82"/>
        <v>0.75605434140578853</v>
      </c>
      <c r="M310">
        <f t="shared" si="83"/>
        <v>0.68541749900119853</v>
      </c>
      <c r="N310">
        <f t="shared" si="84"/>
        <v>0.59556721803102008</v>
      </c>
      <c r="O310">
        <f t="shared" si="85"/>
        <v>0.6656525707331914</v>
      </c>
      <c r="P310">
        <f t="shared" si="86"/>
        <v>0.59625771604938271</v>
      </c>
      <c r="Q310">
        <f t="shared" si="87"/>
        <v>0.57013226699477082</v>
      </c>
      <c r="R310">
        <f t="shared" si="88"/>
        <v>0.63179297597042516</v>
      </c>
      <c r="S310">
        <f t="shared" si="89"/>
        <v>0.54839845124955999</v>
      </c>
      <c r="T310">
        <f t="shared" si="90"/>
        <v>0.60062729635271983</v>
      </c>
      <c r="U310" s="8">
        <f t="shared" si="91"/>
        <v>5</v>
      </c>
      <c r="V310" s="8">
        <f t="shared" si="93"/>
        <v>1</v>
      </c>
      <c r="W310" s="8">
        <f t="shared" si="96"/>
        <v>17</v>
      </c>
      <c r="X310" s="8">
        <v>15655</v>
      </c>
      <c r="Y310" s="8">
        <v>6400</v>
      </c>
      <c r="Z310" s="8">
        <v>8578</v>
      </c>
      <c r="AA310" s="8">
        <v>12710</v>
      </c>
      <c r="AB310" s="8">
        <v>2188</v>
      </c>
      <c r="AC310" s="8">
        <v>3091</v>
      </c>
      <c r="AD310" s="8">
        <v>11121</v>
      </c>
      <c r="AE310" s="8">
        <v>1709</v>
      </c>
      <c r="AF310" s="8">
        <v>1558</v>
      </c>
      <c r="AG310" s="8">
        <v>33512</v>
      </c>
      <c r="AH310" s="20" cm="1">
        <f t="array" ref="AH310">INDEX('Commercial Profile'!$I$30:$I$173,'Load Shapes'!W310)</f>
        <v>1.08</v>
      </c>
      <c r="AI310" s="20" cm="1">
        <f t="array" ref="AI310">INDEX('Commercial Profile'!$J$30:$J$173,'Load Shapes'!W310)</f>
        <v>1.45</v>
      </c>
      <c r="AJ310" s="8" cm="1">
        <f t="array" ref="AJ310">INDEX('EV Load Profile'!$K$8:$M$31,B310,'Load Shapes'!V310)</f>
        <v>15320.514999999999</v>
      </c>
    </row>
    <row r="311" spans="1:36" x14ac:dyDescent="0.35">
      <c r="A311">
        <v>306</v>
      </c>
      <c r="B311">
        <f t="shared" si="94"/>
        <v>18</v>
      </c>
      <c r="C311">
        <f t="shared" si="95"/>
        <v>13</v>
      </c>
      <c r="D311" s="18">
        <f t="shared" si="92"/>
        <v>42748</v>
      </c>
      <c r="E311" cm="1">
        <f t="array" ref="E311">INDEX(G311:T311,$E$1)</f>
        <v>0.73584905660377353</v>
      </c>
      <c r="F311" s="18"/>
      <c r="G311" s="8">
        <v>1</v>
      </c>
      <c r="H311" s="2">
        <f t="shared" si="78"/>
        <v>0.73584905660377353</v>
      </c>
      <c r="I311" s="2">
        <f t="shared" si="79"/>
        <v>0.95783132530120496</v>
      </c>
      <c r="J311" s="2">
        <f t="shared" si="80"/>
        <v>0.92153732279916967</v>
      </c>
      <c r="K311">
        <f t="shared" si="81"/>
        <v>0.74441125893746041</v>
      </c>
      <c r="L311">
        <f t="shared" si="82"/>
        <v>0.79716479621972824</v>
      </c>
      <c r="M311">
        <f t="shared" si="83"/>
        <v>0.71442269276867754</v>
      </c>
      <c r="N311">
        <f t="shared" si="84"/>
        <v>0.61416990768942414</v>
      </c>
      <c r="O311">
        <f t="shared" si="85"/>
        <v>0.69485853361728023</v>
      </c>
      <c r="P311">
        <f t="shared" si="86"/>
        <v>0.62712191358024694</v>
      </c>
      <c r="Q311">
        <f t="shared" si="87"/>
        <v>0.61888649646262683</v>
      </c>
      <c r="R311">
        <f t="shared" si="88"/>
        <v>0.65138632162661736</v>
      </c>
      <c r="S311">
        <f t="shared" si="89"/>
        <v>0.584653291094685</v>
      </c>
      <c r="T311">
        <f t="shared" si="90"/>
        <v>0.64199301012635546</v>
      </c>
      <c r="U311" s="8">
        <f t="shared" si="91"/>
        <v>5</v>
      </c>
      <c r="V311" s="8">
        <f t="shared" si="93"/>
        <v>1</v>
      </c>
      <c r="W311" s="8">
        <f t="shared" si="96"/>
        <v>18</v>
      </c>
      <c r="X311" s="8">
        <v>16450</v>
      </c>
      <c r="Y311" s="8">
        <v>6748</v>
      </c>
      <c r="Z311" s="8">
        <v>8941</v>
      </c>
      <c r="AA311" s="8">
        <v>13107</v>
      </c>
      <c r="AB311" s="8">
        <v>2284</v>
      </c>
      <c r="AC311" s="8">
        <v>3251</v>
      </c>
      <c r="AD311" s="8">
        <v>12072</v>
      </c>
      <c r="AE311" s="8">
        <v>1762</v>
      </c>
      <c r="AF311" s="8">
        <v>1661</v>
      </c>
      <c r="AG311" s="8">
        <v>35820</v>
      </c>
      <c r="AH311" s="20" cm="1">
        <f t="array" ref="AH311">INDEX('Commercial Profile'!$I$30:$I$173,'Load Shapes'!W311)</f>
        <v>1.17</v>
      </c>
      <c r="AI311" s="20" cm="1">
        <f t="array" ref="AI311">INDEX('Commercial Profile'!$J$30:$J$173,'Load Shapes'!W311)</f>
        <v>1.59</v>
      </c>
      <c r="AJ311" s="8" cm="1">
        <f t="array" ref="AJ311">INDEX('EV Load Profile'!$K$8:$M$31,B311,'Load Shapes'!V311)</f>
        <v>14317.695</v>
      </c>
    </row>
    <row r="312" spans="1:36" x14ac:dyDescent="0.35">
      <c r="A312">
        <v>307</v>
      </c>
      <c r="B312">
        <f t="shared" si="94"/>
        <v>19</v>
      </c>
      <c r="C312">
        <f t="shared" si="95"/>
        <v>13</v>
      </c>
      <c r="D312" s="18">
        <f t="shared" si="92"/>
        <v>42748</v>
      </c>
      <c r="E312" cm="1">
        <f t="array" ref="E312">INDEX(G312:T312,$E$1)</f>
        <v>0.76729559748427667</v>
      </c>
      <c r="F312" s="18"/>
      <c r="G312" s="8">
        <v>1</v>
      </c>
      <c r="H312" s="2">
        <f t="shared" si="78"/>
        <v>0.76729559748427667</v>
      </c>
      <c r="I312" s="2">
        <f t="shared" si="79"/>
        <v>0.98192771084337349</v>
      </c>
      <c r="J312" s="2">
        <f t="shared" si="80"/>
        <v>0.88229874330217073</v>
      </c>
      <c r="K312">
        <f t="shared" si="81"/>
        <v>0.75115395058376322</v>
      </c>
      <c r="L312">
        <f t="shared" si="82"/>
        <v>0.80094506792675724</v>
      </c>
      <c r="M312">
        <f t="shared" si="83"/>
        <v>0.72033559728326013</v>
      </c>
      <c r="N312">
        <f t="shared" si="84"/>
        <v>0.63549037064804836</v>
      </c>
      <c r="O312">
        <f t="shared" si="85"/>
        <v>0.70337693945847279</v>
      </c>
      <c r="P312">
        <f t="shared" si="86"/>
        <v>0.64197530864197527</v>
      </c>
      <c r="Q312">
        <f t="shared" si="87"/>
        <v>0.61950169178714243</v>
      </c>
      <c r="R312">
        <f t="shared" si="88"/>
        <v>0.6495378927911275</v>
      </c>
      <c r="S312">
        <f t="shared" si="89"/>
        <v>0.604012671594509</v>
      </c>
      <c r="T312">
        <f t="shared" si="90"/>
        <v>0.64100725871493858</v>
      </c>
      <c r="U312" s="8">
        <f t="shared" si="91"/>
        <v>5</v>
      </c>
      <c r="V312" s="8">
        <f t="shared" si="93"/>
        <v>1</v>
      </c>
      <c r="W312" s="8">
        <f t="shared" si="96"/>
        <v>19</v>
      </c>
      <c r="X312" s="8">
        <v>16599</v>
      </c>
      <c r="Y312" s="8">
        <v>6780</v>
      </c>
      <c r="Z312" s="8">
        <v>9015</v>
      </c>
      <c r="AA312" s="8">
        <v>13562</v>
      </c>
      <c r="AB312" s="8">
        <v>2312</v>
      </c>
      <c r="AC312" s="8">
        <v>3328</v>
      </c>
      <c r="AD312" s="8">
        <v>12084</v>
      </c>
      <c r="AE312" s="8">
        <v>1757</v>
      </c>
      <c r="AF312" s="8">
        <v>1716</v>
      </c>
      <c r="AG312" s="8">
        <v>35765</v>
      </c>
      <c r="AH312" s="20" cm="1">
        <f t="array" ref="AH312">INDEX('Commercial Profile'!$I$30:$I$173,'Load Shapes'!W312)</f>
        <v>1.22</v>
      </c>
      <c r="AI312" s="20" cm="1">
        <f t="array" ref="AI312">INDEX('Commercial Profile'!$J$30:$J$173,'Load Shapes'!W312)</f>
        <v>1.63</v>
      </c>
      <c r="AJ312" s="8" cm="1">
        <f t="array" ref="AJ312">INDEX('EV Load Profile'!$K$8:$M$31,B312,'Load Shapes'!V312)</f>
        <v>13708.055</v>
      </c>
    </row>
    <row r="313" spans="1:36" x14ac:dyDescent="0.35">
      <c r="A313">
        <v>308</v>
      </c>
      <c r="B313">
        <f t="shared" si="94"/>
        <v>20</v>
      </c>
      <c r="C313">
        <f t="shared" si="95"/>
        <v>13</v>
      </c>
      <c r="D313" s="18">
        <f t="shared" si="92"/>
        <v>42748</v>
      </c>
      <c r="E313" cm="1">
        <f t="array" ref="E313">INDEX(G313:T313,$E$1)</f>
        <v>0.86163522012578619</v>
      </c>
      <c r="F313" s="18"/>
      <c r="G313" s="8">
        <v>1</v>
      </c>
      <c r="H313" s="2">
        <f t="shared" si="78"/>
        <v>0.86163522012578619</v>
      </c>
      <c r="I313" s="2">
        <f t="shared" si="79"/>
        <v>1</v>
      </c>
      <c r="J313" s="2">
        <f t="shared" si="80"/>
        <v>0.9354900477899174</v>
      </c>
      <c r="K313">
        <f t="shared" si="81"/>
        <v>0.74309892297945512</v>
      </c>
      <c r="L313">
        <f t="shared" si="82"/>
        <v>0.79432959243945656</v>
      </c>
      <c r="M313">
        <f t="shared" si="83"/>
        <v>0.71266480223731521</v>
      </c>
      <c r="N313">
        <f t="shared" si="84"/>
        <v>0.63389719319619509</v>
      </c>
      <c r="O313">
        <f t="shared" si="85"/>
        <v>0.69212047459689685</v>
      </c>
      <c r="P313">
        <f t="shared" si="86"/>
        <v>0.63908179012345678</v>
      </c>
      <c r="Q313">
        <f t="shared" si="87"/>
        <v>0.61027376191940941</v>
      </c>
      <c r="R313">
        <f t="shared" si="88"/>
        <v>0.63807763401109052</v>
      </c>
      <c r="S313">
        <f t="shared" si="89"/>
        <v>0.59626891939457938</v>
      </c>
      <c r="T313">
        <f t="shared" si="90"/>
        <v>0.63256564208262389</v>
      </c>
      <c r="U313" s="8">
        <f t="shared" si="91"/>
        <v>5</v>
      </c>
      <c r="V313" s="8">
        <f t="shared" si="93"/>
        <v>1</v>
      </c>
      <c r="W313" s="8">
        <f t="shared" si="96"/>
        <v>20</v>
      </c>
      <c r="X313" s="8">
        <v>16421</v>
      </c>
      <c r="Y313" s="8">
        <v>6724</v>
      </c>
      <c r="Z313" s="8">
        <v>8919</v>
      </c>
      <c r="AA313" s="8">
        <v>13528</v>
      </c>
      <c r="AB313" s="8">
        <v>2275</v>
      </c>
      <c r="AC313" s="8">
        <v>3313</v>
      </c>
      <c r="AD313" s="8">
        <v>11904</v>
      </c>
      <c r="AE313" s="8">
        <v>1726</v>
      </c>
      <c r="AF313" s="8">
        <v>1694</v>
      </c>
      <c r="AG313" s="8">
        <v>35294</v>
      </c>
      <c r="AH313" s="20" cm="1">
        <f t="array" ref="AH313">INDEX('Commercial Profile'!$I$30:$I$173,'Load Shapes'!W313)</f>
        <v>1.37</v>
      </c>
      <c r="AI313" s="20" cm="1">
        <f t="array" ref="AI313">INDEX('Commercial Profile'!$J$30:$J$173,'Load Shapes'!W313)</f>
        <v>1.66</v>
      </c>
      <c r="AJ313" s="8" cm="1">
        <f t="array" ref="AJ313">INDEX('EV Load Profile'!$K$8:$M$31,B313,'Load Shapes'!V313)</f>
        <v>14534.474999999999</v>
      </c>
    </row>
    <row r="314" spans="1:36" x14ac:dyDescent="0.35">
      <c r="A314">
        <v>309</v>
      </c>
      <c r="B314">
        <f t="shared" si="94"/>
        <v>21</v>
      </c>
      <c r="C314">
        <f t="shared" si="95"/>
        <v>13</v>
      </c>
      <c r="D314" s="18">
        <f t="shared" si="92"/>
        <v>42748</v>
      </c>
      <c r="E314" cm="1">
        <f t="array" ref="E314">INDEX(G314:T314,$E$1)</f>
        <v>0.88679245283018859</v>
      </c>
      <c r="F314" s="18"/>
      <c r="G314" s="8">
        <v>1</v>
      </c>
      <c r="H314" s="2">
        <f t="shared" si="78"/>
        <v>0.88679245283018859</v>
      </c>
      <c r="I314" s="2">
        <f t="shared" si="79"/>
        <v>0.99397590361445787</v>
      </c>
      <c r="J314" s="2">
        <f t="shared" si="80"/>
        <v>0.93592900703171511</v>
      </c>
      <c r="K314">
        <f t="shared" si="81"/>
        <v>0.73567743687211518</v>
      </c>
      <c r="L314">
        <f t="shared" si="82"/>
        <v>0.78830478440637919</v>
      </c>
      <c r="M314">
        <f t="shared" si="83"/>
        <v>0.70419496604075105</v>
      </c>
      <c r="N314">
        <f t="shared" si="84"/>
        <v>0.62700904362494725</v>
      </c>
      <c r="O314">
        <f t="shared" si="85"/>
        <v>0.68451475509583204</v>
      </c>
      <c r="P314">
        <f t="shared" si="86"/>
        <v>0.63348765432098764</v>
      </c>
      <c r="Q314">
        <f t="shared" si="87"/>
        <v>0.60191735876140673</v>
      </c>
      <c r="R314">
        <f t="shared" si="88"/>
        <v>0.62920517560073941</v>
      </c>
      <c r="S314">
        <f t="shared" si="89"/>
        <v>0.5931010207673354</v>
      </c>
      <c r="T314">
        <f t="shared" si="90"/>
        <v>0.6216327627923649</v>
      </c>
      <c r="U314" s="8">
        <f t="shared" si="91"/>
        <v>5</v>
      </c>
      <c r="V314" s="8">
        <f t="shared" si="93"/>
        <v>1</v>
      </c>
      <c r="W314" s="8">
        <f t="shared" si="96"/>
        <v>21</v>
      </c>
      <c r="X314" s="8">
        <v>16257</v>
      </c>
      <c r="Y314" s="8">
        <v>6673</v>
      </c>
      <c r="Z314" s="8">
        <v>8813</v>
      </c>
      <c r="AA314" s="8">
        <v>13381</v>
      </c>
      <c r="AB314" s="8">
        <v>2250</v>
      </c>
      <c r="AC314" s="8">
        <v>3284</v>
      </c>
      <c r="AD314" s="8">
        <v>11741</v>
      </c>
      <c r="AE314" s="8">
        <v>1702</v>
      </c>
      <c r="AF314" s="8">
        <v>1685</v>
      </c>
      <c r="AG314" s="8">
        <v>34684</v>
      </c>
      <c r="AH314" s="20" cm="1">
        <f t="array" ref="AH314">INDEX('Commercial Profile'!$I$30:$I$173,'Load Shapes'!W314)</f>
        <v>1.41</v>
      </c>
      <c r="AI314" s="20" cm="1">
        <f t="array" ref="AI314">INDEX('Commercial Profile'!$J$30:$J$173,'Load Shapes'!W314)</f>
        <v>1.65</v>
      </c>
      <c r="AJ314" s="8" cm="1">
        <f t="array" ref="AJ314">INDEX('EV Load Profile'!$K$8:$M$31,B314,'Load Shapes'!V314)</f>
        <v>14541.295</v>
      </c>
    </row>
    <row r="315" spans="1:36" x14ac:dyDescent="0.35">
      <c r="A315">
        <v>310</v>
      </c>
      <c r="B315">
        <f t="shared" si="94"/>
        <v>22</v>
      </c>
      <c r="C315">
        <f t="shared" si="95"/>
        <v>13</v>
      </c>
      <c r="D315" s="18">
        <f t="shared" si="92"/>
        <v>42748</v>
      </c>
      <c r="E315" cm="1">
        <f t="array" ref="E315">INDEX(G315:T315,$E$1)</f>
        <v>0.84905660377358494</v>
      </c>
      <c r="F315" s="18"/>
      <c r="G315" s="8">
        <v>1</v>
      </c>
      <c r="H315" s="2">
        <f t="shared" si="78"/>
        <v>0.84905660377358494</v>
      </c>
      <c r="I315" s="2">
        <f t="shared" si="79"/>
        <v>0.90963855421686757</v>
      </c>
      <c r="J315" s="2">
        <f t="shared" si="80"/>
        <v>0.90839590004344539</v>
      </c>
      <c r="K315">
        <f t="shared" si="81"/>
        <v>0.72422843696262107</v>
      </c>
      <c r="L315">
        <f t="shared" si="82"/>
        <v>0.77023036030714709</v>
      </c>
      <c r="M315">
        <f t="shared" si="83"/>
        <v>0.68621654015181777</v>
      </c>
      <c r="N315">
        <f t="shared" si="84"/>
        <v>0.61599737594302051</v>
      </c>
      <c r="O315">
        <f t="shared" si="85"/>
        <v>0.67082445999391538</v>
      </c>
      <c r="P315">
        <f t="shared" si="86"/>
        <v>0.6176697530864198</v>
      </c>
      <c r="Q315">
        <f t="shared" si="87"/>
        <v>0.58874192556136573</v>
      </c>
      <c r="R315">
        <f t="shared" si="88"/>
        <v>0.61109057301293901</v>
      </c>
      <c r="S315">
        <f t="shared" si="89"/>
        <v>0.58394931362196412</v>
      </c>
      <c r="T315">
        <f t="shared" si="90"/>
        <v>0.60390716013979751</v>
      </c>
      <c r="U315" s="8">
        <f t="shared" si="91"/>
        <v>5</v>
      </c>
      <c r="V315" s="8">
        <f t="shared" si="93"/>
        <v>1</v>
      </c>
      <c r="W315" s="8">
        <f t="shared" si="96"/>
        <v>22</v>
      </c>
      <c r="X315" s="8">
        <v>16004</v>
      </c>
      <c r="Y315" s="8">
        <v>6520</v>
      </c>
      <c r="Z315" s="8">
        <v>8588</v>
      </c>
      <c r="AA315" s="8">
        <v>13146</v>
      </c>
      <c r="AB315" s="8">
        <v>2205</v>
      </c>
      <c r="AC315" s="8">
        <v>3202</v>
      </c>
      <c r="AD315" s="8">
        <v>11484</v>
      </c>
      <c r="AE315" s="8">
        <v>1653</v>
      </c>
      <c r="AF315" s="8">
        <v>1659</v>
      </c>
      <c r="AG315" s="8">
        <v>33695</v>
      </c>
      <c r="AH315" s="20" cm="1">
        <f t="array" ref="AH315">INDEX('Commercial Profile'!$I$30:$I$173,'Load Shapes'!W315)</f>
        <v>1.35</v>
      </c>
      <c r="AI315" s="20" cm="1">
        <f t="array" ref="AI315">INDEX('Commercial Profile'!$J$30:$J$173,'Load Shapes'!W315)</f>
        <v>1.51</v>
      </c>
      <c r="AJ315" s="8" cm="1">
        <f t="array" ref="AJ315">INDEX('EV Load Profile'!$K$8:$M$31,B315,'Load Shapes'!V315)</f>
        <v>14113.52</v>
      </c>
    </row>
    <row r="316" spans="1:36" x14ac:dyDescent="0.35">
      <c r="A316">
        <v>311</v>
      </c>
      <c r="B316">
        <f t="shared" si="94"/>
        <v>23</v>
      </c>
      <c r="C316">
        <f t="shared" si="95"/>
        <v>13</v>
      </c>
      <c r="D316" s="18">
        <f t="shared" si="92"/>
        <v>42748</v>
      </c>
      <c r="E316" cm="1">
        <f t="array" ref="E316">INDEX(G316:T316,$E$1)</f>
        <v>0.76729559748427667</v>
      </c>
      <c r="F316" s="18"/>
      <c r="G316" s="8">
        <v>1</v>
      </c>
      <c r="H316" s="2">
        <f t="shared" si="78"/>
        <v>0.76729559748427667</v>
      </c>
      <c r="I316" s="2">
        <f t="shared" si="79"/>
        <v>0.79518072289156638</v>
      </c>
      <c r="J316" s="2">
        <f t="shared" si="80"/>
        <v>0.88374112990168474</v>
      </c>
      <c r="K316">
        <f t="shared" si="81"/>
        <v>0.70060638971852651</v>
      </c>
      <c r="L316">
        <f t="shared" si="82"/>
        <v>0.73691671588895447</v>
      </c>
      <c r="M316">
        <f t="shared" si="83"/>
        <v>0.65545345585297643</v>
      </c>
      <c r="N316">
        <f t="shared" si="84"/>
        <v>0.59800384236914861</v>
      </c>
      <c r="O316">
        <f t="shared" si="85"/>
        <v>0.64435655613020992</v>
      </c>
      <c r="P316">
        <f t="shared" si="86"/>
        <v>0.59452160493827155</v>
      </c>
      <c r="Q316">
        <f t="shared" si="87"/>
        <v>0.56700502409515019</v>
      </c>
      <c r="R316">
        <f t="shared" si="88"/>
        <v>0.58484288354898339</v>
      </c>
      <c r="S316">
        <f t="shared" si="89"/>
        <v>0.56740584301302355</v>
      </c>
      <c r="T316">
        <f t="shared" si="90"/>
        <v>0.57514114167936192</v>
      </c>
      <c r="U316" s="8">
        <f t="shared" si="91"/>
        <v>5</v>
      </c>
      <c r="V316" s="8">
        <f t="shared" si="93"/>
        <v>1</v>
      </c>
      <c r="W316" s="8">
        <f t="shared" si="96"/>
        <v>23</v>
      </c>
      <c r="X316" s="8">
        <v>15482</v>
      </c>
      <c r="Y316" s="8">
        <v>6238</v>
      </c>
      <c r="Z316" s="8">
        <v>8203</v>
      </c>
      <c r="AA316" s="8">
        <v>12762</v>
      </c>
      <c r="AB316" s="8">
        <v>2118</v>
      </c>
      <c r="AC316" s="8">
        <v>3082</v>
      </c>
      <c r="AD316" s="8">
        <v>11060</v>
      </c>
      <c r="AE316" s="8">
        <v>1582</v>
      </c>
      <c r="AF316" s="8">
        <v>1612</v>
      </c>
      <c r="AG316" s="8">
        <v>32090</v>
      </c>
      <c r="AH316" s="20" cm="1">
        <f t="array" ref="AH316">INDEX('Commercial Profile'!$I$30:$I$173,'Load Shapes'!W316)</f>
        <v>1.22</v>
      </c>
      <c r="AI316" s="20" cm="1">
        <f t="array" ref="AI316">INDEX('Commercial Profile'!$J$30:$J$173,'Load Shapes'!W316)</f>
        <v>1.32</v>
      </c>
      <c r="AJ316" s="8" cm="1">
        <f t="array" ref="AJ316">INDEX('EV Load Profile'!$K$8:$M$31,B316,'Load Shapes'!V316)</f>
        <v>13730.465</v>
      </c>
    </row>
    <row r="317" spans="1:36" x14ac:dyDescent="0.35">
      <c r="A317">
        <v>312</v>
      </c>
      <c r="B317">
        <f t="shared" si="94"/>
        <v>24</v>
      </c>
      <c r="C317">
        <f t="shared" si="95"/>
        <v>13</v>
      </c>
      <c r="D317" s="18">
        <f t="shared" si="92"/>
        <v>42748</v>
      </c>
      <c r="E317" cm="1">
        <f t="array" ref="E317">INDEX(G317:T317,$E$1)</f>
        <v>0.64779874213836475</v>
      </c>
      <c r="F317" s="18"/>
      <c r="G317" s="8">
        <v>1</v>
      </c>
      <c r="H317" s="2">
        <f t="shared" si="78"/>
        <v>0.64779874213836475</v>
      </c>
      <c r="I317" s="2">
        <f t="shared" si="79"/>
        <v>0.68674698795180722</v>
      </c>
      <c r="J317" s="2">
        <f t="shared" si="80"/>
        <v>0.84359245015849527</v>
      </c>
      <c r="K317">
        <f t="shared" si="81"/>
        <v>0.6677527378043262</v>
      </c>
      <c r="L317">
        <f t="shared" si="82"/>
        <v>0.70124040165386892</v>
      </c>
      <c r="M317">
        <f t="shared" si="83"/>
        <v>0.61981622053535756</v>
      </c>
      <c r="N317">
        <f t="shared" si="84"/>
        <v>0.56867063399090956</v>
      </c>
      <c r="O317">
        <f t="shared" si="85"/>
        <v>0.6105871615454822</v>
      </c>
      <c r="P317">
        <f t="shared" si="86"/>
        <v>0.5679012345679012</v>
      </c>
      <c r="Q317">
        <f t="shared" si="87"/>
        <v>0.54106428791141192</v>
      </c>
      <c r="R317">
        <f t="shared" si="88"/>
        <v>0.55304990757855821</v>
      </c>
      <c r="S317">
        <f t="shared" si="89"/>
        <v>0.54241464273143258</v>
      </c>
      <c r="T317">
        <f t="shared" si="90"/>
        <v>0.54006631418585893</v>
      </c>
      <c r="U317" s="8">
        <f t="shared" si="91"/>
        <v>5</v>
      </c>
      <c r="V317" s="8">
        <f t="shared" si="93"/>
        <v>1</v>
      </c>
      <c r="W317" s="8">
        <f t="shared" si="96"/>
        <v>24</v>
      </c>
      <c r="X317" s="8">
        <v>14756</v>
      </c>
      <c r="Y317" s="8">
        <v>5936</v>
      </c>
      <c r="Z317" s="8">
        <v>7757</v>
      </c>
      <c r="AA317" s="8">
        <v>12136</v>
      </c>
      <c r="AB317" s="8">
        <v>2007</v>
      </c>
      <c r="AC317" s="8">
        <v>2944</v>
      </c>
      <c r="AD317" s="8">
        <v>10554</v>
      </c>
      <c r="AE317" s="8">
        <v>1496</v>
      </c>
      <c r="AF317" s="8">
        <v>1541</v>
      </c>
      <c r="AG317" s="8">
        <v>30133</v>
      </c>
      <c r="AH317" s="20" cm="1">
        <f t="array" ref="AH317">INDEX('Commercial Profile'!$I$30:$I$173,'Load Shapes'!W317)</f>
        <v>1.03</v>
      </c>
      <c r="AI317" s="20" cm="1">
        <f t="array" ref="AI317">INDEX('Commercial Profile'!$J$30:$J$173,'Load Shapes'!W317)</f>
        <v>1.1399999999999999</v>
      </c>
      <c r="AJ317" s="8" cm="1">
        <f t="array" ref="AJ317">INDEX('EV Load Profile'!$K$8:$M$31,B317,'Load Shapes'!V317)</f>
        <v>13106.685000000001</v>
      </c>
    </row>
    <row r="318" spans="1:36" x14ac:dyDescent="0.35">
      <c r="A318">
        <v>313</v>
      </c>
      <c r="B318">
        <f t="shared" si="94"/>
        <v>1</v>
      </c>
      <c r="C318">
        <f t="shared" si="95"/>
        <v>14</v>
      </c>
      <c r="D318" s="18">
        <f t="shared" si="92"/>
        <v>42749</v>
      </c>
      <c r="E318" cm="1">
        <f t="array" ref="E318">INDEX(G318:T318,$E$1)</f>
        <v>0.58490566037735847</v>
      </c>
      <c r="F318" s="18"/>
      <c r="G318" s="8">
        <v>1</v>
      </c>
      <c r="H318" s="2">
        <f t="shared" si="78"/>
        <v>0.58490566037735847</v>
      </c>
      <c r="I318" s="2">
        <f t="shared" si="79"/>
        <v>0.64457831325301207</v>
      </c>
      <c r="J318" s="2">
        <f t="shared" si="80"/>
        <v>0.77447728772104851</v>
      </c>
      <c r="K318">
        <f t="shared" si="81"/>
        <v>0.64756991582948686</v>
      </c>
      <c r="L318">
        <f t="shared" si="82"/>
        <v>0.69155345540460722</v>
      </c>
      <c r="M318">
        <f t="shared" si="83"/>
        <v>0.59168997203355977</v>
      </c>
      <c r="N318">
        <f t="shared" si="84"/>
        <v>0.5378848226418631</v>
      </c>
      <c r="O318">
        <f t="shared" si="85"/>
        <v>0.58533617280194705</v>
      </c>
      <c r="P318">
        <f t="shared" si="86"/>
        <v>0.55304783950617287</v>
      </c>
      <c r="Q318">
        <f t="shared" si="87"/>
        <v>0.53860350661334977</v>
      </c>
      <c r="R318">
        <f t="shared" si="88"/>
        <v>0.55822550831792972</v>
      </c>
      <c r="S318">
        <f t="shared" si="89"/>
        <v>0.56001407954945437</v>
      </c>
      <c r="T318">
        <f t="shared" si="90"/>
        <v>0.51182005556053412</v>
      </c>
      <c r="U318" s="8">
        <f t="shared" si="91"/>
        <v>6</v>
      </c>
      <c r="V318" s="8">
        <f t="shared" si="93"/>
        <v>2</v>
      </c>
      <c r="W318" s="8">
        <f t="shared" si="96"/>
        <v>25</v>
      </c>
      <c r="X318" s="8">
        <v>14310</v>
      </c>
      <c r="Y318" s="8">
        <v>5854</v>
      </c>
      <c r="Z318" s="8">
        <v>7405</v>
      </c>
      <c r="AA318" s="8">
        <v>11479</v>
      </c>
      <c r="AB318" s="8">
        <v>1924</v>
      </c>
      <c r="AC318" s="8">
        <v>2867</v>
      </c>
      <c r="AD318" s="8">
        <v>10506</v>
      </c>
      <c r="AE318" s="8">
        <v>1510</v>
      </c>
      <c r="AF318" s="8">
        <v>1591</v>
      </c>
      <c r="AG318" s="8">
        <v>28557</v>
      </c>
      <c r="AH318" s="20" cm="1">
        <f t="array" ref="AH318">INDEX('Commercial Profile'!$I$30:$I$173,'Load Shapes'!W318)</f>
        <v>0.93</v>
      </c>
      <c r="AI318" s="20" cm="1">
        <f t="array" ref="AI318">INDEX('Commercial Profile'!$J$30:$J$173,'Load Shapes'!W318)</f>
        <v>1.07</v>
      </c>
      <c r="AJ318" s="8" cm="1">
        <f t="array" ref="AJ318">INDEX('EV Load Profile'!$K$8:$M$31,B318,'Load Shapes'!V318)</f>
        <v>12032.86</v>
      </c>
    </row>
    <row r="319" spans="1:36" x14ac:dyDescent="0.35">
      <c r="A319">
        <v>314</v>
      </c>
      <c r="B319">
        <f t="shared" si="94"/>
        <v>2</v>
      </c>
      <c r="C319">
        <f t="shared" si="95"/>
        <v>14</v>
      </c>
      <c r="D319" s="18">
        <f t="shared" si="92"/>
        <v>42749</v>
      </c>
      <c r="E319" cm="1">
        <f t="array" ref="E319">INDEX(G319:T319,$E$1)</f>
        <v>0.54716981132075471</v>
      </c>
      <c r="F319" s="18"/>
      <c r="G319" s="8">
        <v>1</v>
      </c>
      <c r="H319" s="2">
        <f t="shared" si="78"/>
        <v>0.54716981132075471</v>
      </c>
      <c r="I319" s="2">
        <f t="shared" si="79"/>
        <v>0.62048192771084343</v>
      </c>
      <c r="J319" s="2">
        <f t="shared" si="80"/>
        <v>0.74963940335012147</v>
      </c>
      <c r="K319">
        <f t="shared" si="81"/>
        <v>0.63422029142908865</v>
      </c>
      <c r="L319">
        <f t="shared" si="82"/>
        <v>0.67111636148848197</v>
      </c>
      <c r="M319">
        <f t="shared" si="83"/>
        <v>0.57435077906512189</v>
      </c>
      <c r="N319">
        <f t="shared" si="84"/>
        <v>0.51759523921090855</v>
      </c>
      <c r="O319">
        <f t="shared" si="85"/>
        <v>0.56312747185883782</v>
      </c>
      <c r="P319">
        <f t="shared" si="86"/>
        <v>0.53587962962962965</v>
      </c>
      <c r="Q319">
        <f t="shared" si="87"/>
        <v>0.53096483133394856</v>
      </c>
      <c r="R319">
        <f t="shared" si="88"/>
        <v>0.54380776340110903</v>
      </c>
      <c r="S319">
        <f t="shared" si="89"/>
        <v>0.54663850756775778</v>
      </c>
      <c r="T319">
        <f t="shared" si="90"/>
        <v>0.4955461958956896</v>
      </c>
      <c r="U319" s="8">
        <f t="shared" si="91"/>
        <v>6</v>
      </c>
      <c r="V319" s="8">
        <f t="shared" si="93"/>
        <v>2</v>
      </c>
      <c r="W319" s="8">
        <f t="shared" si="96"/>
        <v>26</v>
      </c>
      <c r="X319" s="8">
        <v>14015</v>
      </c>
      <c r="Y319" s="8">
        <v>5681</v>
      </c>
      <c r="Z319" s="8">
        <v>7188</v>
      </c>
      <c r="AA319" s="8">
        <v>11046</v>
      </c>
      <c r="AB319" s="8">
        <v>1851</v>
      </c>
      <c r="AC319" s="8">
        <v>2778</v>
      </c>
      <c r="AD319" s="8">
        <v>10357</v>
      </c>
      <c r="AE319" s="8">
        <v>1471</v>
      </c>
      <c r="AF319" s="8">
        <v>1553</v>
      </c>
      <c r="AG319" s="8">
        <v>27649</v>
      </c>
      <c r="AH319" s="20" cm="1">
        <f t="array" ref="AH319">INDEX('Commercial Profile'!$I$30:$I$173,'Load Shapes'!W319)</f>
        <v>0.87</v>
      </c>
      <c r="AI319" s="20" cm="1">
        <f t="array" ref="AI319">INDEX('Commercial Profile'!$J$30:$J$173,'Load Shapes'!W319)</f>
        <v>1.03</v>
      </c>
      <c r="AJ319" s="8" cm="1">
        <f t="array" ref="AJ319">INDEX('EV Load Profile'!$K$8:$M$31,B319,'Load Shapes'!V319)</f>
        <v>11646.96</v>
      </c>
    </row>
    <row r="320" spans="1:36" x14ac:dyDescent="0.35">
      <c r="A320">
        <v>315</v>
      </c>
      <c r="B320">
        <f t="shared" si="94"/>
        <v>3</v>
      </c>
      <c r="C320">
        <f t="shared" si="95"/>
        <v>14</v>
      </c>
      <c r="D320" s="18">
        <f t="shared" si="92"/>
        <v>42749</v>
      </c>
      <c r="E320" cm="1">
        <f t="array" ref="E320">INDEX(G320:T320,$E$1)</f>
        <v>0.54088050314465408</v>
      </c>
      <c r="F320" s="18"/>
      <c r="G320" s="8">
        <v>1</v>
      </c>
      <c r="H320" s="2">
        <f t="shared" si="78"/>
        <v>0.54088050314465408</v>
      </c>
      <c r="I320" s="2">
        <f t="shared" si="79"/>
        <v>0.60843373493975905</v>
      </c>
      <c r="J320" s="2">
        <f t="shared" si="80"/>
        <v>0.72837626916826226</v>
      </c>
      <c r="K320">
        <f t="shared" si="81"/>
        <v>0.62462666304642955</v>
      </c>
      <c r="L320">
        <f t="shared" si="82"/>
        <v>0.66438275251033663</v>
      </c>
      <c r="M320">
        <f t="shared" si="83"/>
        <v>0.56292449061126648</v>
      </c>
      <c r="N320">
        <f t="shared" si="84"/>
        <v>0.50292863502178908</v>
      </c>
      <c r="O320">
        <f t="shared" si="85"/>
        <v>0.55278369333738975</v>
      </c>
      <c r="P320">
        <f t="shared" si="86"/>
        <v>0.52604166666666663</v>
      </c>
      <c r="Q320">
        <f t="shared" si="87"/>
        <v>0.5274787244950272</v>
      </c>
      <c r="R320">
        <f t="shared" si="88"/>
        <v>0.53456561922365986</v>
      </c>
      <c r="S320">
        <f t="shared" si="89"/>
        <v>0.53607884547694473</v>
      </c>
      <c r="T320">
        <f t="shared" si="90"/>
        <v>0.48749887982794154</v>
      </c>
      <c r="U320" s="8">
        <f t="shared" si="91"/>
        <v>6</v>
      </c>
      <c r="V320" s="8">
        <f t="shared" si="93"/>
        <v>2</v>
      </c>
      <c r="W320" s="8">
        <f t="shared" si="96"/>
        <v>27</v>
      </c>
      <c r="X320" s="8">
        <v>13803</v>
      </c>
      <c r="Y320" s="8">
        <v>5624</v>
      </c>
      <c r="Z320" s="8">
        <v>7045</v>
      </c>
      <c r="AA320" s="8">
        <v>10733</v>
      </c>
      <c r="AB320" s="8">
        <v>1817</v>
      </c>
      <c r="AC320" s="8">
        <v>2727</v>
      </c>
      <c r="AD320" s="8">
        <v>10289</v>
      </c>
      <c r="AE320" s="8">
        <v>1446</v>
      </c>
      <c r="AF320" s="8">
        <v>1523</v>
      </c>
      <c r="AG320" s="8">
        <v>27200</v>
      </c>
      <c r="AH320" s="20" cm="1">
        <f t="array" ref="AH320">INDEX('Commercial Profile'!$I$30:$I$173,'Load Shapes'!W320)</f>
        <v>0.86</v>
      </c>
      <c r="AI320" s="20" cm="1">
        <f t="array" ref="AI320">INDEX('Commercial Profile'!$J$30:$J$173,'Load Shapes'!W320)</f>
        <v>1.01</v>
      </c>
      <c r="AJ320" s="8" cm="1">
        <f t="array" ref="AJ320">INDEX('EV Load Profile'!$K$8:$M$31,B320,'Load Shapes'!V320)</f>
        <v>11316.599999999999</v>
      </c>
    </row>
    <row r="321" spans="1:36" x14ac:dyDescent="0.35">
      <c r="A321">
        <v>316</v>
      </c>
      <c r="B321">
        <f t="shared" si="94"/>
        <v>4</v>
      </c>
      <c r="C321">
        <f t="shared" si="95"/>
        <v>14</v>
      </c>
      <c r="D321" s="18">
        <f t="shared" si="92"/>
        <v>42749</v>
      </c>
      <c r="E321" cm="1">
        <f t="array" ref="E321">INDEX(G321:T321,$E$1)</f>
        <v>0.54716981132075471</v>
      </c>
      <c r="F321" s="18"/>
      <c r="G321" s="8">
        <v>1</v>
      </c>
      <c r="H321" s="2">
        <f t="shared" si="78"/>
        <v>0.54716981132075471</v>
      </c>
      <c r="I321" s="2">
        <f t="shared" si="79"/>
        <v>0.62048192771084343</v>
      </c>
      <c r="J321" s="2">
        <f t="shared" si="80"/>
        <v>0.71261557275491971</v>
      </c>
      <c r="K321">
        <f t="shared" si="81"/>
        <v>0.62498868675898267</v>
      </c>
      <c r="L321">
        <f t="shared" si="82"/>
        <v>0.66190194920259893</v>
      </c>
      <c r="M321">
        <f t="shared" si="83"/>
        <v>0.55868957251298446</v>
      </c>
      <c r="N321">
        <f t="shared" si="84"/>
        <v>0.49304156318822923</v>
      </c>
      <c r="O321">
        <f t="shared" si="85"/>
        <v>0.54943717675692116</v>
      </c>
      <c r="P321">
        <f t="shared" si="86"/>
        <v>0.5219907407407407</v>
      </c>
      <c r="Q321">
        <f t="shared" si="87"/>
        <v>0.53199015687480777</v>
      </c>
      <c r="R321">
        <f t="shared" si="88"/>
        <v>0.53086876155268026</v>
      </c>
      <c r="S321">
        <f t="shared" si="89"/>
        <v>0.53185498064061953</v>
      </c>
      <c r="T321">
        <f t="shared" si="90"/>
        <v>0.48606505959315349</v>
      </c>
      <c r="U321" s="8">
        <f t="shared" si="91"/>
        <v>6</v>
      </c>
      <c r="V321" s="8">
        <f t="shared" si="93"/>
        <v>2</v>
      </c>
      <c r="W321" s="8">
        <f t="shared" si="96"/>
        <v>28</v>
      </c>
      <c r="X321" s="8">
        <v>13811</v>
      </c>
      <c r="Y321" s="8">
        <v>5603</v>
      </c>
      <c r="Z321" s="8">
        <v>6992</v>
      </c>
      <c r="AA321" s="8">
        <v>10522</v>
      </c>
      <c r="AB321" s="8">
        <v>1806</v>
      </c>
      <c r="AC321" s="8">
        <v>2706</v>
      </c>
      <c r="AD321" s="8">
        <v>10377</v>
      </c>
      <c r="AE321" s="8">
        <v>1436</v>
      </c>
      <c r="AF321" s="8">
        <v>1511</v>
      </c>
      <c r="AG321" s="8">
        <v>27120</v>
      </c>
      <c r="AH321" s="20" cm="1">
        <f t="array" ref="AH321">INDEX('Commercial Profile'!$I$30:$I$173,'Load Shapes'!W321)</f>
        <v>0.87</v>
      </c>
      <c r="AI321" s="20" cm="1">
        <f t="array" ref="AI321">INDEX('Commercial Profile'!$J$30:$J$173,'Load Shapes'!W321)</f>
        <v>1.03</v>
      </c>
      <c r="AJ321" s="8" cm="1">
        <f t="array" ref="AJ321">INDEX('EV Load Profile'!$K$8:$M$31,B321,'Load Shapes'!V321)</f>
        <v>11071.73</v>
      </c>
    </row>
    <row r="322" spans="1:36" x14ac:dyDescent="0.35">
      <c r="A322">
        <v>317</v>
      </c>
      <c r="B322">
        <f t="shared" si="94"/>
        <v>5</v>
      </c>
      <c r="C322">
        <f t="shared" si="95"/>
        <v>14</v>
      </c>
      <c r="D322" s="18">
        <f t="shared" si="92"/>
        <v>42749</v>
      </c>
      <c r="E322" cm="1">
        <f t="array" ref="E322">INDEX(G322:T322,$E$1)</f>
        <v>0.57861635220125784</v>
      </c>
      <c r="F322" s="18"/>
      <c r="G322" s="8">
        <v>1</v>
      </c>
      <c r="H322" s="2">
        <f t="shared" si="78"/>
        <v>0.57861635220125784</v>
      </c>
      <c r="I322" s="2">
        <f t="shared" si="79"/>
        <v>0.63855421686746994</v>
      </c>
      <c r="J322" s="2">
        <f t="shared" si="80"/>
        <v>0.7000534217259079</v>
      </c>
      <c r="K322">
        <f t="shared" si="81"/>
        <v>0.63073581319576433</v>
      </c>
      <c r="L322">
        <f t="shared" si="82"/>
        <v>0.66650915534554045</v>
      </c>
      <c r="M322">
        <f t="shared" si="83"/>
        <v>0.55940870954854172</v>
      </c>
      <c r="N322">
        <f t="shared" si="84"/>
        <v>0.49107352045358699</v>
      </c>
      <c r="O322">
        <f t="shared" si="85"/>
        <v>0.5530879221174323</v>
      </c>
      <c r="P322">
        <f t="shared" si="86"/>
        <v>0.52565586419753085</v>
      </c>
      <c r="Q322">
        <f t="shared" si="87"/>
        <v>0.54403773197990357</v>
      </c>
      <c r="R322">
        <f t="shared" si="88"/>
        <v>0.53234750462107205</v>
      </c>
      <c r="S322">
        <f t="shared" si="89"/>
        <v>0.53607884547694473</v>
      </c>
      <c r="T322">
        <f t="shared" si="90"/>
        <v>0.49131642620306482</v>
      </c>
      <c r="U322" s="8">
        <f t="shared" si="91"/>
        <v>6</v>
      </c>
      <c r="V322" s="8">
        <f t="shared" si="93"/>
        <v>2</v>
      </c>
      <c r="W322" s="8">
        <f t="shared" si="96"/>
        <v>29</v>
      </c>
      <c r="X322" s="8">
        <v>13938</v>
      </c>
      <c r="Y322" s="8">
        <v>5642</v>
      </c>
      <c r="Z322" s="8">
        <v>7001</v>
      </c>
      <c r="AA322" s="8">
        <v>10480</v>
      </c>
      <c r="AB322" s="8">
        <v>1818</v>
      </c>
      <c r="AC322" s="8">
        <v>2725</v>
      </c>
      <c r="AD322" s="8">
        <v>10612</v>
      </c>
      <c r="AE322" s="8">
        <v>1440</v>
      </c>
      <c r="AF322" s="8">
        <v>1523</v>
      </c>
      <c r="AG322" s="8">
        <v>27413</v>
      </c>
      <c r="AH322" s="20" cm="1">
        <f t="array" ref="AH322">INDEX('Commercial Profile'!$I$30:$I$173,'Load Shapes'!W322)</f>
        <v>0.92</v>
      </c>
      <c r="AI322" s="20" cm="1">
        <f t="array" ref="AI322">INDEX('Commercial Profile'!$J$30:$J$173,'Load Shapes'!W322)</f>
        <v>1.06</v>
      </c>
      <c r="AJ322" s="8" cm="1">
        <f t="array" ref="AJ322">INDEX('EV Load Profile'!$K$8:$M$31,B322,'Load Shapes'!V322)</f>
        <v>10876.555</v>
      </c>
    </row>
    <row r="323" spans="1:36" x14ac:dyDescent="0.35">
      <c r="A323">
        <v>318</v>
      </c>
      <c r="B323">
        <f t="shared" si="94"/>
        <v>6</v>
      </c>
      <c r="C323">
        <f t="shared" si="95"/>
        <v>14</v>
      </c>
      <c r="D323" s="18">
        <f t="shared" si="92"/>
        <v>42749</v>
      </c>
      <c r="E323" cm="1">
        <f t="array" ref="E323">INDEX(G323:T323,$E$1)</f>
        <v>0.64779874213836475</v>
      </c>
      <c r="F323" s="18"/>
      <c r="G323" s="8">
        <v>1</v>
      </c>
      <c r="H323" s="2">
        <f t="shared" si="78"/>
        <v>0.64779874213836475</v>
      </c>
      <c r="I323" s="2">
        <f t="shared" si="79"/>
        <v>0.69277108433734935</v>
      </c>
      <c r="J323" s="2">
        <f t="shared" si="80"/>
        <v>0.69247622572288281</v>
      </c>
      <c r="K323">
        <f t="shared" si="81"/>
        <v>0.64707213322472623</v>
      </c>
      <c r="L323">
        <f t="shared" si="82"/>
        <v>0.67985823981098636</v>
      </c>
      <c r="M323">
        <f t="shared" si="83"/>
        <v>0.57043547742708745</v>
      </c>
      <c r="N323">
        <f t="shared" si="84"/>
        <v>0.49355700295206412</v>
      </c>
      <c r="O323">
        <f t="shared" si="85"/>
        <v>0.56890781867964713</v>
      </c>
      <c r="P323">
        <f t="shared" si="86"/>
        <v>0.53877314814814814</v>
      </c>
      <c r="Q323">
        <f t="shared" si="87"/>
        <v>0.56464677535117402</v>
      </c>
      <c r="R323">
        <f t="shared" si="88"/>
        <v>0.54085027726432533</v>
      </c>
      <c r="S323">
        <f t="shared" si="89"/>
        <v>0.54382259767687435</v>
      </c>
      <c r="T323">
        <f t="shared" si="90"/>
        <v>0.50576216506855454</v>
      </c>
      <c r="U323" s="8">
        <f t="shared" si="91"/>
        <v>6</v>
      </c>
      <c r="V323" s="8">
        <f t="shared" si="93"/>
        <v>2</v>
      </c>
      <c r="W323" s="8">
        <f t="shared" si="96"/>
        <v>30</v>
      </c>
      <c r="X323" s="8">
        <v>14299</v>
      </c>
      <c r="Y323" s="8">
        <v>5755</v>
      </c>
      <c r="Z323" s="8">
        <v>7139</v>
      </c>
      <c r="AA323" s="8">
        <v>10533</v>
      </c>
      <c r="AB323" s="8">
        <v>1870</v>
      </c>
      <c r="AC323" s="8">
        <v>2793</v>
      </c>
      <c r="AD323" s="8">
        <v>11014</v>
      </c>
      <c r="AE323" s="8">
        <v>1463</v>
      </c>
      <c r="AF323" s="8">
        <v>1545</v>
      </c>
      <c r="AG323" s="8">
        <v>28219</v>
      </c>
      <c r="AH323" s="20" cm="1">
        <f t="array" ref="AH323">INDEX('Commercial Profile'!$I$30:$I$173,'Load Shapes'!W323)</f>
        <v>1.03</v>
      </c>
      <c r="AI323" s="20" cm="1">
        <f t="array" ref="AI323">INDEX('Commercial Profile'!$J$30:$J$173,'Load Shapes'!W323)</f>
        <v>1.1499999999999999</v>
      </c>
      <c r="AJ323" s="8" cm="1">
        <f t="array" ref="AJ323">INDEX('EV Load Profile'!$K$8:$M$31,B323,'Load Shapes'!V323)</f>
        <v>10758.83</v>
      </c>
    </row>
    <row r="324" spans="1:36" x14ac:dyDescent="0.35">
      <c r="A324">
        <v>319</v>
      </c>
      <c r="B324">
        <f t="shared" si="94"/>
        <v>7</v>
      </c>
      <c r="C324">
        <f t="shared" si="95"/>
        <v>14</v>
      </c>
      <c r="D324" s="18">
        <f t="shared" si="92"/>
        <v>42749</v>
      </c>
      <c r="E324" cm="1">
        <f t="array" ref="E324">INDEX(G324:T324,$E$1)</f>
        <v>0.71069182389937091</v>
      </c>
      <c r="F324" s="18"/>
      <c r="G324" s="8">
        <v>1</v>
      </c>
      <c r="H324" s="2">
        <f t="shared" si="78"/>
        <v>0.71069182389937091</v>
      </c>
      <c r="I324" s="2">
        <f t="shared" si="79"/>
        <v>0.75903614457831325</v>
      </c>
      <c r="J324" s="2">
        <f t="shared" si="80"/>
        <v>0.68725312565369212</v>
      </c>
      <c r="K324">
        <f t="shared" si="81"/>
        <v>0.67064892750475158</v>
      </c>
      <c r="L324">
        <f t="shared" si="82"/>
        <v>0.70395747194329594</v>
      </c>
      <c r="M324">
        <f t="shared" si="83"/>
        <v>0.5891330403515781</v>
      </c>
      <c r="N324">
        <f t="shared" si="84"/>
        <v>0.50583384096340378</v>
      </c>
      <c r="O324">
        <f t="shared" si="85"/>
        <v>0.59202920596288411</v>
      </c>
      <c r="P324">
        <f t="shared" si="86"/>
        <v>0.55806327160493829</v>
      </c>
      <c r="Q324">
        <f t="shared" si="87"/>
        <v>0.59720086127345429</v>
      </c>
      <c r="R324">
        <f t="shared" si="88"/>
        <v>0.55748613678373382</v>
      </c>
      <c r="S324">
        <f t="shared" si="89"/>
        <v>0.55473424850404784</v>
      </c>
      <c r="T324">
        <f t="shared" si="90"/>
        <v>0.52938435343668788</v>
      </c>
      <c r="U324" s="8">
        <f t="shared" si="91"/>
        <v>6</v>
      </c>
      <c r="V324" s="8">
        <f t="shared" si="93"/>
        <v>2</v>
      </c>
      <c r="W324" s="8">
        <f t="shared" si="96"/>
        <v>31</v>
      </c>
      <c r="X324" s="8">
        <v>14820</v>
      </c>
      <c r="Y324" s="8">
        <v>5959</v>
      </c>
      <c r="Z324" s="8">
        <v>7373</v>
      </c>
      <c r="AA324" s="8">
        <v>10795</v>
      </c>
      <c r="AB324" s="8">
        <v>1946</v>
      </c>
      <c r="AC324" s="8">
        <v>2893</v>
      </c>
      <c r="AD324" s="8">
        <v>11649</v>
      </c>
      <c r="AE324" s="8">
        <v>1508</v>
      </c>
      <c r="AF324" s="8">
        <v>1576</v>
      </c>
      <c r="AG324" s="8">
        <v>29537</v>
      </c>
      <c r="AH324" s="20" cm="1">
        <f t="array" ref="AH324">INDEX('Commercial Profile'!$I$30:$I$173,'Load Shapes'!W324)</f>
        <v>1.1299999999999999</v>
      </c>
      <c r="AI324" s="20" cm="1">
        <f t="array" ref="AI324">INDEX('Commercial Profile'!$J$30:$J$173,'Load Shapes'!W324)</f>
        <v>1.26</v>
      </c>
      <c r="AJ324" s="8" cm="1">
        <f t="array" ref="AJ324">INDEX('EV Load Profile'!$K$8:$M$31,B324,'Load Shapes'!V324)</f>
        <v>10677.68</v>
      </c>
    </row>
    <row r="325" spans="1:36" x14ac:dyDescent="0.35">
      <c r="A325">
        <v>320</v>
      </c>
      <c r="B325">
        <f t="shared" si="94"/>
        <v>8</v>
      </c>
      <c r="C325">
        <f t="shared" si="95"/>
        <v>14</v>
      </c>
      <c r="D325" s="18">
        <f t="shared" si="92"/>
        <v>42749</v>
      </c>
      <c r="E325" cm="1">
        <f t="array" ref="E325">INDEX(G325:T325,$E$1)</f>
        <v>0.73584905660377353</v>
      </c>
      <c r="F325" s="18"/>
      <c r="G325" s="8">
        <v>1</v>
      </c>
      <c r="H325" s="2">
        <f t="shared" si="78"/>
        <v>0.73584905660377353</v>
      </c>
      <c r="I325" s="2">
        <f t="shared" si="79"/>
        <v>0.74698795180722899</v>
      </c>
      <c r="J325" s="2">
        <f t="shared" si="80"/>
        <v>0.67878642573253734</v>
      </c>
      <c r="K325">
        <f t="shared" si="81"/>
        <v>0.70051588379038832</v>
      </c>
      <c r="L325">
        <f t="shared" si="82"/>
        <v>0.73148257531010041</v>
      </c>
      <c r="M325">
        <f t="shared" si="83"/>
        <v>0.6113463843387934</v>
      </c>
      <c r="N325">
        <f t="shared" si="84"/>
        <v>0.52467082142355093</v>
      </c>
      <c r="O325">
        <f t="shared" si="85"/>
        <v>0.62153939762701549</v>
      </c>
      <c r="P325">
        <f t="shared" si="86"/>
        <v>0.58506944444444442</v>
      </c>
      <c r="Q325">
        <f t="shared" si="87"/>
        <v>0.62667897057315702</v>
      </c>
      <c r="R325">
        <f t="shared" si="88"/>
        <v>0.57523105360443627</v>
      </c>
      <c r="S325">
        <f t="shared" si="89"/>
        <v>0.58500527983104544</v>
      </c>
      <c r="T325">
        <f t="shared" si="90"/>
        <v>0.55818621740299312</v>
      </c>
      <c r="U325" s="8">
        <f t="shared" si="91"/>
        <v>6</v>
      </c>
      <c r="V325" s="8">
        <f t="shared" si="93"/>
        <v>2</v>
      </c>
      <c r="W325" s="8">
        <f t="shared" si="96"/>
        <v>32</v>
      </c>
      <c r="X325" s="8">
        <v>15480</v>
      </c>
      <c r="Y325" s="8">
        <v>6192</v>
      </c>
      <c r="Z325" s="8">
        <v>7651</v>
      </c>
      <c r="AA325" s="8">
        <v>11197</v>
      </c>
      <c r="AB325" s="8">
        <v>2043</v>
      </c>
      <c r="AC325" s="8">
        <v>3033</v>
      </c>
      <c r="AD325" s="8">
        <v>12224</v>
      </c>
      <c r="AE325" s="8">
        <v>1556</v>
      </c>
      <c r="AF325" s="8">
        <v>1662</v>
      </c>
      <c r="AG325" s="8">
        <v>31144</v>
      </c>
      <c r="AH325" s="20" cm="1">
        <f t="array" ref="AH325">INDEX('Commercial Profile'!$I$30:$I$173,'Load Shapes'!W325)</f>
        <v>1.17</v>
      </c>
      <c r="AI325" s="20" cm="1">
        <f t="array" ref="AI325">INDEX('Commercial Profile'!$J$30:$J$173,'Load Shapes'!W325)</f>
        <v>1.24</v>
      </c>
      <c r="AJ325" s="8" cm="1">
        <f t="array" ref="AJ325">INDEX('EV Load Profile'!$K$8:$M$31,B325,'Load Shapes'!V325)</f>
        <v>10546.135</v>
      </c>
    </row>
    <row r="326" spans="1:36" x14ac:dyDescent="0.35">
      <c r="A326">
        <v>321</v>
      </c>
      <c r="B326">
        <f t="shared" si="94"/>
        <v>9</v>
      </c>
      <c r="C326">
        <f t="shared" si="95"/>
        <v>14</v>
      </c>
      <c r="D326" s="18">
        <f t="shared" si="92"/>
        <v>42749</v>
      </c>
      <c r="E326" cm="1">
        <f t="array" ref="E326">INDEX(G326:T326,$E$1)</f>
        <v>0.71698113207547165</v>
      </c>
      <c r="F326" s="18"/>
      <c r="G326" s="8">
        <v>1</v>
      </c>
      <c r="H326" s="2">
        <f t="shared" ref="H326:H389" si="97">AH326/$AH$4</f>
        <v>0.71698113207547165</v>
      </c>
      <c r="I326" s="2">
        <f t="shared" ref="I326:I389" si="98">AI326/$AI$4</f>
        <v>0.71084337349397586</v>
      </c>
      <c r="J326" s="2">
        <f t="shared" ref="J326:J389" si="99">AJ326/$AJ$4</f>
        <v>0.73509356847474538</v>
      </c>
      <c r="K326">
        <f t="shared" ref="K326:K389" si="100">X326/X$4</f>
        <v>0.72703412073490814</v>
      </c>
      <c r="L326">
        <f t="shared" ref="L326:L389" si="101">Y326/Y$4</f>
        <v>0.75759007678676904</v>
      </c>
      <c r="M326">
        <f t="shared" ref="M326:M389" si="102">Z326/Z$4</f>
        <v>0.62516979624450664</v>
      </c>
      <c r="N326">
        <f t="shared" ref="N326:N389" si="103">AA326/AA$4</f>
        <v>0.53685394311419332</v>
      </c>
      <c r="O326">
        <f t="shared" ref="O326:O389" si="104">AB326/AB$4</f>
        <v>0.64222695466991175</v>
      </c>
      <c r="P326">
        <f t="shared" ref="P326:P389" si="105">AC326/AC$4</f>
        <v>0.60609567901234573</v>
      </c>
      <c r="Q326">
        <f t="shared" ref="Q326:Q389" si="106">AD326/AD$4</f>
        <v>0.65205577770942269</v>
      </c>
      <c r="R326">
        <f t="shared" ref="R326:R389" si="107">AE326/AE$4</f>
        <v>0.59186691312384476</v>
      </c>
      <c r="S326">
        <f t="shared" ref="S326:S389" si="108">AF326/AF$4</f>
        <v>0.60436466033086944</v>
      </c>
      <c r="T326">
        <f t="shared" ref="T326:T389" si="109">AG326/AG$4</f>
        <v>0.58438928219374497</v>
      </c>
      <c r="U326" s="8">
        <f t="shared" ref="U326:U389" si="110">WEEKDAY(D326,2)</f>
        <v>6</v>
      </c>
      <c r="V326" s="8">
        <f t="shared" si="93"/>
        <v>2</v>
      </c>
      <c r="W326" s="8">
        <f t="shared" si="96"/>
        <v>33</v>
      </c>
      <c r="X326" s="8">
        <v>16066</v>
      </c>
      <c r="Y326" s="8">
        <v>6413</v>
      </c>
      <c r="Z326" s="8">
        <v>7824</v>
      </c>
      <c r="AA326" s="8">
        <v>11457</v>
      </c>
      <c r="AB326" s="8">
        <v>2111</v>
      </c>
      <c r="AC326" s="8">
        <v>3142</v>
      </c>
      <c r="AD326" s="8">
        <v>12719</v>
      </c>
      <c r="AE326" s="8">
        <v>1601</v>
      </c>
      <c r="AF326" s="8">
        <v>1717</v>
      </c>
      <c r="AG326" s="8">
        <v>32606</v>
      </c>
      <c r="AH326" s="20" cm="1">
        <f t="array" ref="AH326">INDEX('Commercial Profile'!$I$30:$I$173,'Load Shapes'!W326)</f>
        <v>1.1399999999999999</v>
      </c>
      <c r="AI326" s="20" cm="1">
        <f t="array" ref="AI326">INDEX('Commercial Profile'!$J$30:$J$173,'Load Shapes'!W326)</f>
        <v>1.18</v>
      </c>
      <c r="AJ326" s="8" cm="1">
        <f t="array" ref="AJ326">INDEX('EV Load Profile'!$K$8:$M$31,B326,'Load Shapes'!V326)</f>
        <v>11420.965</v>
      </c>
    </row>
    <row r="327" spans="1:36" x14ac:dyDescent="0.35">
      <c r="A327">
        <v>322</v>
      </c>
      <c r="B327">
        <f t="shared" si="94"/>
        <v>10</v>
      </c>
      <c r="C327">
        <f t="shared" si="95"/>
        <v>14</v>
      </c>
      <c r="D327" s="18">
        <f t="shared" ref="D327:D390" si="111">$D$5+C327</f>
        <v>42749</v>
      </c>
      <c r="E327" cm="1">
        <f t="array" ref="E327">INDEX(G327:T327,$E$1)</f>
        <v>0.69811320754716988</v>
      </c>
      <c r="F327" s="18"/>
      <c r="G327" s="8">
        <v>1</v>
      </c>
      <c r="H327" s="2">
        <f t="shared" si="97"/>
        <v>0.69811320754716988</v>
      </c>
      <c r="I327" s="2">
        <f t="shared" si="98"/>
        <v>0.6987951807228916</v>
      </c>
      <c r="J327" s="2">
        <f t="shared" si="99"/>
        <v>0.80309459829114838</v>
      </c>
      <c r="K327">
        <f t="shared" si="100"/>
        <v>0.74364195854828496</v>
      </c>
      <c r="L327">
        <f t="shared" si="101"/>
        <v>0.77672770230360311</v>
      </c>
      <c r="M327">
        <f t="shared" si="102"/>
        <v>0.64115061925689176</v>
      </c>
      <c r="N327">
        <f t="shared" si="103"/>
        <v>0.54767817815472564</v>
      </c>
      <c r="O327">
        <f t="shared" si="104"/>
        <v>0.65774262245208392</v>
      </c>
      <c r="P327">
        <f t="shared" si="105"/>
        <v>0.62384259259259256</v>
      </c>
      <c r="Q327">
        <f t="shared" si="106"/>
        <v>0.66553880857172154</v>
      </c>
      <c r="R327">
        <f t="shared" si="107"/>
        <v>0.60628465804066545</v>
      </c>
      <c r="S327">
        <f t="shared" si="108"/>
        <v>0.61844420978528691</v>
      </c>
      <c r="T327">
        <f t="shared" si="109"/>
        <v>0.60250918541087906</v>
      </c>
      <c r="U327" s="8">
        <f t="shared" si="110"/>
        <v>6</v>
      </c>
      <c r="V327" s="8">
        <f t="shared" ref="V327:V390" si="112">IF(U327=7,3,IF(U327=6,2,1))</f>
        <v>2</v>
      </c>
      <c r="W327" s="8">
        <f t="shared" si="96"/>
        <v>34</v>
      </c>
      <c r="X327" s="8">
        <v>16433</v>
      </c>
      <c r="Y327" s="8">
        <v>6575</v>
      </c>
      <c r="Z327" s="8">
        <v>8024</v>
      </c>
      <c r="AA327" s="8">
        <v>11688</v>
      </c>
      <c r="AB327" s="8">
        <v>2162</v>
      </c>
      <c r="AC327" s="8">
        <v>3234</v>
      </c>
      <c r="AD327" s="8">
        <v>12982</v>
      </c>
      <c r="AE327" s="8">
        <v>1640</v>
      </c>
      <c r="AF327" s="8">
        <v>1757</v>
      </c>
      <c r="AG327" s="8">
        <v>33617</v>
      </c>
      <c r="AH327" s="20" cm="1">
        <f t="array" ref="AH327">INDEX('Commercial Profile'!$I$30:$I$173,'Load Shapes'!W327)</f>
        <v>1.1100000000000001</v>
      </c>
      <c r="AI327" s="20" cm="1">
        <f t="array" ref="AI327">INDEX('Commercial Profile'!$J$30:$J$173,'Load Shapes'!W327)</f>
        <v>1.1599999999999999</v>
      </c>
      <c r="AJ327" s="8" cm="1">
        <f t="array" ref="AJ327">INDEX('EV Load Profile'!$K$8:$M$31,B327,'Load Shapes'!V327)</f>
        <v>12477.48</v>
      </c>
    </row>
    <row r="328" spans="1:36" x14ac:dyDescent="0.35">
      <c r="A328">
        <v>323</v>
      </c>
      <c r="B328">
        <f t="shared" ref="B328:B391" si="113">IF(B327=24,1,B327+1)</f>
        <v>11</v>
      </c>
      <c r="C328">
        <f t="shared" ref="C328:C391" si="114">IF(B328=1,C327+1,C327)</f>
        <v>14</v>
      </c>
      <c r="D328" s="18">
        <f t="shared" si="111"/>
        <v>42749</v>
      </c>
      <c r="E328" cm="1">
        <f t="array" ref="E328">INDEX(G328:T328,$E$1)</f>
        <v>0.70440251572327051</v>
      </c>
      <c r="F328" s="18"/>
      <c r="G328" s="8">
        <v>1</v>
      </c>
      <c r="H328" s="2">
        <f t="shared" si="97"/>
        <v>0.70440251572327051</v>
      </c>
      <c r="I328" s="2">
        <f t="shared" si="98"/>
        <v>0.72289156626506024</v>
      </c>
      <c r="J328" s="2">
        <f t="shared" si="99"/>
        <v>0.84627061644166246</v>
      </c>
      <c r="K328">
        <f t="shared" si="100"/>
        <v>0.744275500045253</v>
      </c>
      <c r="L328">
        <f t="shared" si="101"/>
        <v>0.78145304193738929</v>
      </c>
      <c r="M328">
        <f t="shared" si="102"/>
        <v>0.64578505793048346</v>
      </c>
      <c r="N328">
        <f t="shared" si="103"/>
        <v>0.55653437046061571</v>
      </c>
      <c r="O328">
        <f t="shared" si="104"/>
        <v>0.66321874049285068</v>
      </c>
      <c r="P328">
        <f t="shared" si="105"/>
        <v>0.62924382716049387</v>
      </c>
      <c r="Q328">
        <f t="shared" si="106"/>
        <v>0.66922998051881477</v>
      </c>
      <c r="R328">
        <f t="shared" si="107"/>
        <v>0.61441774491682066</v>
      </c>
      <c r="S328">
        <f t="shared" si="108"/>
        <v>0.61738824357620559</v>
      </c>
      <c r="T328">
        <f t="shared" si="109"/>
        <v>0.60711533291513575</v>
      </c>
      <c r="U328" s="8">
        <f t="shared" si="110"/>
        <v>6</v>
      </c>
      <c r="V328" s="8">
        <f t="shared" si="112"/>
        <v>2</v>
      </c>
      <c r="W328" s="8">
        <f t="shared" ref="W328:W391" si="115">IF(W327=144,1,W327+1)</f>
        <v>35</v>
      </c>
      <c r="X328" s="8">
        <v>16447</v>
      </c>
      <c r="Y328" s="8">
        <v>6615</v>
      </c>
      <c r="Z328" s="8">
        <v>8082</v>
      </c>
      <c r="AA328" s="8">
        <v>11877</v>
      </c>
      <c r="AB328" s="8">
        <v>2180</v>
      </c>
      <c r="AC328" s="8">
        <v>3262</v>
      </c>
      <c r="AD328" s="8">
        <v>13054</v>
      </c>
      <c r="AE328" s="8">
        <v>1662</v>
      </c>
      <c r="AF328" s="8">
        <v>1754</v>
      </c>
      <c r="AG328" s="8">
        <v>33874</v>
      </c>
      <c r="AH328" s="20" cm="1">
        <f t="array" ref="AH328">INDEX('Commercial Profile'!$I$30:$I$173,'Load Shapes'!W328)</f>
        <v>1.1200000000000001</v>
      </c>
      <c r="AI328" s="20" cm="1">
        <f t="array" ref="AI328">INDEX('Commercial Profile'!$J$30:$J$173,'Load Shapes'!W328)</f>
        <v>1.2</v>
      </c>
      <c r="AJ328" s="8" cm="1">
        <f t="array" ref="AJ328">INDEX('EV Load Profile'!$K$8:$M$31,B328,'Load Shapes'!V328)</f>
        <v>13148.295</v>
      </c>
    </row>
    <row r="329" spans="1:36" x14ac:dyDescent="0.35">
      <c r="A329">
        <v>324</v>
      </c>
      <c r="B329">
        <f t="shared" si="113"/>
        <v>12</v>
      </c>
      <c r="C329">
        <f t="shared" si="114"/>
        <v>14</v>
      </c>
      <c r="D329" s="18">
        <f t="shared" si="111"/>
        <v>42749</v>
      </c>
      <c r="E329" cm="1">
        <f t="array" ref="E329">INDEX(G329:T329,$E$1)</f>
        <v>0.67924528301886788</v>
      </c>
      <c r="F329" s="18"/>
      <c r="G329" s="8">
        <v>1</v>
      </c>
      <c r="H329" s="2">
        <f t="shared" si="97"/>
        <v>0.67924528301886788</v>
      </c>
      <c r="I329" s="2">
        <f t="shared" si="98"/>
        <v>0.72289156626506024</v>
      </c>
      <c r="J329" s="2">
        <f t="shared" si="99"/>
        <v>0.85828503387130506</v>
      </c>
      <c r="K329">
        <f t="shared" si="100"/>
        <v>0.73735179654267358</v>
      </c>
      <c r="L329">
        <f t="shared" si="101"/>
        <v>0.77601890135853513</v>
      </c>
      <c r="M329">
        <f t="shared" si="102"/>
        <v>0.63955253695565317</v>
      </c>
      <c r="N329">
        <f t="shared" si="103"/>
        <v>0.56032988144885432</v>
      </c>
      <c r="O329">
        <f t="shared" si="104"/>
        <v>0.65622147855187096</v>
      </c>
      <c r="P329">
        <f t="shared" si="105"/>
        <v>0.62538580246913578</v>
      </c>
      <c r="Q329">
        <f t="shared" si="106"/>
        <v>0.66441095047677634</v>
      </c>
      <c r="R329">
        <f t="shared" si="107"/>
        <v>0.61072088724584106</v>
      </c>
      <c r="S329">
        <f t="shared" si="108"/>
        <v>0.59802886307638159</v>
      </c>
      <c r="T329">
        <f t="shared" si="109"/>
        <v>0.60417600143382022</v>
      </c>
      <c r="U329" s="8">
        <f t="shared" si="110"/>
        <v>6</v>
      </c>
      <c r="V329" s="8">
        <f t="shared" si="112"/>
        <v>2</v>
      </c>
      <c r="W329" s="8">
        <f t="shared" si="115"/>
        <v>36</v>
      </c>
      <c r="X329" s="8">
        <v>16294</v>
      </c>
      <c r="Y329" s="8">
        <v>6569</v>
      </c>
      <c r="Z329" s="8">
        <v>8004</v>
      </c>
      <c r="AA329" s="8">
        <v>11958</v>
      </c>
      <c r="AB329" s="8">
        <v>2157</v>
      </c>
      <c r="AC329" s="8">
        <v>3242</v>
      </c>
      <c r="AD329" s="8">
        <v>12960</v>
      </c>
      <c r="AE329" s="8">
        <v>1652</v>
      </c>
      <c r="AF329" s="8">
        <v>1699</v>
      </c>
      <c r="AG329" s="8">
        <v>33710</v>
      </c>
      <c r="AH329" s="20" cm="1">
        <f t="array" ref="AH329">INDEX('Commercial Profile'!$I$30:$I$173,'Load Shapes'!W329)</f>
        <v>1.08</v>
      </c>
      <c r="AI329" s="20" cm="1">
        <f t="array" ref="AI329">INDEX('Commercial Profile'!$J$30:$J$173,'Load Shapes'!W329)</f>
        <v>1.2</v>
      </c>
      <c r="AJ329" s="8" cm="1">
        <f t="array" ref="AJ329">INDEX('EV Load Profile'!$K$8:$M$31,B329,'Load Shapes'!V329)</f>
        <v>13334.96</v>
      </c>
    </row>
    <row r="330" spans="1:36" x14ac:dyDescent="0.35">
      <c r="A330">
        <v>325</v>
      </c>
      <c r="B330">
        <f t="shared" si="113"/>
        <v>13</v>
      </c>
      <c r="C330">
        <f t="shared" si="114"/>
        <v>14</v>
      </c>
      <c r="D330" s="18">
        <f t="shared" si="111"/>
        <v>42749</v>
      </c>
      <c r="E330" cm="1">
        <f t="array" ref="E330">INDEX(G330:T330,$E$1)</f>
        <v>0.62264150943396224</v>
      </c>
      <c r="F330" s="18"/>
      <c r="G330" s="8">
        <v>1</v>
      </c>
      <c r="H330" s="2">
        <f t="shared" si="97"/>
        <v>0.62264150943396224</v>
      </c>
      <c r="I330" s="2">
        <f t="shared" si="98"/>
        <v>0.6987951807228916</v>
      </c>
      <c r="J330" s="2">
        <f t="shared" si="99"/>
        <v>0.83364989460472749</v>
      </c>
      <c r="K330">
        <f t="shared" si="100"/>
        <v>0.72350438953751472</v>
      </c>
      <c r="L330">
        <f t="shared" si="101"/>
        <v>0.76834022445363259</v>
      </c>
      <c r="M330">
        <f t="shared" si="102"/>
        <v>0.62860567319216942</v>
      </c>
      <c r="N330">
        <f t="shared" si="103"/>
        <v>0.55901785295909279</v>
      </c>
      <c r="O330">
        <f t="shared" si="104"/>
        <v>0.64526924247033768</v>
      </c>
      <c r="P330">
        <f t="shared" si="105"/>
        <v>0.61728395061728392</v>
      </c>
      <c r="Q330">
        <f t="shared" si="106"/>
        <v>0.6536962985747975</v>
      </c>
      <c r="R330">
        <f t="shared" si="107"/>
        <v>0.6096118299445471</v>
      </c>
      <c r="S330">
        <f t="shared" si="108"/>
        <v>0.584653291094685</v>
      </c>
      <c r="T330">
        <f t="shared" si="109"/>
        <v>0.59727574155390273</v>
      </c>
      <c r="U330" s="8">
        <f t="shared" si="110"/>
        <v>6</v>
      </c>
      <c r="V330" s="8">
        <f t="shared" si="112"/>
        <v>2</v>
      </c>
      <c r="W330" s="8">
        <f t="shared" si="115"/>
        <v>37</v>
      </c>
      <c r="X330" s="8">
        <v>15988</v>
      </c>
      <c r="Y330" s="8">
        <v>6504</v>
      </c>
      <c r="Z330" s="8">
        <v>7867</v>
      </c>
      <c r="AA330" s="8">
        <v>11930</v>
      </c>
      <c r="AB330" s="8">
        <v>2121</v>
      </c>
      <c r="AC330" s="8">
        <v>3200</v>
      </c>
      <c r="AD330" s="8">
        <v>12751</v>
      </c>
      <c r="AE330" s="8">
        <v>1649</v>
      </c>
      <c r="AF330" s="8">
        <v>1661</v>
      </c>
      <c r="AG330" s="8">
        <v>33325</v>
      </c>
      <c r="AH330" s="20" cm="1">
        <f t="array" ref="AH330">INDEX('Commercial Profile'!$I$30:$I$173,'Load Shapes'!W330)</f>
        <v>0.99</v>
      </c>
      <c r="AI330" s="20" cm="1">
        <f t="array" ref="AI330">INDEX('Commercial Profile'!$J$30:$J$173,'Load Shapes'!W330)</f>
        <v>1.1599999999999999</v>
      </c>
      <c r="AJ330" s="8" cm="1">
        <f t="array" ref="AJ330">INDEX('EV Load Profile'!$K$8:$M$31,B330,'Load Shapes'!V330)</f>
        <v>12952.21</v>
      </c>
    </row>
    <row r="331" spans="1:36" x14ac:dyDescent="0.35">
      <c r="A331">
        <v>326</v>
      </c>
      <c r="B331">
        <f t="shared" si="113"/>
        <v>14</v>
      </c>
      <c r="C331">
        <f t="shared" si="114"/>
        <v>14</v>
      </c>
      <c r="D331" s="18">
        <f t="shared" si="111"/>
        <v>42749</v>
      </c>
      <c r="E331" cm="1">
        <f t="array" ref="E331">INDEX(G331:T331,$E$1)</f>
        <v>0.63522012578616349</v>
      </c>
      <c r="F331" s="18"/>
      <c r="G331" s="8">
        <v>1</v>
      </c>
      <c r="H331" s="2">
        <f t="shared" si="97"/>
        <v>0.63522012578616349</v>
      </c>
      <c r="I331" s="2">
        <f t="shared" si="98"/>
        <v>0.6987951807228916</v>
      </c>
      <c r="J331" s="2">
        <f t="shared" si="99"/>
        <v>0.83998487457158022</v>
      </c>
      <c r="K331">
        <f t="shared" si="100"/>
        <v>0.71033577699339312</v>
      </c>
      <c r="L331">
        <f t="shared" si="101"/>
        <v>0.75759007678676904</v>
      </c>
      <c r="M331">
        <f t="shared" si="102"/>
        <v>0.61861765880942865</v>
      </c>
      <c r="N331">
        <f t="shared" si="103"/>
        <v>0.55316058291551473</v>
      </c>
      <c r="O331">
        <f t="shared" si="104"/>
        <v>0.63644660784910256</v>
      </c>
      <c r="P331">
        <f t="shared" si="105"/>
        <v>0.60706018518518523</v>
      </c>
      <c r="Q331">
        <f t="shared" si="106"/>
        <v>0.64313544550394752</v>
      </c>
      <c r="R331">
        <f t="shared" si="107"/>
        <v>0.59926062846580408</v>
      </c>
      <c r="S331">
        <f t="shared" si="108"/>
        <v>0.56494192185850056</v>
      </c>
      <c r="T331">
        <f t="shared" si="109"/>
        <v>0.59023209965050627</v>
      </c>
      <c r="U331" s="8">
        <f t="shared" si="110"/>
        <v>6</v>
      </c>
      <c r="V331" s="8">
        <f t="shared" si="112"/>
        <v>2</v>
      </c>
      <c r="W331" s="8">
        <f t="shared" si="115"/>
        <v>38</v>
      </c>
      <c r="X331" s="8">
        <v>15697</v>
      </c>
      <c r="Y331" s="8">
        <v>6413</v>
      </c>
      <c r="Z331" s="8">
        <v>7742</v>
      </c>
      <c r="AA331" s="8">
        <v>11805</v>
      </c>
      <c r="AB331" s="8">
        <v>2092</v>
      </c>
      <c r="AC331" s="8">
        <v>3147</v>
      </c>
      <c r="AD331" s="8">
        <v>12545</v>
      </c>
      <c r="AE331" s="8">
        <v>1621</v>
      </c>
      <c r="AF331" s="8">
        <v>1605</v>
      </c>
      <c r="AG331" s="8">
        <v>32932</v>
      </c>
      <c r="AH331" s="20" cm="1">
        <f t="array" ref="AH331">INDEX('Commercial Profile'!$I$30:$I$173,'Load Shapes'!W331)</f>
        <v>1.01</v>
      </c>
      <c r="AI331" s="20" cm="1">
        <f t="array" ref="AI331">INDEX('Commercial Profile'!$J$30:$J$173,'Load Shapes'!W331)</f>
        <v>1.1599999999999999</v>
      </c>
      <c r="AJ331" s="8" cm="1">
        <f t="array" ref="AJ331">INDEX('EV Load Profile'!$K$8:$M$31,B331,'Load Shapes'!V331)</f>
        <v>13050.634999999998</v>
      </c>
    </row>
    <row r="332" spans="1:36" x14ac:dyDescent="0.35">
      <c r="A332">
        <v>327</v>
      </c>
      <c r="B332">
        <f t="shared" si="113"/>
        <v>15</v>
      </c>
      <c r="C332">
        <f t="shared" si="114"/>
        <v>14</v>
      </c>
      <c r="D332" s="18">
        <f t="shared" si="111"/>
        <v>42749</v>
      </c>
      <c r="E332" cm="1">
        <f t="array" ref="E332">INDEX(G332:T332,$E$1)</f>
        <v>0.65408805031446537</v>
      </c>
      <c r="F332" s="18"/>
      <c r="G332" s="8">
        <v>1</v>
      </c>
      <c r="H332" s="2">
        <f t="shared" si="97"/>
        <v>0.65408805031446537</v>
      </c>
      <c r="I332" s="2">
        <f t="shared" si="98"/>
        <v>0.70481927710843373</v>
      </c>
      <c r="J332" s="2">
        <f t="shared" si="99"/>
        <v>0.84660144496114054</v>
      </c>
      <c r="K332">
        <f t="shared" si="100"/>
        <v>0.70250701420943074</v>
      </c>
      <c r="L332">
        <f t="shared" si="101"/>
        <v>0.7508564678086237</v>
      </c>
      <c r="M332">
        <f t="shared" si="102"/>
        <v>0.6116660007990411</v>
      </c>
      <c r="N332">
        <f t="shared" si="103"/>
        <v>0.5457101354200834</v>
      </c>
      <c r="O332">
        <f t="shared" si="104"/>
        <v>0.62427745664739887</v>
      </c>
      <c r="P332">
        <f t="shared" si="105"/>
        <v>0.59857253086419748</v>
      </c>
      <c r="Q332">
        <f t="shared" si="106"/>
        <v>0.63698349225879214</v>
      </c>
      <c r="R332">
        <f t="shared" si="107"/>
        <v>0.59371534195933462</v>
      </c>
      <c r="S332">
        <f t="shared" si="108"/>
        <v>0.55121436114044353</v>
      </c>
      <c r="T332">
        <f t="shared" si="109"/>
        <v>0.58761537772201811</v>
      </c>
      <c r="U332" s="8">
        <f t="shared" si="110"/>
        <v>6</v>
      </c>
      <c r="V332" s="8">
        <f t="shared" si="112"/>
        <v>2</v>
      </c>
      <c r="W332" s="8">
        <f t="shared" si="115"/>
        <v>39</v>
      </c>
      <c r="X332" s="8">
        <v>15524</v>
      </c>
      <c r="Y332" s="8">
        <v>6356</v>
      </c>
      <c r="Z332" s="8">
        <v>7655</v>
      </c>
      <c r="AA332" s="8">
        <v>11646</v>
      </c>
      <c r="AB332" s="8">
        <v>2052</v>
      </c>
      <c r="AC332" s="8">
        <v>3103</v>
      </c>
      <c r="AD332" s="8">
        <v>12425</v>
      </c>
      <c r="AE332" s="8">
        <v>1606</v>
      </c>
      <c r="AF332" s="8">
        <v>1566</v>
      </c>
      <c r="AG332" s="8">
        <v>32786</v>
      </c>
      <c r="AH332" s="20" cm="1">
        <f t="array" ref="AH332">INDEX('Commercial Profile'!$I$30:$I$173,'Load Shapes'!W332)</f>
        <v>1.04</v>
      </c>
      <c r="AI332" s="20" cm="1">
        <f t="array" ref="AI332">INDEX('Commercial Profile'!$J$30:$J$173,'Load Shapes'!W332)</f>
        <v>1.17</v>
      </c>
      <c r="AJ332" s="8" cm="1">
        <f t="array" ref="AJ332">INDEX('EV Load Profile'!$K$8:$M$31,B332,'Load Shapes'!V332)</f>
        <v>13153.434999999999</v>
      </c>
    </row>
    <row r="333" spans="1:36" x14ac:dyDescent="0.35">
      <c r="A333">
        <v>328</v>
      </c>
      <c r="B333">
        <f t="shared" si="113"/>
        <v>16</v>
      </c>
      <c r="C333">
        <f t="shared" si="114"/>
        <v>14</v>
      </c>
      <c r="D333" s="18">
        <f t="shared" si="111"/>
        <v>42749</v>
      </c>
      <c r="E333" cm="1">
        <f t="array" ref="E333">INDEX(G333:T333,$E$1)</f>
        <v>0.67924528301886788</v>
      </c>
      <c r="F333" s="18"/>
      <c r="G333" s="8">
        <v>1</v>
      </c>
      <c r="H333" s="2">
        <f t="shared" si="97"/>
        <v>0.67924528301886788</v>
      </c>
      <c r="I333" s="2">
        <f t="shared" si="98"/>
        <v>0.72289156626506024</v>
      </c>
      <c r="J333" s="2">
        <f t="shared" si="99"/>
        <v>0.84536823981849485</v>
      </c>
      <c r="K333">
        <f t="shared" si="100"/>
        <v>0.70069689564666482</v>
      </c>
      <c r="L333">
        <f t="shared" si="101"/>
        <v>0.75380980507974016</v>
      </c>
      <c r="M333">
        <f t="shared" si="102"/>
        <v>0.60990811026767877</v>
      </c>
      <c r="N333">
        <f t="shared" si="103"/>
        <v>0.54210205707323933</v>
      </c>
      <c r="O333">
        <f t="shared" si="104"/>
        <v>0.62093094006693028</v>
      </c>
      <c r="P333">
        <f t="shared" si="105"/>
        <v>0.59297839506172845</v>
      </c>
      <c r="Q333">
        <f t="shared" si="106"/>
        <v>0.63759868758330773</v>
      </c>
      <c r="R333">
        <f t="shared" si="107"/>
        <v>0.59334565619223656</v>
      </c>
      <c r="S333">
        <f t="shared" si="108"/>
        <v>0.54523055262231612</v>
      </c>
      <c r="T333">
        <f t="shared" si="109"/>
        <v>0.5925979030379066</v>
      </c>
      <c r="U333" s="8">
        <f t="shared" si="110"/>
        <v>6</v>
      </c>
      <c r="V333" s="8">
        <f t="shared" si="112"/>
        <v>2</v>
      </c>
      <c r="W333" s="8">
        <f t="shared" si="115"/>
        <v>40</v>
      </c>
      <c r="X333" s="8">
        <v>15484</v>
      </c>
      <c r="Y333" s="8">
        <v>6381</v>
      </c>
      <c r="Z333" s="8">
        <v>7633</v>
      </c>
      <c r="AA333" s="8">
        <v>11569</v>
      </c>
      <c r="AB333" s="8">
        <v>2041</v>
      </c>
      <c r="AC333" s="8">
        <v>3074</v>
      </c>
      <c r="AD333" s="8">
        <v>12437</v>
      </c>
      <c r="AE333" s="8">
        <v>1605</v>
      </c>
      <c r="AF333" s="8">
        <v>1549</v>
      </c>
      <c r="AG333" s="8">
        <v>33064</v>
      </c>
      <c r="AH333" s="20" cm="1">
        <f t="array" ref="AH333">INDEX('Commercial Profile'!$I$30:$I$173,'Load Shapes'!W333)</f>
        <v>1.08</v>
      </c>
      <c r="AI333" s="20" cm="1">
        <f t="array" ref="AI333">INDEX('Commercial Profile'!$J$30:$J$173,'Load Shapes'!W333)</f>
        <v>1.2</v>
      </c>
      <c r="AJ333" s="8" cm="1">
        <f t="array" ref="AJ333">INDEX('EV Load Profile'!$K$8:$M$31,B333,'Load Shapes'!V333)</f>
        <v>13134.275</v>
      </c>
    </row>
    <row r="334" spans="1:36" x14ac:dyDescent="0.35">
      <c r="A334">
        <v>329</v>
      </c>
      <c r="B334">
        <f t="shared" si="113"/>
        <v>17</v>
      </c>
      <c r="C334">
        <f t="shared" si="114"/>
        <v>14</v>
      </c>
      <c r="D334" s="18">
        <f t="shared" si="111"/>
        <v>42749</v>
      </c>
      <c r="E334" cm="1">
        <f t="array" ref="E334">INDEX(G334:T334,$E$1)</f>
        <v>0.73584905660377353</v>
      </c>
      <c r="F334" s="18"/>
      <c r="G334" s="8">
        <v>1</v>
      </c>
      <c r="H334" s="2">
        <f t="shared" si="97"/>
        <v>0.73584905660377353</v>
      </c>
      <c r="I334" s="2">
        <f t="shared" si="98"/>
        <v>0.78313253012048201</v>
      </c>
      <c r="J334" s="2">
        <f t="shared" si="99"/>
        <v>0.83298823756577145</v>
      </c>
      <c r="K334">
        <f t="shared" si="100"/>
        <v>0.71368449633450992</v>
      </c>
      <c r="L334">
        <f t="shared" si="101"/>
        <v>0.7757826343768458</v>
      </c>
      <c r="M334">
        <f t="shared" si="102"/>
        <v>0.61893727526967635</v>
      </c>
      <c r="N334">
        <f t="shared" si="103"/>
        <v>0.54407009980788157</v>
      </c>
      <c r="O334">
        <f t="shared" si="104"/>
        <v>0.62823243078795254</v>
      </c>
      <c r="P334">
        <f t="shared" si="105"/>
        <v>0.60320216049382713</v>
      </c>
      <c r="Q334">
        <f t="shared" si="106"/>
        <v>0.65584948221060191</v>
      </c>
      <c r="R334">
        <f t="shared" si="107"/>
        <v>0.60073937153419599</v>
      </c>
      <c r="S334">
        <f t="shared" si="108"/>
        <v>0.5501583949313622</v>
      </c>
      <c r="T334">
        <f t="shared" si="109"/>
        <v>0.61835289900528723</v>
      </c>
      <c r="U334" s="8">
        <f t="shared" si="110"/>
        <v>6</v>
      </c>
      <c r="V334" s="8">
        <f t="shared" si="112"/>
        <v>2</v>
      </c>
      <c r="W334" s="8">
        <f t="shared" si="115"/>
        <v>41</v>
      </c>
      <c r="X334" s="8">
        <v>15771</v>
      </c>
      <c r="Y334" s="8">
        <v>6567</v>
      </c>
      <c r="Z334" s="8">
        <v>7746</v>
      </c>
      <c r="AA334" s="8">
        <v>11611</v>
      </c>
      <c r="AB334" s="8">
        <v>2065</v>
      </c>
      <c r="AC334" s="8">
        <v>3127</v>
      </c>
      <c r="AD334" s="8">
        <v>12793</v>
      </c>
      <c r="AE334" s="8">
        <v>1625</v>
      </c>
      <c r="AF334" s="8">
        <v>1563</v>
      </c>
      <c r="AG334" s="8">
        <v>34501</v>
      </c>
      <c r="AH334" s="20" cm="1">
        <f t="array" ref="AH334">INDEX('Commercial Profile'!$I$30:$I$173,'Load Shapes'!W334)</f>
        <v>1.17</v>
      </c>
      <c r="AI334" s="20" cm="1">
        <f t="array" ref="AI334">INDEX('Commercial Profile'!$J$30:$J$173,'Load Shapes'!W334)</f>
        <v>1.3</v>
      </c>
      <c r="AJ334" s="8" cm="1">
        <f t="array" ref="AJ334">INDEX('EV Load Profile'!$K$8:$M$31,B334,'Load Shapes'!V334)</f>
        <v>12941.93</v>
      </c>
    </row>
    <row r="335" spans="1:36" x14ac:dyDescent="0.35">
      <c r="A335">
        <v>330</v>
      </c>
      <c r="B335">
        <f t="shared" si="113"/>
        <v>18</v>
      </c>
      <c r="C335">
        <f t="shared" si="114"/>
        <v>14</v>
      </c>
      <c r="D335" s="18">
        <f t="shared" si="111"/>
        <v>42749</v>
      </c>
      <c r="E335" cm="1">
        <f t="array" ref="E335">INDEX(G335:T335,$E$1)</f>
        <v>0.79874213836477981</v>
      </c>
      <c r="F335" s="18"/>
      <c r="G335" s="8">
        <v>1</v>
      </c>
      <c r="H335" s="2">
        <f t="shared" si="97"/>
        <v>0.79874213836477981</v>
      </c>
      <c r="I335" s="2">
        <f t="shared" si="98"/>
        <v>0.81325301204819289</v>
      </c>
      <c r="J335" s="2">
        <f t="shared" si="99"/>
        <v>0.79766971857048607</v>
      </c>
      <c r="K335">
        <f t="shared" si="100"/>
        <v>0.75337134582315146</v>
      </c>
      <c r="L335">
        <f t="shared" si="101"/>
        <v>0.81831069108092147</v>
      </c>
      <c r="M335">
        <f t="shared" si="102"/>
        <v>0.65233719536556134</v>
      </c>
      <c r="N335">
        <f t="shared" si="103"/>
        <v>0.56468769036127642</v>
      </c>
      <c r="O335">
        <f t="shared" si="104"/>
        <v>0.65713416489199883</v>
      </c>
      <c r="P335">
        <f t="shared" si="105"/>
        <v>0.6323302469135802</v>
      </c>
      <c r="Q335">
        <f t="shared" si="106"/>
        <v>0.69773403055470107</v>
      </c>
      <c r="R335">
        <f t="shared" si="107"/>
        <v>0.63290203327171901</v>
      </c>
      <c r="S335">
        <f t="shared" si="108"/>
        <v>0.57514959521295317</v>
      </c>
      <c r="T335">
        <f t="shared" si="109"/>
        <v>0.65704812259163003</v>
      </c>
      <c r="U335" s="8">
        <f t="shared" si="110"/>
        <v>6</v>
      </c>
      <c r="V335" s="8">
        <f t="shared" si="112"/>
        <v>2</v>
      </c>
      <c r="W335" s="8">
        <f t="shared" si="115"/>
        <v>42</v>
      </c>
      <c r="X335" s="8">
        <v>16648</v>
      </c>
      <c r="Y335" s="8">
        <v>6927</v>
      </c>
      <c r="Z335" s="8">
        <v>8164</v>
      </c>
      <c r="AA335" s="8">
        <v>12051</v>
      </c>
      <c r="AB335" s="8">
        <v>2160</v>
      </c>
      <c r="AC335" s="8">
        <v>3278</v>
      </c>
      <c r="AD335" s="8">
        <v>13610</v>
      </c>
      <c r="AE335" s="8">
        <v>1712</v>
      </c>
      <c r="AF335" s="8">
        <v>1634</v>
      </c>
      <c r="AG335" s="8">
        <v>36660</v>
      </c>
      <c r="AH335" s="20" cm="1">
        <f t="array" ref="AH335">INDEX('Commercial Profile'!$I$30:$I$173,'Load Shapes'!W335)</f>
        <v>1.27</v>
      </c>
      <c r="AI335" s="20" cm="1">
        <f t="array" ref="AI335">INDEX('Commercial Profile'!$J$30:$J$173,'Load Shapes'!W335)</f>
        <v>1.35</v>
      </c>
      <c r="AJ335" s="8" cm="1">
        <f t="array" ref="AJ335">INDEX('EV Load Profile'!$K$8:$M$31,B335,'Load Shapes'!V335)</f>
        <v>12393.195</v>
      </c>
    </row>
    <row r="336" spans="1:36" x14ac:dyDescent="0.35">
      <c r="A336">
        <v>331</v>
      </c>
      <c r="B336">
        <f t="shared" si="113"/>
        <v>19</v>
      </c>
      <c r="C336">
        <f t="shared" si="114"/>
        <v>14</v>
      </c>
      <c r="D336" s="18">
        <f t="shared" si="111"/>
        <v>42749</v>
      </c>
      <c r="E336" cm="1">
        <f t="array" ref="E336">INDEX(G336:T336,$E$1)</f>
        <v>0.83647798742138368</v>
      </c>
      <c r="F336" s="18"/>
      <c r="G336" s="8">
        <v>1</v>
      </c>
      <c r="H336" s="2">
        <f t="shared" si="97"/>
        <v>0.83647798742138368</v>
      </c>
      <c r="I336" s="2">
        <f t="shared" si="98"/>
        <v>0.8493975903614458</v>
      </c>
      <c r="J336" s="2">
        <f t="shared" si="99"/>
        <v>0.7942545899238902</v>
      </c>
      <c r="K336">
        <f t="shared" si="100"/>
        <v>0.76015929043352337</v>
      </c>
      <c r="L336">
        <f t="shared" si="101"/>
        <v>0.81772002362669816</v>
      </c>
      <c r="M336">
        <f t="shared" si="102"/>
        <v>0.66288453855373553</v>
      </c>
      <c r="N336">
        <f t="shared" si="103"/>
        <v>0.59191228152382735</v>
      </c>
      <c r="O336">
        <f t="shared" si="104"/>
        <v>0.66747794341344691</v>
      </c>
      <c r="P336">
        <f t="shared" si="105"/>
        <v>0.64583333333333337</v>
      </c>
      <c r="Q336">
        <f t="shared" si="106"/>
        <v>0.69968214908233362</v>
      </c>
      <c r="R336">
        <f t="shared" si="107"/>
        <v>0.64399260628465804</v>
      </c>
      <c r="S336">
        <f t="shared" si="108"/>
        <v>0.5913410770855333</v>
      </c>
      <c r="T336">
        <f t="shared" si="109"/>
        <v>0.65435970965140244</v>
      </c>
      <c r="U336" s="8">
        <f t="shared" si="110"/>
        <v>6</v>
      </c>
      <c r="V336" s="8">
        <f t="shared" si="112"/>
        <v>2</v>
      </c>
      <c r="W336" s="8">
        <f t="shared" si="115"/>
        <v>43</v>
      </c>
      <c r="X336" s="8">
        <v>16798</v>
      </c>
      <c r="Y336" s="8">
        <v>6922</v>
      </c>
      <c r="Z336" s="8">
        <v>8296</v>
      </c>
      <c r="AA336" s="8">
        <v>12632</v>
      </c>
      <c r="AB336" s="8">
        <v>2194</v>
      </c>
      <c r="AC336" s="8">
        <v>3348</v>
      </c>
      <c r="AD336" s="8">
        <v>13648</v>
      </c>
      <c r="AE336" s="8">
        <v>1742</v>
      </c>
      <c r="AF336" s="8">
        <v>1680</v>
      </c>
      <c r="AG336" s="8">
        <v>36510</v>
      </c>
      <c r="AH336" s="20" cm="1">
        <f t="array" ref="AH336">INDEX('Commercial Profile'!$I$30:$I$173,'Load Shapes'!W336)</f>
        <v>1.33</v>
      </c>
      <c r="AI336" s="20" cm="1">
        <f t="array" ref="AI336">INDEX('Commercial Profile'!$J$30:$J$173,'Load Shapes'!W336)</f>
        <v>1.41</v>
      </c>
      <c r="AJ336" s="8" cm="1">
        <f t="array" ref="AJ336">INDEX('EV Load Profile'!$K$8:$M$31,B336,'Load Shapes'!V336)</f>
        <v>12340.135</v>
      </c>
    </row>
    <row r="337" spans="1:36" x14ac:dyDescent="0.35">
      <c r="A337">
        <v>332</v>
      </c>
      <c r="B337">
        <f t="shared" si="113"/>
        <v>20</v>
      </c>
      <c r="C337">
        <f t="shared" si="114"/>
        <v>14</v>
      </c>
      <c r="D337" s="18">
        <f t="shared" si="111"/>
        <v>42749</v>
      </c>
      <c r="E337" cm="1">
        <f t="array" ref="E337">INDEX(G337:T337,$E$1)</f>
        <v>0.91823899371069173</v>
      </c>
      <c r="F337" s="18"/>
      <c r="G337" s="8">
        <v>1</v>
      </c>
      <c r="H337" s="2">
        <f t="shared" si="97"/>
        <v>0.91823899371069173</v>
      </c>
      <c r="I337" s="2">
        <f t="shared" si="98"/>
        <v>0.90361445783132532</v>
      </c>
      <c r="J337" s="2">
        <f t="shared" si="99"/>
        <v>0.85572304375110619</v>
      </c>
      <c r="K337">
        <f t="shared" si="100"/>
        <v>0.75097293872748661</v>
      </c>
      <c r="L337">
        <f t="shared" si="101"/>
        <v>0.80401653868871825</v>
      </c>
      <c r="M337">
        <f t="shared" si="102"/>
        <v>0.65601278465840995</v>
      </c>
      <c r="N337">
        <f t="shared" si="103"/>
        <v>0.59195913968417602</v>
      </c>
      <c r="O337">
        <f t="shared" si="104"/>
        <v>0.65835108001216913</v>
      </c>
      <c r="P337">
        <f t="shared" si="105"/>
        <v>0.63831018518518523</v>
      </c>
      <c r="Q337">
        <f t="shared" si="106"/>
        <v>0.69122321337024506</v>
      </c>
      <c r="R337">
        <f t="shared" si="107"/>
        <v>0.63512014787430682</v>
      </c>
      <c r="S337">
        <f t="shared" si="108"/>
        <v>0.58852516719464976</v>
      </c>
      <c r="T337">
        <f t="shared" si="109"/>
        <v>0.6423335424321176</v>
      </c>
      <c r="U337" s="8">
        <f t="shared" si="110"/>
        <v>6</v>
      </c>
      <c r="V337" s="8">
        <f t="shared" si="112"/>
        <v>2</v>
      </c>
      <c r="W337" s="8">
        <f t="shared" si="115"/>
        <v>44</v>
      </c>
      <c r="X337" s="8">
        <v>16595</v>
      </c>
      <c r="Y337" s="8">
        <v>6806</v>
      </c>
      <c r="Z337" s="8">
        <v>8210</v>
      </c>
      <c r="AA337" s="8">
        <v>12633</v>
      </c>
      <c r="AB337" s="8">
        <v>2164</v>
      </c>
      <c r="AC337" s="8">
        <v>3309</v>
      </c>
      <c r="AD337" s="8">
        <v>13483</v>
      </c>
      <c r="AE337" s="8">
        <v>1718</v>
      </c>
      <c r="AF337" s="8">
        <v>1672</v>
      </c>
      <c r="AG337" s="8">
        <v>35839</v>
      </c>
      <c r="AH337" s="20" cm="1">
        <f t="array" ref="AH337">INDEX('Commercial Profile'!$I$30:$I$173,'Load Shapes'!W337)</f>
        <v>1.46</v>
      </c>
      <c r="AI337" s="20" cm="1">
        <f t="array" ref="AI337">INDEX('Commercial Profile'!$J$30:$J$173,'Load Shapes'!W337)</f>
        <v>1.5</v>
      </c>
      <c r="AJ337" s="8" cm="1">
        <f t="array" ref="AJ337">INDEX('EV Load Profile'!$K$8:$M$31,B337,'Load Shapes'!V337)</f>
        <v>13295.154999999999</v>
      </c>
    </row>
    <row r="338" spans="1:36" x14ac:dyDescent="0.35">
      <c r="A338">
        <v>333</v>
      </c>
      <c r="B338">
        <f t="shared" si="113"/>
        <v>21</v>
      </c>
      <c r="C338">
        <f t="shared" si="114"/>
        <v>14</v>
      </c>
      <c r="D338" s="18">
        <f t="shared" si="111"/>
        <v>42749</v>
      </c>
      <c r="E338" cm="1">
        <f t="array" ref="E338">INDEX(G338:T338,$E$1)</f>
        <v>0.9119496855345911</v>
      </c>
      <c r="F338" s="18"/>
      <c r="G338" s="8">
        <v>1</v>
      </c>
      <c r="H338" s="2">
        <f t="shared" si="97"/>
        <v>0.9119496855345911</v>
      </c>
      <c r="I338" s="2">
        <f t="shared" si="98"/>
        <v>0.93975903614457834</v>
      </c>
      <c r="J338" s="2">
        <f t="shared" si="99"/>
        <v>0.85804624519284922</v>
      </c>
      <c r="K338">
        <f t="shared" si="100"/>
        <v>0.74554258303918908</v>
      </c>
      <c r="L338">
        <f t="shared" si="101"/>
        <v>0.79102185469580621</v>
      </c>
      <c r="M338">
        <f t="shared" si="102"/>
        <v>0.64682381142628842</v>
      </c>
      <c r="N338">
        <f t="shared" si="103"/>
        <v>0.58680474204582733</v>
      </c>
      <c r="O338">
        <f t="shared" si="104"/>
        <v>0.64983267417097657</v>
      </c>
      <c r="P338">
        <f t="shared" si="105"/>
        <v>0.63097993827160492</v>
      </c>
      <c r="Q338">
        <f t="shared" si="106"/>
        <v>0.68076489285348096</v>
      </c>
      <c r="R338">
        <f t="shared" si="107"/>
        <v>0.6277264325323475</v>
      </c>
      <c r="S338">
        <f t="shared" si="108"/>
        <v>0.58289334741288279</v>
      </c>
      <c r="T338">
        <f t="shared" si="109"/>
        <v>0.63143650864772827</v>
      </c>
      <c r="U338" s="8">
        <f t="shared" si="110"/>
        <v>6</v>
      </c>
      <c r="V338" s="8">
        <f t="shared" si="112"/>
        <v>2</v>
      </c>
      <c r="W338" s="8">
        <f t="shared" si="115"/>
        <v>45</v>
      </c>
      <c r="X338" s="8">
        <v>16475</v>
      </c>
      <c r="Y338" s="8">
        <v>6696</v>
      </c>
      <c r="Z338" s="8">
        <v>8095</v>
      </c>
      <c r="AA338" s="8">
        <v>12523</v>
      </c>
      <c r="AB338" s="8">
        <v>2136</v>
      </c>
      <c r="AC338" s="8">
        <v>3271</v>
      </c>
      <c r="AD338" s="8">
        <v>13279</v>
      </c>
      <c r="AE338" s="8">
        <v>1698</v>
      </c>
      <c r="AF338" s="8">
        <v>1656</v>
      </c>
      <c r="AG338" s="8">
        <v>35231</v>
      </c>
      <c r="AH338" s="20" cm="1">
        <f t="array" ref="AH338">INDEX('Commercial Profile'!$I$30:$I$173,'Load Shapes'!W338)</f>
        <v>1.45</v>
      </c>
      <c r="AI338" s="20" cm="1">
        <f t="array" ref="AI338">INDEX('Commercial Profile'!$J$30:$J$173,'Load Shapes'!W338)</f>
        <v>1.56</v>
      </c>
      <c r="AJ338" s="8" cm="1">
        <f t="array" ref="AJ338">INDEX('EV Load Profile'!$K$8:$M$31,B338,'Load Shapes'!V338)</f>
        <v>13331.25</v>
      </c>
    </row>
    <row r="339" spans="1:36" x14ac:dyDescent="0.35">
      <c r="A339">
        <v>334</v>
      </c>
      <c r="B339">
        <f t="shared" si="113"/>
        <v>22</v>
      </c>
      <c r="C339">
        <f t="shared" si="114"/>
        <v>14</v>
      </c>
      <c r="D339" s="18">
        <f t="shared" si="111"/>
        <v>42749</v>
      </c>
      <c r="E339" cm="1">
        <f t="array" ref="E339">INDEX(G339:T339,$E$1)</f>
        <v>0.89308176100628922</v>
      </c>
      <c r="F339" s="18"/>
      <c r="G339" s="8">
        <v>1</v>
      </c>
      <c r="H339" s="2">
        <f t="shared" si="97"/>
        <v>0.89308176100628922</v>
      </c>
      <c r="I339" s="2">
        <f t="shared" si="98"/>
        <v>0.89759036144578319</v>
      </c>
      <c r="J339" s="2">
        <f t="shared" si="99"/>
        <v>0.8407302041932837</v>
      </c>
      <c r="K339">
        <f t="shared" si="100"/>
        <v>0.73336953570458863</v>
      </c>
      <c r="L339">
        <f t="shared" si="101"/>
        <v>0.77212049616066158</v>
      </c>
      <c r="M339">
        <f t="shared" si="102"/>
        <v>0.62972433080303636</v>
      </c>
      <c r="N339">
        <f t="shared" si="103"/>
        <v>0.57851084766412075</v>
      </c>
      <c r="O339">
        <f t="shared" si="104"/>
        <v>0.63462123516884694</v>
      </c>
      <c r="P339">
        <f t="shared" si="105"/>
        <v>0.6167052469135802</v>
      </c>
      <c r="Q339">
        <f t="shared" si="106"/>
        <v>0.66384702142930385</v>
      </c>
      <c r="R339">
        <f t="shared" si="107"/>
        <v>0.61219963031423286</v>
      </c>
      <c r="S339">
        <f t="shared" si="108"/>
        <v>0.57690953889475538</v>
      </c>
      <c r="T339">
        <f t="shared" si="109"/>
        <v>0.61548525853571112</v>
      </c>
      <c r="U339" s="8">
        <f t="shared" si="110"/>
        <v>6</v>
      </c>
      <c r="V339" s="8">
        <f t="shared" si="112"/>
        <v>2</v>
      </c>
      <c r="W339" s="8">
        <f t="shared" si="115"/>
        <v>46</v>
      </c>
      <c r="X339" s="8">
        <v>16206</v>
      </c>
      <c r="Y339" s="8">
        <v>6536</v>
      </c>
      <c r="Z339" s="8">
        <v>7881</v>
      </c>
      <c r="AA339" s="8">
        <v>12346</v>
      </c>
      <c r="AB339" s="8">
        <v>2086</v>
      </c>
      <c r="AC339" s="8">
        <v>3197</v>
      </c>
      <c r="AD339" s="8">
        <v>12949</v>
      </c>
      <c r="AE339" s="8">
        <v>1656</v>
      </c>
      <c r="AF339" s="8">
        <v>1639</v>
      </c>
      <c r="AG339" s="8">
        <v>34341</v>
      </c>
      <c r="AH339" s="20" cm="1">
        <f t="array" ref="AH339">INDEX('Commercial Profile'!$I$30:$I$173,'Load Shapes'!W339)</f>
        <v>1.42</v>
      </c>
      <c r="AI339" s="20" cm="1">
        <f t="array" ref="AI339">INDEX('Commercial Profile'!$J$30:$J$173,'Load Shapes'!W339)</f>
        <v>1.49</v>
      </c>
      <c r="AJ339" s="8" cm="1">
        <f t="array" ref="AJ339">INDEX('EV Load Profile'!$K$8:$M$31,B339,'Load Shapes'!V339)</f>
        <v>13062.215</v>
      </c>
    </row>
    <row r="340" spans="1:36" x14ac:dyDescent="0.35">
      <c r="A340">
        <v>335</v>
      </c>
      <c r="B340">
        <f t="shared" si="113"/>
        <v>23</v>
      </c>
      <c r="C340">
        <f t="shared" si="114"/>
        <v>14</v>
      </c>
      <c r="D340" s="18">
        <f t="shared" si="111"/>
        <v>42749</v>
      </c>
      <c r="E340" cm="1">
        <f t="array" ref="E340">INDEX(G340:T340,$E$1)</f>
        <v>0.76729559748427667</v>
      </c>
      <c r="F340" s="18"/>
      <c r="G340" s="8">
        <v>1</v>
      </c>
      <c r="H340" s="2">
        <f t="shared" si="97"/>
        <v>0.76729559748427667</v>
      </c>
      <c r="I340" s="2">
        <f t="shared" si="98"/>
        <v>0.80120481927710852</v>
      </c>
      <c r="J340" s="2">
        <f t="shared" si="99"/>
        <v>0.82665261396366674</v>
      </c>
      <c r="K340">
        <f t="shared" si="100"/>
        <v>0.7084351525024889</v>
      </c>
      <c r="L340">
        <f t="shared" si="101"/>
        <v>0.74069698759598346</v>
      </c>
      <c r="M340">
        <f t="shared" si="102"/>
        <v>0.60439472632840596</v>
      </c>
      <c r="N340">
        <f t="shared" si="103"/>
        <v>0.56520313012511125</v>
      </c>
      <c r="O340">
        <f t="shared" si="104"/>
        <v>0.61028293276543966</v>
      </c>
      <c r="P340">
        <f t="shared" si="105"/>
        <v>0.59490740740740744</v>
      </c>
      <c r="Q340">
        <f t="shared" si="106"/>
        <v>0.63826514918486621</v>
      </c>
      <c r="R340">
        <f t="shared" si="107"/>
        <v>0.58817005545286505</v>
      </c>
      <c r="S340">
        <f t="shared" si="108"/>
        <v>0.56318197817669835</v>
      </c>
      <c r="T340">
        <f t="shared" si="109"/>
        <v>0.59066224572094272</v>
      </c>
      <c r="U340" s="8">
        <f t="shared" si="110"/>
        <v>6</v>
      </c>
      <c r="V340" s="8">
        <f t="shared" si="112"/>
        <v>2</v>
      </c>
      <c r="W340" s="8">
        <f t="shared" si="115"/>
        <v>47</v>
      </c>
      <c r="X340" s="8">
        <v>15655</v>
      </c>
      <c r="Y340" s="8">
        <v>6270</v>
      </c>
      <c r="Z340" s="8">
        <v>7564</v>
      </c>
      <c r="AA340" s="8">
        <v>12062</v>
      </c>
      <c r="AB340" s="8">
        <v>2006</v>
      </c>
      <c r="AC340" s="8">
        <v>3084</v>
      </c>
      <c r="AD340" s="8">
        <v>12450</v>
      </c>
      <c r="AE340" s="8">
        <v>1591</v>
      </c>
      <c r="AF340" s="8">
        <v>1600</v>
      </c>
      <c r="AG340" s="8">
        <v>32956</v>
      </c>
      <c r="AH340" s="20" cm="1">
        <f t="array" ref="AH340">INDEX('Commercial Profile'!$I$30:$I$173,'Load Shapes'!W340)</f>
        <v>1.22</v>
      </c>
      <c r="AI340" s="20" cm="1">
        <f t="array" ref="AI340">INDEX('Commercial Profile'!$J$30:$J$173,'Load Shapes'!W340)</f>
        <v>1.33</v>
      </c>
      <c r="AJ340" s="8" cm="1">
        <f t="array" ref="AJ340">INDEX('EV Load Profile'!$K$8:$M$31,B340,'Load Shapes'!V340)</f>
        <v>12843.494999999999</v>
      </c>
    </row>
    <row r="341" spans="1:36" x14ac:dyDescent="0.35">
      <c r="A341">
        <v>336</v>
      </c>
      <c r="B341">
        <f t="shared" si="113"/>
        <v>24</v>
      </c>
      <c r="C341">
        <f t="shared" si="114"/>
        <v>14</v>
      </c>
      <c r="D341" s="18">
        <f t="shared" si="111"/>
        <v>42749</v>
      </c>
      <c r="E341" cm="1">
        <f t="array" ref="E341">INDEX(G341:T341,$E$1)</f>
        <v>0.69182389937106925</v>
      </c>
      <c r="F341" s="18"/>
      <c r="G341" s="8">
        <v>1</v>
      </c>
      <c r="H341" s="2">
        <f t="shared" si="97"/>
        <v>0.69182389937106925</v>
      </c>
      <c r="I341" s="2">
        <f t="shared" si="98"/>
        <v>0.69277108433734935</v>
      </c>
      <c r="J341" s="2">
        <f t="shared" si="99"/>
        <v>0.80437124881329747</v>
      </c>
      <c r="K341">
        <f t="shared" si="100"/>
        <v>0.67657706579780974</v>
      </c>
      <c r="L341">
        <f t="shared" si="101"/>
        <v>0.70454813939751915</v>
      </c>
      <c r="M341">
        <f t="shared" si="102"/>
        <v>0.57475029964043145</v>
      </c>
      <c r="N341">
        <f t="shared" si="103"/>
        <v>0.54327351108195487</v>
      </c>
      <c r="O341">
        <f t="shared" si="104"/>
        <v>0.58259811378156379</v>
      </c>
      <c r="P341">
        <f t="shared" si="105"/>
        <v>0.56770833333333337</v>
      </c>
      <c r="Q341">
        <f t="shared" si="106"/>
        <v>0.61217061416999896</v>
      </c>
      <c r="R341">
        <f t="shared" si="107"/>
        <v>0.56007393715341958</v>
      </c>
      <c r="S341">
        <f t="shared" si="108"/>
        <v>0.54065469904963037</v>
      </c>
      <c r="T341">
        <f t="shared" si="109"/>
        <v>0.562039609283986</v>
      </c>
      <c r="U341" s="8">
        <f t="shared" si="110"/>
        <v>6</v>
      </c>
      <c r="V341" s="8">
        <f t="shared" si="112"/>
        <v>2</v>
      </c>
      <c r="W341" s="8">
        <f t="shared" si="115"/>
        <v>48</v>
      </c>
      <c r="X341" s="8">
        <v>14951</v>
      </c>
      <c r="Y341" s="8">
        <v>5964</v>
      </c>
      <c r="Z341" s="8">
        <v>7193</v>
      </c>
      <c r="AA341" s="8">
        <v>11594</v>
      </c>
      <c r="AB341" s="8">
        <v>1915</v>
      </c>
      <c r="AC341" s="8">
        <v>2943</v>
      </c>
      <c r="AD341" s="8">
        <v>11941</v>
      </c>
      <c r="AE341" s="8">
        <v>1515</v>
      </c>
      <c r="AF341" s="8">
        <v>1536</v>
      </c>
      <c r="AG341" s="8">
        <v>31359</v>
      </c>
      <c r="AH341" s="20" cm="1">
        <f t="array" ref="AH341">INDEX('Commercial Profile'!$I$30:$I$173,'Load Shapes'!W341)</f>
        <v>1.1000000000000001</v>
      </c>
      <c r="AI341" s="20" cm="1">
        <f t="array" ref="AI341">INDEX('Commercial Profile'!$J$30:$J$173,'Load Shapes'!W341)</f>
        <v>1.1499999999999999</v>
      </c>
      <c r="AJ341" s="8" cm="1">
        <f t="array" ref="AJ341">INDEX('EV Load Profile'!$K$8:$M$31,B341,'Load Shapes'!V341)</f>
        <v>12497.314999999999</v>
      </c>
    </row>
    <row r="342" spans="1:36" x14ac:dyDescent="0.35">
      <c r="A342">
        <v>337</v>
      </c>
      <c r="B342">
        <f t="shared" si="113"/>
        <v>1</v>
      </c>
      <c r="C342">
        <f t="shared" si="114"/>
        <v>15</v>
      </c>
      <c r="D342" s="18">
        <f t="shared" si="111"/>
        <v>42750</v>
      </c>
      <c r="E342" cm="1">
        <f t="array" ref="E342">INDEX(G342:T342,$E$1)</f>
        <v>0.61635220125786161</v>
      </c>
      <c r="F342" s="18"/>
      <c r="G342" s="8">
        <v>1</v>
      </c>
      <c r="H342" s="2">
        <f t="shared" si="97"/>
        <v>0.61635220125786161</v>
      </c>
      <c r="I342" s="2">
        <f t="shared" si="98"/>
        <v>0.64457831325301207</v>
      </c>
      <c r="J342" s="2">
        <f t="shared" si="99"/>
        <v>0.77096143015752971</v>
      </c>
      <c r="K342">
        <f t="shared" si="100"/>
        <v>0.62847316499230699</v>
      </c>
      <c r="L342">
        <f t="shared" si="101"/>
        <v>0.66709982279976376</v>
      </c>
      <c r="M342">
        <f t="shared" si="102"/>
        <v>0.56116660007990415</v>
      </c>
      <c r="N342">
        <f t="shared" si="103"/>
        <v>0.49857082610936693</v>
      </c>
      <c r="O342">
        <f t="shared" si="104"/>
        <v>0.56738667477943416</v>
      </c>
      <c r="P342">
        <f t="shared" si="105"/>
        <v>0.53973765432098764</v>
      </c>
      <c r="Q342">
        <f t="shared" si="106"/>
        <v>0.53865477289039265</v>
      </c>
      <c r="R342">
        <f t="shared" si="107"/>
        <v>0.54750462107208875</v>
      </c>
      <c r="S342">
        <f t="shared" si="108"/>
        <v>0.50404787046814503</v>
      </c>
      <c r="T342">
        <f t="shared" si="109"/>
        <v>0.51637243480598616</v>
      </c>
      <c r="U342" s="8">
        <f t="shared" si="110"/>
        <v>7</v>
      </c>
      <c r="V342" s="8">
        <f t="shared" si="112"/>
        <v>3</v>
      </c>
      <c r="W342" s="8">
        <f t="shared" si="115"/>
        <v>49</v>
      </c>
      <c r="X342" s="8">
        <v>13888</v>
      </c>
      <c r="Y342" s="8">
        <v>5647</v>
      </c>
      <c r="Z342" s="8">
        <v>7023</v>
      </c>
      <c r="AA342" s="8">
        <v>10640</v>
      </c>
      <c r="AB342" s="8">
        <v>1865</v>
      </c>
      <c r="AC342" s="8">
        <v>2798</v>
      </c>
      <c r="AD342" s="8">
        <v>10507</v>
      </c>
      <c r="AE342" s="8">
        <v>1481</v>
      </c>
      <c r="AF342" s="8">
        <v>1432</v>
      </c>
      <c r="AG342" s="8">
        <v>28811</v>
      </c>
      <c r="AH342" s="20" cm="1">
        <f t="array" ref="AH342">INDEX('Commercial Profile'!$I$30:$I$173,'Load Shapes'!W342)</f>
        <v>0.98</v>
      </c>
      <c r="AI342" s="20" cm="1">
        <f t="array" ref="AI342">INDEX('Commercial Profile'!$J$30:$J$173,'Load Shapes'!W342)</f>
        <v>1.07</v>
      </c>
      <c r="AJ342" s="8" cm="1">
        <f t="array" ref="AJ342">INDEX('EV Load Profile'!$K$8:$M$31,B342,'Load Shapes'!V342)</f>
        <v>11978.235000000001</v>
      </c>
    </row>
    <row r="343" spans="1:36" x14ac:dyDescent="0.35">
      <c r="A343">
        <v>338</v>
      </c>
      <c r="B343">
        <f t="shared" si="113"/>
        <v>2</v>
      </c>
      <c r="C343">
        <f t="shared" si="114"/>
        <v>15</v>
      </c>
      <c r="D343" s="18">
        <f t="shared" si="111"/>
        <v>42750</v>
      </c>
      <c r="E343" cm="1">
        <f t="array" ref="E343">INDEX(G343:T343,$E$1)</f>
        <v>0.61006289308176098</v>
      </c>
      <c r="F343" s="18"/>
      <c r="G343" s="8">
        <v>1</v>
      </c>
      <c r="H343" s="2">
        <f t="shared" si="97"/>
        <v>0.61006289308176098</v>
      </c>
      <c r="I343" s="2">
        <f t="shared" si="98"/>
        <v>0.62048192771084343</v>
      </c>
      <c r="J343" s="2">
        <f t="shared" si="99"/>
        <v>0.74541715609763948</v>
      </c>
      <c r="K343">
        <f t="shared" si="100"/>
        <v>0.61752194768757351</v>
      </c>
      <c r="L343">
        <f t="shared" si="101"/>
        <v>0.65221500295333723</v>
      </c>
      <c r="M343">
        <f t="shared" si="102"/>
        <v>0.54542548941270474</v>
      </c>
      <c r="N343">
        <f t="shared" si="103"/>
        <v>0.47879668244224732</v>
      </c>
      <c r="O343">
        <f t="shared" si="104"/>
        <v>0.54974140553696382</v>
      </c>
      <c r="P343">
        <f t="shared" si="105"/>
        <v>0.52411265432098764</v>
      </c>
      <c r="Q343">
        <f t="shared" si="106"/>
        <v>0.52722239310981234</v>
      </c>
      <c r="R343">
        <f t="shared" si="107"/>
        <v>0.53308687615526806</v>
      </c>
      <c r="S343">
        <f t="shared" si="108"/>
        <v>0.49172826469552972</v>
      </c>
      <c r="T343">
        <f t="shared" si="109"/>
        <v>0.49936374227081282</v>
      </c>
      <c r="U343" s="8">
        <f t="shared" si="110"/>
        <v>7</v>
      </c>
      <c r="V343" s="8">
        <f t="shared" si="112"/>
        <v>3</v>
      </c>
      <c r="W343" s="8">
        <f t="shared" si="115"/>
        <v>50</v>
      </c>
      <c r="X343" s="8">
        <v>13646</v>
      </c>
      <c r="Y343" s="8">
        <v>5521</v>
      </c>
      <c r="Z343" s="8">
        <v>6826</v>
      </c>
      <c r="AA343" s="8">
        <v>10218</v>
      </c>
      <c r="AB343" s="8">
        <v>1807</v>
      </c>
      <c r="AC343" s="8">
        <v>2717</v>
      </c>
      <c r="AD343" s="8">
        <v>10284</v>
      </c>
      <c r="AE343" s="8">
        <v>1442</v>
      </c>
      <c r="AF343" s="8">
        <v>1397</v>
      </c>
      <c r="AG343" s="8">
        <v>27862</v>
      </c>
      <c r="AH343" s="20" cm="1">
        <f t="array" ref="AH343">INDEX('Commercial Profile'!$I$30:$I$173,'Load Shapes'!W343)</f>
        <v>0.97</v>
      </c>
      <c r="AI343" s="20" cm="1">
        <f t="array" ref="AI343">INDEX('Commercial Profile'!$J$30:$J$173,'Load Shapes'!W343)</f>
        <v>1.03</v>
      </c>
      <c r="AJ343" s="8" cm="1">
        <f t="array" ref="AJ343">INDEX('EV Load Profile'!$K$8:$M$31,B343,'Load Shapes'!V343)</f>
        <v>11581.36</v>
      </c>
    </row>
    <row r="344" spans="1:36" x14ac:dyDescent="0.35">
      <c r="A344">
        <v>339</v>
      </c>
      <c r="B344">
        <f t="shared" si="113"/>
        <v>3</v>
      </c>
      <c r="C344">
        <f t="shared" si="114"/>
        <v>15</v>
      </c>
      <c r="D344" s="18">
        <f t="shared" si="111"/>
        <v>42750</v>
      </c>
      <c r="E344" cm="1">
        <f t="array" ref="E344">INDEX(G344:T344,$E$1)</f>
        <v>0.59748427672955973</v>
      </c>
      <c r="F344" s="18"/>
      <c r="G344" s="8">
        <v>1</v>
      </c>
      <c r="H344" s="2">
        <f t="shared" si="97"/>
        <v>0.59748427672955973</v>
      </c>
      <c r="I344" s="2">
        <f t="shared" si="98"/>
        <v>0.62048192771084343</v>
      </c>
      <c r="J344" s="2">
        <f t="shared" si="99"/>
        <v>0.72049463369108724</v>
      </c>
      <c r="K344">
        <f t="shared" si="100"/>
        <v>0.61168431532265366</v>
      </c>
      <c r="L344">
        <f t="shared" si="101"/>
        <v>0.64229178972238632</v>
      </c>
      <c r="M344">
        <f t="shared" si="102"/>
        <v>0.53623651618058332</v>
      </c>
      <c r="N344">
        <f t="shared" si="103"/>
        <v>0.46651984443090766</v>
      </c>
      <c r="O344">
        <f t="shared" si="104"/>
        <v>0.5409187709157286</v>
      </c>
      <c r="P344">
        <f t="shared" si="105"/>
        <v>0.51639660493827155</v>
      </c>
      <c r="Q344">
        <f t="shared" si="106"/>
        <v>0.52209576540551628</v>
      </c>
      <c r="R344">
        <f t="shared" si="107"/>
        <v>0.52310536044362288</v>
      </c>
      <c r="S344">
        <f t="shared" si="108"/>
        <v>0.48750439985920452</v>
      </c>
      <c r="T344">
        <f t="shared" si="109"/>
        <v>0.4907966663679541</v>
      </c>
      <c r="U344" s="8">
        <f t="shared" si="110"/>
        <v>7</v>
      </c>
      <c r="V344" s="8">
        <f t="shared" si="112"/>
        <v>3</v>
      </c>
      <c r="W344" s="8">
        <f t="shared" si="115"/>
        <v>51</v>
      </c>
      <c r="X344" s="8">
        <v>13517</v>
      </c>
      <c r="Y344" s="8">
        <v>5437</v>
      </c>
      <c r="Z344" s="8">
        <v>6711</v>
      </c>
      <c r="AA344" s="8">
        <v>9956</v>
      </c>
      <c r="AB344" s="8">
        <v>1778</v>
      </c>
      <c r="AC344" s="8">
        <v>2677</v>
      </c>
      <c r="AD344" s="8">
        <v>10184</v>
      </c>
      <c r="AE344" s="8">
        <v>1415</v>
      </c>
      <c r="AF344" s="8">
        <v>1385</v>
      </c>
      <c r="AG344" s="8">
        <v>27384</v>
      </c>
      <c r="AH344" s="20" cm="1">
        <f t="array" ref="AH344">INDEX('Commercial Profile'!$I$30:$I$173,'Load Shapes'!W344)</f>
        <v>0.95</v>
      </c>
      <c r="AI344" s="20" cm="1">
        <f t="array" ref="AI344">INDEX('Commercial Profile'!$J$30:$J$173,'Load Shapes'!W344)</f>
        <v>1.03</v>
      </c>
      <c r="AJ344" s="8" cm="1">
        <f t="array" ref="AJ344">INDEX('EV Load Profile'!$K$8:$M$31,B344,'Load Shapes'!V344)</f>
        <v>11194.145</v>
      </c>
    </row>
    <row r="345" spans="1:36" x14ac:dyDescent="0.35">
      <c r="A345">
        <v>340</v>
      </c>
      <c r="B345">
        <f t="shared" si="113"/>
        <v>4</v>
      </c>
      <c r="C345">
        <f t="shared" si="114"/>
        <v>15</v>
      </c>
      <c r="D345" s="18">
        <f t="shared" si="111"/>
        <v>42750</v>
      </c>
      <c r="E345" cm="1">
        <f t="array" ref="E345">INDEX(G345:T345,$E$1)</f>
        <v>0.58490566037735847</v>
      </c>
      <c r="F345" s="18"/>
      <c r="G345" s="8">
        <v>1</v>
      </c>
      <c r="H345" s="2">
        <f t="shared" si="97"/>
        <v>0.58490566037735847</v>
      </c>
      <c r="I345" s="2">
        <f t="shared" si="98"/>
        <v>0.62048192771084343</v>
      </c>
      <c r="J345" s="2">
        <f t="shared" si="99"/>
        <v>0.6999034547122146</v>
      </c>
      <c r="K345">
        <f t="shared" si="100"/>
        <v>0.61096026789754732</v>
      </c>
      <c r="L345">
        <f t="shared" si="101"/>
        <v>0.63662138216184283</v>
      </c>
      <c r="M345">
        <f t="shared" si="102"/>
        <v>0.53192169396723932</v>
      </c>
      <c r="N345">
        <f t="shared" si="103"/>
        <v>0.45930368773721941</v>
      </c>
      <c r="O345">
        <f t="shared" si="104"/>
        <v>0.53878916945543054</v>
      </c>
      <c r="P345">
        <f t="shared" si="105"/>
        <v>0.51427469135802473</v>
      </c>
      <c r="Q345">
        <f t="shared" si="106"/>
        <v>0.52296729211524662</v>
      </c>
      <c r="R345">
        <f t="shared" si="107"/>
        <v>0.51792975970425137</v>
      </c>
      <c r="S345">
        <f t="shared" si="108"/>
        <v>0.48856036606828579</v>
      </c>
      <c r="T345">
        <f t="shared" si="109"/>
        <v>0.48735549780446275</v>
      </c>
      <c r="U345" s="8">
        <f t="shared" si="110"/>
        <v>7</v>
      </c>
      <c r="V345" s="8">
        <f t="shared" si="112"/>
        <v>3</v>
      </c>
      <c r="W345" s="8">
        <f t="shared" si="115"/>
        <v>52</v>
      </c>
      <c r="X345" s="8">
        <v>13501</v>
      </c>
      <c r="Y345" s="8">
        <v>5389</v>
      </c>
      <c r="Z345" s="8">
        <v>6657</v>
      </c>
      <c r="AA345" s="8">
        <v>9802</v>
      </c>
      <c r="AB345" s="8">
        <v>1771</v>
      </c>
      <c r="AC345" s="8">
        <v>2666</v>
      </c>
      <c r="AD345" s="8">
        <v>10201</v>
      </c>
      <c r="AE345" s="8">
        <v>1401</v>
      </c>
      <c r="AF345" s="8">
        <v>1388</v>
      </c>
      <c r="AG345" s="8">
        <v>27192</v>
      </c>
      <c r="AH345" s="20" cm="1">
        <f t="array" ref="AH345">INDEX('Commercial Profile'!$I$30:$I$173,'Load Shapes'!W345)</f>
        <v>0.93</v>
      </c>
      <c r="AI345" s="20" cm="1">
        <f t="array" ref="AI345">INDEX('Commercial Profile'!$J$30:$J$173,'Load Shapes'!W345)</f>
        <v>1.03</v>
      </c>
      <c r="AJ345" s="8" cm="1">
        <f t="array" ref="AJ345">INDEX('EV Load Profile'!$K$8:$M$31,B345,'Load Shapes'!V345)</f>
        <v>10874.225</v>
      </c>
    </row>
    <row r="346" spans="1:36" x14ac:dyDescent="0.35">
      <c r="A346">
        <v>341</v>
      </c>
      <c r="B346">
        <f t="shared" si="113"/>
        <v>5</v>
      </c>
      <c r="C346">
        <f t="shared" si="114"/>
        <v>15</v>
      </c>
      <c r="D346" s="18">
        <f t="shared" si="111"/>
        <v>42750</v>
      </c>
      <c r="E346" cm="1">
        <f t="array" ref="E346">INDEX(G346:T346,$E$1)</f>
        <v>0.60377358490566035</v>
      </c>
      <c r="F346" s="18"/>
      <c r="G346" s="8">
        <v>1</v>
      </c>
      <c r="H346" s="2">
        <f t="shared" si="97"/>
        <v>0.60377358490566035</v>
      </c>
      <c r="I346" s="2">
        <f t="shared" si="98"/>
        <v>0.64457831325301207</v>
      </c>
      <c r="J346" s="2">
        <f t="shared" si="99"/>
        <v>0.68771976121132161</v>
      </c>
      <c r="K346">
        <f t="shared" si="100"/>
        <v>0.61458050502307904</v>
      </c>
      <c r="L346">
        <f t="shared" si="101"/>
        <v>0.63898405197873598</v>
      </c>
      <c r="M346">
        <f t="shared" si="102"/>
        <v>0.53431881741909704</v>
      </c>
      <c r="N346">
        <f t="shared" si="103"/>
        <v>0.45635162363525605</v>
      </c>
      <c r="O346">
        <f t="shared" si="104"/>
        <v>0.54274414359598422</v>
      </c>
      <c r="P346">
        <f t="shared" si="105"/>
        <v>0.51736111111111116</v>
      </c>
      <c r="Q346">
        <f t="shared" si="106"/>
        <v>0.52978570696196037</v>
      </c>
      <c r="R346">
        <f t="shared" si="107"/>
        <v>0.51829944547134932</v>
      </c>
      <c r="S346">
        <f t="shared" si="108"/>
        <v>0.49736008447729674</v>
      </c>
      <c r="T346">
        <f t="shared" si="109"/>
        <v>0.49043821130925708</v>
      </c>
      <c r="U346" s="8">
        <f t="shared" si="110"/>
        <v>7</v>
      </c>
      <c r="V346" s="8">
        <f t="shared" si="112"/>
        <v>3</v>
      </c>
      <c r="W346" s="8">
        <f t="shared" si="115"/>
        <v>53</v>
      </c>
      <c r="X346" s="8">
        <v>13581</v>
      </c>
      <c r="Y346" s="8">
        <v>5409</v>
      </c>
      <c r="Z346" s="8">
        <v>6687</v>
      </c>
      <c r="AA346" s="8">
        <v>9739</v>
      </c>
      <c r="AB346" s="8">
        <v>1784</v>
      </c>
      <c r="AC346" s="8">
        <v>2682</v>
      </c>
      <c r="AD346" s="8">
        <v>10334</v>
      </c>
      <c r="AE346" s="8">
        <v>1402</v>
      </c>
      <c r="AF346" s="8">
        <v>1413</v>
      </c>
      <c r="AG346" s="8">
        <v>27364</v>
      </c>
      <c r="AH346" s="20" cm="1">
        <f t="array" ref="AH346">INDEX('Commercial Profile'!$I$30:$I$173,'Load Shapes'!W346)</f>
        <v>0.96</v>
      </c>
      <c r="AI346" s="20" cm="1">
        <f t="array" ref="AI346">INDEX('Commercial Profile'!$J$30:$J$173,'Load Shapes'!W346)</f>
        <v>1.07</v>
      </c>
      <c r="AJ346" s="8" cm="1">
        <f t="array" ref="AJ346">INDEX('EV Load Profile'!$K$8:$M$31,B346,'Load Shapes'!V346)</f>
        <v>10684.93</v>
      </c>
    </row>
    <row r="347" spans="1:36" x14ac:dyDescent="0.35">
      <c r="A347">
        <v>342</v>
      </c>
      <c r="B347">
        <f t="shared" si="113"/>
        <v>6</v>
      </c>
      <c r="C347">
        <f t="shared" si="114"/>
        <v>15</v>
      </c>
      <c r="D347" s="18">
        <f t="shared" si="111"/>
        <v>42750</v>
      </c>
      <c r="E347" cm="1">
        <f t="array" ref="E347">INDEX(G347:T347,$E$1)</f>
        <v>0.67295597484276726</v>
      </c>
      <c r="F347" s="18"/>
      <c r="G347" s="8">
        <v>1</v>
      </c>
      <c r="H347" s="2">
        <f t="shared" si="97"/>
        <v>0.67295597484276726</v>
      </c>
      <c r="I347" s="2">
        <f t="shared" si="98"/>
        <v>0.6987951807228916</v>
      </c>
      <c r="J347" s="2">
        <f t="shared" si="99"/>
        <v>0.67866284776417207</v>
      </c>
      <c r="K347">
        <f t="shared" si="100"/>
        <v>0.625395963435605</v>
      </c>
      <c r="L347">
        <f t="shared" si="101"/>
        <v>0.648907265209687</v>
      </c>
      <c r="M347">
        <f t="shared" si="102"/>
        <v>0.54214942069516581</v>
      </c>
      <c r="N347">
        <f t="shared" si="103"/>
        <v>0.45808537556815521</v>
      </c>
      <c r="O347">
        <f t="shared" si="104"/>
        <v>0.55430483723760271</v>
      </c>
      <c r="P347">
        <f t="shared" si="105"/>
        <v>0.52604166666666663</v>
      </c>
      <c r="Q347">
        <f t="shared" si="106"/>
        <v>0.54193581462114226</v>
      </c>
      <c r="R347">
        <f t="shared" si="107"/>
        <v>0.52643253234750464</v>
      </c>
      <c r="S347">
        <f t="shared" si="108"/>
        <v>0.5121436114044351</v>
      </c>
      <c r="T347">
        <f t="shared" si="109"/>
        <v>0.50077963975266604</v>
      </c>
      <c r="U347" s="8">
        <f t="shared" si="110"/>
        <v>7</v>
      </c>
      <c r="V347" s="8">
        <f t="shared" si="112"/>
        <v>3</v>
      </c>
      <c r="W347" s="8">
        <f t="shared" si="115"/>
        <v>54</v>
      </c>
      <c r="X347" s="8">
        <v>13820</v>
      </c>
      <c r="Y347" s="8">
        <v>5493</v>
      </c>
      <c r="Z347" s="8">
        <v>6785</v>
      </c>
      <c r="AA347" s="8">
        <v>9776</v>
      </c>
      <c r="AB347" s="8">
        <v>1822</v>
      </c>
      <c r="AC347" s="8">
        <v>2727</v>
      </c>
      <c r="AD347" s="8">
        <v>10571</v>
      </c>
      <c r="AE347" s="8">
        <v>1424</v>
      </c>
      <c r="AF347" s="8">
        <v>1455</v>
      </c>
      <c r="AG347" s="8">
        <v>27941</v>
      </c>
      <c r="AH347" s="20" cm="1">
        <f t="array" ref="AH347">INDEX('Commercial Profile'!$I$30:$I$173,'Load Shapes'!W347)</f>
        <v>1.07</v>
      </c>
      <c r="AI347" s="20" cm="1">
        <f t="array" ref="AI347">INDEX('Commercial Profile'!$J$30:$J$173,'Load Shapes'!W347)</f>
        <v>1.1599999999999999</v>
      </c>
      <c r="AJ347" s="8" cm="1">
        <f t="array" ref="AJ347">INDEX('EV Load Profile'!$K$8:$M$31,B347,'Load Shapes'!V347)</f>
        <v>10544.215</v>
      </c>
    </row>
    <row r="348" spans="1:36" x14ac:dyDescent="0.35">
      <c r="A348">
        <v>343</v>
      </c>
      <c r="B348">
        <f t="shared" si="113"/>
        <v>7</v>
      </c>
      <c r="C348">
        <f t="shared" si="114"/>
        <v>15</v>
      </c>
      <c r="D348" s="18">
        <f t="shared" si="111"/>
        <v>42750</v>
      </c>
      <c r="E348" cm="1">
        <f t="array" ref="E348">INDEX(G348:T348,$E$1)</f>
        <v>0.73584905660377353</v>
      </c>
      <c r="F348" s="18"/>
      <c r="G348" s="8">
        <v>1</v>
      </c>
      <c r="H348" s="2">
        <f t="shared" si="97"/>
        <v>0.73584905660377353</v>
      </c>
      <c r="I348" s="2">
        <f t="shared" si="98"/>
        <v>0.77108433734939763</v>
      </c>
      <c r="J348" s="2">
        <f t="shared" si="99"/>
        <v>0.66366679003008999</v>
      </c>
      <c r="K348">
        <f t="shared" si="100"/>
        <v>0.64290886053036478</v>
      </c>
      <c r="L348">
        <f t="shared" si="101"/>
        <v>0.66745422327229764</v>
      </c>
      <c r="M348">
        <f t="shared" si="102"/>
        <v>0.55613264083100278</v>
      </c>
      <c r="N348">
        <f t="shared" si="103"/>
        <v>0.46408322009277914</v>
      </c>
      <c r="O348">
        <f t="shared" si="104"/>
        <v>0.5722543352601156</v>
      </c>
      <c r="P348">
        <f t="shared" si="105"/>
        <v>0.54224537037037035</v>
      </c>
      <c r="Q348">
        <f t="shared" si="106"/>
        <v>0.55941761509279198</v>
      </c>
      <c r="R348">
        <f t="shared" si="107"/>
        <v>0.53715341959334562</v>
      </c>
      <c r="S348">
        <f t="shared" si="108"/>
        <v>0.53115100316789865</v>
      </c>
      <c r="T348">
        <f t="shared" si="109"/>
        <v>0.52047674522806708</v>
      </c>
      <c r="U348" s="8">
        <f t="shared" si="110"/>
        <v>7</v>
      </c>
      <c r="V348" s="8">
        <f t="shared" si="112"/>
        <v>3</v>
      </c>
      <c r="W348" s="8">
        <f t="shared" si="115"/>
        <v>55</v>
      </c>
      <c r="X348" s="8">
        <v>14207</v>
      </c>
      <c r="Y348" s="8">
        <v>5650</v>
      </c>
      <c r="Z348" s="8">
        <v>6960</v>
      </c>
      <c r="AA348" s="8">
        <v>9904</v>
      </c>
      <c r="AB348" s="8">
        <v>1881</v>
      </c>
      <c r="AC348" s="8">
        <v>2811</v>
      </c>
      <c r="AD348" s="8">
        <v>10912</v>
      </c>
      <c r="AE348" s="8">
        <v>1453</v>
      </c>
      <c r="AF348" s="8">
        <v>1509</v>
      </c>
      <c r="AG348" s="8">
        <v>29040</v>
      </c>
      <c r="AH348" s="20" cm="1">
        <f t="array" ref="AH348">INDEX('Commercial Profile'!$I$30:$I$173,'Load Shapes'!W348)</f>
        <v>1.17</v>
      </c>
      <c r="AI348" s="20" cm="1">
        <f t="array" ref="AI348">INDEX('Commercial Profile'!$J$30:$J$173,'Load Shapes'!W348)</f>
        <v>1.28</v>
      </c>
      <c r="AJ348" s="8" cm="1">
        <f t="array" ref="AJ348">INDEX('EV Load Profile'!$K$8:$M$31,B348,'Load Shapes'!V348)</f>
        <v>10311.225</v>
      </c>
    </row>
    <row r="349" spans="1:36" x14ac:dyDescent="0.35">
      <c r="A349">
        <v>344</v>
      </c>
      <c r="B349">
        <f t="shared" si="113"/>
        <v>8</v>
      </c>
      <c r="C349">
        <f t="shared" si="114"/>
        <v>15</v>
      </c>
      <c r="D349" s="18">
        <f t="shared" si="111"/>
        <v>42750</v>
      </c>
      <c r="E349" cm="1">
        <f t="array" ref="E349">INDEX(G349:T349,$E$1)</f>
        <v>0.74213836477987416</v>
      </c>
      <c r="F349" s="18"/>
      <c r="G349" s="8">
        <v>1</v>
      </c>
      <c r="H349" s="2">
        <f t="shared" si="97"/>
        <v>0.74213836477987416</v>
      </c>
      <c r="I349" s="2">
        <f t="shared" si="98"/>
        <v>0.78313253012048201</v>
      </c>
      <c r="J349" s="2">
        <f t="shared" si="99"/>
        <v>0.63636667900300903</v>
      </c>
      <c r="K349">
        <f t="shared" si="100"/>
        <v>0.66901982079826228</v>
      </c>
      <c r="L349">
        <f t="shared" si="101"/>
        <v>0.69509746012994689</v>
      </c>
      <c r="M349">
        <f t="shared" si="102"/>
        <v>0.57858569716340391</v>
      </c>
      <c r="N349">
        <f t="shared" si="103"/>
        <v>0.47331427768145823</v>
      </c>
      <c r="O349">
        <f t="shared" si="104"/>
        <v>0.59689686644356554</v>
      </c>
      <c r="P349">
        <f t="shared" si="105"/>
        <v>0.56230709876543206</v>
      </c>
      <c r="Q349">
        <f t="shared" si="106"/>
        <v>0.58387162924228442</v>
      </c>
      <c r="R349">
        <f t="shared" si="107"/>
        <v>0.55120147874306835</v>
      </c>
      <c r="S349">
        <f t="shared" si="108"/>
        <v>0.56318197817669835</v>
      </c>
      <c r="T349">
        <f t="shared" si="109"/>
        <v>0.53934940406846488</v>
      </c>
      <c r="U349" s="8">
        <f t="shared" si="110"/>
        <v>7</v>
      </c>
      <c r="V349" s="8">
        <f t="shared" si="112"/>
        <v>3</v>
      </c>
      <c r="W349" s="8">
        <f t="shared" si="115"/>
        <v>56</v>
      </c>
      <c r="X349" s="8">
        <v>14784</v>
      </c>
      <c r="Y349" s="8">
        <v>5884</v>
      </c>
      <c r="Z349" s="8">
        <v>7241</v>
      </c>
      <c r="AA349" s="8">
        <v>10101</v>
      </c>
      <c r="AB349" s="8">
        <v>1962</v>
      </c>
      <c r="AC349" s="8">
        <v>2915</v>
      </c>
      <c r="AD349" s="8">
        <v>11389</v>
      </c>
      <c r="AE349" s="8">
        <v>1491</v>
      </c>
      <c r="AF349" s="8">
        <v>1600</v>
      </c>
      <c r="AG349" s="8">
        <v>30093</v>
      </c>
      <c r="AH349" s="20" cm="1">
        <f t="array" ref="AH349">INDEX('Commercial Profile'!$I$30:$I$173,'Load Shapes'!W349)</f>
        <v>1.18</v>
      </c>
      <c r="AI349" s="20" cm="1">
        <f t="array" ref="AI349">INDEX('Commercial Profile'!$J$30:$J$173,'Load Shapes'!W349)</f>
        <v>1.3</v>
      </c>
      <c r="AJ349" s="8" cm="1">
        <f t="array" ref="AJ349">INDEX('EV Load Profile'!$K$8:$M$31,B349,'Load Shapes'!V349)</f>
        <v>9887.07</v>
      </c>
    </row>
    <row r="350" spans="1:36" x14ac:dyDescent="0.35">
      <c r="A350">
        <v>345</v>
      </c>
      <c r="B350">
        <f t="shared" si="113"/>
        <v>9</v>
      </c>
      <c r="C350">
        <f t="shared" si="114"/>
        <v>15</v>
      </c>
      <c r="D350" s="18">
        <f t="shared" si="111"/>
        <v>42750</v>
      </c>
      <c r="E350" cm="1">
        <f t="array" ref="E350">INDEX(G350:T350,$E$1)</f>
        <v>0.74842767295597479</v>
      </c>
      <c r="F350" s="18"/>
      <c r="G350" s="8">
        <v>1</v>
      </c>
      <c r="H350" s="2">
        <f t="shared" si="97"/>
        <v>0.74842767295597479</v>
      </c>
      <c r="I350" s="2">
        <f t="shared" si="98"/>
        <v>0.74698795180722899</v>
      </c>
      <c r="J350" s="2">
        <f t="shared" si="99"/>
        <v>0.65776497658776767</v>
      </c>
      <c r="K350">
        <f t="shared" si="100"/>
        <v>0.68743777717440491</v>
      </c>
      <c r="L350">
        <f t="shared" si="101"/>
        <v>0.71671588895451865</v>
      </c>
      <c r="M350">
        <f t="shared" si="102"/>
        <v>0.58841390331602073</v>
      </c>
      <c r="N350">
        <f t="shared" si="103"/>
        <v>0.47856239164050418</v>
      </c>
      <c r="O350">
        <f t="shared" si="104"/>
        <v>0.61484636446607854</v>
      </c>
      <c r="P350">
        <f t="shared" si="105"/>
        <v>0.58024691358024694</v>
      </c>
      <c r="Q350">
        <f t="shared" si="106"/>
        <v>0.60658258997231618</v>
      </c>
      <c r="R350">
        <f t="shared" si="107"/>
        <v>0.56377079482439929</v>
      </c>
      <c r="S350">
        <f t="shared" si="108"/>
        <v>0.60049278423090457</v>
      </c>
      <c r="T350">
        <f t="shared" si="109"/>
        <v>0.55470920333363205</v>
      </c>
      <c r="U350" s="8">
        <f t="shared" si="110"/>
        <v>7</v>
      </c>
      <c r="V350" s="8">
        <f t="shared" si="112"/>
        <v>3</v>
      </c>
      <c r="W350" s="8">
        <f t="shared" si="115"/>
        <v>57</v>
      </c>
      <c r="X350" s="8">
        <v>15191</v>
      </c>
      <c r="Y350" s="8">
        <v>6067</v>
      </c>
      <c r="Z350" s="8">
        <v>7364</v>
      </c>
      <c r="AA350" s="8">
        <v>10213</v>
      </c>
      <c r="AB350" s="8">
        <v>2021</v>
      </c>
      <c r="AC350" s="8">
        <v>3008</v>
      </c>
      <c r="AD350" s="8">
        <v>11832</v>
      </c>
      <c r="AE350" s="8">
        <v>1525</v>
      </c>
      <c r="AF350" s="8">
        <v>1706</v>
      </c>
      <c r="AG350" s="8">
        <v>30950</v>
      </c>
      <c r="AH350" s="20" cm="1">
        <f t="array" ref="AH350">INDEX('Commercial Profile'!$I$30:$I$173,'Load Shapes'!W350)</f>
        <v>1.19</v>
      </c>
      <c r="AI350" s="20" cm="1">
        <f t="array" ref="AI350">INDEX('Commercial Profile'!$J$30:$J$173,'Load Shapes'!W350)</f>
        <v>1.24</v>
      </c>
      <c r="AJ350" s="8" cm="1">
        <f t="array" ref="AJ350">INDEX('EV Load Profile'!$K$8:$M$31,B350,'Load Shapes'!V350)</f>
        <v>10219.529999999999</v>
      </c>
    </row>
    <row r="351" spans="1:36" x14ac:dyDescent="0.35">
      <c r="A351">
        <v>346</v>
      </c>
      <c r="B351">
        <f t="shared" si="113"/>
        <v>10</v>
      </c>
      <c r="C351">
        <f t="shared" si="114"/>
        <v>15</v>
      </c>
      <c r="D351" s="18">
        <f t="shared" si="111"/>
        <v>42750</v>
      </c>
      <c r="E351" cm="1">
        <f t="array" ref="E351">INDEX(G351:T351,$E$1)</f>
        <v>0.71698113207547165</v>
      </c>
      <c r="F351" s="18"/>
      <c r="G351" s="8">
        <v>1</v>
      </c>
      <c r="H351" s="2">
        <f t="shared" si="97"/>
        <v>0.71698113207547165</v>
      </c>
      <c r="I351" s="2">
        <f t="shared" si="98"/>
        <v>0.72891566265060237</v>
      </c>
      <c r="J351" s="2">
        <f t="shared" si="99"/>
        <v>0.69482324166894627</v>
      </c>
      <c r="K351">
        <f t="shared" si="100"/>
        <v>0.6938636980722237</v>
      </c>
      <c r="L351">
        <f t="shared" si="101"/>
        <v>0.72663910218546957</v>
      </c>
      <c r="M351">
        <f t="shared" si="102"/>
        <v>0.59888134238913304</v>
      </c>
      <c r="N351">
        <f t="shared" si="103"/>
        <v>0.48643456257907314</v>
      </c>
      <c r="O351">
        <f t="shared" si="104"/>
        <v>0.62153939762701549</v>
      </c>
      <c r="P351">
        <f t="shared" si="105"/>
        <v>0.59182098765432101</v>
      </c>
      <c r="Q351">
        <f t="shared" si="106"/>
        <v>0.60714651901978878</v>
      </c>
      <c r="R351">
        <f t="shared" si="107"/>
        <v>0.57597042513863217</v>
      </c>
      <c r="S351">
        <f t="shared" si="108"/>
        <v>0.61175642379443862</v>
      </c>
      <c r="T351">
        <f t="shared" si="109"/>
        <v>0.56191415001344203</v>
      </c>
      <c r="U351" s="8">
        <f t="shared" si="110"/>
        <v>7</v>
      </c>
      <c r="V351" s="8">
        <f t="shared" si="112"/>
        <v>3</v>
      </c>
      <c r="W351" s="8">
        <f t="shared" si="115"/>
        <v>58</v>
      </c>
      <c r="X351" s="8">
        <v>15333</v>
      </c>
      <c r="Y351" s="8">
        <v>6151</v>
      </c>
      <c r="Z351" s="8">
        <v>7495</v>
      </c>
      <c r="AA351" s="8">
        <v>10381</v>
      </c>
      <c r="AB351" s="8">
        <v>2043</v>
      </c>
      <c r="AC351" s="8">
        <v>3068</v>
      </c>
      <c r="AD351" s="8">
        <v>11843</v>
      </c>
      <c r="AE351" s="8">
        <v>1558</v>
      </c>
      <c r="AF351" s="8">
        <v>1738</v>
      </c>
      <c r="AG351" s="8">
        <v>31352</v>
      </c>
      <c r="AH351" s="20" cm="1">
        <f t="array" ref="AH351">INDEX('Commercial Profile'!$I$30:$I$173,'Load Shapes'!W351)</f>
        <v>1.1399999999999999</v>
      </c>
      <c r="AI351" s="20" cm="1">
        <f t="array" ref="AI351">INDEX('Commercial Profile'!$J$30:$J$173,'Load Shapes'!W351)</f>
        <v>1.21</v>
      </c>
      <c r="AJ351" s="8" cm="1">
        <f t="array" ref="AJ351">INDEX('EV Load Profile'!$K$8:$M$31,B351,'Load Shapes'!V351)</f>
        <v>10795.295</v>
      </c>
    </row>
    <row r="352" spans="1:36" x14ac:dyDescent="0.35">
      <c r="A352">
        <v>347</v>
      </c>
      <c r="B352">
        <f t="shared" si="113"/>
        <v>11</v>
      </c>
      <c r="C352">
        <f t="shared" si="114"/>
        <v>15</v>
      </c>
      <c r="D352" s="18">
        <f t="shared" si="111"/>
        <v>42750</v>
      </c>
      <c r="E352" cm="1">
        <f t="array" ref="E352">INDEX(G352:T352,$E$1)</f>
        <v>0.71698113207547165</v>
      </c>
      <c r="F352" s="18"/>
      <c r="G352" s="8">
        <v>1</v>
      </c>
      <c r="H352" s="2">
        <f t="shared" si="97"/>
        <v>0.71698113207547165</v>
      </c>
      <c r="I352" s="2">
        <f t="shared" si="98"/>
        <v>0.71084337349397586</v>
      </c>
      <c r="J352" s="2">
        <f t="shared" si="99"/>
        <v>0.73230469692825062</v>
      </c>
      <c r="K352">
        <f t="shared" si="100"/>
        <v>0.68467734636618693</v>
      </c>
      <c r="L352">
        <f t="shared" si="101"/>
        <v>0.72238629651506203</v>
      </c>
      <c r="M352">
        <f t="shared" si="102"/>
        <v>0.60759089093088292</v>
      </c>
      <c r="N352">
        <f t="shared" si="103"/>
        <v>0.49510332224356873</v>
      </c>
      <c r="O352">
        <f t="shared" si="104"/>
        <v>0.61606327958624885</v>
      </c>
      <c r="P352">
        <f t="shared" si="105"/>
        <v>0.59375</v>
      </c>
      <c r="Q352">
        <f t="shared" si="106"/>
        <v>0.59591920434738033</v>
      </c>
      <c r="R352">
        <f t="shared" si="107"/>
        <v>0.58188539741219958</v>
      </c>
      <c r="S352">
        <f t="shared" si="108"/>
        <v>0.59943681802182325</v>
      </c>
      <c r="T352">
        <f t="shared" si="109"/>
        <v>0.55752307554440361</v>
      </c>
      <c r="U352" s="8">
        <f t="shared" si="110"/>
        <v>7</v>
      </c>
      <c r="V352" s="8">
        <f t="shared" si="112"/>
        <v>3</v>
      </c>
      <c r="W352" s="8">
        <f t="shared" si="115"/>
        <v>59</v>
      </c>
      <c r="X352" s="8">
        <v>15130</v>
      </c>
      <c r="Y352" s="8">
        <v>6115</v>
      </c>
      <c r="Z352" s="8">
        <v>7604</v>
      </c>
      <c r="AA352" s="8">
        <v>10566</v>
      </c>
      <c r="AB352" s="8">
        <v>2025</v>
      </c>
      <c r="AC352" s="8">
        <v>3078</v>
      </c>
      <c r="AD352" s="8">
        <v>11624</v>
      </c>
      <c r="AE352" s="8">
        <v>1574</v>
      </c>
      <c r="AF352" s="8">
        <v>1703</v>
      </c>
      <c r="AG352" s="8">
        <v>31107</v>
      </c>
      <c r="AH352" s="20" cm="1">
        <f t="array" ref="AH352">INDEX('Commercial Profile'!$I$30:$I$173,'Load Shapes'!W352)</f>
        <v>1.1399999999999999</v>
      </c>
      <c r="AI352" s="20" cm="1">
        <f t="array" ref="AI352">INDEX('Commercial Profile'!$J$30:$J$173,'Load Shapes'!W352)</f>
        <v>1.18</v>
      </c>
      <c r="AJ352" s="8" cm="1">
        <f t="array" ref="AJ352">INDEX('EV Load Profile'!$K$8:$M$31,B352,'Load Shapes'!V352)</f>
        <v>11377.634999999998</v>
      </c>
    </row>
    <row r="353" spans="1:36" x14ac:dyDescent="0.35">
      <c r="A353">
        <v>348</v>
      </c>
      <c r="B353">
        <f t="shared" si="113"/>
        <v>12</v>
      </c>
      <c r="C353">
        <f t="shared" si="114"/>
        <v>15</v>
      </c>
      <c r="D353" s="18">
        <f t="shared" si="111"/>
        <v>42750</v>
      </c>
      <c r="E353" cm="1">
        <f t="array" ref="E353">INDEX(G353:T353,$E$1)</f>
        <v>0.69811320754716988</v>
      </c>
      <c r="F353" s="18"/>
      <c r="G353" s="8">
        <v>1</v>
      </c>
      <c r="H353" s="2">
        <f t="shared" si="97"/>
        <v>0.69811320754716988</v>
      </c>
      <c r="I353" s="2">
        <f t="shared" si="98"/>
        <v>0.68072289156626498</v>
      </c>
      <c r="J353" s="2">
        <f t="shared" si="99"/>
        <v>0.74794471173186161</v>
      </c>
      <c r="K353">
        <f t="shared" si="100"/>
        <v>0.67187075753461856</v>
      </c>
      <c r="L353">
        <f t="shared" si="101"/>
        <v>0.71423508564678084</v>
      </c>
      <c r="M353">
        <f t="shared" si="102"/>
        <v>0.60383539752297244</v>
      </c>
      <c r="N353">
        <f t="shared" si="103"/>
        <v>0.49763366290239447</v>
      </c>
      <c r="O353">
        <f t="shared" si="104"/>
        <v>0.60815333130514149</v>
      </c>
      <c r="P353">
        <f t="shared" si="105"/>
        <v>0.59182098765432101</v>
      </c>
      <c r="Q353">
        <f t="shared" si="106"/>
        <v>0.57797600738234389</v>
      </c>
      <c r="R353">
        <f t="shared" si="107"/>
        <v>0.58447319778188545</v>
      </c>
      <c r="S353">
        <f t="shared" si="108"/>
        <v>0.584653291094685</v>
      </c>
      <c r="T353">
        <f t="shared" si="109"/>
        <v>0.54956537324132981</v>
      </c>
      <c r="U353" s="8">
        <f t="shared" si="110"/>
        <v>7</v>
      </c>
      <c r="V353" s="8">
        <f t="shared" si="112"/>
        <v>3</v>
      </c>
      <c r="W353" s="8">
        <f t="shared" si="115"/>
        <v>60</v>
      </c>
      <c r="X353" s="8">
        <v>14847</v>
      </c>
      <c r="Y353" s="8">
        <v>6046</v>
      </c>
      <c r="Z353" s="8">
        <v>7557</v>
      </c>
      <c r="AA353" s="8">
        <v>10620</v>
      </c>
      <c r="AB353" s="8">
        <v>1999</v>
      </c>
      <c r="AC353" s="8">
        <v>3068</v>
      </c>
      <c r="AD353" s="8">
        <v>11274</v>
      </c>
      <c r="AE353" s="8">
        <v>1581</v>
      </c>
      <c r="AF353" s="8">
        <v>1661</v>
      </c>
      <c r="AG353" s="8">
        <v>30663</v>
      </c>
      <c r="AH353" s="20" cm="1">
        <f t="array" ref="AH353">INDEX('Commercial Profile'!$I$30:$I$173,'Load Shapes'!W353)</f>
        <v>1.1100000000000001</v>
      </c>
      <c r="AI353" s="20" cm="1">
        <f t="array" ref="AI353">INDEX('Commercial Profile'!$J$30:$J$173,'Load Shapes'!W353)</f>
        <v>1.1299999999999999</v>
      </c>
      <c r="AJ353" s="8" cm="1">
        <f t="array" ref="AJ353">INDEX('EV Load Profile'!$K$8:$M$31,B353,'Load Shapes'!V353)</f>
        <v>11620.630000000001</v>
      </c>
    </row>
    <row r="354" spans="1:36" x14ac:dyDescent="0.35">
      <c r="A354">
        <v>349</v>
      </c>
      <c r="B354">
        <f t="shared" si="113"/>
        <v>13</v>
      </c>
      <c r="C354">
        <f t="shared" si="114"/>
        <v>15</v>
      </c>
      <c r="D354" s="18">
        <f t="shared" si="111"/>
        <v>42750</v>
      </c>
      <c r="E354" cm="1">
        <f t="array" ref="E354">INDEX(G354:T354,$E$1)</f>
        <v>0.63522012578616349</v>
      </c>
      <c r="F354" s="18"/>
      <c r="G354" s="8">
        <v>1</v>
      </c>
      <c r="H354" s="2">
        <f t="shared" si="97"/>
        <v>0.63522012578616349</v>
      </c>
      <c r="I354" s="2">
        <f t="shared" si="98"/>
        <v>0.65060240963855431</v>
      </c>
      <c r="J354" s="2">
        <f t="shared" si="99"/>
        <v>0.74218353259208003</v>
      </c>
      <c r="K354">
        <f t="shared" si="100"/>
        <v>0.65965245723594901</v>
      </c>
      <c r="L354">
        <f t="shared" si="101"/>
        <v>0.70809214412285881</v>
      </c>
      <c r="M354">
        <f t="shared" si="102"/>
        <v>0.59968038353975228</v>
      </c>
      <c r="N354">
        <f t="shared" si="103"/>
        <v>0.49613420177123846</v>
      </c>
      <c r="O354">
        <f t="shared" si="104"/>
        <v>0.60085184058411922</v>
      </c>
      <c r="P354">
        <f t="shared" si="105"/>
        <v>0.5873842592592593</v>
      </c>
      <c r="Q354">
        <f t="shared" si="106"/>
        <v>0.56603096483133397</v>
      </c>
      <c r="R354">
        <f t="shared" si="107"/>
        <v>0.58299445471349354</v>
      </c>
      <c r="S354">
        <f t="shared" si="108"/>
        <v>0.56881379795846532</v>
      </c>
      <c r="T354">
        <f t="shared" si="109"/>
        <v>0.54112375660901513</v>
      </c>
      <c r="U354" s="8">
        <f t="shared" si="110"/>
        <v>7</v>
      </c>
      <c r="V354" s="8">
        <f t="shared" si="112"/>
        <v>3</v>
      </c>
      <c r="W354" s="8">
        <f t="shared" si="115"/>
        <v>61</v>
      </c>
      <c r="X354" s="8">
        <v>14577</v>
      </c>
      <c r="Y354" s="8">
        <v>5994</v>
      </c>
      <c r="Z354" s="8">
        <v>7505</v>
      </c>
      <c r="AA354" s="8">
        <v>10588</v>
      </c>
      <c r="AB354" s="8">
        <v>1975</v>
      </c>
      <c r="AC354" s="8">
        <v>3045</v>
      </c>
      <c r="AD354" s="8">
        <v>11041</v>
      </c>
      <c r="AE354" s="8">
        <v>1577</v>
      </c>
      <c r="AF354" s="8">
        <v>1616</v>
      </c>
      <c r="AG354" s="8">
        <v>30192</v>
      </c>
      <c r="AH354" s="20" cm="1">
        <f t="array" ref="AH354">INDEX('Commercial Profile'!$I$30:$I$173,'Load Shapes'!W354)</f>
        <v>1.01</v>
      </c>
      <c r="AI354" s="20" cm="1">
        <f t="array" ref="AI354">INDEX('Commercial Profile'!$J$30:$J$173,'Load Shapes'!W354)</f>
        <v>1.08</v>
      </c>
      <c r="AJ354" s="8" cm="1">
        <f t="array" ref="AJ354">INDEX('EV Load Profile'!$K$8:$M$31,B354,'Load Shapes'!V354)</f>
        <v>11531.119999999999</v>
      </c>
    </row>
    <row r="355" spans="1:36" x14ac:dyDescent="0.35">
      <c r="A355">
        <v>350</v>
      </c>
      <c r="B355">
        <f t="shared" si="113"/>
        <v>14</v>
      </c>
      <c r="C355">
        <f t="shared" si="114"/>
        <v>15</v>
      </c>
      <c r="D355" s="18">
        <f t="shared" si="111"/>
        <v>42750</v>
      </c>
      <c r="E355" cm="1">
        <f t="array" ref="E355">INDEX(G355:T355,$E$1)</f>
        <v>0.61635220125786161</v>
      </c>
      <c r="F355" s="18"/>
      <c r="G355" s="8">
        <v>1</v>
      </c>
      <c r="H355" s="2">
        <f t="shared" si="97"/>
        <v>0.61635220125786161</v>
      </c>
      <c r="I355" s="2">
        <f t="shared" si="98"/>
        <v>0.6325301204819278</v>
      </c>
      <c r="J355" s="2">
        <f t="shared" si="99"/>
        <v>0.75232851143257118</v>
      </c>
      <c r="K355">
        <f t="shared" si="100"/>
        <v>0.6482034573264549</v>
      </c>
      <c r="L355">
        <f t="shared" si="101"/>
        <v>0.69828706438275256</v>
      </c>
      <c r="M355">
        <f t="shared" si="102"/>
        <v>0.59464642429085102</v>
      </c>
      <c r="N355">
        <f t="shared" si="103"/>
        <v>0.49477531512112832</v>
      </c>
      <c r="O355">
        <f t="shared" si="104"/>
        <v>0.59446303620322483</v>
      </c>
      <c r="P355">
        <f t="shared" si="105"/>
        <v>0.58043981481481477</v>
      </c>
      <c r="Q355">
        <f t="shared" si="106"/>
        <v>0.55649543730134321</v>
      </c>
      <c r="R355">
        <f t="shared" si="107"/>
        <v>0.58040665434380778</v>
      </c>
      <c r="S355">
        <f t="shared" si="108"/>
        <v>0.55719816965857094</v>
      </c>
      <c r="T355">
        <f t="shared" si="109"/>
        <v>0.53494040684649158</v>
      </c>
      <c r="U355" s="8">
        <f t="shared" si="110"/>
        <v>7</v>
      </c>
      <c r="V355" s="8">
        <f t="shared" si="112"/>
        <v>3</v>
      </c>
      <c r="W355" s="8">
        <f t="shared" si="115"/>
        <v>62</v>
      </c>
      <c r="X355" s="8">
        <v>14324</v>
      </c>
      <c r="Y355" s="8">
        <v>5911</v>
      </c>
      <c r="Z355" s="8">
        <v>7442</v>
      </c>
      <c r="AA355" s="8">
        <v>10559</v>
      </c>
      <c r="AB355" s="8">
        <v>1954</v>
      </c>
      <c r="AC355" s="8">
        <v>3009</v>
      </c>
      <c r="AD355" s="8">
        <v>10855</v>
      </c>
      <c r="AE355" s="8">
        <v>1570</v>
      </c>
      <c r="AF355" s="8">
        <v>1583</v>
      </c>
      <c r="AG355" s="8">
        <v>29847</v>
      </c>
      <c r="AH355" s="20" cm="1">
        <f t="array" ref="AH355">INDEX('Commercial Profile'!$I$30:$I$173,'Load Shapes'!W355)</f>
        <v>0.98</v>
      </c>
      <c r="AI355" s="20" cm="1">
        <f t="array" ref="AI355">INDEX('Commercial Profile'!$J$30:$J$173,'Load Shapes'!W355)</f>
        <v>1.05</v>
      </c>
      <c r="AJ355" s="8" cm="1">
        <f t="array" ref="AJ355">INDEX('EV Load Profile'!$K$8:$M$31,B355,'Load Shapes'!V355)</f>
        <v>11688.74</v>
      </c>
    </row>
    <row r="356" spans="1:36" x14ac:dyDescent="0.35">
      <c r="A356">
        <v>351</v>
      </c>
      <c r="B356">
        <f t="shared" si="113"/>
        <v>15</v>
      </c>
      <c r="C356">
        <f t="shared" si="114"/>
        <v>15</v>
      </c>
      <c r="D356" s="18">
        <f t="shared" si="111"/>
        <v>42750</v>
      </c>
      <c r="E356" cm="1">
        <f t="array" ref="E356">INDEX(G356:T356,$E$1)</f>
        <v>0.61635220125786161</v>
      </c>
      <c r="F356" s="18"/>
      <c r="G356" s="8">
        <v>1</v>
      </c>
      <c r="H356" s="2">
        <f t="shared" si="97"/>
        <v>0.61635220125786161</v>
      </c>
      <c r="I356" s="2">
        <f t="shared" si="98"/>
        <v>0.65662650602409645</v>
      </c>
      <c r="J356" s="2">
        <f t="shared" si="99"/>
        <v>0.75660096223470152</v>
      </c>
      <c r="K356">
        <f t="shared" si="100"/>
        <v>0.64118924789573717</v>
      </c>
      <c r="L356">
        <f t="shared" si="101"/>
        <v>0.69084465445953924</v>
      </c>
      <c r="M356">
        <f t="shared" si="102"/>
        <v>0.59065121853775471</v>
      </c>
      <c r="N356">
        <f t="shared" si="103"/>
        <v>0.49271355606578887</v>
      </c>
      <c r="O356">
        <f t="shared" si="104"/>
        <v>0.5850319440219045</v>
      </c>
      <c r="P356">
        <f t="shared" si="105"/>
        <v>0.57465277777777779</v>
      </c>
      <c r="Q356">
        <f t="shared" si="106"/>
        <v>0.55034348405618783</v>
      </c>
      <c r="R356">
        <f t="shared" si="107"/>
        <v>0.57892791127541587</v>
      </c>
      <c r="S356">
        <f t="shared" si="108"/>
        <v>0.54769447377683911</v>
      </c>
      <c r="T356">
        <f t="shared" si="109"/>
        <v>0.53347074110583381</v>
      </c>
      <c r="U356" s="8">
        <f t="shared" si="110"/>
        <v>7</v>
      </c>
      <c r="V356" s="8">
        <f t="shared" si="112"/>
        <v>3</v>
      </c>
      <c r="W356" s="8">
        <f t="shared" si="115"/>
        <v>63</v>
      </c>
      <c r="X356" s="8">
        <v>14169</v>
      </c>
      <c r="Y356" s="8">
        <v>5848</v>
      </c>
      <c r="Z356" s="8">
        <v>7392</v>
      </c>
      <c r="AA356" s="8">
        <v>10515</v>
      </c>
      <c r="AB356" s="8">
        <v>1923</v>
      </c>
      <c r="AC356" s="8">
        <v>2979</v>
      </c>
      <c r="AD356" s="8">
        <v>10735</v>
      </c>
      <c r="AE356" s="8">
        <v>1566</v>
      </c>
      <c r="AF356" s="8">
        <v>1556</v>
      </c>
      <c r="AG356" s="8">
        <v>29765</v>
      </c>
      <c r="AH356" s="20" cm="1">
        <f t="array" ref="AH356">INDEX('Commercial Profile'!$I$30:$I$173,'Load Shapes'!W356)</f>
        <v>0.98</v>
      </c>
      <c r="AI356" s="20" cm="1">
        <f t="array" ref="AI356">INDEX('Commercial Profile'!$J$30:$J$173,'Load Shapes'!W356)</f>
        <v>1.0900000000000001</v>
      </c>
      <c r="AJ356" s="8" cm="1">
        <f t="array" ref="AJ356">INDEX('EV Load Profile'!$K$8:$M$31,B356,'Load Shapes'!V356)</f>
        <v>11755.119999999999</v>
      </c>
    </row>
    <row r="357" spans="1:36" x14ac:dyDescent="0.35">
      <c r="A357">
        <v>352</v>
      </c>
      <c r="B357">
        <f t="shared" si="113"/>
        <v>16</v>
      </c>
      <c r="C357">
        <f t="shared" si="114"/>
        <v>15</v>
      </c>
      <c r="D357" s="18">
        <f t="shared" si="111"/>
        <v>42750</v>
      </c>
      <c r="E357" cm="1">
        <f t="array" ref="E357">INDEX(G357:T357,$E$1)</f>
        <v>0.64150943396226412</v>
      </c>
      <c r="F357" s="18"/>
      <c r="G357" s="8">
        <v>1</v>
      </c>
      <c r="H357" s="2">
        <f t="shared" si="97"/>
        <v>0.64150943396226412</v>
      </c>
      <c r="I357" s="2">
        <f t="shared" si="98"/>
        <v>0.68072289156626498</v>
      </c>
      <c r="J357" s="2">
        <f t="shared" si="99"/>
        <v>0.75794229809966684</v>
      </c>
      <c r="K357">
        <f t="shared" si="100"/>
        <v>0.6417322834645669</v>
      </c>
      <c r="L357">
        <f t="shared" si="101"/>
        <v>0.69226225634967509</v>
      </c>
      <c r="M357">
        <f t="shared" si="102"/>
        <v>0.59456652017578904</v>
      </c>
      <c r="N357">
        <f t="shared" si="103"/>
        <v>0.49294784686753196</v>
      </c>
      <c r="O357">
        <f t="shared" si="104"/>
        <v>0.58746577426224522</v>
      </c>
      <c r="P357">
        <f t="shared" si="105"/>
        <v>0.56963734567901236</v>
      </c>
      <c r="Q357">
        <f t="shared" si="106"/>
        <v>0.55111247821183229</v>
      </c>
      <c r="R357">
        <f t="shared" si="107"/>
        <v>0.58003696857670983</v>
      </c>
      <c r="S357">
        <f t="shared" si="108"/>
        <v>0.54628651883139745</v>
      </c>
      <c r="T357">
        <f t="shared" si="109"/>
        <v>0.53805896585715562</v>
      </c>
      <c r="U357" s="8">
        <f t="shared" si="110"/>
        <v>7</v>
      </c>
      <c r="V357" s="8">
        <f t="shared" si="112"/>
        <v>3</v>
      </c>
      <c r="W357" s="8">
        <f t="shared" si="115"/>
        <v>64</v>
      </c>
      <c r="X357" s="8">
        <v>14181</v>
      </c>
      <c r="Y357" s="8">
        <v>5860</v>
      </c>
      <c r="Z357" s="8">
        <v>7441</v>
      </c>
      <c r="AA357" s="8">
        <v>10520</v>
      </c>
      <c r="AB357" s="8">
        <v>1931</v>
      </c>
      <c r="AC357" s="8">
        <v>2953</v>
      </c>
      <c r="AD357" s="8">
        <v>10750</v>
      </c>
      <c r="AE357" s="8">
        <v>1569</v>
      </c>
      <c r="AF357" s="8">
        <v>1552</v>
      </c>
      <c r="AG357" s="8">
        <v>30021</v>
      </c>
      <c r="AH357" s="20" cm="1">
        <f t="array" ref="AH357">INDEX('Commercial Profile'!$I$30:$I$173,'Load Shapes'!W357)</f>
        <v>1.02</v>
      </c>
      <c r="AI357" s="20" cm="1">
        <f t="array" ref="AI357">INDEX('Commercial Profile'!$J$30:$J$173,'Load Shapes'!W357)</f>
        <v>1.1299999999999999</v>
      </c>
      <c r="AJ357" s="8" cm="1">
        <f t="array" ref="AJ357">INDEX('EV Load Profile'!$K$8:$M$31,B357,'Load Shapes'!V357)</f>
        <v>11775.96</v>
      </c>
    </row>
    <row r="358" spans="1:36" x14ac:dyDescent="0.35">
      <c r="A358">
        <v>353</v>
      </c>
      <c r="B358">
        <f t="shared" si="113"/>
        <v>17</v>
      </c>
      <c r="C358">
        <f t="shared" si="114"/>
        <v>15</v>
      </c>
      <c r="D358" s="18">
        <f t="shared" si="111"/>
        <v>42750</v>
      </c>
      <c r="E358" cm="1">
        <f t="array" ref="E358">INDEX(G358:T358,$E$1)</f>
        <v>0.66666666666666663</v>
      </c>
      <c r="F358" s="18"/>
      <c r="G358" s="8">
        <v>1</v>
      </c>
      <c r="H358" s="2">
        <f t="shared" si="97"/>
        <v>0.66666666666666663</v>
      </c>
      <c r="I358" s="2">
        <f t="shared" si="98"/>
        <v>0.72891566265060237</v>
      </c>
      <c r="J358" s="2">
        <f t="shared" si="99"/>
        <v>0.74928765668495656</v>
      </c>
      <c r="K358">
        <f t="shared" si="100"/>
        <v>0.65571544936193316</v>
      </c>
      <c r="L358">
        <f t="shared" si="101"/>
        <v>0.71494388659184882</v>
      </c>
      <c r="M358">
        <f t="shared" si="102"/>
        <v>0.61430283659608464</v>
      </c>
      <c r="N358">
        <f t="shared" si="103"/>
        <v>0.49683707417646783</v>
      </c>
      <c r="O358">
        <f t="shared" si="104"/>
        <v>0.60267721326437484</v>
      </c>
      <c r="P358">
        <f t="shared" si="105"/>
        <v>0.58680555555555558</v>
      </c>
      <c r="Q358">
        <f t="shared" si="106"/>
        <v>0.57602788885471135</v>
      </c>
      <c r="R358">
        <f t="shared" si="107"/>
        <v>0.59297597042513861</v>
      </c>
      <c r="S358">
        <f t="shared" si="108"/>
        <v>0.56212601196761702</v>
      </c>
      <c r="T358">
        <f t="shared" si="109"/>
        <v>0.5698001613047764</v>
      </c>
      <c r="U358" s="8">
        <f t="shared" si="110"/>
        <v>7</v>
      </c>
      <c r="V358" s="8">
        <f t="shared" si="112"/>
        <v>3</v>
      </c>
      <c r="W358" s="8">
        <f t="shared" si="115"/>
        <v>65</v>
      </c>
      <c r="X358" s="8">
        <v>14490</v>
      </c>
      <c r="Y358" s="8">
        <v>6052</v>
      </c>
      <c r="Z358" s="8">
        <v>7688</v>
      </c>
      <c r="AA358" s="8">
        <v>10603</v>
      </c>
      <c r="AB358" s="8">
        <v>1981</v>
      </c>
      <c r="AC358" s="8">
        <v>3042</v>
      </c>
      <c r="AD358" s="8">
        <v>11236</v>
      </c>
      <c r="AE358" s="8">
        <v>1604</v>
      </c>
      <c r="AF358" s="8">
        <v>1597</v>
      </c>
      <c r="AG358" s="8">
        <v>31792</v>
      </c>
      <c r="AH358" s="20" cm="1">
        <f t="array" ref="AH358">INDEX('Commercial Profile'!$I$30:$I$173,'Load Shapes'!W358)</f>
        <v>1.06</v>
      </c>
      <c r="AI358" s="20" cm="1">
        <f t="array" ref="AI358">INDEX('Commercial Profile'!$J$30:$J$173,'Load Shapes'!W358)</f>
        <v>1.21</v>
      </c>
      <c r="AJ358" s="8" cm="1">
        <f t="array" ref="AJ358">INDEX('EV Load Profile'!$K$8:$M$31,B358,'Load Shapes'!V358)</f>
        <v>11641.494999999999</v>
      </c>
    </row>
    <row r="359" spans="1:36" x14ac:dyDescent="0.35">
      <c r="A359">
        <v>354</v>
      </c>
      <c r="B359">
        <f t="shared" si="113"/>
        <v>18</v>
      </c>
      <c r="C359">
        <f t="shared" si="114"/>
        <v>15</v>
      </c>
      <c r="D359" s="18">
        <f t="shared" si="111"/>
        <v>42750</v>
      </c>
      <c r="E359" cm="1">
        <f t="array" ref="E359">INDEX(G359:T359,$E$1)</f>
        <v>0.68553459119496862</v>
      </c>
      <c r="F359" s="18"/>
      <c r="G359" s="8">
        <v>1</v>
      </c>
      <c r="H359" s="2">
        <f t="shared" si="97"/>
        <v>0.68553459119496862</v>
      </c>
      <c r="I359" s="2">
        <f t="shared" si="98"/>
        <v>0.77710843373493976</v>
      </c>
      <c r="J359" s="2">
        <f t="shared" si="99"/>
        <v>0.72693516983925199</v>
      </c>
      <c r="K359">
        <f t="shared" si="100"/>
        <v>0.70123993121549466</v>
      </c>
      <c r="L359">
        <f t="shared" si="101"/>
        <v>0.77011222681630243</v>
      </c>
      <c r="M359">
        <f t="shared" si="102"/>
        <v>0.6589692369157012</v>
      </c>
      <c r="N359">
        <f t="shared" si="103"/>
        <v>0.52167189916123891</v>
      </c>
      <c r="O359">
        <f t="shared" si="104"/>
        <v>0.64648615759050809</v>
      </c>
      <c r="P359">
        <f t="shared" si="105"/>
        <v>0.62615740740740744</v>
      </c>
      <c r="Q359">
        <f t="shared" si="106"/>
        <v>0.6202194196657439</v>
      </c>
      <c r="R359">
        <f t="shared" si="107"/>
        <v>0.63290203327171901</v>
      </c>
      <c r="S359">
        <f t="shared" si="108"/>
        <v>0.58535726856740589</v>
      </c>
      <c r="T359">
        <f t="shared" si="109"/>
        <v>0.62769065328434448</v>
      </c>
      <c r="U359" s="8">
        <f t="shared" si="110"/>
        <v>7</v>
      </c>
      <c r="V359" s="8">
        <f t="shared" si="112"/>
        <v>3</v>
      </c>
      <c r="W359" s="8">
        <f t="shared" si="115"/>
        <v>66</v>
      </c>
      <c r="X359" s="8">
        <v>15496</v>
      </c>
      <c r="Y359" s="8">
        <v>6519</v>
      </c>
      <c r="Z359" s="8">
        <v>8247</v>
      </c>
      <c r="AA359" s="8">
        <v>11133</v>
      </c>
      <c r="AB359" s="8">
        <v>2125</v>
      </c>
      <c r="AC359" s="8">
        <v>3246</v>
      </c>
      <c r="AD359" s="8">
        <v>12098</v>
      </c>
      <c r="AE359" s="8">
        <v>1712</v>
      </c>
      <c r="AF359" s="8">
        <v>1663</v>
      </c>
      <c r="AG359" s="8">
        <v>35022</v>
      </c>
      <c r="AH359" s="20" cm="1">
        <f t="array" ref="AH359">INDEX('Commercial Profile'!$I$30:$I$173,'Load Shapes'!W359)</f>
        <v>1.0900000000000001</v>
      </c>
      <c r="AI359" s="20" cm="1">
        <f t="array" ref="AI359">INDEX('Commercial Profile'!$J$30:$J$173,'Load Shapes'!W359)</f>
        <v>1.29</v>
      </c>
      <c r="AJ359" s="8" cm="1">
        <f t="array" ref="AJ359">INDEX('EV Load Profile'!$K$8:$M$31,B359,'Load Shapes'!V359)</f>
        <v>11294.21</v>
      </c>
    </row>
    <row r="360" spans="1:36" x14ac:dyDescent="0.35">
      <c r="A360">
        <v>355</v>
      </c>
      <c r="B360">
        <f t="shared" si="113"/>
        <v>19</v>
      </c>
      <c r="C360">
        <f t="shared" si="114"/>
        <v>15</v>
      </c>
      <c r="D360" s="18">
        <f t="shared" si="111"/>
        <v>42750</v>
      </c>
      <c r="E360" cm="1">
        <f t="array" ref="E360">INDEX(G360:T360,$E$1)</f>
        <v>0.70440251572327051</v>
      </c>
      <c r="F360" s="18"/>
      <c r="G360" s="8">
        <v>1</v>
      </c>
      <c r="H360" s="2">
        <f t="shared" si="97"/>
        <v>0.70440251572327051</v>
      </c>
      <c r="I360" s="2">
        <f t="shared" si="98"/>
        <v>0.79518072289156638</v>
      </c>
      <c r="J360" s="2">
        <f t="shared" si="99"/>
        <v>0.7278433391796868</v>
      </c>
      <c r="K360">
        <f t="shared" si="100"/>
        <v>0.72499773735179651</v>
      </c>
      <c r="L360">
        <f t="shared" si="101"/>
        <v>0.78771411695215598</v>
      </c>
      <c r="M360">
        <f t="shared" si="102"/>
        <v>0.67423092289252895</v>
      </c>
      <c r="N360">
        <f t="shared" si="103"/>
        <v>0.55320744107586339</v>
      </c>
      <c r="O360">
        <f t="shared" si="104"/>
        <v>0.66839062975357466</v>
      </c>
      <c r="P360">
        <f t="shared" si="105"/>
        <v>0.64853395061728392</v>
      </c>
      <c r="Q360">
        <f t="shared" si="106"/>
        <v>0.63703475853583513</v>
      </c>
      <c r="R360">
        <f t="shared" si="107"/>
        <v>0.64103512014787434</v>
      </c>
      <c r="S360">
        <f t="shared" si="108"/>
        <v>0.60366068285814856</v>
      </c>
      <c r="T360">
        <f t="shared" si="109"/>
        <v>0.63477014069361049</v>
      </c>
      <c r="U360" s="8">
        <f t="shared" si="110"/>
        <v>7</v>
      </c>
      <c r="V360" s="8">
        <f t="shared" si="112"/>
        <v>3</v>
      </c>
      <c r="W360" s="8">
        <f t="shared" si="115"/>
        <v>67</v>
      </c>
      <c r="X360" s="8">
        <v>16021</v>
      </c>
      <c r="Y360" s="8">
        <v>6668</v>
      </c>
      <c r="Z360" s="8">
        <v>8438</v>
      </c>
      <c r="AA360" s="8">
        <v>11806</v>
      </c>
      <c r="AB360" s="8">
        <v>2197</v>
      </c>
      <c r="AC360" s="8">
        <v>3362</v>
      </c>
      <c r="AD360" s="8">
        <v>12426</v>
      </c>
      <c r="AE360" s="8">
        <v>1734</v>
      </c>
      <c r="AF360" s="8">
        <v>1715</v>
      </c>
      <c r="AG360" s="8">
        <v>35417</v>
      </c>
      <c r="AH360" s="20" cm="1">
        <f t="array" ref="AH360">INDEX('Commercial Profile'!$I$30:$I$173,'Load Shapes'!W360)</f>
        <v>1.1200000000000001</v>
      </c>
      <c r="AI360" s="20" cm="1">
        <f t="array" ref="AI360">INDEX('Commercial Profile'!$J$30:$J$173,'Load Shapes'!W360)</f>
        <v>1.32</v>
      </c>
      <c r="AJ360" s="8" cm="1">
        <f t="array" ref="AJ360">INDEX('EV Load Profile'!$K$8:$M$31,B360,'Load Shapes'!V360)</f>
        <v>11308.32</v>
      </c>
    </row>
    <row r="361" spans="1:36" x14ac:dyDescent="0.35">
      <c r="A361">
        <v>356</v>
      </c>
      <c r="B361">
        <f t="shared" si="113"/>
        <v>20</v>
      </c>
      <c r="C361">
        <f t="shared" si="114"/>
        <v>15</v>
      </c>
      <c r="D361" s="18">
        <f t="shared" si="111"/>
        <v>42750</v>
      </c>
      <c r="E361" cm="1">
        <f t="array" ref="E361">INDEX(G361:T361,$E$1)</f>
        <v>0.76729559748427667</v>
      </c>
      <c r="F361" s="18"/>
      <c r="G361" s="8">
        <v>1</v>
      </c>
      <c r="H361" s="2">
        <f t="shared" si="97"/>
        <v>0.76729559748427667</v>
      </c>
      <c r="I361" s="2">
        <f t="shared" si="98"/>
        <v>0.8493975903614458</v>
      </c>
      <c r="J361" s="2">
        <f t="shared" si="99"/>
        <v>0.80600543871787855</v>
      </c>
      <c r="K361">
        <f t="shared" si="100"/>
        <v>0.73060910489637076</v>
      </c>
      <c r="L361">
        <f t="shared" si="101"/>
        <v>0.78582398109864149</v>
      </c>
      <c r="M361">
        <f t="shared" si="102"/>
        <v>0.67263284059129047</v>
      </c>
      <c r="N361">
        <f t="shared" si="103"/>
        <v>0.55573778173468913</v>
      </c>
      <c r="O361">
        <f t="shared" si="104"/>
        <v>0.6656525707331914</v>
      </c>
      <c r="P361">
        <f t="shared" si="105"/>
        <v>0.6489197530864198</v>
      </c>
      <c r="Q361">
        <f t="shared" si="106"/>
        <v>0.63816261663078022</v>
      </c>
      <c r="R361">
        <f t="shared" si="107"/>
        <v>0.63807763401109052</v>
      </c>
      <c r="S361">
        <f t="shared" si="108"/>
        <v>0.61034846884899685</v>
      </c>
      <c r="T361">
        <f t="shared" si="109"/>
        <v>0.63184873196522984</v>
      </c>
      <c r="U361" s="8">
        <f t="shared" si="110"/>
        <v>7</v>
      </c>
      <c r="V361" s="8">
        <f t="shared" si="112"/>
        <v>3</v>
      </c>
      <c r="W361" s="8">
        <f t="shared" si="115"/>
        <v>68</v>
      </c>
      <c r="X361" s="8">
        <v>16145</v>
      </c>
      <c r="Y361" s="8">
        <v>6652</v>
      </c>
      <c r="Z361" s="8">
        <v>8418</v>
      </c>
      <c r="AA361" s="8">
        <v>11860</v>
      </c>
      <c r="AB361" s="8">
        <v>2188</v>
      </c>
      <c r="AC361" s="8">
        <v>3364</v>
      </c>
      <c r="AD361" s="8">
        <v>12448</v>
      </c>
      <c r="AE361" s="8">
        <v>1726</v>
      </c>
      <c r="AF361" s="8">
        <v>1734</v>
      </c>
      <c r="AG361" s="8">
        <v>35254</v>
      </c>
      <c r="AH361" s="20" cm="1">
        <f t="array" ref="AH361">INDEX('Commercial Profile'!$I$30:$I$173,'Load Shapes'!W361)</f>
        <v>1.22</v>
      </c>
      <c r="AI361" s="20" cm="1">
        <f t="array" ref="AI361">INDEX('Commercial Profile'!$J$30:$J$173,'Load Shapes'!W361)</f>
        <v>1.41</v>
      </c>
      <c r="AJ361" s="8" cm="1">
        <f t="array" ref="AJ361">INDEX('EV Load Profile'!$K$8:$M$31,B361,'Load Shapes'!V361)</f>
        <v>12522.705</v>
      </c>
    </row>
    <row r="362" spans="1:36" x14ac:dyDescent="0.35">
      <c r="A362">
        <v>357</v>
      </c>
      <c r="B362">
        <f t="shared" si="113"/>
        <v>21</v>
      </c>
      <c r="C362">
        <f t="shared" si="114"/>
        <v>15</v>
      </c>
      <c r="D362" s="18">
        <f t="shared" si="111"/>
        <v>42750</v>
      </c>
      <c r="E362" cm="1">
        <f t="array" ref="E362">INDEX(G362:T362,$E$1)</f>
        <v>0.83647798742138368</v>
      </c>
      <c r="F362" s="18"/>
      <c r="G362" s="8">
        <v>1</v>
      </c>
      <c r="H362" s="2">
        <f t="shared" si="97"/>
        <v>0.83647798742138368</v>
      </c>
      <c r="I362" s="2">
        <f t="shared" si="98"/>
        <v>0.89759036144578319</v>
      </c>
      <c r="J362" s="2">
        <f t="shared" si="99"/>
        <v>0.8196225079247591</v>
      </c>
      <c r="K362">
        <f t="shared" si="100"/>
        <v>0.72757715630373787</v>
      </c>
      <c r="L362">
        <f t="shared" si="101"/>
        <v>0.77743650324867097</v>
      </c>
      <c r="M362">
        <f t="shared" si="102"/>
        <v>0.66608070315621259</v>
      </c>
      <c r="N362">
        <f t="shared" si="103"/>
        <v>0.55325429923621194</v>
      </c>
      <c r="O362">
        <f t="shared" si="104"/>
        <v>0.66139336781259506</v>
      </c>
      <c r="P362">
        <f t="shared" si="105"/>
        <v>0.64139660493827155</v>
      </c>
      <c r="Q362">
        <f t="shared" si="106"/>
        <v>0.6361119655490618</v>
      </c>
      <c r="R362">
        <f t="shared" si="107"/>
        <v>0.63290203327171901</v>
      </c>
      <c r="S362">
        <f t="shared" si="108"/>
        <v>0.6082365364308342</v>
      </c>
      <c r="T362">
        <f t="shared" si="109"/>
        <v>0.62645398333183977</v>
      </c>
      <c r="U362" s="8">
        <f t="shared" si="110"/>
        <v>7</v>
      </c>
      <c r="V362" s="8">
        <f t="shared" si="112"/>
        <v>3</v>
      </c>
      <c r="W362" s="8">
        <f t="shared" si="115"/>
        <v>69</v>
      </c>
      <c r="X362" s="8">
        <v>16078</v>
      </c>
      <c r="Y362" s="8">
        <v>6581</v>
      </c>
      <c r="Z362" s="8">
        <v>8336</v>
      </c>
      <c r="AA362" s="8">
        <v>11807</v>
      </c>
      <c r="AB362" s="8">
        <v>2174</v>
      </c>
      <c r="AC362" s="8">
        <v>3325</v>
      </c>
      <c r="AD362" s="8">
        <v>12408</v>
      </c>
      <c r="AE362" s="8">
        <v>1712</v>
      </c>
      <c r="AF362" s="8">
        <v>1728</v>
      </c>
      <c r="AG362" s="8">
        <v>34953</v>
      </c>
      <c r="AH362" s="20" cm="1">
        <f t="array" ref="AH362">INDEX('Commercial Profile'!$I$30:$I$173,'Load Shapes'!W362)</f>
        <v>1.33</v>
      </c>
      <c r="AI362" s="20" cm="1">
        <f t="array" ref="AI362">INDEX('Commercial Profile'!$J$30:$J$173,'Load Shapes'!W362)</f>
        <v>1.49</v>
      </c>
      <c r="AJ362" s="8" cm="1">
        <f t="array" ref="AJ362">INDEX('EV Load Profile'!$K$8:$M$31,B362,'Load Shapes'!V362)</f>
        <v>12734.27</v>
      </c>
    </row>
    <row r="363" spans="1:36" x14ac:dyDescent="0.35">
      <c r="A363">
        <v>358</v>
      </c>
      <c r="B363">
        <f t="shared" si="113"/>
        <v>22</v>
      </c>
      <c r="C363">
        <f t="shared" si="114"/>
        <v>15</v>
      </c>
      <c r="D363" s="18">
        <f t="shared" si="111"/>
        <v>42750</v>
      </c>
      <c r="E363" cm="1">
        <f t="array" ref="E363">INDEX(G363:T363,$E$1)</f>
        <v>0.82389937106918243</v>
      </c>
      <c r="F363" s="18"/>
      <c r="G363" s="8">
        <v>1</v>
      </c>
      <c r="H363" s="2">
        <f t="shared" si="97"/>
        <v>0.82389937106918243</v>
      </c>
      <c r="I363" s="2">
        <f t="shared" si="98"/>
        <v>0.87349397590361444</v>
      </c>
      <c r="J363" s="2">
        <f t="shared" si="99"/>
        <v>0.81392086504577854</v>
      </c>
      <c r="K363">
        <f t="shared" si="100"/>
        <v>0.71038102995746222</v>
      </c>
      <c r="L363">
        <f t="shared" si="101"/>
        <v>0.75723567631423505</v>
      </c>
      <c r="M363">
        <f t="shared" si="102"/>
        <v>0.64826208549740316</v>
      </c>
      <c r="N363">
        <f t="shared" si="103"/>
        <v>0.54814675975821192</v>
      </c>
      <c r="O363">
        <f t="shared" si="104"/>
        <v>0.64526924247033768</v>
      </c>
      <c r="P363">
        <f t="shared" si="105"/>
        <v>0.62133487654320985</v>
      </c>
      <c r="Q363">
        <f t="shared" si="106"/>
        <v>0.62160360914590385</v>
      </c>
      <c r="R363">
        <f t="shared" si="107"/>
        <v>0.61885397412199628</v>
      </c>
      <c r="S363">
        <f t="shared" si="108"/>
        <v>0.5913410770855333</v>
      </c>
      <c r="T363">
        <f t="shared" si="109"/>
        <v>0.60754547898557221</v>
      </c>
      <c r="U363" s="8">
        <f t="shared" si="110"/>
        <v>7</v>
      </c>
      <c r="V363" s="8">
        <f t="shared" si="112"/>
        <v>3</v>
      </c>
      <c r="W363" s="8">
        <f t="shared" si="115"/>
        <v>70</v>
      </c>
      <c r="X363" s="8">
        <v>15698</v>
      </c>
      <c r="Y363" s="8">
        <v>6410</v>
      </c>
      <c r="Z363" s="8">
        <v>8113</v>
      </c>
      <c r="AA363" s="8">
        <v>11698</v>
      </c>
      <c r="AB363" s="8">
        <v>2121</v>
      </c>
      <c r="AC363" s="8">
        <v>3221</v>
      </c>
      <c r="AD363" s="8">
        <v>12125</v>
      </c>
      <c r="AE363" s="8">
        <v>1674</v>
      </c>
      <c r="AF363" s="8">
        <v>1680</v>
      </c>
      <c r="AG363" s="8">
        <v>33898</v>
      </c>
      <c r="AH363" s="20" cm="1">
        <f t="array" ref="AH363">INDEX('Commercial Profile'!$I$30:$I$173,'Load Shapes'!W363)</f>
        <v>1.31</v>
      </c>
      <c r="AI363" s="20" cm="1">
        <f t="array" ref="AI363">INDEX('Commercial Profile'!$J$30:$J$173,'Load Shapes'!W363)</f>
        <v>1.45</v>
      </c>
      <c r="AJ363" s="8" cm="1">
        <f t="array" ref="AJ363">INDEX('EV Load Profile'!$K$8:$M$31,B363,'Load Shapes'!V363)</f>
        <v>12645.684999999999</v>
      </c>
    </row>
    <row r="364" spans="1:36" x14ac:dyDescent="0.35">
      <c r="A364">
        <v>359</v>
      </c>
      <c r="B364">
        <f t="shared" si="113"/>
        <v>23</v>
      </c>
      <c r="C364">
        <f t="shared" si="114"/>
        <v>15</v>
      </c>
      <c r="D364" s="18">
        <f t="shared" si="111"/>
        <v>42750</v>
      </c>
      <c r="E364" cm="1">
        <f t="array" ref="E364">INDEX(G364:T364,$E$1)</f>
        <v>0.7735849056603773</v>
      </c>
      <c r="F364" s="18"/>
      <c r="G364" s="8">
        <v>1</v>
      </c>
      <c r="H364" s="2">
        <f t="shared" si="97"/>
        <v>0.7735849056603773</v>
      </c>
      <c r="I364" s="2">
        <f t="shared" si="98"/>
        <v>0.75903614457831325</v>
      </c>
      <c r="J364" s="2">
        <f t="shared" si="99"/>
        <v>0.8017468260736641</v>
      </c>
      <c r="K364">
        <f t="shared" si="100"/>
        <v>0.68635170603674545</v>
      </c>
      <c r="L364">
        <f t="shared" si="101"/>
        <v>0.72829297105729474</v>
      </c>
      <c r="M364">
        <f t="shared" si="102"/>
        <v>0.62285257690771079</v>
      </c>
      <c r="N364">
        <f t="shared" si="103"/>
        <v>0.53399559533292718</v>
      </c>
      <c r="O364">
        <f t="shared" si="104"/>
        <v>0.62397322786735621</v>
      </c>
      <c r="P364">
        <f t="shared" si="105"/>
        <v>0.59066358024691357</v>
      </c>
      <c r="Q364">
        <f t="shared" si="106"/>
        <v>0.59632933456372395</v>
      </c>
      <c r="R364">
        <f t="shared" si="107"/>
        <v>0.59334565619223656</v>
      </c>
      <c r="S364">
        <f t="shared" si="108"/>
        <v>0.56423794438577968</v>
      </c>
      <c r="T364">
        <f t="shared" si="109"/>
        <v>0.57644950264360606</v>
      </c>
      <c r="U364" s="8">
        <f t="shared" si="110"/>
        <v>7</v>
      </c>
      <c r="V364" s="8">
        <f t="shared" si="112"/>
        <v>3</v>
      </c>
      <c r="W364" s="8">
        <f t="shared" si="115"/>
        <v>71</v>
      </c>
      <c r="X364" s="8">
        <v>15167</v>
      </c>
      <c r="Y364" s="8">
        <v>6165</v>
      </c>
      <c r="Z364" s="8">
        <v>7795</v>
      </c>
      <c r="AA364" s="8">
        <v>11396</v>
      </c>
      <c r="AB364" s="8">
        <v>2051</v>
      </c>
      <c r="AC364" s="8">
        <v>3062</v>
      </c>
      <c r="AD364" s="8">
        <v>11632</v>
      </c>
      <c r="AE364" s="8">
        <v>1605</v>
      </c>
      <c r="AF364" s="8">
        <v>1603</v>
      </c>
      <c r="AG364" s="8">
        <v>32163</v>
      </c>
      <c r="AH364" s="20" cm="1">
        <f t="array" ref="AH364">INDEX('Commercial Profile'!$I$30:$I$173,'Load Shapes'!W364)</f>
        <v>1.23</v>
      </c>
      <c r="AI364" s="20" cm="1">
        <f t="array" ref="AI364">INDEX('Commercial Profile'!$J$30:$J$173,'Load Shapes'!W364)</f>
        <v>1.26</v>
      </c>
      <c r="AJ364" s="8" cm="1">
        <f t="array" ref="AJ364">INDEX('EV Load Profile'!$K$8:$M$31,B364,'Load Shapes'!V364)</f>
        <v>12456.54</v>
      </c>
    </row>
    <row r="365" spans="1:36" x14ac:dyDescent="0.35">
      <c r="A365">
        <v>360</v>
      </c>
      <c r="B365">
        <f t="shared" si="113"/>
        <v>24</v>
      </c>
      <c r="C365">
        <f t="shared" si="114"/>
        <v>15</v>
      </c>
      <c r="D365" s="18">
        <f t="shared" si="111"/>
        <v>42750</v>
      </c>
      <c r="E365" cm="1">
        <f t="array" ref="E365">INDEX(G365:T365,$E$1)</f>
        <v>0.70440251572327051</v>
      </c>
      <c r="F365" s="18"/>
      <c r="G365" s="8">
        <v>1</v>
      </c>
      <c r="H365" s="2">
        <f t="shared" si="97"/>
        <v>0.70440251572327051</v>
      </c>
      <c r="I365" s="2">
        <f t="shared" si="98"/>
        <v>0.68072289156626498</v>
      </c>
      <c r="J365" s="2">
        <f t="shared" si="99"/>
        <v>0.77446570228651423</v>
      </c>
      <c r="K365">
        <f t="shared" si="100"/>
        <v>0.66005973391257122</v>
      </c>
      <c r="L365">
        <f t="shared" si="101"/>
        <v>0.69994093325457762</v>
      </c>
      <c r="M365">
        <f t="shared" si="102"/>
        <v>0.59360767079504595</v>
      </c>
      <c r="N365">
        <f t="shared" si="103"/>
        <v>0.51051965699826629</v>
      </c>
      <c r="O365">
        <f t="shared" si="104"/>
        <v>0.60389412838454515</v>
      </c>
      <c r="P365">
        <f t="shared" si="105"/>
        <v>0.55922067901234573</v>
      </c>
      <c r="Q365">
        <f t="shared" si="106"/>
        <v>0.56885061006869686</v>
      </c>
      <c r="R365">
        <f t="shared" si="107"/>
        <v>0.56044362292051753</v>
      </c>
      <c r="S365">
        <f t="shared" si="108"/>
        <v>0.53643083421330517</v>
      </c>
      <c r="T365">
        <f t="shared" si="109"/>
        <v>0.54178689846760464</v>
      </c>
      <c r="U365" s="8">
        <f t="shared" si="110"/>
        <v>7</v>
      </c>
      <c r="V365" s="8">
        <f t="shared" si="112"/>
        <v>3</v>
      </c>
      <c r="W365" s="8">
        <f t="shared" si="115"/>
        <v>72</v>
      </c>
      <c r="X365" s="8">
        <v>14586</v>
      </c>
      <c r="Y365" s="8">
        <v>5925</v>
      </c>
      <c r="Z365" s="8">
        <v>7429</v>
      </c>
      <c r="AA365" s="8">
        <v>10895</v>
      </c>
      <c r="AB365" s="8">
        <v>1985</v>
      </c>
      <c r="AC365" s="8">
        <v>2899</v>
      </c>
      <c r="AD365" s="8">
        <v>11096</v>
      </c>
      <c r="AE365" s="8">
        <v>1516</v>
      </c>
      <c r="AF365" s="8">
        <v>1524</v>
      </c>
      <c r="AG365" s="8">
        <v>30229</v>
      </c>
      <c r="AH365" s="20" cm="1">
        <f t="array" ref="AH365">INDEX('Commercial Profile'!$I$30:$I$173,'Load Shapes'!W365)</f>
        <v>1.1200000000000001</v>
      </c>
      <c r="AI365" s="20" cm="1">
        <f t="array" ref="AI365">INDEX('Commercial Profile'!$J$30:$J$173,'Load Shapes'!W365)</f>
        <v>1.1299999999999999</v>
      </c>
      <c r="AJ365" s="8" cm="1">
        <f t="array" ref="AJ365">INDEX('EV Load Profile'!$K$8:$M$31,B365,'Load Shapes'!V365)</f>
        <v>12032.68</v>
      </c>
    </row>
    <row r="366" spans="1:36" x14ac:dyDescent="0.35">
      <c r="A366">
        <v>361</v>
      </c>
      <c r="B366">
        <f t="shared" si="113"/>
        <v>1</v>
      </c>
      <c r="C366">
        <f t="shared" si="114"/>
        <v>16</v>
      </c>
      <c r="D366" s="18">
        <f t="shared" si="111"/>
        <v>42751</v>
      </c>
      <c r="E366" cm="1">
        <f t="array" ref="E366">INDEX(G366:T366,$E$1)</f>
        <v>0.64779874213836475</v>
      </c>
      <c r="F366" s="18"/>
      <c r="G366" s="8">
        <v>1</v>
      </c>
      <c r="H366" s="2">
        <f t="shared" si="97"/>
        <v>0.64779874213836475</v>
      </c>
      <c r="I366" s="2">
        <f t="shared" si="98"/>
        <v>0.6325301204819278</v>
      </c>
      <c r="J366" s="2">
        <f t="shared" si="99"/>
        <v>0.80131462500201145</v>
      </c>
      <c r="K366">
        <f t="shared" si="100"/>
        <v>0.63467282106978007</v>
      </c>
      <c r="L366">
        <f t="shared" si="101"/>
        <v>0.67466036621382164</v>
      </c>
      <c r="M366">
        <f t="shared" si="102"/>
        <v>0.57618857371154619</v>
      </c>
      <c r="N366">
        <f t="shared" si="103"/>
        <v>0.48620027177733</v>
      </c>
      <c r="O366">
        <f t="shared" si="104"/>
        <v>0.57742622452083969</v>
      </c>
      <c r="P366">
        <f t="shared" si="105"/>
        <v>0.53009259259259256</v>
      </c>
      <c r="Q366">
        <f t="shared" si="106"/>
        <v>0.55572644314569875</v>
      </c>
      <c r="R366">
        <f t="shared" si="107"/>
        <v>0.53493530499075781</v>
      </c>
      <c r="S366">
        <f t="shared" si="108"/>
        <v>0.50228792678634282</v>
      </c>
      <c r="T366">
        <f t="shared" si="109"/>
        <v>0.53006541804821217</v>
      </c>
      <c r="U366" s="8">
        <f t="shared" si="110"/>
        <v>1</v>
      </c>
      <c r="V366" s="8">
        <f t="shared" si="112"/>
        <v>1</v>
      </c>
      <c r="W366" s="8">
        <f t="shared" si="115"/>
        <v>73</v>
      </c>
      <c r="X366" s="8">
        <v>14025</v>
      </c>
      <c r="Y366" s="8">
        <v>5711</v>
      </c>
      <c r="Z366" s="8">
        <v>7211</v>
      </c>
      <c r="AA366" s="8">
        <v>10376</v>
      </c>
      <c r="AB366" s="8">
        <v>1898</v>
      </c>
      <c r="AC366" s="8">
        <v>2748</v>
      </c>
      <c r="AD366" s="8">
        <v>10840</v>
      </c>
      <c r="AE366" s="8">
        <v>1447</v>
      </c>
      <c r="AF366" s="8">
        <v>1427</v>
      </c>
      <c r="AG366" s="8">
        <v>29575</v>
      </c>
      <c r="AH366" s="20" cm="1">
        <f t="array" ref="AH366">INDEX('Commercial Profile'!$I$30:$I$173,'Load Shapes'!W366)</f>
        <v>1.03</v>
      </c>
      <c r="AI366" s="20" cm="1">
        <f t="array" ref="AI366">INDEX('Commercial Profile'!$J$30:$J$173,'Load Shapes'!W366)</f>
        <v>1.05</v>
      </c>
      <c r="AJ366" s="8" cm="1">
        <f t="array" ref="AJ366">INDEX('EV Load Profile'!$K$8:$M$31,B366,'Load Shapes'!V366)</f>
        <v>12449.825000000001</v>
      </c>
    </row>
    <row r="367" spans="1:36" x14ac:dyDescent="0.35">
      <c r="A367">
        <v>362</v>
      </c>
      <c r="B367">
        <f t="shared" si="113"/>
        <v>2</v>
      </c>
      <c r="C367">
        <f t="shared" si="114"/>
        <v>16</v>
      </c>
      <c r="D367" s="18">
        <f t="shared" si="111"/>
        <v>42751</v>
      </c>
      <c r="E367" cm="1">
        <f t="array" ref="E367">INDEX(G367:T367,$E$1)</f>
        <v>0.59748427672955973</v>
      </c>
      <c r="F367" s="18"/>
      <c r="G367" s="8">
        <v>1</v>
      </c>
      <c r="H367" s="2">
        <f t="shared" si="97"/>
        <v>0.59748427672955973</v>
      </c>
      <c r="I367" s="2">
        <f t="shared" si="98"/>
        <v>0.6144578313253013</v>
      </c>
      <c r="J367" s="2">
        <f t="shared" si="99"/>
        <v>0.77242312581460082</v>
      </c>
      <c r="K367">
        <f t="shared" si="100"/>
        <v>0.62516969861525928</v>
      </c>
      <c r="L367">
        <f t="shared" si="101"/>
        <v>0.66520968694624927</v>
      </c>
      <c r="M367">
        <f t="shared" si="102"/>
        <v>0.56404314822213342</v>
      </c>
      <c r="N367">
        <f t="shared" si="103"/>
        <v>0.46520781594114613</v>
      </c>
      <c r="O367">
        <f t="shared" si="104"/>
        <v>0.56616975965926375</v>
      </c>
      <c r="P367">
        <f t="shared" si="105"/>
        <v>0.52006172839506171</v>
      </c>
      <c r="Q367">
        <f t="shared" si="106"/>
        <v>0.5466523121090946</v>
      </c>
      <c r="R367">
        <f t="shared" si="107"/>
        <v>0.52384473197781889</v>
      </c>
      <c r="S367">
        <f t="shared" si="108"/>
        <v>0.49102428722280889</v>
      </c>
      <c r="T367">
        <f t="shared" si="109"/>
        <v>0.51760910475849087</v>
      </c>
      <c r="U367" s="8">
        <f t="shared" si="110"/>
        <v>1</v>
      </c>
      <c r="V367" s="8">
        <f t="shared" si="112"/>
        <v>1</v>
      </c>
      <c r="W367" s="8">
        <f t="shared" si="115"/>
        <v>74</v>
      </c>
      <c r="X367" s="8">
        <v>13815</v>
      </c>
      <c r="Y367" s="8">
        <v>5631</v>
      </c>
      <c r="Z367" s="8">
        <v>7059</v>
      </c>
      <c r="AA367" s="8">
        <v>9928</v>
      </c>
      <c r="AB367" s="8">
        <v>1861</v>
      </c>
      <c r="AC367" s="8">
        <v>2696</v>
      </c>
      <c r="AD367" s="8">
        <v>10663</v>
      </c>
      <c r="AE367" s="8">
        <v>1417</v>
      </c>
      <c r="AF367" s="8">
        <v>1395</v>
      </c>
      <c r="AG367" s="8">
        <v>28880</v>
      </c>
      <c r="AH367" s="20" cm="1">
        <f t="array" ref="AH367">INDEX('Commercial Profile'!$I$30:$I$173,'Load Shapes'!W367)</f>
        <v>0.95</v>
      </c>
      <c r="AI367" s="20" cm="1">
        <f t="array" ref="AI367">INDEX('Commercial Profile'!$J$30:$J$173,'Load Shapes'!W367)</f>
        <v>1.02</v>
      </c>
      <c r="AJ367" s="8" cm="1">
        <f t="array" ref="AJ367">INDEX('EV Load Profile'!$K$8:$M$31,B367,'Load Shapes'!V367)</f>
        <v>12000.945</v>
      </c>
    </row>
    <row r="368" spans="1:36" x14ac:dyDescent="0.35">
      <c r="A368">
        <v>363</v>
      </c>
      <c r="B368">
        <f t="shared" si="113"/>
        <v>3</v>
      </c>
      <c r="C368">
        <f t="shared" si="114"/>
        <v>16</v>
      </c>
      <c r="D368" s="18">
        <f t="shared" si="111"/>
        <v>42751</v>
      </c>
      <c r="E368" cm="1">
        <f t="array" ref="E368">INDEX(G368:T368,$E$1)</f>
        <v>0.57861635220125784</v>
      </c>
      <c r="F368" s="18"/>
      <c r="G368" s="8">
        <v>1</v>
      </c>
      <c r="H368" s="2">
        <f t="shared" si="97"/>
        <v>0.57861635220125784</v>
      </c>
      <c r="I368" s="2">
        <f t="shared" si="98"/>
        <v>0.59638554216867468</v>
      </c>
      <c r="J368" s="2">
        <f t="shared" si="99"/>
        <v>0.74901282443239403</v>
      </c>
      <c r="K368">
        <f t="shared" si="100"/>
        <v>0.62335958005249348</v>
      </c>
      <c r="L368">
        <f t="shared" si="101"/>
        <v>0.66343768458357943</v>
      </c>
      <c r="M368">
        <f t="shared" si="102"/>
        <v>0.55932880543347985</v>
      </c>
      <c r="N368">
        <f t="shared" si="103"/>
        <v>0.45293097792980647</v>
      </c>
      <c r="O368">
        <f t="shared" si="104"/>
        <v>0.56282324307879528</v>
      </c>
      <c r="P368">
        <f t="shared" si="105"/>
        <v>0.51543209876543206</v>
      </c>
      <c r="Q368">
        <f t="shared" si="106"/>
        <v>0.54403773197990357</v>
      </c>
      <c r="R368">
        <f t="shared" si="107"/>
        <v>0.51719038817005547</v>
      </c>
      <c r="S368">
        <f t="shared" si="108"/>
        <v>0.48574445617740231</v>
      </c>
      <c r="T368">
        <f t="shared" si="109"/>
        <v>0.51450846850076171</v>
      </c>
      <c r="U368" s="8">
        <f t="shared" si="110"/>
        <v>1</v>
      </c>
      <c r="V368" s="8">
        <f t="shared" si="112"/>
        <v>1</v>
      </c>
      <c r="W368" s="8">
        <f t="shared" si="115"/>
        <v>75</v>
      </c>
      <c r="X368" s="8">
        <v>13775</v>
      </c>
      <c r="Y368" s="8">
        <v>5616</v>
      </c>
      <c r="Z368" s="8">
        <v>7000</v>
      </c>
      <c r="AA368" s="8">
        <v>9666</v>
      </c>
      <c r="AB368" s="8">
        <v>1850</v>
      </c>
      <c r="AC368" s="8">
        <v>2672</v>
      </c>
      <c r="AD368" s="8">
        <v>10612</v>
      </c>
      <c r="AE368" s="8">
        <v>1399</v>
      </c>
      <c r="AF368" s="8">
        <v>1380</v>
      </c>
      <c r="AG368" s="8">
        <v>28707</v>
      </c>
      <c r="AH368" s="20" cm="1">
        <f t="array" ref="AH368">INDEX('Commercial Profile'!$I$30:$I$173,'Load Shapes'!W368)</f>
        <v>0.92</v>
      </c>
      <c r="AI368" s="20" cm="1">
        <f t="array" ref="AI368">INDEX('Commercial Profile'!$J$30:$J$173,'Load Shapes'!W368)</f>
        <v>0.99</v>
      </c>
      <c r="AJ368" s="8" cm="1">
        <f t="array" ref="AJ368">INDEX('EV Load Profile'!$K$8:$M$31,B368,'Load Shapes'!V368)</f>
        <v>11637.224999999999</v>
      </c>
    </row>
    <row r="369" spans="1:36" x14ac:dyDescent="0.35">
      <c r="A369">
        <v>364</v>
      </c>
      <c r="B369">
        <f t="shared" si="113"/>
        <v>4</v>
      </c>
      <c r="C369">
        <f t="shared" si="114"/>
        <v>16</v>
      </c>
      <c r="D369" s="18">
        <f t="shared" si="111"/>
        <v>42751</v>
      </c>
      <c r="E369" cm="1">
        <f t="array" ref="E369">INDEX(G369:T369,$E$1)</f>
        <v>0.58490566037735847</v>
      </c>
      <c r="F369" s="18"/>
      <c r="G369" s="8">
        <v>1</v>
      </c>
      <c r="H369" s="2">
        <f t="shared" si="97"/>
        <v>0.58490566037735847</v>
      </c>
      <c r="I369" s="2">
        <f t="shared" si="98"/>
        <v>0.6144578313253013</v>
      </c>
      <c r="J369" s="2">
        <f t="shared" si="99"/>
        <v>0.73082111767261493</v>
      </c>
      <c r="K369">
        <f t="shared" si="100"/>
        <v>0.62743234681871662</v>
      </c>
      <c r="L369">
        <f t="shared" si="101"/>
        <v>0.66792675723567629</v>
      </c>
      <c r="M369">
        <f t="shared" si="102"/>
        <v>0.56044746304434678</v>
      </c>
      <c r="N369">
        <f t="shared" si="103"/>
        <v>0.44890117613982478</v>
      </c>
      <c r="O369">
        <f t="shared" si="104"/>
        <v>0.56556130209917854</v>
      </c>
      <c r="P369">
        <f t="shared" si="105"/>
        <v>0.51620370370370372</v>
      </c>
      <c r="Q369">
        <f t="shared" si="106"/>
        <v>0.5482928329744694</v>
      </c>
      <c r="R369">
        <f t="shared" si="107"/>
        <v>0.51940850277264328</v>
      </c>
      <c r="S369">
        <f t="shared" si="108"/>
        <v>0.4882083773319254</v>
      </c>
      <c r="T369">
        <f t="shared" si="109"/>
        <v>0.51886369746393046</v>
      </c>
      <c r="U369" s="8">
        <f t="shared" si="110"/>
        <v>1</v>
      </c>
      <c r="V369" s="8">
        <f t="shared" si="112"/>
        <v>1</v>
      </c>
      <c r="W369" s="8">
        <f t="shared" si="115"/>
        <v>76</v>
      </c>
      <c r="X369" s="8">
        <v>13865</v>
      </c>
      <c r="Y369" s="8">
        <v>5654</v>
      </c>
      <c r="Z369" s="8">
        <v>7014</v>
      </c>
      <c r="AA369" s="8">
        <v>9580</v>
      </c>
      <c r="AB369" s="8">
        <v>1859</v>
      </c>
      <c r="AC369" s="8">
        <v>2676</v>
      </c>
      <c r="AD369" s="8">
        <v>10695</v>
      </c>
      <c r="AE369" s="8">
        <v>1405</v>
      </c>
      <c r="AF369" s="8">
        <v>1387</v>
      </c>
      <c r="AG369" s="8">
        <v>28950</v>
      </c>
      <c r="AH369" s="20" cm="1">
        <f t="array" ref="AH369">INDEX('Commercial Profile'!$I$30:$I$173,'Load Shapes'!W369)</f>
        <v>0.93</v>
      </c>
      <c r="AI369" s="20" cm="1">
        <f t="array" ref="AI369">INDEX('Commercial Profile'!$J$30:$J$173,'Load Shapes'!W369)</f>
        <v>1.02</v>
      </c>
      <c r="AJ369" s="8" cm="1">
        <f t="array" ref="AJ369">INDEX('EV Load Profile'!$K$8:$M$31,B369,'Load Shapes'!V369)</f>
        <v>11354.584999999999</v>
      </c>
    </row>
    <row r="370" spans="1:36" x14ac:dyDescent="0.35">
      <c r="A370">
        <v>365</v>
      </c>
      <c r="B370">
        <f t="shared" si="113"/>
        <v>5</v>
      </c>
      <c r="C370">
        <f t="shared" si="114"/>
        <v>16</v>
      </c>
      <c r="D370" s="18">
        <f t="shared" si="111"/>
        <v>42751</v>
      </c>
      <c r="E370" cm="1">
        <f t="array" ref="E370">INDEX(G370:T370,$E$1)</f>
        <v>0.58490566037735847</v>
      </c>
      <c r="F370" s="18"/>
      <c r="G370" s="8">
        <v>1</v>
      </c>
      <c r="H370" s="2">
        <f t="shared" si="97"/>
        <v>0.58490566037735847</v>
      </c>
      <c r="I370" s="2">
        <f t="shared" si="98"/>
        <v>0.62048192771084343</v>
      </c>
      <c r="J370" s="2">
        <f t="shared" si="99"/>
        <v>0.71831914653965601</v>
      </c>
      <c r="K370">
        <f t="shared" si="100"/>
        <v>0.63888134672821073</v>
      </c>
      <c r="L370">
        <f t="shared" si="101"/>
        <v>0.68588304784406384</v>
      </c>
      <c r="M370">
        <f t="shared" si="102"/>
        <v>0.57499001198561728</v>
      </c>
      <c r="N370">
        <f t="shared" si="103"/>
        <v>0.44974462302610002</v>
      </c>
      <c r="O370">
        <f t="shared" si="104"/>
        <v>0.57986005476118041</v>
      </c>
      <c r="P370">
        <f t="shared" si="105"/>
        <v>0.52835648148148151</v>
      </c>
      <c r="Q370">
        <f t="shared" si="106"/>
        <v>0.57167025530605964</v>
      </c>
      <c r="R370">
        <f t="shared" si="107"/>
        <v>0.5260628465804067</v>
      </c>
      <c r="S370">
        <f t="shared" si="108"/>
        <v>0.50158394931362194</v>
      </c>
      <c r="T370">
        <f t="shared" si="109"/>
        <v>0.53553185769334166</v>
      </c>
      <c r="U370" s="8">
        <f t="shared" si="110"/>
        <v>1</v>
      </c>
      <c r="V370" s="8">
        <f t="shared" si="112"/>
        <v>1</v>
      </c>
      <c r="W370" s="8">
        <f t="shared" si="115"/>
        <v>77</v>
      </c>
      <c r="X370" s="8">
        <v>14118</v>
      </c>
      <c r="Y370" s="8">
        <v>5806</v>
      </c>
      <c r="Z370" s="8">
        <v>7196</v>
      </c>
      <c r="AA370" s="8">
        <v>9598</v>
      </c>
      <c r="AB370" s="8">
        <v>1906</v>
      </c>
      <c r="AC370" s="8">
        <v>2739</v>
      </c>
      <c r="AD370" s="8">
        <v>11151</v>
      </c>
      <c r="AE370" s="8">
        <v>1423</v>
      </c>
      <c r="AF370" s="8">
        <v>1425</v>
      </c>
      <c r="AG370" s="8">
        <v>29880</v>
      </c>
      <c r="AH370" s="20" cm="1">
        <f t="array" ref="AH370">INDEX('Commercial Profile'!$I$30:$I$173,'Load Shapes'!W370)</f>
        <v>0.93</v>
      </c>
      <c r="AI370" s="20" cm="1">
        <f t="array" ref="AI370">INDEX('Commercial Profile'!$J$30:$J$173,'Load Shapes'!W370)</f>
        <v>1.03</v>
      </c>
      <c r="AJ370" s="8" cm="1">
        <f t="array" ref="AJ370">INDEX('EV Load Profile'!$K$8:$M$31,B370,'Load Shapes'!V370)</f>
        <v>11160.345000000001</v>
      </c>
    </row>
    <row r="371" spans="1:36" x14ac:dyDescent="0.35">
      <c r="A371">
        <v>366</v>
      </c>
      <c r="B371">
        <f t="shared" si="113"/>
        <v>6</v>
      </c>
      <c r="C371">
        <f t="shared" si="114"/>
        <v>16</v>
      </c>
      <c r="D371" s="18">
        <f t="shared" si="111"/>
        <v>42751</v>
      </c>
      <c r="E371" cm="1">
        <f t="array" ref="E371">INDEX(G371:T371,$E$1)</f>
        <v>0.61635220125786161</v>
      </c>
      <c r="F371" s="18"/>
      <c r="G371" s="8">
        <v>1</v>
      </c>
      <c r="H371" s="2">
        <f t="shared" si="97"/>
        <v>0.61635220125786161</v>
      </c>
      <c r="I371" s="2">
        <f t="shared" si="98"/>
        <v>0.67469879518072295</v>
      </c>
      <c r="J371" s="2">
        <f t="shared" si="99"/>
        <v>0.72546285420052448</v>
      </c>
      <c r="K371">
        <f t="shared" si="100"/>
        <v>0.67060367454068237</v>
      </c>
      <c r="L371">
        <f t="shared" si="101"/>
        <v>0.72049616066154754</v>
      </c>
      <c r="M371">
        <f t="shared" si="102"/>
        <v>0.60367558929284859</v>
      </c>
      <c r="N371">
        <f t="shared" si="103"/>
        <v>0.46520781594114613</v>
      </c>
      <c r="O371">
        <f t="shared" si="104"/>
        <v>0.61484636446607854</v>
      </c>
      <c r="P371">
        <f t="shared" si="105"/>
        <v>0.56365740740740744</v>
      </c>
      <c r="Q371">
        <f t="shared" si="106"/>
        <v>0.61145288629139749</v>
      </c>
      <c r="R371">
        <f t="shared" si="107"/>
        <v>0.55120147874306835</v>
      </c>
      <c r="S371">
        <f t="shared" si="108"/>
        <v>0.53220696937697998</v>
      </c>
      <c r="T371">
        <f t="shared" si="109"/>
        <v>0.56920871045792631</v>
      </c>
      <c r="U371" s="8">
        <f t="shared" si="110"/>
        <v>1</v>
      </c>
      <c r="V371" s="8">
        <f t="shared" si="112"/>
        <v>1</v>
      </c>
      <c r="W371" s="8">
        <f t="shared" si="115"/>
        <v>78</v>
      </c>
      <c r="X371" s="8">
        <v>14819</v>
      </c>
      <c r="Y371" s="8">
        <v>6099</v>
      </c>
      <c r="Z371" s="8">
        <v>7555</v>
      </c>
      <c r="AA371" s="8">
        <v>9928</v>
      </c>
      <c r="AB371" s="8">
        <v>2021</v>
      </c>
      <c r="AC371" s="8">
        <v>2922</v>
      </c>
      <c r="AD371" s="8">
        <v>11927</v>
      </c>
      <c r="AE371" s="8">
        <v>1491</v>
      </c>
      <c r="AF371" s="8">
        <v>1512</v>
      </c>
      <c r="AG371" s="8">
        <v>31759</v>
      </c>
      <c r="AH371" s="20" cm="1">
        <f t="array" ref="AH371">INDEX('Commercial Profile'!$I$30:$I$173,'Load Shapes'!W371)</f>
        <v>0.98</v>
      </c>
      <c r="AI371" s="20" cm="1">
        <f t="array" ref="AI371">INDEX('Commercial Profile'!$J$30:$J$173,'Load Shapes'!W371)</f>
        <v>1.1200000000000001</v>
      </c>
      <c r="AJ371" s="8" cm="1">
        <f t="array" ref="AJ371">INDEX('EV Load Profile'!$K$8:$M$31,B371,'Load Shapes'!V371)</f>
        <v>11271.334999999999</v>
      </c>
    </row>
    <row r="372" spans="1:36" x14ac:dyDescent="0.35">
      <c r="A372">
        <v>367</v>
      </c>
      <c r="B372">
        <f t="shared" si="113"/>
        <v>7</v>
      </c>
      <c r="C372">
        <f t="shared" si="114"/>
        <v>16</v>
      </c>
      <c r="D372" s="18">
        <f t="shared" si="111"/>
        <v>42751</v>
      </c>
      <c r="E372" cm="1">
        <f t="array" ref="E372">INDEX(G372:T372,$E$1)</f>
        <v>0.67295597484276726</v>
      </c>
      <c r="F372" s="18"/>
      <c r="G372" s="8">
        <v>1</v>
      </c>
      <c r="H372" s="2">
        <f t="shared" si="97"/>
        <v>0.67295597484276726</v>
      </c>
      <c r="I372" s="2">
        <f t="shared" si="98"/>
        <v>0.75903614457831325</v>
      </c>
      <c r="J372" s="2">
        <f t="shared" si="99"/>
        <v>0.7355975348769852</v>
      </c>
      <c r="K372">
        <f t="shared" si="100"/>
        <v>0.73079011675264727</v>
      </c>
      <c r="L372">
        <f t="shared" si="101"/>
        <v>0.7742468989958653</v>
      </c>
      <c r="M372">
        <f t="shared" si="102"/>
        <v>0.66344386735916905</v>
      </c>
      <c r="N372">
        <f t="shared" si="103"/>
        <v>0.50386579822876154</v>
      </c>
      <c r="O372">
        <f t="shared" si="104"/>
        <v>0.66534834195314874</v>
      </c>
      <c r="P372">
        <f t="shared" si="105"/>
        <v>0.61381172839506171</v>
      </c>
      <c r="Q372">
        <f t="shared" si="106"/>
        <v>0.66497487952424894</v>
      </c>
      <c r="R372">
        <f t="shared" si="107"/>
        <v>0.59741219963031422</v>
      </c>
      <c r="S372">
        <f t="shared" si="108"/>
        <v>0.59274903203097495</v>
      </c>
      <c r="T372">
        <f t="shared" si="109"/>
        <v>0.62629267855542614</v>
      </c>
      <c r="U372" s="8">
        <f t="shared" si="110"/>
        <v>1</v>
      </c>
      <c r="V372" s="8">
        <f t="shared" si="112"/>
        <v>1</v>
      </c>
      <c r="W372" s="8">
        <f t="shared" si="115"/>
        <v>79</v>
      </c>
      <c r="X372" s="8">
        <v>16149</v>
      </c>
      <c r="Y372" s="8">
        <v>6554</v>
      </c>
      <c r="Z372" s="8">
        <v>8303</v>
      </c>
      <c r="AA372" s="8">
        <v>10753</v>
      </c>
      <c r="AB372" s="8">
        <v>2187</v>
      </c>
      <c r="AC372" s="8">
        <v>3182</v>
      </c>
      <c r="AD372" s="8">
        <v>12971</v>
      </c>
      <c r="AE372" s="8">
        <v>1616</v>
      </c>
      <c r="AF372" s="8">
        <v>1684</v>
      </c>
      <c r="AG372" s="8">
        <v>34944</v>
      </c>
      <c r="AH372" s="20" cm="1">
        <f t="array" ref="AH372">INDEX('Commercial Profile'!$I$30:$I$173,'Load Shapes'!W372)</f>
        <v>1.07</v>
      </c>
      <c r="AI372" s="20" cm="1">
        <f t="array" ref="AI372">INDEX('Commercial Profile'!$J$30:$J$173,'Load Shapes'!W372)</f>
        <v>1.26</v>
      </c>
      <c r="AJ372" s="8" cm="1">
        <f t="array" ref="AJ372">INDEX('EV Load Profile'!$K$8:$M$31,B372,'Load Shapes'!V372)</f>
        <v>11428.795</v>
      </c>
    </row>
    <row r="373" spans="1:36" x14ac:dyDescent="0.35">
      <c r="A373">
        <v>368</v>
      </c>
      <c r="B373">
        <f t="shared" si="113"/>
        <v>8</v>
      </c>
      <c r="C373">
        <f t="shared" si="114"/>
        <v>16</v>
      </c>
      <c r="D373" s="18">
        <f t="shared" si="111"/>
        <v>42751</v>
      </c>
      <c r="E373" cm="1">
        <f t="array" ref="E373">INDEX(G373:T373,$E$1)</f>
        <v>0.72327044025157228</v>
      </c>
      <c r="F373" s="18"/>
      <c r="G373" s="8">
        <v>1</v>
      </c>
      <c r="H373" s="2">
        <f t="shared" si="97"/>
        <v>0.72327044025157228</v>
      </c>
      <c r="I373" s="2">
        <f t="shared" si="98"/>
        <v>0.74698795180722899</v>
      </c>
      <c r="J373" s="2">
        <f t="shared" si="99"/>
        <v>0.74365874458944126</v>
      </c>
      <c r="K373">
        <f t="shared" si="100"/>
        <v>0.77002443660059738</v>
      </c>
      <c r="L373">
        <f t="shared" si="101"/>
        <v>0.8094506792675723</v>
      </c>
      <c r="M373">
        <f t="shared" si="102"/>
        <v>0.70043947263284057</v>
      </c>
      <c r="N373">
        <f t="shared" si="103"/>
        <v>0.54978679537041375</v>
      </c>
      <c r="O373">
        <f t="shared" si="104"/>
        <v>0.70733191359902647</v>
      </c>
      <c r="P373">
        <f t="shared" si="105"/>
        <v>0.65393518518518523</v>
      </c>
      <c r="Q373">
        <f t="shared" si="106"/>
        <v>0.69332513072900648</v>
      </c>
      <c r="R373">
        <f t="shared" si="107"/>
        <v>0.63253234750462106</v>
      </c>
      <c r="S373">
        <f t="shared" si="108"/>
        <v>0.60436466033086944</v>
      </c>
      <c r="T373">
        <f t="shared" si="109"/>
        <v>0.66161842459001707</v>
      </c>
      <c r="U373" s="8">
        <f t="shared" si="110"/>
        <v>1</v>
      </c>
      <c r="V373" s="8">
        <f t="shared" si="112"/>
        <v>1</v>
      </c>
      <c r="W373" s="8">
        <f t="shared" si="115"/>
        <v>80</v>
      </c>
      <c r="X373" s="8">
        <v>17016</v>
      </c>
      <c r="Y373" s="8">
        <v>6852</v>
      </c>
      <c r="Z373" s="8">
        <v>8766</v>
      </c>
      <c r="AA373" s="8">
        <v>11733</v>
      </c>
      <c r="AB373" s="8">
        <v>2325</v>
      </c>
      <c r="AC373" s="8">
        <v>3390</v>
      </c>
      <c r="AD373" s="8">
        <v>13524</v>
      </c>
      <c r="AE373" s="8">
        <v>1711</v>
      </c>
      <c r="AF373" s="8">
        <v>1717</v>
      </c>
      <c r="AG373" s="8">
        <v>36915</v>
      </c>
      <c r="AH373" s="20" cm="1">
        <f t="array" ref="AH373">INDEX('Commercial Profile'!$I$30:$I$173,'Load Shapes'!W373)</f>
        <v>1.1499999999999999</v>
      </c>
      <c r="AI373" s="20" cm="1">
        <f t="array" ref="AI373">INDEX('Commercial Profile'!$J$30:$J$173,'Load Shapes'!W373)</f>
        <v>1.24</v>
      </c>
      <c r="AJ373" s="8" cm="1">
        <f t="array" ref="AJ373">INDEX('EV Load Profile'!$K$8:$M$31,B373,'Load Shapes'!V373)</f>
        <v>11554.04</v>
      </c>
    </row>
    <row r="374" spans="1:36" x14ac:dyDescent="0.35">
      <c r="A374">
        <v>369</v>
      </c>
      <c r="B374">
        <f t="shared" si="113"/>
        <v>9</v>
      </c>
      <c r="C374">
        <f t="shared" si="114"/>
        <v>16</v>
      </c>
      <c r="D374" s="18">
        <f t="shared" si="111"/>
        <v>42751</v>
      </c>
      <c r="E374" cm="1">
        <f t="array" ref="E374">INDEX(G374:T374,$E$1)</f>
        <v>0.75471698113207542</v>
      </c>
      <c r="F374" s="18"/>
      <c r="G374" s="8">
        <v>1</v>
      </c>
      <c r="H374" s="2">
        <f t="shared" si="97"/>
        <v>0.75471698113207542</v>
      </c>
      <c r="I374" s="2">
        <f t="shared" si="98"/>
        <v>0.71084337349397586</v>
      </c>
      <c r="J374" s="2">
        <f t="shared" si="99"/>
        <v>0.84656089594027062</v>
      </c>
      <c r="K374">
        <f t="shared" si="100"/>
        <v>0.77961806498325636</v>
      </c>
      <c r="L374">
        <f t="shared" si="101"/>
        <v>0.81772002362669816</v>
      </c>
      <c r="M374">
        <f t="shared" si="102"/>
        <v>0.70850978825409505</v>
      </c>
      <c r="N374">
        <f t="shared" si="103"/>
        <v>0.57106040016868942</v>
      </c>
      <c r="O374">
        <f t="shared" si="104"/>
        <v>0.71341648919987832</v>
      </c>
      <c r="P374">
        <f t="shared" si="105"/>
        <v>0.6552854938271605</v>
      </c>
      <c r="Q374">
        <f t="shared" si="106"/>
        <v>0.68891623090331178</v>
      </c>
      <c r="R374">
        <f t="shared" si="107"/>
        <v>0.64103512014787434</v>
      </c>
      <c r="S374">
        <f t="shared" si="108"/>
        <v>0.59169306582189374</v>
      </c>
      <c r="T374">
        <f t="shared" si="109"/>
        <v>0.66846491621113002</v>
      </c>
      <c r="U374" s="8">
        <f t="shared" si="110"/>
        <v>1</v>
      </c>
      <c r="V374" s="8">
        <f t="shared" si="112"/>
        <v>1</v>
      </c>
      <c r="W374" s="8">
        <f t="shared" si="115"/>
        <v>81</v>
      </c>
      <c r="X374" s="8">
        <v>17228</v>
      </c>
      <c r="Y374" s="8">
        <v>6922</v>
      </c>
      <c r="Z374" s="8">
        <v>8867</v>
      </c>
      <c r="AA374" s="8">
        <v>12187</v>
      </c>
      <c r="AB374" s="8">
        <v>2345</v>
      </c>
      <c r="AC374" s="8">
        <v>3397</v>
      </c>
      <c r="AD374" s="8">
        <v>13438</v>
      </c>
      <c r="AE374" s="8">
        <v>1734</v>
      </c>
      <c r="AF374" s="8">
        <v>1681</v>
      </c>
      <c r="AG374" s="8">
        <v>37297</v>
      </c>
      <c r="AH374" s="20" cm="1">
        <f t="array" ref="AH374">INDEX('Commercial Profile'!$I$30:$I$173,'Load Shapes'!W374)</f>
        <v>1.2</v>
      </c>
      <c r="AI374" s="20" cm="1">
        <f t="array" ref="AI374">INDEX('Commercial Profile'!$J$30:$J$173,'Load Shapes'!W374)</f>
        <v>1.18</v>
      </c>
      <c r="AJ374" s="8" cm="1">
        <f t="array" ref="AJ374">INDEX('EV Load Profile'!$K$8:$M$31,B374,'Load Shapes'!V374)</f>
        <v>13152.805</v>
      </c>
    </row>
    <row r="375" spans="1:36" x14ac:dyDescent="0.35">
      <c r="A375">
        <v>370</v>
      </c>
      <c r="B375">
        <f t="shared" si="113"/>
        <v>10</v>
      </c>
      <c r="C375">
        <f t="shared" si="114"/>
        <v>16</v>
      </c>
      <c r="D375" s="18">
        <f t="shared" si="111"/>
        <v>42751</v>
      </c>
      <c r="E375" cm="1">
        <f t="array" ref="E375">INDEX(G375:T375,$E$1)</f>
        <v>0.79245283018867918</v>
      </c>
      <c r="F375" s="18"/>
      <c r="G375" s="8">
        <v>1</v>
      </c>
      <c r="H375" s="2">
        <f t="shared" si="97"/>
        <v>0.79245283018867918</v>
      </c>
      <c r="I375" s="2">
        <f t="shared" si="98"/>
        <v>0.67469879518072295</v>
      </c>
      <c r="J375" s="2">
        <f t="shared" si="99"/>
        <v>0.91284599417510093</v>
      </c>
      <c r="K375">
        <f t="shared" si="100"/>
        <v>0.77183455516336319</v>
      </c>
      <c r="L375">
        <f t="shared" si="101"/>
        <v>0.81086828115770826</v>
      </c>
      <c r="M375">
        <f t="shared" si="102"/>
        <v>0.71202556931681982</v>
      </c>
      <c r="N375">
        <f t="shared" si="103"/>
        <v>0.57541820908111152</v>
      </c>
      <c r="O375">
        <f t="shared" si="104"/>
        <v>0.7115911165196227</v>
      </c>
      <c r="P375">
        <f t="shared" si="105"/>
        <v>0.65374228395061729</v>
      </c>
      <c r="Q375">
        <f t="shared" si="106"/>
        <v>0.68179021839434018</v>
      </c>
      <c r="R375">
        <f t="shared" si="107"/>
        <v>0.64436229205175599</v>
      </c>
      <c r="S375">
        <f t="shared" si="108"/>
        <v>0.5719816965857093</v>
      </c>
      <c r="T375">
        <f t="shared" si="109"/>
        <v>0.66052513666099111</v>
      </c>
      <c r="U375" s="8">
        <f t="shared" si="110"/>
        <v>1</v>
      </c>
      <c r="V375" s="8">
        <f t="shared" si="112"/>
        <v>1</v>
      </c>
      <c r="W375" s="8">
        <f t="shared" si="115"/>
        <v>82</v>
      </c>
      <c r="X375" s="8">
        <v>17056</v>
      </c>
      <c r="Y375" s="8">
        <v>6864</v>
      </c>
      <c r="Z375" s="8">
        <v>8911</v>
      </c>
      <c r="AA375" s="8">
        <v>12280</v>
      </c>
      <c r="AB375" s="8">
        <v>2339</v>
      </c>
      <c r="AC375" s="8">
        <v>3389</v>
      </c>
      <c r="AD375" s="8">
        <v>13299</v>
      </c>
      <c r="AE375" s="8">
        <v>1743</v>
      </c>
      <c r="AF375" s="8">
        <v>1625</v>
      </c>
      <c r="AG375" s="8">
        <v>36854</v>
      </c>
      <c r="AH375" s="20" cm="1">
        <f t="array" ref="AH375">INDEX('Commercial Profile'!$I$30:$I$173,'Load Shapes'!W375)</f>
        <v>1.26</v>
      </c>
      <c r="AI375" s="20" cm="1">
        <f t="array" ref="AI375">INDEX('Commercial Profile'!$J$30:$J$173,'Load Shapes'!W375)</f>
        <v>1.1200000000000001</v>
      </c>
      <c r="AJ375" s="8" cm="1">
        <f t="array" ref="AJ375">INDEX('EV Load Profile'!$K$8:$M$31,B375,'Load Shapes'!V375)</f>
        <v>14182.66</v>
      </c>
    </row>
    <row r="376" spans="1:36" x14ac:dyDescent="0.35">
      <c r="A376">
        <v>371</v>
      </c>
      <c r="B376">
        <f t="shared" si="113"/>
        <v>11</v>
      </c>
      <c r="C376">
        <f t="shared" si="114"/>
        <v>16</v>
      </c>
      <c r="D376" s="18">
        <f t="shared" si="111"/>
        <v>42751</v>
      </c>
      <c r="E376" cm="1">
        <f t="array" ref="E376">INDEX(G376:T376,$E$1)</f>
        <v>0.73584905660377353</v>
      </c>
      <c r="F376" s="18"/>
      <c r="G376" s="8">
        <v>1</v>
      </c>
      <c r="H376" s="2">
        <f t="shared" si="97"/>
        <v>0.73584905660377353</v>
      </c>
      <c r="I376" s="2">
        <f t="shared" si="98"/>
        <v>0.65060240963855431</v>
      </c>
      <c r="J376" s="2">
        <f t="shared" si="99"/>
        <v>0.96240043767197136</v>
      </c>
      <c r="K376">
        <f t="shared" si="100"/>
        <v>0.75798714815820434</v>
      </c>
      <c r="L376">
        <f t="shared" si="101"/>
        <v>0.80023626698168926</v>
      </c>
      <c r="M376">
        <f t="shared" si="102"/>
        <v>0.71290451458250104</v>
      </c>
      <c r="N376">
        <f t="shared" si="103"/>
        <v>0.58015088327632258</v>
      </c>
      <c r="O376">
        <f t="shared" si="104"/>
        <v>0.7045938545786431</v>
      </c>
      <c r="P376">
        <f t="shared" si="105"/>
        <v>0.64756944444444442</v>
      </c>
      <c r="Q376">
        <f t="shared" si="106"/>
        <v>0.66856351891725618</v>
      </c>
      <c r="R376">
        <f t="shared" si="107"/>
        <v>0.64805914972273571</v>
      </c>
      <c r="S376">
        <f t="shared" si="108"/>
        <v>0.5593101020767336</v>
      </c>
      <c r="T376">
        <f t="shared" si="109"/>
        <v>0.64926964781790486</v>
      </c>
      <c r="U376" s="8">
        <f t="shared" si="110"/>
        <v>1</v>
      </c>
      <c r="V376" s="8">
        <f t="shared" si="112"/>
        <v>1</v>
      </c>
      <c r="W376" s="8">
        <f t="shared" si="115"/>
        <v>83</v>
      </c>
      <c r="X376" s="8">
        <v>16750</v>
      </c>
      <c r="Y376" s="8">
        <v>6774</v>
      </c>
      <c r="Z376" s="8">
        <v>8922</v>
      </c>
      <c r="AA376" s="8">
        <v>12381</v>
      </c>
      <c r="AB376" s="8">
        <v>2316</v>
      </c>
      <c r="AC376" s="8">
        <v>3357</v>
      </c>
      <c r="AD376" s="8">
        <v>13041</v>
      </c>
      <c r="AE376" s="8">
        <v>1753</v>
      </c>
      <c r="AF376" s="8">
        <v>1589</v>
      </c>
      <c r="AG376" s="8">
        <v>36226</v>
      </c>
      <c r="AH376" s="20" cm="1">
        <f t="array" ref="AH376">INDEX('Commercial Profile'!$I$30:$I$173,'Load Shapes'!W376)</f>
        <v>1.17</v>
      </c>
      <c r="AI376" s="20" cm="1">
        <f t="array" ref="AI376">INDEX('Commercial Profile'!$J$30:$J$173,'Load Shapes'!W376)</f>
        <v>1.08</v>
      </c>
      <c r="AJ376" s="8" cm="1">
        <f t="array" ref="AJ376">INDEX('EV Load Profile'!$K$8:$M$31,B376,'Load Shapes'!V376)</f>
        <v>14952.575000000001</v>
      </c>
    </row>
    <row r="377" spans="1:36" x14ac:dyDescent="0.35">
      <c r="A377">
        <v>372</v>
      </c>
      <c r="B377">
        <f t="shared" si="113"/>
        <v>12</v>
      </c>
      <c r="C377">
        <f t="shared" si="114"/>
        <v>16</v>
      </c>
      <c r="D377" s="18">
        <f t="shared" si="111"/>
        <v>42751</v>
      </c>
      <c r="E377" cm="1">
        <f t="array" ref="E377">INDEX(G377:T377,$E$1)</f>
        <v>0.72327044025157228</v>
      </c>
      <c r="F377" s="18"/>
      <c r="G377" s="8">
        <v>1</v>
      </c>
      <c r="H377" s="2">
        <f t="shared" si="97"/>
        <v>0.72327044025157228</v>
      </c>
      <c r="I377" s="2">
        <f t="shared" si="98"/>
        <v>0.6144578313253013</v>
      </c>
      <c r="J377" s="2">
        <f t="shared" si="99"/>
        <v>0.97754066970247966</v>
      </c>
      <c r="K377">
        <f t="shared" si="100"/>
        <v>0.74558783600325818</v>
      </c>
      <c r="L377">
        <f t="shared" si="101"/>
        <v>0.78818665091553453</v>
      </c>
      <c r="M377">
        <f t="shared" si="102"/>
        <v>0.71162604874151014</v>
      </c>
      <c r="N377">
        <f t="shared" si="103"/>
        <v>0.58422754322665293</v>
      </c>
      <c r="O377">
        <f t="shared" si="104"/>
        <v>0.69637967751749319</v>
      </c>
      <c r="P377">
        <f t="shared" si="105"/>
        <v>0.63695987654320985</v>
      </c>
      <c r="Q377">
        <f t="shared" si="106"/>
        <v>0.64887726853275918</v>
      </c>
      <c r="R377">
        <f t="shared" si="107"/>
        <v>0.65101663585951941</v>
      </c>
      <c r="S377">
        <f t="shared" si="108"/>
        <v>0.54241464273143258</v>
      </c>
      <c r="T377">
        <f t="shared" si="109"/>
        <v>0.63645487946948653</v>
      </c>
      <c r="U377" s="8">
        <f t="shared" si="110"/>
        <v>1</v>
      </c>
      <c r="V377" s="8">
        <f t="shared" si="112"/>
        <v>1</v>
      </c>
      <c r="W377" s="8">
        <f t="shared" si="115"/>
        <v>84</v>
      </c>
      <c r="X377" s="8">
        <v>16476</v>
      </c>
      <c r="Y377" s="8">
        <v>6672</v>
      </c>
      <c r="Z377" s="8">
        <v>8906</v>
      </c>
      <c r="AA377" s="8">
        <v>12468</v>
      </c>
      <c r="AB377" s="8">
        <v>2289</v>
      </c>
      <c r="AC377" s="8">
        <v>3302</v>
      </c>
      <c r="AD377" s="8">
        <v>12657</v>
      </c>
      <c r="AE377" s="8">
        <v>1761</v>
      </c>
      <c r="AF377" s="8">
        <v>1541</v>
      </c>
      <c r="AG377" s="8">
        <v>35511</v>
      </c>
      <c r="AH377" s="20" cm="1">
        <f t="array" ref="AH377">INDEX('Commercial Profile'!$I$30:$I$173,'Load Shapes'!W377)</f>
        <v>1.1499999999999999</v>
      </c>
      <c r="AI377" s="20" cm="1">
        <f t="array" ref="AI377">INDEX('Commercial Profile'!$J$30:$J$173,'Load Shapes'!W377)</f>
        <v>1.02</v>
      </c>
      <c r="AJ377" s="8" cm="1">
        <f t="array" ref="AJ377">INDEX('EV Load Profile'!$K$8:$M$31,B377,'Load Shapes'!V377)</f>
        <v>15187.805</v>
      </c>
    </row>
    <row r="378" spans="1:36" x14ac:dyDescent="0.35">
      <c r="A378">
        <v>373</v>
      </c>
      <c r="B378">
        <f t="shared" si="113"/>
        <v>13</v>
      </c>
      <c r="C378">
        <f t="shared" si="114"/>
        <v>16</v>
      </c>
      <c r="D378" s="18">
        <f t="shared" si="111"/>
        <v>42751</v>
      </c>
      <c r="E378" cm="1">
        <f t="array" ref="E378">INDEX(G378:T378,$E$1)</f>
        <v>0.71069182389937091</v>
      </c>
      <c r="F378" s="18"/>
      <c r="G378" s="8">
        <v>1</v>
      </c>
      <c r="H378" s="2">
        <f t="shared" si="97"/>
        <v>0.71069182389937091</v>
      </c>
      <c r="I378" s="2">
        <f t="shared" si="98"/>
        <v>0.63855421686746994</v>
      </c>
      <c r="J378" s="2">
        <f t="shared" si="99"/>
        <v>0.95214410993290088</v>
      </c>
      <c r="K378">
        <f t="shared" si="100"/>
        <v>0.73151416417775361</v>
      </c>
      <c r="L378">
        <f t="shared" si="101"/>
        <v>0.77649143532191378</v>
      </c>
      <c r="M378">
        <f t="shared" si="102"/>
        <v>0.70723132241310427</v>
      </c>
      <c r="N378">
        <f t="shared" si="103"/>
        <v>0.58516470643362539</v>
      </c>
      <c r="O378">
        <f t="shared" si="104"/>
        <v>0.68329783997566174</v>
      </c>
      <c r="P378">
        <f t="shared" si="105"/>
        <v>0.62577160493827155</v>
      </c>
      <c r="Q378">
        <f t="shared" si="106"/>
        <v>0.63103660412180862</v>
      </c>
      <c r="R378">
        <f t="shared" si="107"/>
        <v>0.6487985212569316</v>
      </c>
      <c r="S378">
        <f t="shared" si="108"/>
        <v>0.52868708201337555</v>
      </c>
      <c r="T378">
        <f t="shared" si="109"/>
        <v>0.62480509006183349</v>
      </c>
      <c r="U378" s="8">
        <f t="shared" si="110"/>
        <v>1</v>
      </c>
      <c r="V378" s="8">
        <f t="shared" si="112"/>
        <v>1</v>
      </c>
      <c r="W378" s="8">
        <f t="shared" si="115"/>
        <v>85</v>
      </c>
      <c r="X378" s="8">
        <v>16165</v>
      </c>
      <c r="Y378" s="8">
        <v>6573</v>
      </c>
      <c r="Z378" s="8">
        <v>8851</v>
      </c>
      <c r="AA378" s="8">
        <v>12488</v>
      </c>
      <c r="AB378" s="8">
        <v>2246</v>
      </c>
      <c r="AC378" s="8">
        <v>3244</v>
      </c>
      <c r="AD378" s="8">
        <v>12309</v>
      </c>
      <c r="AE378" s="8">
        <v>1755</v>
      </c>
      <c r="AF378" s="8">
        <v>1502</v>
      </c>
      <c r="AG378" s="8">
        <v>34861</v>
      </c>
      <c r="AH378" s="20" cm="1">
        <f t="array" ref="AH378">INDEX('Commercial Profile'!$I$30:$I$173,'Load Shapes'!W378)</f>
        <v>1.1299999999999999</v>
      </c>
      <c r="AI378" s="20" cm="1">
        <f t="array" ref="AI378">INDEX('Commercial Profile'!$J$30:$J$173,'Load Shapes'!W378)</f>
        <v>1.06</v>
      </c>
      <c r="AJ378" s="8" cm="1">
        <f t="array" ref="AJ378">INDEX('EV Load Profile'!$K$8:$M$31,B378,'Load Shapes'!V378)</f>
        <v>14793.224999999999</v>
      </c>
    </row>
    <row r="379" spans="1:36" x14ac:dyDescent="0.35">
      <c r="A379">
        <v>374</v>
      </c>
      <c r="B379">
        <f t="shared" si="113"/>
        <v>14</v>
      </c>
      <c r="C379">
        <f t="shared" si="114"/>
        <v>16</v>
      </c>
      <c r="D379" s="18">
        <f t="shared" si="111"/>
        <v>42751</v>
      </c>
      <c r="E379" cm="1">
        <f t="array" ref="E379">INDEX(G379:T379,$E$1)</f>
        <v>0.69182389937106925</v>
      </c>
      <c r="F379" s="18"/>
      <c r="G379" s="8">
        <v>1</v>
      </c>
      <c r="H379" s="2">
        <f t="shared" si="97"/>
        <v>0.69182389937106925</v>
      </c>
      <c r="I379" s="2">
        <f t="shared" si="98"/>
        <v>0.62048192771084343</v>
      </c>
      <c r="J379" s="2">
        <f t="shared" si="99"/>
        <v>0.97576294913672434</v>
      </c>
      <c r="K379">
        <f t="shared" si="100"/>
        <v>0.71734998642411074</v>
      </c>
      <c r="L379">
        <f t="shared" si="101"/>
        <v>0.76444181925575905</v>
      </c>
      <c r="M379">
        <f t="shared" si="102"/>
        <v>0.70347582900519379</v>
      </c>
      <c r="N379">
        <f t="shared" si="103"/>
        <v>0.58689845836652454</v>
      </c>
      <c r="O379">
        <f t="shared" si="104"/>
        <v>0.67204137511408579</v>
      </c>
      <c r="P379">
        <f t="shared" si="105"/>
        <v>0.61304012345679015</v>
      </c>
      <c r="Q379">
        <f t="shared" si="106"/>
        <v>0.61606685122526406</v>
      </c>
      <c r="R379">
        <f t="shared" si="107"/>
        <v>0.64325323475046214</v>
      </c>
      <c r="S379">
        <f t="shared" si="108"/>
        <v>0.51847940865892295</v>
      </c>
      <c r="T379">
        <f t="shared" si="109"/>
        <v>0.61862174029930994</v>
      </c>
      <c r="U379" s="8">
        <f t="shared" si="110"/>
        <v>1</v>
      </c>
      <c r="V379" s="8">
        <f t="shared" si="112"/>
        <v>1</v>
      </c>
      <c r="W379" s="8">
        <f t="shared" si="115"/>
        <v>86</v>
      </c>
      <c r="X379" s="8">
        <v>15852</v>
      </c>
      <c r="Y379" s="8">
        <v>6471</v>
      </c>
      <c r="Z379" s="8">
        <v>8804</v>
      </c>
      <c r="AA379" s="8">
        <v>12525</v>
      </c>
      <c r="AB379" s="8">
        <v>2209</v>
      </c>
      <c r="AC379" s="8">
        <v>3178</v>
      </c>
      <c r="AD379" s="8">
        <v>12017</v>
      </c>
      <c r="AE379" s="8">
        <v>1740</v>
      </c>
      <c r="AF379" s="8">
        <v>1473</v>
      </c>
      <c r="AG379" s="8">
        <v>34516</v>
      </c>
      <c r="AH379" s="20" cm="1">
        <f t="array" ref="AH379">INDEX('Commercial Profile'!$I$30:$I$173,'Load Shapes'!W379)</f>
        <v>1.1000000000000001</v>
      </c>
      <c r="AI379" s="20" cm="1">
        <f t="array" ref="AI379">INDEX('Commercial Profile'!$J$30:$J$173,'Load Shapes'!W379)</f>
        <v>1.03</v>
      </c>
      <c r="AJ379" s="8" cm="1">
        <f t="array" ref="AJ379">INDEX('EV Load Profile'!$K$8:$M$31,B379,'Load Shapes'!V379)</f>
        <v>15160.185000000001</v>
      </c>
    </row>
    <row r="380" spans="1:36" x14ac:dyDescent="0.35">
      <c r="A380">
        <v>375</v>
      </c>
      <c r="B380">
        <f t="shared" si="113"/>
        <v>15</v>
      </c>
      <c r="C380">
        <f t="shared" si="114"/>
        <v>16</v>
      </c>
      <c r="D380" s="18">
        <f t="shared" si="111"/>
        <v>42751</v>
      </c>
      <c r="E380" cm="1">
        <f t="array" ref="E380">INDEX(G380:T380,$E$1)</f>
        <v>0.67295597484276726</v>
      </c>
      <c r="F380" s="18"/>
      <c r="G380" s="8">
        <v>1</v>
      </c>
      <c r="H380" s="2">
        <f t="shared" si="97"/>
        <v>0.67295597484276726</v>
      </c>
      <c r="I380" s="2">
        <f t="shared" si="98"/>
        <v>0.62048192771084343</v>
      </c>
      <c r="J380" s="2">
        <f t="shared" si="99"/>
        <v>1</v>
      </c>
      <c r="K380">
        <f t="shared" si="100"/>
        <v>0.70608199837089325</v>
      </c>
      <c r="L380">
        <f t="shared" si="101"/>
        <v>0.75062020082693448</v>
      </c>
      <c r="M380">
        <f t="shared" si="102"/>
        <v>0.69812225329604471</v>
      </c>
      <c r="N380">
        <f t="shared" si="103"/>
        <v>0.58713274916826763</v>
      </c>
      <c r="O380">
        <f t="shared" si="104"/>
        <v>0.66078491025250985</v>
      </c>
      <c r="P380">
        <f t="shared" si="105"/>
        <v>0.60358796296296291</v>
      </c>
      <c r="Q380">
        <f t="shared" si="106"/>
        <v>0.61211934789295597</v>
      </c>
      <c r="R380">
        <f t="shared" si="107"/>
        <v>0.63770794824399257</v>
      </c>
      <c r="S380">
        <f t="shared" si="108"/>
        <v>0.50862372404083067</v>
      </c>
      <c r="T380">
        <f t="shared" si="109"/>
        <v>0.61675777399408549</v>
      </c>
      <c r="U380" s="8">
        <f t="shared" si="110"/>
        <v>1</v>
      </c>
      <c r="V380" s="8">
        <f t="shared" si="112"/>
        <v>1</v>
      </c>
      <c r="W380" s="8">
        <f t="shared" si="115"/>
        <v>87</v>
      </c>
      <c r="X380" s="8">
        <v>15603</v>
      </c>
      <c r="Y380" s="8">
        <v>6354</v>
      </c>
      <c r="Z380" s="8">
        <v>8737</v>
      </c>
      <c r="AA380" s="8">
        <v>12530</v>
      </c>
      <c r="AB380" s="8">
        <v>2172</v>
      </c>
      <c r="AC380" s="8">
        <v>3129</v>
      </c>
      <c r="AD380" s="8">
        <v>11940</v>
      </c>
      <c r="AE380" s="8">
        <v>1725</v>
      </c>
      <c r="AF380" s="8">
        <v>1445</v>
      </c>
      <c r="AG380" s="8">
        <v>34412</v>
      </c>
      <c r="AH380" s="20" cm="1">
        <f t="array" ref="AH380">INDEX('Commercial Profile'!$I$30:$I$173,'Load Shapes'!W380)</f>
        <v>1.07</v>
      </c>
      <c r="AI380" s="20" cm="1">
        <f t="array" ref="AI380">INDEX('Commercial Profile'!$J$30:$J$173,'Load Shapes'!W380)</f>
        <v>1.03</v>
      </c>
      <c r="AJ380" s="8" cm="1">
        <f t="array" ref="AJ380">INDEX('EV Load Profile'!$K$8:$M$31,B380,'Load Shapes'!V380)</f>
        <v>15536.75</v>
      </c>
    </row>
    <row r="381" spans="1:36" x14ac:dyDescent="0.35">
      <c r="A381">
        <v>376</v>
      </c>
      <c r="B381">
        <f t="shared" si="113"/>
        <v>16</v>
      </c>
      <c r="C381">
        <f t="shared" si="114"/>
        <v>16</v>
      </c>
      <c r="D381" s="18">
        <f t="shared" si="111"/>
        <v>42751</v>
      </c>
      <c r="E381" cm="1">
        <f t="array" ref="E381">INDEX(G381:T381,$E$1)</f>
        <v>0.68553459119496862</v>
      </c>
      <c r="F381" s="18"/>
      <c r="G381" s="8">
        <v>1</v>
      </c>
      <c r="H381" s="2">
        <f t="shared" si="97"/>
        <v>0.68553459119496862</v>
      </c>
      <c r="I381" s="2">
        <f t="shared" si="98"/>
        <v>0.6325301204819278</v>
      </c>
      <c r="J381" s="2">
        <f t="shared" si="99"/>
        <v>0.99944357732472999</v>
      </c>
      <c r="K381">
        <f t="shared" si="100"/>
        <v>0.70155670196397868</v>
      </c>
      <c r="L381">
        <f t="shared" si="101"/>
        <v>0.74554046072061431</v>
      </c>
      <c r="M381">
        <f t="shared" si="102"/>
        <v>0.69196963643627651</v>
      </c>
      <c r="N381">
        <f t="shared" si="103"/>
        <v>0.58511784827327684</v>
      </c>
      <c r="O381">
        <f t="shared" si="104"/>
        <v>0.6534834195314877</v>
      </c>
      <c r="P381">
        <f t="shared" si="105"/>
        <v>0.59683641975308643</v>
      </c>
      <c r="Q381">
        <f t="shared" si="106"/>
        <v>0.61499025940736185</v>
      </c>
      <c r="R381">
        <f t="shared" si="107"/>
        <v>0.63327171903881696</v>
      </c>
      <c r="S381">
        <f t="shared" si="108"/>
        <v>0.5054558254135868</v>
      </c>
      <c r="T381">
        <f t="shared" si="109"/>
        <v>0.61944618693431308</v>
      </c>
      <c r="U381" s="8">
        <f t="shared" si="110"/>
        <v>1</v>
      </c>
      <c r="V381" s="8">
        <f t="shared" si="112"/>
        <v>1</v>
      </c>
      <c r="W381" s="8">
        <f t="shared" si="115"/>
        <v>88</v>
      </c>
      <c r="X381" s="8">
        <v>15503</v>
      </c>
      <c r="Y381" s="8">
        <v>6311</v>
      </c>
      <c r="Z381" s="8">
        <v>8660</v>
      </c>
      <c r="AA381" s="8">
        <v>12487</v>
      </c>
      <c r="AB381" s="8">
        <v>2148</v>
      </c>
      <c r="AC381" s="8">
        <v>3094</v>
      </c>
      <c r="AD381" s="8">
        <v>11996</v>
      </c>
      <c r="AE381" s="8">
        <v>1713</v>
      </c>
      <c r="AF381" s="8">
        <v>1436</v>
      </c>
      <c r="AG381" s="8">
        <v>34562</v>
      </c>
      <c r="AH381" s="20" cm="1">
        <f t="array" ref="AH381">INDEX('Commercial Profile'!$I$30:$I$173,'Load Shapes'!W381)</f>
        <v>1.0900000000000001</v>
      </c>
      <c r="AI381" s="20" cm="1">
        <f t="array" ref="AI381">INDEX('Commercial Profile'!$J$30:$J$173,'Load Shapes'!W381)</f>
        <v>1.05</v>
      </c>
      <c r="AJ381" s="8" cm="1">
        <f t="array" ref="AJ381">INDEX('EV Load Profile'!$K$8:$M$31,B381,'Load Shapes'!V381)</f>
        <v>15528.105</v>
      </c>
    </row>
    <row r="382" spans="1:36" x14ac:dyDescent="0.35">
      <c r="A382">
        <v>377</v>
      </c>
      <c r="B382">
        <f t="shared" si="113"/>
        <v>17</v>
      </c>
      <c r="C382">
        <f t="shared" si="114"/>
        <v>16</v>
      </c>
      <c r="D382" s="18">
        <f t="shared" si="111"/>
        <v>42751</v>
      </c>
      <c r="E382" cm="1">
        <f t="array" ref="E382">INDEX(G382:T382,$E$1)</f>
        <v>0.66666666666666663</v>
      </c>
      <c r="F382" s="18"/>
      <c r="G382" s="8">
        <v>1</v>
      </c>
      <c r="H382" s="2">
        <f t="shared" si="97"/>
        <v>0.66666666666666663</v>
      </c>
      <c r="I382" s="2">
        <f t="shared" si="98"/>
        <v>0.71084337349397586</v>
      </c>
      <c r="J382" s="2">
        <f t="shared" si="99"/>
        <v>0.98608235313048087</v>
      </c>
      <c r="K382">
        <f t="shared" si="100"/>
        <v>0.70585573355054754</v>
      </c>
      <c r="L382">
        <f t="shared" si="101"/>
        <v>0.75995274660366219</v>
      </c>
      <c r="M382">
        <f t="shared" si="102"/>
        <v>0.69204954055133838</v>
      </c>
      <c r="N382">
        <f t="shared" si="103"/>
        <v>0.58539899723536859</v>
      </c>
      <c r="O382">
        <f t="shared" si="104"/>
        <v>0.65804685123212658</v>
      </c>
      <c r="P382">
        <f t="shared" si="105"/>
        <v>0.60648148148148151</v>
      </c>
      <c r="Q382">
        <f t="shared" si="106"/>
        <v>0.63549677022454631</v>
      </c>
      <c r="R382">
        <f t="shared" si="107"/>
        <v>0.63881700554528653</v>
      </c>
      <c r="S382">
        <f t="shared" si="108"/>
        <v>0.51742344244984162</v>
      </c>
      <c r="T382">
        <f t="shared" si="109"/>
        <v>0.63376646652925894</v>
      </c>
      <c r="U382" s="8">
        <f t="shared" si="110"/>
        <v>1</v>
      </c>
      <c r="V382" s="8">
        <f t="shared" si="112"/>
        <v>1</v>
      </c>
      <c r="W382" s="8">
        <f t="shared" si="115"/>
        <v>89</v>
      </c>
      <c r="X382" s="8">
        <v>15598</v>
      </c>
      <c r="Y382" s="8">
        <v>6433</v>
      </c>
      <c r="Z382" s="8">
        <v>8661</v>
      </c>
      <c r="AA382" s="8">
        <v>12493</v>
      </c>
      <c r="AB382" s="8">
        <v>2163</v>
      </c>
      <c r="AC382" s="8">
        <v>3144</v>
      </c>
      <c r="AD382" s="8">
        <v>12396</v>
      </c>
      <c r="AE382" s="8">
        <v>1728</v>
      </c>
      <c r="AF382" s="8">
        <v>1470</v>
      </c>
      <c r="AG382" s="8">
        <v>35361</v>
      </c>
      <c r="AH382" s="20" cm="1">
        <f t="array" ref="AH382">INDEX('Commercial Profile'!$I$30:$I$173,'Load Shapes'!W382)</f>
        <v>1.06</v>
      </c>
      <c r="AI382" s="20" cm="1">
        <f t="array" ref="AI382">INDEX('Commercial Profile'!$J$30:$J$173,'Load Shapes'!W382)</f>
        <v>1.18</v>
      </c>
      <c r="AJ382" s="8" cm="1">
        <f t="array" ref="AJ382">INDEX('EV Load Profile'!$K$8:$M$31,B382,'Load Shapes'!V382)</f>
        <v>15320.514999999999</v>
      </c>
    </row>
    <row r="383" spans="1:36" x14ac:dyDescent="0.35">
      <c r="A383">
        <v>378</v>
      </c>
      <c r="B383">
        <f t="shared" si="113"/>
        <v>18</v>
      </c>
      <c r="C383">
        <f t="shared" si="114"/>
        <v>16</v>
      </c>
      <c r="D383" s="18">
        <f t="shared" si="111"/>
        <v>42751</v>
      </c>
      <c r="E383" cm="1">
        <f t="array" ref="E383">INDEX(G383:T383,$E$1)</f>
        <v>0.69811320754716988</v>
      </c>
      <c r="F383" s="18"/>
      <c r="G383" s="8">
        <v>1</v>
      </c>
      <c r="H383" s="2">
        <f t="shared" si="97"/>
        <v>0.69811320754716988</v>
      </c>
      <c r="I383" s="2">
        <f t="shared" si="98"/>
        <v>0.7168674698795181</v>
      </c>
      <c r="J383" s="2">
        <f t="shared" si="99"/>
        <v>0.92153732279916967</v>
      </c>
      <c r="K383">
        <f t="shared" si="100"/>
        <v>0.73834736175219473</v>
      </c>
      <c r="L383">
        <f t="shared" si="101"/>
        <v>0.81027761370348494</v>
      </c>
      <c r="M383">
        <f t="shared" si="102"/>
        <v>0.71873751498202154</v>
      </c>
      <c r="N383">
        <f t="shared" si="103"/>
        <v>0.61103041094606625</v>
      </c>
      <c r="O383">
        <f t="shared" si="104"/>
        <v>0.68725281411621542</v>
      </c>
      <c r="P383">
        <f t="shared" si="105"/>
        <v>0.63387345679012341</v>
      </c>
      <c r="Q383">
        <f t="shared" si="106"/>
        <v>0.69142827847841692</v>
      </c>
      <c r="R383">
        <f t="shared" si="107"/>
        <v>0.6654343807763401</v>
      </c>
      <c r="S383">
        <f t="shared" si="108"/>
        <v>0.54734248504047867</v>
      </c>
      <c r="T383">
        <f t="shared" si="109"/>
        <v>0.67109956089255307</v>
      </c>
      <c r="U383" s="8">
        <f t="shared" si="110"/>
        <v>1</v>
      </c>
      <c r="V383" s="8">
        <f t="shared" si="112"/>
        <v>1</v>
      </c>
      <c r="W383" s="8">
        <f t="shared" si="115"/>
        <v>90</v>
      </c>
      <c r="X383" s="8">
        <v>16316</v>
      </c>
      <c r="Y383" s="8">
        <v>6859</v>
      </c>
      <c r="Z383" s="8">
        <v>8995</v>
      </c>
      <c r="AA383" s="8">
        <v>13040</v>
      </c>
      <c r="AB383" s="8">
        <v>2259</v>
      </c>
      <c r="AC383" s="8">
        <v>3286</v>
      </c>
      <c r="AD383" s="8">
        <v>13487</v>
      </c>
      <c r="AE383" s="8">
        <v>1800</v>
      </c>
      <c r="AF383" s="8">
        <v>1555</v>
      </c>
      <c r="AG383" s="8">
        <v>37444</v>
      </c>
      <c r="AH383" s="20" cm="1">
        <f t="array" ref="AH383">INDEX('Commercial Profile'!$I$30:$I$173,'Load Shapes'!W383)</f>
        <v>1.1100000000000001</v>
      </c>
      <c r="AI383" s="20" cm="1">
        <f t="array" ref="AI383">INDEX('Commercial Profile'!$J$30:$J$173,'Load Shapes'!W383)</f>
        <v>1.19</v>
      </c>
      <c r="AJ383" s="8" cm="1">
        <f t="array" ref="AJ383">INDEX('EV Load Profile'!$K$8:$M$31,B383,'Load Shapes'!V383)</f>
        <v>14317.695</v>
      </c>
    </row>
    <row r="384" spans="1:36" x14ac:dyDescent="0.35">
      <c r="A384">
        <v>379</v>
      </c>
      <c r="B384">
        <f t="shared" si="113"/>
        <v>19</v>
      </c>
      <c r="C384">
        <f t="shared" si="114"/>
        <v>16</v>
      </c>
      <c r="D384" s="18">
        <f t="shared" si="111"/>
        <v>42751</v>
      </c>
      <c r="E384" cm="1">
        <f t="array" ref="E384">INDEX(G384:T384,$E$1)</f>
        <v>0.72327044025157228</v>
      </c>
      <c r="F384" s="18"/>
      <c r="G384" s="8">
        <v>1</v>
      </c>
      <c r="H384" s="2">
        <f t="shared" si="97"/>
        <v>0.72327044025157228</v>
      </c>
      <c r="I384" s="2">
        <f t="shared" si="98"/>
        <v>0.7650602409638555</v>
      </c>
      <c r="J384" s="2">
        <f t="shared" si="99"/>
        <v>0.88229874330217073</v>
      </c>
      <c r="K384">
        <f t="shared" si="100"/>
        <v>0.77513802154041089</v>
      </c>
      <c r="L384">
        <f t="shared" si="101"/>
        <v>0.82764323685764918</v>
      </c>
      <c r="M384">
        <f t="shared" si="102"/>
        <v>0.73320015980823017</v>
      </c>
      <c r="N384">
        <f t="shared" si="103"/>
        <v>0.62846164659575465</v>
      </c>
      <c r="O384">
        <f t="shared" si="104"/>
        <v>0.70885305749923944</v>
      </c>
      <c r="P384">
        <f t="shared" si="105"/>
        <v>0.65586419753086422</v>
      </c>
      <c r="Q384">
        <f t="shared" si="106"/>
        <v>0.69440172254690868</v>
      </c>
      <c r="R384">
        <f t="shared" si="107"/>
        <v>0.67024029574861366</v>
      </c>
      <c r="S384">
        <f t="shared" si="108"/>
        <v>0.56564589933122145</v>
      </c>
      <c r="T384">
        <f t="shared" si="109"/>
        <v>0.68015055112465272</v>
      </c>
      <c r="U384" s="8">
        <f t="shared" si="110"/>
        <v>1</v>
      </c>
      <c r="V384" s="8">
        <f t="shared" si="112"/>
        <v>1</v>
      </c>
      <c r="W384" s="8">
        <f t="shared" si="115"/>
        <v>91</v>
      </c>
      <c r="X384" s="8">
        <v>17129</v>
      </c>
      <c r="Y384" s="8">
        <v>7006</v>
      </c>
      <c r="Z384" s="8">
        <v>9176</v>
      </c>
      <c r="AA384" s="8">
        <v>13412</v>
      </c>
      <c r="AB384" s="8">
        <v>2330</v>
      </c>
      <c r="AC384" s="8">
        <v>3400</v>
      </c>
      <c r="AD384" s="8">
        <v>13545</v>
      </c>
      <c r="AE384" s="8">
        <v>1813</v>
      </c>
      <c r="AF384" s="8">
        <v>1607</v>
      </c>
      <c r="AG384" s="8">
        <v>37949</v>
      </c>
      <c r="AH384" s="20" cm="1">
        <f t="array" ref="AH384">INDEX('Commercial Profile'!$I$30:$I$173,'Load Shapes'!W384)</f>
        <v>1.1499999999999999</v>
      </c>
      <c r="AI384" s="20" cm="1">
        <f t="array" ref="AI384">INDEX('Commercial Profile'!$J$30:$J$173,'Load Shapes'!W384)</f>
        <v>1.27</v>
      </c>
      <c r="AJ384" s="8" cm="1">
        <f t="array" ref="AJ384">INDEX('EV Load Profile'!$K$8:$M$31,B384,'Load Shapes'!V384)</f>
        <v>13708.055</v>
      </c>
    </row>
    <row r="385" spans="1:36" x14ac:dyDescent="0.35">
      <c r="A385">
        <v>380</v>
      </c>
      <c r="B385">
        <f t="shared" si="113"/>
        <v>20</v>
      </c>
      <c r="C385">
        <f t="shared" si="114"/>
        <v>16</v>
      </c>
      <c r="D385" s="18">
        <f t="shared" si="111"/>
        <v>42751</v>
      </c>
      <c r="E385" cm="1">
        <f t="array" ref="E385">INDEX(G385:T385,$E$1)</f>
        <v>0.78616352201257855</v>
      </c>
      <c r="F385" s="18"/>
      <c r="G385" s="8">
        <v>1</v>
      </c>
      <c r="H385" s="2">
        <f t="shared" si="97"/>
        <v>0.78616352201257855</v>
      </c>
      <c r="I385" s="2">
        <f t="shared" si="98"/>
        <v>0.80722891566265065</v>
      </c>
      <c r="J385" s="2">
        <f t="shared" si="99"/>
        <v>0.9354900477899174</v>
      </c>
      <c r="K385">
        <f t="shared" si="100"/>
        <v>0.77083898995384192</v>
      </c>
      <c r="L385">
        <f t="shared" si="101"/>
        <v>0.82587123449497934</v>
      </c>
      <c r="M385">
        <f t="shared" si="102"/>
        <v>0.72728725529364757</v>
      </c>
      <c r="N385">
        <f t="shared" si="103"/>
        <v>0.62082376645892878</v>
      </c>
      <c r="O385">
        <f t="shared" si="104"/>
        <v>0.7052023121387283</v>
      </c>
      <c r="P385">
        <f t="shared" si="105"/>
        <v>0.66010802469135799</v>
      </c>
      <c r="Q385">
        <f t="shared" si="106"/>
        <v>0.68958269250487025</v>
      </c>
      <c r="R385">
        <f t="shared" si="107"/>
        <v>0.6654343807763401</v>
      </c>
      <c r="S385">
        <f t="shared" si="108"/>
        <v>0.56564589933122145</v>
      </c>
      <c r="T385">
        <f t="shared" si="109"/>
        <v>0.67572363114974465</v>
      </c>
      <c r="U385" s="8">
        <f t="shared" si="110"/>
        <v>1</v>
      </c>
      <c r="V385" s="8">
        <f t="shared" si="112"/>
        <v>1</v>
      </c>
      <c r="W385" s="8">
        <f t="shared" si="115"/>
        <v>92</v>
      </c>
      <c r="X385" s="8">
        <v>17034</v>
      </c>
      <c r="Y385" s="8">
        <v>6991</v>
      </c>
      <c r="Z385" s="8">
        <v>9102</v>
      </c>
      <c r="AA385" s="8">
        <v>13249</v>
      </c>
      <c r="AB385" s="8">
        <v>2318</v>
      </c>
      <c r="AC385" s="8">
        <v>3422</v>
      </c>
      <c r="AD385" s="8">
        <v>13451</v>
      </c>
      <c r="AE385" s="8">
        <v>1800</v>
      </c>
      <c r="AF385" s="8">
        <v>1607</v>
      </c>
      <c r="AG385" s="8">
        <v>37702</v>
      </c>
      <c r="AH385" s="20" cm="1">
        <f t="array" ref="AH385">INDEX('Commercial Profile'!$I$30:$I$173,'Load Shapes'!W385)</f>
        <v>1.25</v>
      </c>
      <c r="AI385" s="20" cm="1">
        <f t="array" ref="AI385">INDEX('Commercial Profile'!$J$30:$J$173,'Load Shapes'!W385)</f>
        <v>1.34</v>
      </c>
      <c r="AJ385" s="8" cm="1">
        <f t="array" ref="AJ385">INDEX('EV Load Profile'!$K$8:$M$31,B385,'Load Shapes'!V385)</f>
        <v>14534.474999999999</v>
      </c>
    </row>
    <row r="386" spans="1:36" x14ac:dyDescent="0.35">
      <c r="A386">
        <v>381</v>
      </c>
      <c r="B386">
        <f t="shared" si="113"/>
        <v>21</v>
      </c>
      <c r="C386">
        <f t="shared" si="114"/>
        <v>16</v>
      </c>
      <c r="D386" s="18">
        <f t="shared" si="111"/>
        <v>42751</v>
      </c>
      <c r="E386" cm="1">
        <f t="array" ref="E386">INDEX(G386:T386,$E$1)</f>
        <v>0.83647798742138368</v>
      </c>
      <c r="F386" s="18"/>
      <c r="G386" s="8">
        <v>1</v>
      </c>
      <c r="H386" s="2">
        <f t="shared" si="97"/>
        <v>0.83647798742138368</v>
      </c>
      <c r="I386" s="2">
        <f t="shared" si="98"/>
        <v>0.86144578313253017</v>
      </c>
      <c r="J386" s="2">
        <f t="shared" si="99"/>
        <v>0.93592900703171511</v>
      </c>
      <c r="K386">
        <f t="shared" si="100"/>
        <v>0.76794280025341655</v>
      </c>
      <c r="L386">
        <f t="shared" si="101"/>
        <v>0.81264028352037798</v>
      </c>
      <c r="M386">
        <f t="shared" si="102"/>
        <v>0.71122652816620058</v>
      </c>
      <c r="N386">
        <f t="shared" si="103"/>
        <v>0.60578229698702024</v>
      </c>
      <c r="O386">
        <f t="shared" si="104"/>
        <v>0.69029510191664134</v>
      </c>
      <c r="P386">
        <f t="shared" si="105"/>
        <v>0.65239197530864201</v>
      </c>
      <c r="Q386">
        <f t="shared" si="106"/>
        <v>0.6784066441095048</v>
      </c>
      <c r="R386">
        <f t="shared" si="107"/>
        <v>0.65434380776340106</v>
      </c>
      <c r="S386">
        <f t="shared" si="108"/>
        <v>0.5610700457585357</v>
      </c>
      <c r="T386">
        <f t="shared" si="109"/>
        <v>0.65812348776772112</v>
      </c>
      <c r="U386" s="8">
        <f t="shared" si="110"/>
        <v>1</v>
      </c>
      <c r="V386" s="8">
        <f t="shared" si="112"/>
        <v>1</v>
      </c>
      <c r="W386" s="8">
        <f t="shared" si="115"/>
        <v>93</v>
      </c>
      <c r="X386" s="8">
        <v>16970</v>
      </c>
      <c r="Y386" s="8">
        <v>6879</v>
      </c>
      <c r="Z386" s="8">
        <v>8901</v>
      </c>
      <c r="AA386" s="8">
        <v>12928</v>
      </c>
      <c r="AB386" s="8">
        <v>2269</v>
      </c>
      <c r="AC386" s="8">
        <v>3382</v>
      </c>
      <c r="AD386" s="8">
        <v>13233</v>
      </c>
      <c r="AE386" s="8">
        <v>1770</v>
      </c>
      <c r="AF386" s="8">
        <v>1594</v>
      </c>
      <c r="AG386" s="8">
        <v>36720</v>
      </c>
      <c r="AH386" s="20" cm="1">
        <f t="array" ref="AH386">INDEX('Commercial Profile'!$I$30:$I$173,'Load Shapes'!W386)</f>
        <v>1.33</v>
      </c>
      <c r="AI386" s="20" cm="1">
        <f t="array" ref="AI386">INDEX('Commercial Profile'!$J$30:$J$173,'Load Shapes'!W386)</f>
        <v>1.43</v>
      </c>
      <c r="AJ386" s="8" cm="1">
        <f t="array" ref="AJ386">INDEX('EV Load Profile'!$K$8:$M$31,B386,'Load Shapes'!V386)</f>
        <v>14541.295</v>
      </c>
    </row>
    <row r="387" spans="1:36" x14ac:dyDescent="0.35">
      <c r="A387">
        <v>382</v>
      </c>
      <c r="B387">
        <f t="shared" si="113"/>
        <v>22</v>
      </c>
      <c r="C387">
        <f t="shared" si="114"/>
        <v>16</v>
      </c>
      <c r="D387" s="18">
        <f t="shared" si="111"/>
        <v>42751</v>
      </c>
      <c r="E387" cm="1">
        <f t="array" ref="E387">INDEX(G387:T387,$E$1)</f>
        <v>0.8176100628930818</v>
      </c>
      <c r="F387" s="18"/>
      <c r="G387" s="8">
        <v>1</v>
      </c>
      <c r="H387" s="2">
        <f t="shared" si="97"/>
        <v>0.8176100628930818</v>
      </c>
      <c r="I387" s="2">
        <f t="shared" si="98"/>
        <v>0.8493975903614458</v>
      </c>
      <c r="J387" s="2">
        <f t="shared" si="99"/>
        <v>0.90839590004344539</v>
      </c>
      <c r="K387">
        <f t="shared" si="100"/>
        <v>0.74857453163182186</v>
      </c>
      <c r="L387">
        <f t="shared" si="101"/>
        <v>0.7854695806261075</v>
      </c>
      <c r="M387">
        <f t="shared" si="102"/>
        <v>0.68789452656811823</v>
      </c>
      <c r="N387">
        <f t="shared" si="103"/>
        <v>0.59036596223232274</v>
      </c>
      <c r="O387">
        <f t="shared" si="104"/>
        <v>0.6656525707331914</v>
      </c>
      <c r="P387">
        <f t="shared" si="105"/>
        <v>0.62692901234567899</v>
      </c>
      <c r="Q387">
        <f t="shared" si="106"/>
        <v>0.65549061827130117</v>
      </c>
      <c r="R387">
        <f t="shared" si="107"/>
        <v>0.63253234750462106</v>
      </c>
      <c r="S387">
        <f t="shared" si="108"/>
        <v>0.53924674410418871</v>
      </c>
      <c r="T387">
        <f t="shared" si="109"/>
        <v>0.63088090330674795</v>
      </c>
      <c r="U387" s="8">
        <f t="shared" si="110"/>
        <v>1</v>
      </c>
      <c r="V387" s="8">
        <f t="shared" si="112"/>
        <v>1</v>
      </c>
      <c r="W387" s="8">
        <f t="shared" si="115"/>
        <v>94</v>
      </c>
      <c r="X387" s="8">
        <v>16542</v>
      </c>
      <c r="Y387" s="8">
        <v>6649</v>
      </c>
      <c r="Z387" s="8">
        <v>8609</v>
      </c>
      <c r="AA387" s="8">
        <v>12599</v>
      </c>
      <c r="AB387" s="8">
        <v>2188</v>
      </c>
      <c r="AC387" s="8">
        <v>3250</v>
      </c>
      <c r="AD387" s="8">
        <v>12786</v>
      </c>
      <c r="AE387" s="8">
        <v>1711</v>
      </c>
      <c r="AF387" s="8">
        <v>1532</v>
      </c>
      <c r="AG387" s="8">
        <v>35200</v>
      </c>
      <c r="AH387" s="20" cm="1">
        <f t="array" ref="AH387">INDEX('Commercial Profile'!$I$30:$I$173,'Load Shapes'!W387)</f>
        <v>1.3</v>
      </c>
      <c r="AI387" s="20" cm="1">
        <f t="array" ref="AI387">INDEX('Commercial Profile'!$J$30:$J$173,'Load Shapes'!W387)</f>
        <v>1.41</v>
      </c>
      <c r="AJ387" s="8" cm="1">
        <f t="array" ref="AJ387">INDEX('EV Load Profile'!$K$8:$M$31,B387,'Load Shapes'!V387)</f>
        <v>14113.52</v>
      </c>
    </row>
    <row r="388" spans="1:36" x14ac:dyDescent="0.35">
      <c r="A388">
        <v>383</v>
      </c>
      <c r="B388">
        <f t="shared" si="113"/>
        <v>23</v>
      </c>
      <c r="C388">
        <f t="shared" si="114"/>
        <v>16</v>
      </c>
      <c r="D388" s="18">
        <f t="shared" si="111"/>
        <v>42751</v>
      </c>
      <c r="E388" cm="1">
        <f t="array" ref="E388">INDEX(G388:T388,$E$1)</f>
        <v>0.75471698113207542</v>
      </c>
      <c r="F388" s="18"/>
      <c r="G388" s="8">
        <v>1</v>
      </c>
      <c r="H388" s="2">
        <f t="shared" si="97"/>
        <v>0.75471698113207542</v>
      </c>
      <c r="I388" s="2">
        <f t="shared" si="98"/>
        <v>0.72891566265060237</v>
      </c>
      <c r="J388" s="2">
        <f t="shared" si="99"/>
        <v>0.88374112990168474</v>
      </c>
      <c r="K388">
        <f t="shared" si="100"/>
        <v>0.70997375328083989</v>
      </c>
      <c r="L388">
        <f t="shared" si="101"/>
        <v>0.75002953337271117</v>
      </c>
      <c r="M388">
        <f t="shared" si="102"/>
        <v>0.6490611266480224</v>
      </c>
      <c r="N388">
        <f t="shared" si="103"/>
        <v>0.56890492479265264</v>
      </c>
      <c r="O388">
        <f t="shared" si="104"/>
        <v>0.6291451171280803</v>
      </c>
      <c r="P388">
        <f t="shared" si="105"/>
        <v>0.59239969135802473</v>
      </c>
      <c r="Q388">
        <f t="shared" si="106"/>
        <v>0.6196042243412283</v>
      </c>
      <c r="R388">
        <f t="shared" si="107"/>
        <v>0.60036968576709793</v>
      </c>
      <c r="S388">
        <f t="shared" si="108"/>
        <v>0.50475184794086592</v>
      </c>
      <c r="T388">
        <f t="shared" si="109"/>
        <v>0.59247244376736263</v>
      </c>
      <c r="U388" s="8">
        <f t="shared" si="110"/>
        <v>1</v>
      </c>
      <c r="V388" s="8">
        <f t="shared" si="112"/>
        <v>1</v>
      </c>
      <c r="W388" s="8">
        <f t="shared" si="115"/>
        <v>95</v>
      </c>
      <c r="X388" s="8">
        <v>15689</v>
      </c>
      <c r="Y388" s="8">
        <v>6349</v>
      </c>
      <c r="Z388" s="8">
        <v>8123</v>
      </c>
      <c r="AA388" s="8">
        <v>12141</v>
      </c>
      <c r="AB388" s="8">
        <v>2068</v>
      </c>
      <c r="AC388" s="8">
        <v>3071</v>
      </c>
      <c r="AD388" s="8">
        <v>12086</v>
      </c>
      <c r="AE388" s="8">
        <v>1624</v>
      </c>
      <c r="AF388" s="8">
        <v>1434</v>
      </c>
      <c r="AG388" s="8">
        <v>33057</v>
      </c>
      <c r="AH388" s="20" cm="1">
        <f t="array" ref="AH388">INDEX('Commercial Profile'!$I$30:$I$173,'Load Shapes'!W388)</f>
        <v>1.2</v>
      </c>
      <c r="AI388" s="20" cm="1">
        <f t="array" ref="AI388">INDEX('Commercial Profile'!$J$30:$J$173,'Load Shapes'!W388)</f>
        <v>1.21</v>
      </c>
      <c r="AJ388" s="8" cm="1">
        <f t="array" ref="AJ388">INDEX('EV Load Profile'!$K$8:$M$31,B388,'Load Shapes'!V388)</f>
        <v>13730.465</v>
      </c>
    </row>
    <row r="389" spans="1:36" x14ac:dyDescent="0.35">
      <c r="A389">
        <v>384</v>
      </c>
      <c r="B389">
        <f t="shared" si="113"/>
        <v>24</v>
      </c>
      <c r="C389">
        <f t="shared" si="114"/>
        <v>16</v>
      </c>
      <c r="D389" s="18">
        <f t="shared" si="111"/>
        <v>42751</v>
      </c>
      <c r="E389" cm="1">
        <f t="array" ref="E389">INDEX(G389:T389,$E$1)</f>
        <v>0.68553459119496862</v>
      </c>
      <c r="F389" s="18"/>
      <c r="G389" s="8">
        <v>1</v>
      </c>
      <c r="H389" s="2">
        <f t="shared" si="97"/>
        <v>0.68553459119496862</v>
      </c>
      <c r="I389" s="2">
        <f t="shared" si="98"/>
        <v>0.65060240963855431</v>
      </c>
      <c r="J389" s="2">
        <f t="shared" si="99"/>
        <v>0.84359245015849527</v>
      </c>
      <c r="K389">
        <f t="shared" si="100"/>
        <v>0.67024165082812925</v>
      </c>
      <c r="L389">
        <f t="shared" si="101"/>
        <v>0.71305375073833432</v>
      </c>
      <c r="M389">
        <f t="shared" si="102"/>
        <v>0.61390331602077508</v>
      </c>
      <c r="N389">
        <f t="shared" si="103"/>
        <v>0.5340893116536245</v>
      </c>
      <c r="O389">
        <f t="shared" si="104"/>
        <v>0.59689686644356554</v>
      </c>
      <c r="P389">
        <f t="shared" si="105"/>
        <v>0.55285493827160492</v>
      </c>
      <c r="Q389">
        <f t="shared" si="106"/>
        <v>0.57992412590997644</v>
      </c>
      <c r="R389">
        <f t="shared" si="107"/>
        <v>0.56340110905730134</v>
      </c>
      <c r="S389">
        <f t="shared" si="108"/>
        <v>0.46673706441393875</v>
      </c>
      <c r="T389">
        <f t="shared" si="109"/>
        <v>0.55289900528721214</v>
      </c>
      <c r="U389" s="8">
        <f t="shared" si="110"/>
        <v>1</v>
      </c>
      <c r="V389" s="8">
        <f t="shared" si="112"/>
        <v>1</v>
      </c>
      <c r="W389" s="8">
        <f t="shared" si="115"/>
        <v>96</v>
      </c>
      <c r="X389" s="8">
        <v>14811</v>
      </c>
      <c r="Y389" s="8">
        <v>6036</v>
      </c>
      <c r="Z389" s="8">
        <v>7683</v>
      </c>
      <c r="AA389" s="8">
        <v>11398</v>
      </c>
      <c r="AB389" s="8">
        <v>1962</v>
      </c>
      <c r="AC389" s="8">
        <v>2866</v>
      </c>
      <c r="AD389" s="8">
        <v>11312</v>
      </c>
      <c r="AE389" s="8">
        <v>1524</v>
      </c>
      <c r="AF389" s="8">
        <v>1326</v>
      </c>
      <c r="AG389" s="8">
        <v>30849</v>
      </c>
      <c r="AH389" s="20" cm="1">
        <f t="array" ref="AH389">INDEX('Commercial Profile'!$I$30:$I$173,'Load Shapes'!W389)</f>
        <v>1.0900000000000001</v>
      </c>
      <c r="AI389" s="20" cm="1">
        <f t="array" ref="AI389">INDEX('Commercial Profile'!$J$30:$J$173,'Load Shapes'!W389)</f>
        <v>1.08</v>
      </c>
      <c r="AJ389" s="8" cm="1">
        <f t="array" ref="AJ389">INDEX('EV Load Profile'!$K$8:$M$31,B389,'Load Shapes'!V389)</f>
        <v>13106.685000000001</v>
      </c>
    </row>
    <row r="390" spans="1:36" x14ac:dyDescent="0.35">
      <c r="A390">
        <v>385</v>
      </c>
      <c r="B390">
        <f t="shared" si="113"/>
        <v>1</v>
      </c>
      <c r="C390">
        <f t="shared" si="114"/>
        <v>17</v>
      </c>
      <c r="D390" s="18">
        <f t="shared" si="111"/>
        <v>42752</v>
      </c>
      <c r="E390" cm="1">
        <f t="array" ref="E390">INDEX(G390:T390,$E$1)</f>
        <v>0.61635220125786161</v>
      </c>
      <c r="F390" s="18"/>
      <c r="G390" s="8">
        <v>1</v>
      </c>
      <c r="H390" s="2">
        <f t="shared" ref="H390:H453" si="116">AH390/$AH$4</f>
        <v>0.61635220125786161</v>
      </c>
      <c r="I390" s="2">
        <f t="shared" ref="I390:I453" si="117">AI390/$AI$4</f>
        <v>0.62650602409638556</v>
      </c>
      <c r="J390" s="2">
        <f t="shared" ref="J390:J453" si="118">AJ390/$AJ$4</f>
        <v>0.80131462500201145</v>
      </c>
      <c r="K390">
        <f t="shared" ref="K390:K453" si="119">X390/X$4</f>
        <v>0.5944429360123088</v>
      </c>
      <c r="L390">
        <f t="shared" ref="L390:L453" si="120">Y390/Y$4</f>
        <v>0.6435912581216775</v>
      </c>
      <c r="M390">
        <f t="shared" ref="M390:M453" si="121">Z390/Z$4</f>
        <v>0.56252497003595681</v>
      </c>
      <c r="N390">
        <f t="shared" ref="N390:N453" si="122">AA390/AA$4</f>
        <v>0.48891804507755027</v>
      </c>
      <c r="O390">
        <f t="shared" ref="O390:O453" si="123">AB390/AB$4</f>
        <v>0.54183145725585635</v>
      </c>
      <c r="P390">
        <f t="shared" ref="P390:P453" si="124">AC390/AC$4</f>
        <v>0.47646604938271603</v>
      </c>
      <c r="Q390">
        <f t="shared" ref="Q390:Q453" si="125">AD390/AD$4</f>
        <v>0.52337742233159024</v>
      </c>
      <c r="R390">
        <f t="shared" ref="R390:R453" si="126">AE390/AE$4</f>
        <v>0.51645101663585957</v>
      </c>
      <c r="S390">
        <f t="shared" ref="S390:S453" si="127">AF390/AF$4</f>
        <v>0.40865892291446676</v>
      </c>
      <c r="T390">
        <f t="shared" ref="T390:T453" si="128">AG390/AG$4</f>
        <v>0.50321713415180569</v>
      </c>
      <c r="U390" s="8">
        <f t="shared" ref="U390:U453" si="129">WEEKDAY(D390,2)</f>
        <v>2</v>
      </c>
      <c r="V390" s="8">
        <f t="shared" si="112"/>
        <v>1</v>
      </c>
      <c r="W390" s="8">
        <f t="shared" si="115"/>
        <v>97</v>
      </c>
      <c r="X390" s="8">
        <v>13136</v>
      </c>
      <c r="Y390" s="8">
        <v>5448</v>
      </c>
      <c r="Z390" s="8">
        <v>7040</v>
      </c>
      <c r="AA390" s="8">
        <v>10434</v>
      </c>
      <c r="AB390" s="8">
        <v>1781</v>
      </c>
      <c r="AC390" s="8">
        <v>2470</v>
      </c>
      <c r="AD390" s="8">
        <v>10209</v>
      </c>
      <c r="AE390" s="8">
        <v>1397</v>
      </c>
      <c r="AF390" s="8">
        <v>1161</v>
      </c>
      <c r="AG390" s="8">
        <v>28077</v>
      </c>
      <c r="AH390" s="20" cm="1">
        <f t="array" ref="AH390">INDEX('Commercial Profile'!$I$30:$I$173,'Load Shapes'!W390)</f>
        <v>0.98</v>
      </c>
      <c r="AI390" s="20" cm="1">
        <f t="array" ref="AI390">INDEX('Commercial Profile'!$J$30:$J$173,'Load Shapes'!W390)</f>
        <v>1.04</v>
      </c>
      <c r="AJ390" s="8" cm="1">
        <f t="array" ref="AJ390">INDEX('EV Load Profile'!$K$8:$M$31,B390,'Load Shapes'!V390)</f>
        <v>12449.825000000001</v>
      </c>
    </row>
    <row r="391" spans="1:36" x14ac:dyDescent="0.35">
      <c r="A391">
        <v>386</v>
      </c>
      <c r="B391">
        <f t="shared" si="113"/>
        <v>2</v>
      </c>
      <c r="C391">
        <f t="shared" si="114"/>
        <v>17</v>
      </c>
      <c r="D391" s="18">
        <f t="shared" ref="D391:D454" si="130">$D$5+C391</f>
        <v>42752</v>
      </c>
      <c r="E391" cm="1">
        <f t="array" ref="E391">INDEX(G391:T391,$E$1)</f>
        <v>0.60377358490566035</v>
      </c>
      <c r="F391" s="18"/>
      <c r="G391" s="8">
        <v>1</v>
      </c>
      <c r="H391" s="2">
        <f t="shared" si="116"/>
        <v>0.60377358490566035</v>
      </c>
      <c r="I391" s="2">
        <f t="shared" si="117"/>
        <v>0.60240963855421692</v>
      </c>
      <c r="J391" s="2">
        <f t="shared" si="118"/>
        <v>0.77242312581460082</v>
      </c>
      <c r="K391">
        <f t="shared" si="119"/>
        <v>0.57756358041451716</v>
      </c>
      <c r="L391">
        <f t="shared" si="120"/>
        <v>0.6279976373301831</v>
      </c>
      <c r="M391">
        <f t="shared" si="121"/>
        <v>0.54830203755493412</v>
      </c>
      <c r="N391">
        <f t="shared" si="122"/>
        <v>0.46436436905487088</v>
      </c>
      <c r="O391">
        <f t="shared" si="123"/>
        <v>0.52327350167325826</v>
      </c>
      <c r="P391">
        <f t="shared" si="124"/>
        <v>0.46180555555555558</v>
      </c>
      <c r="Q391">
        <f t="shared" si="125"/>
        <v>0.51071465190197884</v>
      </c>
      <c r="R391">
        <f t="shared" si="126"/>
        <v>0.50055452865064698</v>
      </c>
      <c r="S391">
        <f t="shared" si="127"/>
        <v>0.39493136219640973</v>
      </c>
      <c r="T391">
        <f t="shared" si="128"/>
        <v>0.48665651044000358</v>
      </c>
      <c r="U391" s="8">
        <f t="shared" si="129"/>
        <v>2</v>
      </c>
      <c r="V391" s="8">
        <f t="shared" ref="V391:V454" si="131">IF(U391=7,3,IF(U391=6,2,1))</f>
        <v>1</v>
      </c>
      <c r="W391" s="8">
        <f t="shared" si="115"/>
        <v>98</v>
      </c>
      <c r="X391" s="8">
        <v>12763</v>
      </c>
      <c r="Y391" s="8">
        <v>5316</v>
      </c>
      <c r="Z391" s="8">
        <v>6862</v>
      </c>
      <c r="AA391" s="8">
        <v>9910</v>
      </c>
      <c r="AB391" s="8">
        <v>1720</v>
      </c>
      <c r="AC391" s="8">
        <v>2394</v>
      </c>
      <c r="AD391" s="8">
        <v>9962</v>
      </c>
      <c r="AE391" s="8">
        <v>1354</v>
      </c>
      <c r="AF391" s="8">
        <v>1122</v>
      </c>
      <c r="AG391" s="8">
        <v>27153</v>
      </c>
      <c r="AH391" s="20" cm="1">
        <f t="array" ref="AH391">INDEX('Commercial Profile'!$I$30:$I$173,'Load Shapes'!W391)</f>
        <v>0.96</v>
      </c>
      <c r="AI391" s="20" cm="1">
        <f t="array" ref="AI391">INDEX('Commercial Profile'!$J$30:$J$173,'Load Shapes'!W391)</f>
        <v>1</v>
      </c>
      <c r="AJ391" s="8" cm="1">
        <f t="array" ref="AJ391">INDEX('EV Load Profile'!$K$8:$M$31,B391,'Load Shapes'!V391)</f>
        <v>12000.945</v>
      </c>
    </row>
    <row r="392" spans="1:36" x14ac:dyDescent="0.35">
      <c r="A392">
        <v>387</v>
      </c>
      <c r="B392">
        <f t="shared" ref="B392:B455" si="132">IF(B391=24,1,B391+1)</f>
        <v>3</v>
      </c>
      <c r="C392">
        <f t="shared" ref="C392:C455" si="133">IF(B392=1,C391+1,C391)</f>
        <v>17</v>
      </c>
      <c r="D392" s="18">
        <f t="shared" si="130"/>
        <v>42752</v>
      </c>
      <c r="E392" cm="1">
        <f t="array" ref="E392">INDEX(G392:T392,$E$1)</f>
        <v>0.59748427672955973</v>
      </c>
      <c r="F392" s="18"/>
      <c r="G392" s="8">
        <v>1</v>
      </c>
      <c r="H392" s="2">
        <f t="shared" si="116"/>
        <v>0.59748427672955973</v>
      </c>
      <c r="I392" s="2">
        <f t="shared" si="117"/>
        <v>0.59036144578313254</v>
      </c>
      <c r="J392" s="2">
        <f t="shared" si="118"/>
        <v>0.74901282443239403</v>
      </c>
      <c r="K392">
        <f t="shared" si="119"/>
        <v>0.57063987691193774</v>
      </c>
      <c r="L392">
        <f t="shared" si="120"/>
        <v>0.61795629060838753</v>
      </c>
      <c r="M392">
        <f t="shared" si="121"/>
        <v>0.53983220135836996</v>
      </c>
      <c r="N392">
        <f t="shared" si="122"/>
        <v>0.44890117613982478</v>
      </c>
      <c r="O392">
        <f t="shared" si="123"/>
        <v>0.51110435047155456</v>
      </c>
      <c r="P392">
        <f t="shared" si="124"/>
        <v>0.45100308641975306</v>
      </c>
      <c r="Q392">
        <f t="shared" si="125"/>
        <v>0.50487029631908131</v>
      </c>
      <c r="R392">
        <f t="shared" si="126"/>
        <v>0.4920517560073937</v>
      </c>
      <c r="S392">
        <f t="shared" si="127"/>
        <v>0.38577965505103834</v>
      </c>
      <c r="T392">
        <f t="shared" si="128"/>
        <v>0.47817904830181918</v>
      </c>
      <c r="U392" s="8">
        <f t="shared" si="129"/>
        <v>2</v>
      </c>
      <c r="V392" s="8">
        <f t="shared" si="131"/>
        <v>1</v>
      </c>
      <c r="W392" s="8">
        <f t="shared" ref="W392:W455" si="134">IF(W391=144,1,W391+1)</f>
        <v>99</v>
      </c>
      <c r="X392" s="8">
        <v>12610</v>
      </c>
      <c r="Y392" s="8">
        <v>5231</v>
      </c>
      <c r="Z392" s="8">
        <v>6756</v>
      </c>
      <c r="AA392" s="8">
        <v>9580</v>
      </c>
      <c r="AB392" s="8">
        <v>1680</v>
      </c>
      <c r="AC392" s="8">
        <v>2338</v>
      </c>
      <c r="AD392" s="8">
        <v>9848</v>
      </c>
      <c r="AE392" s="8">
        <v>1331</v>
      </c>
      <c r="AF392" s="8">
        <v>1096</v>
      </c>
      <c r="AG392" s="8">
        <v>26680</v>
      </c>
      <c r="AH392" s="20" cm="1">
        <f t="array" ref="AH392">INDEX('Commercial Profile'!$I$30:$I$173,'Load Shapes'!W392)</f>
        <v>0.95</v>
      </c>
      <c r="AI392" s="20" cm="1">
        <f t="array" ref="AI392">INDEX('Commercial Profile'!$J$30:$J$173,'Load Shapes'!W392)</f>
        <v>0.98</v>
      </c>
      <c r="AJ392" s="8" cm="1">
        <f t="array" ref="AJ392">INDEX('EV Load Profile'!$K$8:$M$31,B392,'Load Shapes'!V392)</f>
        <v>11637.224999999999</v>
      </c>
    </row>
    <row r="393" spans="1:36" x14ac:dyDescent="0.35">
      <c r="A393">
        <v>388</v>
      </c>
      <c r="B393">
        <f t="shared" si="132"/>
        <v>4</v>
      </c>
      <c r="C393">
        <f t="shared" si="133"/>
        <v>17</v>
      </c>
      <c r="D393" s="18">
        <f t="shared" si="130"/>
        <v>42752</v>
      </c>
      <c r="E393" cm="1">
        <f t="array" ref="E393">INDEX(G393:T393,$E$1)</f>
        <v>0.61635220125786161</v>
      </c>
      <c r="F393" s="18"/>
      <c r="G393" s="8">
        <v>1</v>
      </c>
      <c r="H393" s="2">
        <f t="shared" si="116"/>
        <v>0.61635220125786161</v>
      </c>
      <c r="I393" s="2">
        <f t="shared" si="117"/>
        <v>0.59036144578313254</v>
      </c>
      <c r="J393" s="2">
        <f t="shared" si="118"/>
        <v>0.73082111767261493</v>
      </c>
      <c r="K393">
        <f t="shared" si="119"/>
        <v>0.56973481763055478</v>
      </c>
      <c r="L393">
        <f t="shared" si="120"/>
        <v>0.61760189013585354</v>
      </c>
      <c r="M393">
        <f t="shared" si="121"/>
        <v>0.53647622852576904</v>
      </c>
      <c r="N393">
        <f t="shared" si="122"/>
        <v>0.44013870015463191</v>
      </c>
      <c r="O393">
        <f t="shared" si="123"/>
        <v>0.50684514755095833</v>
      </c>
      <c r="P393">
        <f t="shared" si="124"/>
        <v>0.44984567901234568</v>
      </c>
      <c r="Q393">
        <f t="shared" si="125"/>
        <v>0.50446016610273758</v>
      </c>
      <c r="R393">
        <f t="shared" si="126"/>
        <v>0.49131238447319781</v>
      </c>
      <c r="S393">
        <f t="shared" si="127"/>
        <v>0.38190777895107358</v>
      </c>
      <c r="T393">
        <f t="shared" si="128"/>
        <v>0.47851958060758132</v>
      </c>
      <c r="U393" s="8">
        <f t="shared" si="129"/>
        <v>2</v>
      </c>
      <c r="V393" s="8">
        <f t="shared" si="131"/>
        <v>1</v>
      </c>
      <c r="W393" s="8">
        <f t="shared" si="134"/>
        <v>100</v>
      </c>
      <c r="X393" s="8">
        <v>12590</v>
      </c>
      <c r="Y393" s="8">
        <v>5228</v>
      </c>
      <c r="Z393" s="8">
        <v>6714</v>
      </c>
      <c r="AA393" s="8">
        <v>9393</v>
      </c>
      <c r="AB393" s="8">
        <v>1666</v>
      </c>
      <c r="AC393" s="8">
        <v>2332</v>
      </c>
      <c r="AD393" s="8">
        <v>9840</v>
      </c>
      <c r="AE393" s="8">
        <v>1329</v>
      </c>
      <c r="AF393" s="8">
        <v>1085</v>
      </c>
      <c r="AG393" s="8">
        <v>26699</v>
      </c>
      <c r="AH393" s="20" cm="1">
        <f t="array" ref="AH393">INDEX('Commercial Profile'!$I$30:$I$173,'Load Shapes'!W393)</f>
        <v>0.98</v>
      </c>
      <c r="AI393" s="20" cm="1">
        <f t="array" ref="AI393">INDEX('Commercial Profile'!$J$30:$J$173,'Load Shapes'!W393)</f>
        <v>0.98</v>
      </c>
      <c r="AJ393" s="8" cm="1">
        <f t="array" ref="AJ393">INDEX('EV Load Profile'!$K$8:$M$31,B393,'Load Shapes'!V393)</f>
        <v>11354.584999999999</v>
      </c>
    </row>
    <row r="394" spans="1:36" x14ac:dyDescent="0.35">
      <c r="A394">
        <v>389</v>
      </c>
      <c r="B394">
        <f t="shared" si="132"/>
        <v>5</v>
      </c>
      <c r="C394">
        <f t="shared" si="133"/>
        <v>17</v>
      </c>
      <c r="D394" s="18">
        <f t="shared" si="130"/>
        <v>42752</v>
      </c>
      <c r="E394" cm="1">
        <f t="array" ref="E394">INDEX(G394:T394,$E$1)</f>
        <v>0.64150943396226412</v>
      </c>
      <c r="F394" s="18"/>
      <c r="G394" s="8">
        <v>1</v>
      </c>
      <c r="H394" s="2">
        <f t="shared" si="116"/>
        <v>0.64150943396226412</v>
      </c>
      <c r="I394" s="2">
        <f t="shared" si="117"/>
        <v>0.60843373493975905</v>
      </c>
      <c r="J394" s="2">
        <f t="shared" si="118"/>
        <v>0.71831914653965601</v>
      </c>
      <c r="K394">
        <f t="shared" si="119"/>
        <v>0.57919268712100647</v>
      </c>
      <c r="L394">
        <f t="shared" si="120"/>
        <v>0.62965150620200827</v>
      </c>
      <c r="M394">
        <f t="shared" si="121"/>
        <v>0.54486616060727122</v>
      </c>
      <c r="N394">
        <f t="shared" si="122"/>
        <v>0.43807694109929246</v>
      </c>
      <c r="O394">
        <f t="shared" si="123"/>
        <v>0.51658046851232131</v>
      </c>
      <c r="P394">
        <f t="shared" si="124"/>
        <v>0.45794753086419754</v>
      </c>
      <c r="Q394">
        <f t="shared" si="125"/>
        <v>0.51973751666154</v>
      </c>
      <c r="R394">
        <f t="shared" si="126"/>
        <v>0.49944547134935308</v>
      </c>
      <c r="S394">
        <f t="shared" si="127"/>
        <v>0.38929954241464271</v>
      </c>
      <c r="T394">
        <f t="shared" si="128"/>
        <v>0.49117304417958596</v>
      </c>
      <c r="U394" s="8">
        <f t="shared" si="129"/>
        <v>2</v>
      </c>
      <c r="V394" s="8">
        <f t="shared" si="131"/>
        <v>1</v>
      </c>
      <c r="W394" s="8">
        <f t="shared" si="134"/>
        <v>101</v>
      </c>
      <c r="X394" s="8">
        <v>12799</v>
      </c>
      <c r="Y394" s="8">
        <v>5330</v>
      </c>
      <c r="Z394" s="8">
        <v>6819</v>
      </c>
      <c r="AA394" s="8">
        <v>9349</v>
      </c>
      <c r="AB394" s="8">
        <v>1698</v>
      </c>
      <c r="AC394" s="8">
        <v>2374</v>
      </c>
      <c r="AD394" s="8">
        <v>10138</v>
      </c>
      <c r="AE394" s="8">
        <v>1351</v>
      </c>
      <c r="AF394" s="8">
        <v>1106</v>
      </c>
      <c r="AG394" s="8">
        <v>27405</v>
      </c>
      <c r="AH394" s="20" cm="1">
        <f t="array" ref="AH394">INDEX('Commercial Profile'!$I$30:$I$173,'Load Shapes'!W394)</f>
        <v>1.02</v>
      </c>
      <c r="AI394" s="20" cm="1">
        <f t="array" ref="AI394">INDEX('Commercial Profile'!$J$30:$J$173,'Load Shapes'!W394)</f>
        <v>1.01</v>
      </c>
      <c r="AJ394" s="8" cm="1">
        <f t="array" ref="AJ394">INDEX('EV Load Profile'!$K$8:$M$31,B394,'Load Shapes'!V394)</f>
        <v>11160.345000000001</v>
      </c>
    </row>
    <row r="395" spans="1:36" x14ac:dyDescent="0.35">
      <c r="A395">
        <v>390</v>
      </c>
      <c r="B395">
        <f t="shared" si="132"/>
        <v>6</v>
      </c>
      <c r="C395">
        <f t="shared" si="133"/>
        <v>17</v>
      </c>
      <c r="D395" s="18">
        <f t="shared" si="130"/>
        <v>42752</v>
      </c>
      <c r="E395" cm="1">
        <f t="array" ref="E395">INDEX(G395:T395,$E$1)</f>
        <v>0.71698113207547165</v>
      </c>
      <c r="F395" s="18"/>
      <c r="G395" s="8">
        <v>1</v>
      </c>
      <c r="H395" s="2">
        <f t="shared" si="116"/>
        <v>0.71698113207547165</v>
      </c>
      <c r="I395" s="2">
        <f t="shared" si="117"/>
        <v>0.65060240963855431</v>
      </c>
      <c r="J395" s="2">
        <f t="shared" si="118"/>
        <v>0.72546285420052448</v>
      </c>
      <c r="K395">
        <f t="shared" si="119"/>
        <v>0.60516788849669656</v>
      </c>
      <c r="L395">
        <f t="shared" si="120"/>
        <v>0.65552274069698757</v>
      </c>
      <c r="M395">
        <f t="shared" si="121"/>
        <v>0.5727526967638833</v>
      </c>
      <c r="N395">
        <f t="shared" si="122"/>
        <v>0.44833887821564128</v>
      </c>
      <c r="O395">
        <f t="shared" si="123"/>
        <v>0.54852449041679341</v>
      </c>
      <c r="P395">
        <f t="shared" si="124"/>
        <v>0.48881172839506171</v>
      </c>
      <c r="Q395">
        <f t="shared" si="125"/>
        <v>0.55572644314569875</v>
      </c>
      <c r="R395">
        <f t="shared" si="126"/>
        <v>0.52532347504621069</v>
      </c>
      <c r="S395">
        <f t="shared" si="127"/>
        <v>0.41393875395987328</v>
      </c>
      <c r="T395">
        <f t="shared" si="128"/>
        <v>0.52721570033157095</v>
      </c>
      <c r="U395" s="8">
        <f t="shared" si="129"/>
        <v>2</v>
      </c>
      <c r="V395" s="8">
        <f t="shared" si="131"/>
        <v>1</v>
      </c>
      <c r="W395" s="8">
        <f t="shared" si="134"/>
        <v>102</v>
      </c>
      <c r="X395" s="8">
        <v>13373</v>
      </c>
      <c r="Y395" s="8">
        <v>5549</v>
      </c>
      <c r="Z395" s="8">
        <v>7168</v>
      </c>
      <c r="AA395" s="8">
        <v>9568</v>
      </c>
      <c r="AB395" s="8">
        <v>1803</v>
      </c>
      <c r="AC395" s="8">
        <v>2534</v>
      </c>
      <c r="AD395" s="8">
        <v>10840</v>
      </c>
      <c r="AE395" s="8">
        <v>1421</v>
      </c>
      <c r="AF395" s="8">
        <v>1176</v>
      </c>
      <c r="AG395" s="8">
        <v>29416</v>
      </c>
      <c r="AH395" s="20" cm="1">
        <f t="array" ref="AH395">INDEX('Commercial Profile'!$I$30:$I$173,'Load Shapes'!W395)</f>
        <v>1.1399999999999999</v>
      </c>
      <c r="AI395" s="20" cm="1">
        <f t="array" ref="AI395">INDEX('Commercial Profile'!$J$30:$J$173,'Load Shapes'!W395)</f>
        <v>1.08</v>
      </c>
      <c r="AJ395" s="8" cm="1">
        <f t="array" ref="AJ395">INDEX('EV Load Profile'!$K$8:$M$31,B395,'Load Shapes'!V395)</f>
        <v>11271.334999999999</v>
      </c>
    </row>
    <row r="396" spans="1:36" x14ac:dyDescent="0.35">
      <c r="A396">
        <v>391</v>
      </c>
      <c r="B396">
        <f t="shared" si="132"/>
        <v>7</v>
      </c>
      <c r="C396">
        <f t="shared" si="133"/>
        <v>17</v>
      </c>
      <c r="D396" s="18">
        <f t="shared" si="130"/>
        <v>42752</v>
      </c>
      <c r="E396" cm="1">
        <f t="array" ref="E396">INDEX(G396:T396,$E$1)</f>
        <v>0.7735849056603773</v>
      </c>
      <c r="F396" s="18"/>
      <c r="G396" s="8">
        <v>1</v>
      </c>
      <c r="H396" s="2">
        <f t="shared" si="116"/>
        <v>0.7735849056603773</v>
      </c>
      <c r="I396" s="2">
        <f t="shared" si="117"/>
        <v>0.68674698795180722</v>
      </c>
      <c r="J396" s="2">
        <f t="shared" si="118"/>
        <v>0.7355975348769852</v>
      </c>
      <c r="K396">
        <f t="shared" si="119"/>
        <v>0.66467553624762421</v>
      </c>
      <c r="L396">
        <f t="shared" si="120"/>
        <v>0.70891907855877145</v>
      </c>
      <c r="M396">
        <f t="shared" si="121"/>
        <v>0.62381142628845387</v>
      </c>
      <c r="N396">
        <f t="shared" si="122"/>
        <v>0.47865610796120145</v>
      </c>
      <c r="O396">
        <f t="shared" si="123"/>
        <v>0.60663218740492852</v>
      </c>
      <c r="P396">
        <f t="shared" si="124"/>
        <v>0.53703703703703709</v>
      </c>
      <c r="Q396">
        <f t="shared" si="125"/>
        <v>0.61042756075053828</v>
      </c>
      <c r="R396">
        <f t="shared" si="126"/>
        <v>0.5689463955637708</v>
      </c>
      <c r="S396">
        <f t="shared" si="127"/>
        <v>0.4730728616684266</v>
      </c>
      <c r="T396">
        <f t="shared" si="128"/>
        <v>0.5939421095080204</v>
      </c>
      <c r="U396" s="8">
        <f t="shared" si="129"/>
        <v>2</v>
      </c>
      <c r="V396" s="8">
        <f t="shared" si="131"/>
        <v>1</v>
      </c>
      <c r="W396" s="8">
        <f t="shared" si="134"/>
        <v>103</v>
      </c>
      <c r="X396" s="8">
        <v>14688</v>
      </c>
      <c r="Y396" s="8">
        <v>6001</v>
      </c>
      <c r="Z396" s="8">
        <v>7807</v>
      </c>
      <c r="AA396" s="8">
        <v>10215</v>
      </c>
      <c r="AB396" s="8">
        <v>1994</v>
      </c>
      <c r="AC396" s="8">
        <v>2784</v>
      </c>
      <c r="AD396" s="8">
        <v>11907</v>
      </c>
      <c r="AE396" s="8">
        <v>1539</v>
      </c>
      <c r="AF396" s="8">
        <v>1344</v>
      </c>
      <c r="AG396" s="8">
        <v>33139</v>
      </c>
      <c r="AH396" s="20" cm="1">
        <f t="array" ref="AH396">INDEX('Commercial Profile'!$I$30:$I$173,'Load Shapes'!W396)</f>
        <v>1.23</v>
      </c>
      <c r="AI396" s="20" cm="1">
        <f t="array" ref="AI396">INDEX('Commercial Profile'!$J$30:$J$173,'Load Shapes'!W396)</f>
        <v>1.1399999999999999</v>
      </c>
      <c r="AJ396" s="8" cm="1">
        <f t="array" ref="AJ396">INDEX('EV Load Profile'!$K$8:$M$31,B396,'Load Shapes'!V396)</f>
        <v>11428.795</v>
      </c>
    </row>
    <row r="397" spans="1:36" x14ac:dyDescent="0.35">
      <c r="A397">
        <v>392</v>
      </c>
      <c r="B397">
        <f t="shared" si="132"/>
        <v>8</v>
      </c>
      <c r="C397">
        <f t="shared" si="133"/>
        <v>17</v>
      </c>
      <c r="D397" s="18">
        <f t="shared" si="130"/>
        <v>42752</v>
      </c>
      <c r="E397" cm="1">
        <f t="array" ref="E397">INDEX(G397:T397,$E$1)</f>
        <v>0.77987421383647793</v>
      </c>
      <c r="F397" s="18"/>
      <c r="G397" s="8">
        <v>1</v>
      </c>
      <c r="H397" s="2">
        <f t="shared" si="116"/>
        <v>0.77987421383647793</v>
      </c>
      <c r="I397" s="2">
        <f t="shared" si="117"/>
        <v>0.7168674698795181</v>
      </c>
      <c r="J397" s="2">
        <f t="shared" si="118"/>
        <v>0.74365874458944126</v>
      </c>
      <c r="K397">
        <f t="shared" si="119"/>
        <v>0.69852475337134579</v>
      </c>
      <c r="L397">
        <f t="shared" si="120"/>
        <v>0.73561724748966328</v>
      </c>
      <c r="M397">
        <f t="shared" si="121"/>
        <v>0.66592089492608875</v>
      </c>
      <c r="N397">
        <f t="shared" si="122"/>
        <v>0.52692001312028491</v>
      </c>
      <c r="O397">
        <f t="shared" si="123"/>
        <v>0.64313964101003951</v>
      </c>
      <c r="P397">
        <f t="shared" si="124"/>
        <v>0.56770833333333337</v>
      </c>
      <c r="Q397">
        <f t="shared" si="125"/>
        <v>0.6322669947708397</v>
      </c>
      <c r="R397">
        <f t="shared" si="126"/>
        <v>0.60147874306839189</v>
      </c>
      <c r="S397">
        <f t="shared" si="127"/>
        <v>0.49137627595916933</v>
      </c>
      <c r="T397">
        <f t="shared" si="128"/>
        <v>0.62645398333183977</v>
      </c>
      <c r="U397" s="8">
        <f t="shared" si="129"/>
        <v>2</v>
      </c>
      <c r="V397" s="8">
        <f t="shared" si="131"/>
        <v>1</v>
      </c>
      <c r="W397" s="8">
        <f t="shared" si="134"/>
        <v>104</v>
      </c>
      <c r="X397" s="8">
        <v>15436</v>
      </c>
      <c r="Y397" s="8">
        <v>6227</v>
      </c>
      <c r="Z397" s="8">
        <v>8334</v>
      </c>
      <c r="AA397" s="8">
        <v>11245</v>
      </c>
      <c r="AB397" s="8">
        <v>2114</v>
      </c>
      <c r="AC397" s="8">
        <v>2943</v>
      </c>
      <c r="AD397" s="8">
        <v>12333</v>
      </c>
      <c r="AE397" s="8">
        <v>1627</v>
      </c>
      <c r="AF397" s="8">
        <v>1396</v>
      </c>
      <c r="AG397" s="8">
        <v>34953</v>
      </c>
      <c r="AH397" s="20" cm="1">
        <f t="array" ref="AH397">INDEX('Commercial Profile'!$I$30:$I$173,'Load Shapes'!W397)</f>
        <v>1.24</v>
      </c>
      <c r="AI397" s="20" cm="1">
        <f t="array" ref="AI397">INDEX('Commercial Profile'!$J$30:$J$173,'Load Shapes'!W397)</f>
        <v>1.19</v>
      </c>
      <c r="AJ397" s="8" cm="1">
        <f t="array" ref="AJ397">INDEX('EV Load Profile'!$K$8:$M$31,B397,'Load Shapes'!V397)</f>
        <v>11554.04</v>
      </c>
    </row>
    <row r="398" spans="1:36" x14ac:dyDescent="0.35">
      <c r="A398">
        <v>393</v>
      </c>
      <c r="B398">
        <f t="shared" si="132"/>
        <v>9</v>
      </c>
      <c r="C398">
        <f t="shared" si="133"/>
        <v>17</v>
      </c>
      <c r="D398" s="18">
        <f t="shared" si="130"/>
        <v>42752</v>
      </c>
      <c r="E398" cm="1">
        <f t="array" ref="E398">INDEX(G398:T398,$E$1)</f>
        <v>0.73584905660377353</v>
      </c>
      <c r="F398" s="18"/>
      <c r="G398" s="8">
        <v>1</v>
      </c>
      <c r="H398" s="2">
        <f t="shared" si="116"/>
        <v>0.73584905660377353</v>
      </c>
      <c r="I398" s="2">
        <f t="shared" si="117"/>
        <v>0.77108433734939763</v>
      </c>
      <c r="J398" s="2">
        <f t="shared" si="118"/>
        <v>0.84656089594027062</v>
      </c>
      <c r="K398">
        <f t="shared" si="119"/>
        <v>0.70069689564666482</v>
      </c>
      <c r="L398">
        <f t="shared" si="120"/>
        <v>0.73360897814530424</v>
      </c>
      <c r="M398">
        <f t="shared" si="121"/>
        <v>0.67007590890930879</v>
      </c>
      <c r="N398">
        <f t="shared" si="122"/>
        <v>0.55630007965887263</v>
      </c>
      <c r="O398">
        <f t="shared" si="123"/>
        <v>0.64891998783084881</v>
      </c>
      <c r="P398">
        <f t="shared" si="124"/>
        <v>0.57407407407407407</v>
      </c>
      <c r="Q398">
        <f t="shared" si="125"/>
        <v>0.62144981031477498</v>
      </c>
      <c r="R398">
        <f t="shared" si="126"/>
        <v>0.60739371534195929</v>
      </c>
      <c r="S398">
        <f t="shared" si="127"/>
        <v>0.47659274903203097</v>
      </c>
      <c r="T398">
        <f t="shared" si="128"/>
        <v>0.62534277264987903</v>
      </c>
      <c r="U398" s="8">
        <f t="shared" si="129"/>
        <v>2</v>
      </c>
      <c r="V398" s="8">
        <f t="shared" si="131"/>
        <v>1</v>
      </c>
      <c r="W398" s="8">
        <f t="shared" si="134"/>
        <v>105</v>
      </c>
      <c r="X398" s="8">
        <v>15484</v>
      </c>
      <c r="Y398" s="8">
        <v>6210</v>
      </c>
      <c r="Z398" s="8">
        <v>8386</v>
      </c>
      <c r="AA398" s="8">
        <v>11872</v>
      </c>
      <c r="AB398" s="8">
        <v>2133</v>
      </c>
      <c r="AC398" s="8">
        <v>2976</v>
      </c>
      <c r="AD398" s="8">
        <v>12122</v>
      </c>
      <c r="AE398" s="8">
        <v>1643</v>
      </c>
      <c r="AF398" s="8">
        <v>1354</v>
      </c>
      <c r="AG398" s="8">
        <v>34891</v>
      </c>
      <c r="AH398" s="20" cm="1">
        <f t="array" ref="AH398">INDEX('Commercial Profile'!$I$30:$I$173,'Load Shapes'!W398)</f>
        <v>1.17</v>
      </c>
      <c r="AI398" s="20" cm="1">
        <f t="array" ref="AI398">INDEX('Commercial Profile'!$J$30:$J$173,'Load Shapes'!W398)</f>
        <v>1.28</v>
      </c>
      <c r="AJ398" s="8" cm="1">
        <f t="array" ref="AJ398">INDEX('EV Load Profile'!$K$8:$M$31,B398,'Load Shapes'!V398)</f>
        <v>13152.805</v>
      </c>
    </row>
    <row r="399" spans="1:36" x14ac:dyDescent="0.35">
      <c r="A399">
        <v>394</v>
      </c>
      <c r="B399">
        <f t="shared" si="132"/>
        <v>10</v>
      </c>
      <c r="C399">
        <f t="shared" si="133"/>
        <v>17</v>
      </c>
      <c r="D399" s="18">
        <f t="shared" si="130"/>
        <v>42752</v>
      </c>
      <c r="E399" cm="1">
        <f t="array" ref="E399">INDEX(G399:T399,$E$1)</f>
        <v>0.67924528301886788</v>
      </c>
      <c r="F399" s="18"/>
      <c r="G399" s="8">
        <v>1</v>
      </c>
      <c r="H399" s="2">
        <f t="shared" si="116"/>
        <v>0.67924528301886788</v>
      </c>
      <c r="I399" s="2">
        <f t="shared" si="117"/>
        <v>0.74096385542168675</v>
      </c>
      <c r="J399" s="2">
        <f t="shared" si="118"/>
        <v>0.91284599417510093</v>
      </c>
      <c r="K399">
        <f t="shared" si="119"/>
        <v>0.69843424744320748</v>
      </c>
      <c r="L399">
        <f t="shared" si="120"/>
        <v>0.72604843473124636</v>
      </c>
      <c r="M399">
        <f t="shared" si="121"/>
        <v>0.6740711146624051</v>
      </c>
      <c r="N399">
        <f t="shared" si="122"/>
        <v>0.56412539243709292</v>
      </c>
      <c r="O399">
        <f t="shared" si="123"/>
        <v>0.65104958929114698</v>
      </c>
      <c r="P399">
        <f t="shared" si="124"/>
        <v>0.57581018518518523</v>
      </c>
      <c r="Q399">
        <f t="shared" si="125"/>
        <v>0.60719778529683177</v>
      </c>
      <c r="R399">
        <f t="shared" si="126"/>
        <v>0.61109057301293901</v>
      </c>
      <c r="S399">
        <f t="shared" si="127"/>
        <v>0.46849700809574096</v>
      </c>
      <c r="T399">
        <f t="shared" si="128"/>
        <v>0.62014517429877225</v>
      </c>
      <c r="U399" s="8">
        <f t="shared" si="129"/>
        <v>2</v>
      </c>
      <c r="V399" s="8">
        <f t="shared" si="131"/>
        <v>1</v>
      </c>
      <c r="W399" s="8">
        <f t="shared" si="134"/>
        <v>106</v>
      </c>
      <c r="X399" s="8">
        <v>15434</v>
      </c>
      <c r="Y399" s="8">
        <v>6146</v>
      </c>
      <c r="Z399" s="8">
        <v>8436</v>
      </c>
      <c r="AA399" s="8">
        <v>12039</v>
      </c>
      <c r="AB399" s="8">
        <v>2140</v>
      </c>
      <c r="AC399" s="8">
        <v>2985</v>
      </c>
      <c r="AD399" s="8">
        <v>11844</v>
      </c>
      <c r="AE399" s="8">
        <v>1653</v>
      </c>
      <c r="AF399" s="8">
        <v>1331</v>
      </c>
      <c r="AG399" s="8">
        <v>34601</v>
      </c>
      <c r="AH399" s="20" cm="1">
        <f t="array" ref="AH399">INDEX('Commercial Profile'!$I$30:$I$173,'Load Shapes'!W399)</f>
        <v>1.08</v>
      </c>
      <c r="AI399" s="20" cm="1">
        <f t="array" ref="AI399">INDEX('Commercial Profile'!$J$30:$J$173,'Load Shapes'!W399)</f>
        <v>1.23</v>
      </c>
      <c r="AJ399" s="8" cm="1">
        <f t="array" ref="AJ399">INDEX('EV Load Profile'!$K$8:$M$31,B399,'Load Shapes'!V399)</f>
        <v>14182.66</v>
      </c>
    </row>
    <row r="400" spans="1:36" x14ac:dyDescent="0.35">
      <c r="A400">
        <v>395</v>
      </c>
      <c r="B400">
        <f t="shared" si="132"/>
        <v>11</v>
      </c>
      <c r="C400">
        <f t="shared" si="133"/>
        <v>17</v>
      </c>
      <c r="D400" s="18">
        <f t="shared" si="130"/>
        <v>42752</v>
      </c>
      <c r="E400" cm="1">
        <f t="array" ref="E400">INDEX(G400:T400,$E$1)</f>
        <v>0.66666666666666663</v>
      </c>
      <c r="F400" s="18"/>
      <c r="G400" s="8">
        <v>1</v>
      </c>
      <c r="H400" s="2">
        <f t="shared" si="116"/>
        <v>0.66666666666666663</v>
      </c>
      <c r="I400" s="2">
        <f t="shared" si="117"/>
        <v>0.75301204819277112</v>
      </c>
      <c r="J400" s="2">
        <f t="shared" si="118"/>
        <v>0.96240043767197136</v>
      </c>
      <c r="K400">
        <f t="shared" si="119"/>
        <v>0.69829848855100007</v>
      </c>
      <c r="L400">
        <f t="shared" si="120"/>
        <v>0.72179562906083872</v>
      </c>
      <c r="M400">
        <f t="shared" si="121"/>
        <v>0.67910507391130648</v>
      </c>
      <c r="N400">
        <f t="shared" si="122"/>
        <v>0.56763975446323978</v>
      </c>
      <c r="O400">
        <f t="shared" si="123"/>
        <v>0.65135381807118953</v>
      </c>
      <c r="P400">
        <f t="shared" si="124"/>
        <v>0.57638888888888884</v>
      </c>
      <c r="Q400">
        <f t="shared" si="125"/>
        <v>0.59499641136060699</v>
      </c>
      <c r="R400">
        <f t="shared" si="126"/>
        <v>0.61404805914972271</v>
      </c>
      <c r="S400">
        <f t="shared" si="127"/>
        <v>0.46744104188665964</v>
      </c>
      <c r="T400">
        <f t="shared" si="128"/>
        <v>0.61691907877049912</v>
      </c>
      <c r="U400" s="8">
        <f t="shared" si="129"/>
        <v>2</v>
      </c>
      <c r="V400" s="8">
        <f t="shared" si="131"/>
        <v>1</v>
      </c>
      <c r="W400" s="8">
        <f t="shared" si="134"/>
        <v>107</v>
      </c>
      <c r="X400" s="8">
        <v>15431</v>
      </c>
      <c r="Y400" s="8">
        <v>6110</v>
      </c>
      <c r="Z400" s="8">
        <v>8499</v>
      </c>
      <c r="AA400" s="8">
        <v>12114</v>
      </c>
      <c r="AB400" s="8">
        <v>2141</v>
      </c>
      <c r="AC400" s="8">
        <v>2988</v>
      </c>
      <c r="AD400" s="8">
        <v>11606</v>
      </c>
      <c r="AE400" s="8">
        <v>1661</v>
      </c>
      <c r="AF400" s="8">
        <v>1328</v>
      </c>
      <c r="AG400" s="8">
        <v>34421</v>
      </c>
      <c r="AH400" s="20" cm="1">
        <f t="array" ref="AH400">INDEX('Commercial Profile'!$I$30:$I$173,'Load Shapes'!W400)</f>
        <v>1.06</v>
      </c>
      <c r="AI400" s="20" cm="1">
        <f t="array" ref="AI400">INDEX('Commercial Profile'!$J$30:$J$173,'Load Shapes'!W400)</f>
        <v>1.25</v>
      </c>
      <c r="AJ400" s="8" cm="1">
        <f t="array" ref="AJ400">INDEX('EV Load Profile'!$K$8:$M$31,B400,'Load Shapes'!V400)</f>
        <v>14952.575000000001</v>
      </c>
    </row>
    <row r="401" spans="1:36" x14ac:dyDescent="0.35">
      <c r="A401">
        <v>396</v>
      </c>
      <c r="B401">
        <f t="shared" si="132"/>
        <v>12</v>
      </c>
      <c r="C401">
        <f t="shared" si="133"/>
        <v>17</v>
      </c>
      <c r="D401" s="18">
        <f t="shared" si="130"/>
        <v>42752</v>
      </c>
      <c r="E401" cm="1">
        <f t="array" ref="E401">INDEX(G401:T401,$E$1)</f>
        <v>0.64779874213836475</v>
      </c>
      <c r="F401" s="18"/>
      <c r="G401" s="8">
        <v>1</v>
      </c>
      <c r="H401" s="2">
        <f t="shared" si="116"/>
        <v>0.64779874213836475</v>
      </c>
      <c r="I401" s="2">
        <f t="shared" si="117"/>
        <v>0.73493975903614461</v>
      </c>
      <c r="J401" s="2">
        <f t="shared" si="118"/>
        <v>0.97754066970247966</v>
      </c>
      <c r="K401">
        <f t="shared" si="119"/>
        <v>0.68915738980903252</v>
      </c>
      <c r="L401">
        <f t="shared" si="120"/>
        <v>0.71896042528056703</v>
      </c>
      <c r="M401">
        <f t="shared" si="121"/>
        <v>0.67598881342389128</v>
      </c>
      <c r="N401">
        <f t="shared" si="122"/>
        <v>0.57270043578089125</v>
      </c>
      <c r="O401">
        <f t="shared" si="123"/>
        <v>0.65074536051110432</v>
      </c>
      <c r="P401">
        <f t="shared" si="124"/>
        <v>0.5771604938271605</v>
      </c>
      <c r="Q401">
        <f t="shared" si="125"/>
        <v>0.58187224443760899</v>
      </c>
      <c r="R401">
        <f t="shared" si="126"/>
        <v>0.61182994454713491</v>
      </c>
      <c r="S401">
        <f t="shared" si="127"/>
        <v>0.46110524463217178</v>
      </c>
      <c r="T401">
        <f t="shared" si="128"/>
        <v>0.61360336947755179</v>
      </c>
      <c r="U401" s="8">
        <f t="shared" si="129"/>
        <v>2</v>
      </c>
      <c r="V401" s="8">
        <f t="shared" si="131"/>
        <v>1</v>
      </c>
      <c r="W401" s="8">
        <f t="shared" si="134"/>
        <v>108</v>
      </c>
      <c r="X401" s="8">
        <v>15229</v>
      </c>
      <c r="Y401" s="8">
        <v>6086</v>
      </c>
      <c r="Z401" s="8">
        <v>8460</v>
      </c>
      <c r="AA401" s="8">
        <v>12222</v>
      </c>
      <c r="AB401" s="8">
        <v>2139</v>
      </c>
      <c r="AC401" s="8">
        <v>2992</v>
      </c>
      <c r="AD401" s="8">
        <v>11350</v>
      </c>
      <c r="AE401" s="8">
        <v>1655</v>
      </c>
      <c r="AF401" s="8">
        <v>1310</v>
      </c>
      <c r="AG401" s="8">
        <v>34236</v>
      </c>
      <c r="AH401" s="20" cm="1">
        <f t="array" ref="AH401">INDEX('Commercial Profile'!$I$30:$I$173,'Load Shapes'!W401)</f>
        <v>1.03</v>
      </c>
      <c r="AI401" s="20" cm="1">
        <f t="array" ref="AI401">INDEX('Commercial Profile'!$J$30:$J$173,'Load Shapes'!W401)</f>
        <v>1.22</v>
      </c>
      <c r="AJ401" s="8" cm="1">
        <f t="array" ref="AJ401">INDEX('EV Load Profile'!$K$8:$M$31,B401,'Load Shapes'!V401)</f>
        <v>15187.805</v>
      </c>
    </row>
    <row r="402" spans="1:36" x14ac:dyDescent="0.35">
      <c r="A402">
        <v>397</v>
      </c>
      <c r="B402">
        <f t="shared" si="132"/>
        <v>13</v>
      </c>
      <c r="C402">
        <f t="shared" si="133"/>
        <v>17</v>
      </c>
      <c r="D402" s="18">
        <f t="shared" si="130"/>
        <v>42752</v>
      </c>
      <c r="E402" cm="1">
        <f t="array" ref="E402">INDEX(G402:T402,$E$1)</f>
        <v>0.66666666666666663</v>
      </c>
      <c r="F402" s="18"/>
      <c r="G402" s="8">
        <v>1</v>
      </c>
      <c r="H402" s="2">
        <f t="shared" si="116"/>
        <v>0.66666666666666663</v>
      </c>
      <c r="I402" s="2">
        <f t="shared" si="117"/>
        <v>0.71084337349397586</v>
      </c>
      <c r="J402" s="2">
        <f t="shared" si="118"/>
        <v>0.95214410993290088</v>
      </c>
      <c r="K402">
        <f t="shared" si="119"/>
        <v>0.68268621594714451</v>
      </c>
      <c r="L402">
        <f t="shared" si="120"/>
        <v>0.70962787950383932</v>
      </c>
      <c r="M402">
        <f t="shared" si="121"/>
        <v>0.67143427886536156</v>
      </c>
      <c r="N402">
        <f t="shared" si="122"/>
        <v>0.57396560611030412</v>
      </c>
      <c r="O402">
        <f t="shared" si="123"/>
        <v>0.6470946151505933</v>
      </c>
      <c r="P402">
        <f t="shared" si="124"/>
        <v>0.57561728395061729</v>
      </c>
      <c r="Q402">
        <f t="shared" si="125"/>
        <v>0.5713113913667589</v>
      </c>
      <c r="R402">
        <f t="shared" si="126"/>
        <v>0.6096118299445471</v>
      </c>
      <c r="S402">
        <f t="shared" si="127"/>
        <v>0.4604012671594509</v>
      </c>
      <c r="T402">
        <f t="shared" si="128"/>
        <v>0.60944529079666632</v>
      </c>
      <c r="U402" s="8">
        <f t="shared" si="129"/>
        <v>2</v>
      </c>
      <c r="V402" s="8">
        <f t="shared" si="131"/>
        <v>1</v>
      </c>
      <c r="W402" s="8">
        <f t="shared" si="134"/>
        <v>109</v>
      </c>
      <c r="X402" s="8">
        <v>15086</v>
      </c>
      <c r="Y402" s="8">
        <v>6007</v>
      </c>
      <c r="Z402" s="8">
        <v>8403</v>
      </c>
      <c r="AA402" s="8">
        <v>12249</v>
      </c>
      <c r="AB402" s="8">
        <v>2127</v>
      </c>
      <c r="AC402" s="8">
        <v>2984</v>
      </c>
      <c r="AD402" s="8">
        <v>11144</v>
      </c>
      <c r="AE402" s="8">
        <v>1649</v>
      </c>
      <c r="AF402" s="8">
        <v>1308</v>
      </c>
      <c r="AG402" s="8">
        <v>34004</v>
      </c>
      <c r="AH402" s="20" cm="1">
        <f t="array" ref="AH402">INDEX('Commercial Profile'!$I$30:$I$173,'Load Shapes'!W402)</f>
        <v>1.06</v>
      </c>
      <c r="AI402" s="20" cm="1">
        <f t="array" ref="AI402">INDEX('Commercial Profile'!$J$30:$J$173,'Load Shapes'!W402)</f>
        <v>1.18</v>
      </c>
      <c r="AJ402" s="8" cm="1">
        <f t="array" ref="AJ402">INDEX('EV Load Profile'!$K$8:$M$31,B402,'Load Shapes'!V402)</f>
        <v>14793.224999999999</v>
      </c>
    </row>
    <row r="403" spans="1:36" x14ac:dyDescent="0.35">
      <c r="A403">
        <v>398</v>
      </c>
      <c r="B403">
        <f t="shared" si="132"/>
        <v>14</v>
      </c>
      <c r="C403">
        <f t="shared" si="133"/>
        <v>17</v>
      </c>
      <c r="D403" s="18">
        <f t="shared" si="130"/>
        <v>42752</v>
      </c>
      <c r="E403" cm="1">
        <f t="array" ref="E403">INDEX(G403:T403,$E$1)</f>
        <v>0.64779874213836475</v>
      </c>
      <c r="F403" s="18"/>
      <c r="G403" s="8">
        <v>1</v>
      </c>
      <c r="H403" s="2">
        <f t="shared" si="116"/>
        <v>0.64779874213836475</v>
      </c>
      <c r="I403" s="2">
        <f t="shared" si="117"/>
        <v>0.70481927710843373</v>
      </c>
      <c r="J403" s="2">
        <f t="shared" si="118"/>
        <v>0.97576294913672434</v>
      </c>
      <c r="K403">
        <f t="shared" si="119"/>
        <v>0.67883971400126708</v>
      </c>
      <c r="L403">
        <f t="shared" si="120"/>
        <v>0.70112226816302425</v>
      </c>
      <c r="M403">
        <f t="shared" si="121"/>
        <v>0.6697562924490611</v>
      </c>
      <c r="N403">
        <f t="shared" si="122"/>
        <v>0.5747621948362307</v>
      </c>
      <c r="O403">
        <f t="shared" si="123"/>
        <v>0.64679038637055064</v>
      </c>
      <c r="P403">
        <f t="shared" si="124"/>
        <v>0.57484567901234573</v>
      </c>
      <c r="Q403">
        <f t="shared" si="125"/>
        <v>0.56495437301343177</v>
      </c>
      <c r="R403">
        <f t="shared" si="126"/>
        <v>0.6081330868761553</v>
      </c>
      <c r="S403">
        <f t="shared" si="127"/>
        <v>0.45371348116860261</v>
      </c>
      <c r="T403">
        <f t="shared" si="128"/>
        <v>0.60546643964512947</v>
      </c>
      <c r="U403" s="8">
        <f t="shared" si="129"/>
        <v>2</v>
      </c>
      <c r="V403" s="8">
        <f t="shared" si="131"/>
        <v>1</v>
      </c>
      <c r="W403" s="8">
        <f t="shared" si="134"/>
        <v>110</v>
      </c>
      <c r="X403" s="8">
        <v>15001</v>
      </c>
      <c r="Y403" s="8">
        <v>5935</v>
      </c>
      <c r="Z403" s="8">
        <v>8382</v>
      </c>
      <c r="AA403" s="8">
        <v>12266</v>
      </c>
      <c r="AB403" s="8">
        <v>2126</v>
      </c>
      <c r="AC403" s="8">
        <v>2980</v>
      </c>
      <c r="AD403" s="8">
        <v>11020</v>
      </c>
      <c r="AE403" s="8">
        <v>1645</v>
      </c>
      <c r="AF403" s="8">
        <v>1289</v>
      </c>
      <c r="AG403" s="8">
        <v>33782</v>
      </c>
      <c r="AH403" s="20" cm="1">
        <f t="array" ref="AH403">INDEX('Commercial Profile'!$I$30:$I$173,'Load Shapes'!W403)</f>
        <v>1.03</v>
      </c>
      <c r="AI403" s="20" cm="1">
        <f t="array" ref="AI403">INDEX('Commercial Profile'!$J$30:$J$173,'Load Shapes'!W403)</f>
        <v>1.17</v>
      </c>
      <c r="AJ403" s="8" cm="1">
        <f t="array" ref="AJ403">INDEX('EV Load Profile'!$K$8:$M$31,B403,'Load Shapes'!V403)</f>
        <v>15160.185000000001</v>
      </c>
    </row>
    <row r="404" spans="1:36" x14ac:dyDescent="0.35">
      <c r="A404">
        <v>399</v>
      </c>
      <c r="B404">
        <f t="shared" si="132"/>
        <v>15</v>
      </c>
      <c r="C404">
        <f t="shared" si="133"/>
        <v>17</v>
      </c>
      <c r="D404" s="18">
        <f t="shared" si="130"/>
        <v>42752</v>
      </c>
      <c r="E404" cm="1">
        <f t="array" ref="E404">INDEX(G404:T404,$E$1)</f>
        <v>0.62893081761006286</v>
      </c>
      <c r="F404" s="18"/>
      <c r="G404" s="8">
        <v>1</v>
      </c>
      <c r="H404" s="2">
        <f t="shared" si="116"/>
        <v>0.62893081761006286</v>
      </c>
      <c r="I404" s="2">
        <f t="shared" si="117"/>
        <v>0.69277108433734935</v>
      </c>
      <c r="J404" s="2">
        <f t="shared" si="118"/>
        <v>1</v>
      </c>
      <c r="K404">
        <f t="shared" si="119"/>
        <v>0.67082993936102819</v>
      </c>
      <c r="L404">
        <f t="shared" si="120"/>
        <v>0.69131718842291789</v>
      </c>
      <c r="M404">
        <f t="shared" si="121"/>
        <v>0.66168597682780661</v>
      </c>
      <c r="N404">
        <f t="shared" si="122"/>
        <v>0.57738625181575376</v>
      </c>
      <c r="O404">
        <f t="shared" si="123"/>
        <v>0.64009735320961358</v>
      </c>
      <c r="P404">
        <f t="shared" si="124"/>
        <v>0.57330246913580252</v>
      </c>
      <c r="Q404">
        <f t="shared" si="125"/>
        <v>0.55711063262585869</v>
      </c>
      <c r="R404">
        <f t="shared" si="126"/>
        <v>0.60369685767097969</v>
      </c>
      <c r="S404">
        <f t="shared" si="127"/>
        <v>0.44702569517775431</v>
      </c>
      <c r="T404">
        <f t="shared" si="128"/>
        <v>0.60148758849359263</v>
      </c>
      <c r="U404" s="8">
        <f t="shared" si="129"/>
        <v>2</v>
      </c>
      <c r="V404" s="8">
        <f t="shared" si="131"/>
        <v>1</v>
      </c>
      <c r="W404" s="8">
        <f t="shared" si="134"/>
        <v>111</v>
      </c>
      <c r="X404" s="8">
        <v>14824</v>
      </c>
      <c r="Y404" s="8">
        <v>5852</v>
      </c>
      <c r="Z404" s="8">
        <v>8281</v>
      </c>
      <c r="AA404" s="8">
        <v>12322</v>
      </c>
      <c r="AB404" s="8">
        <v>2104</v>
      </c>
      <c r="AC404" s="8">
        <v>2972</v>
      </c>
      <c r="AD404" s="8">
        <v>10867</v>
      </c>
      <c r="AE404" s="8">
        <v>1633</v>
      </c>
      <c r="AF404" s="8">
        <v>1270</v>
      </c>
      <c r="AG404" s="8">
        <v>33560</v>
      </c>
      <c r="AH404" s="20" cm="1">
        <f t="array" ref="AH404">INDEX('Commercial Profile'!$I$30:$I$173,'Load Shapes'!W404)</f>
        <v>1</v>
      </c>
      <c r="AI404" s="20" cm="1">
        <f t="array" ref="AI404">INDEX('Commercial Profile'!$J$30:$J$173,'Load Shapes'!W404)</f>
        <v>1.1499999999999999</v>
      </c>
      <c r="AJ404" s="8" cm="1">
        <f t="array" ref="AJ404">INDEX('EV Load Profile'!$K$8:$M$31,B404,'Load Shapes'!V404)</f>
        <v>15536.75</v>
      </c>
    </row>
    <row r="405" spans="1:36" x14ac:dyDescent="0.35">
      <c r="A405">
        <v>400</v>
      </c>
      <c r="B405">
        <f t="shared" si="132"/>
        <v>16</v>
      </c>
      <c r="C405">
        <f t="shared" si="133"/>
        <v>17</v>
      </c>
      <c r="D405" s="18">
        <f t="shared" si="130"/>
        <v>42752</v>
      </c>
      <c r="E405" cm="1">
        <f t="array" ref="E405">INDEX(G405:T405,$E$1)</f>
        <v>0.67295597484276726</v>
      </c>
      <c r="F405" s="18"/>
      <c r="G405" s="8">
        <v>1</v>
      </c>
      <c r="H405" s="2">
        <f t="shared" si="116"/>
        <v>0.67295597484276726</v>
      </c>
      <c r="I405" s="2">
        <f t="shared" si="117"/>
        <v>0.69277108433734935</v>
      </c>
      <c r="J405" s="2">
        <f t="shared" si="118"/>
        <v>0.99944357732472999</v>
      </c>
      <c r="K405">
        <f t="shared" si="119"/>
        <v>0.6660783781337678</v>
      </c>
      <c r="L405">
        <f t="shared" si="120"/>
        <v>0.68895451860602486</v>
      </c>
      <c r="M405">
        <f t="shared" si="121"/>
        <v>0.65529364762285258</v>
      </c>
      <c r="N405">
        <f t="shared" si="122"/>
        <v>0.57654280492947851</v>
      </c>
      <c r="O405">
        <f t="shared" si="123"/>
        <v>0.6349254639488896</v>
      </c>
      <c r="P405">
        <f t="shared" si="124"/>
        <v>0.57002314814814814</v>
      </c>
      <c r="Q405">
        <f t="shared" si="125"/>
        <v>0.55495744899005439</v>
      </c>
      <c r="R405">
        <f t="shared" si="126"/>
        <v>0.59926062846580408</v>
      </c>
      <c r="S405">
        <f t="shared" si="127"/>
        <v>0.44632171770503343</v>
      </c>
      <c r="T405">
        <f t="shared" si="128"/>
        <v>0.60426561519849453</v>
      </c>
      <c r="U405" s="8">
        <f t="shared" si="129"/>
        <v>2</v>
      </c>
      <c r="V405" s="8">
        <f t="shared" si="131"/>
        <v>1</v>
      </c>
      <c r="W405" s="8">
        <f t="shared" si="134"/>
        <v>112</v>
      </c>
      <c r="X405" s="8">
        <v>14719</v>
      </c>
      <c r="Y405" s="8">
        <v>5832</v>
      </c>
      <c r="Z405" s="8">
        <v>8201</v>
      </c>
      <c r="AA405" s="8">
        <v>12304</v>
      </c>
      <c r="AB405" s="8">
        <v>2087</v>
      </c>
      <c r="AC405" s="8">
        <v>2955</v>
      </c>
      <c r="AD405" s="8">
        <v>10825</v>
      </c>
      <c r="AE405" s="8">
        <v>1621</v>
      </c>
      <c r="AF405" s="8">
        <v>1268</v>
      </c>
      <c r="AG405" s="8">
        <v>33715</v>
      </c>
      <c r="AH405" s="20" cm="1">
        <f t="array" ref="AH405">INDEX('Commercial Profile'!$I$30:$I$173,'Load Shapes'!W405)</f>
        <v>1.07</v>
      </c>
      <c r="AI405" s="20" cm="1">
        <f t="array" ref="AI405">INDEX('Commercial Profile'!$J$30:$J$173,'Load Shapes'!W405)</f>
        <v>1.1499999999999999</v>
      </c>
      <c r="AJ405" s="8" cm="1">
        <f t="array" ref="AJ405">INDEX('EV Load Profile'!$K$8:$M$31,B405,'Load Shapes'!V405)</f>
        <v>15528.105</v>
      </c>
    </row>
    <row r="406" spans="1:36" x14ac:dyDescent="0.35">
      <c r="A406">
        <v>401</v>
      </c>
      <c r="B406">
        <f t="shared" si="132"/>
        <v>17</v>
      </c>
      <c r="C406">
        <f t="shared" si="133"/>
        <v>17</v>
      </c>
      <c r="D406" s="18">
        <f t="shared" si="130"/>
        <v>42752</v>
      </c>
      <c r="E406" cm="1">
        <f t="array" ref="E406">INDEX(G406:T406,$E$1)</f>
        <v>0.72327044025157228</v>
      </c>
      <c r="F406" s="18"/>
      <c r="G406" s="8">
        <v>1</v>
      </c>
      <c r="H406" s="2">
        <f t="shared" si="116"/>
        <v>0.72327044025157228</v>
      </c>
      <c r="I406" s="2">
        <f t="shared" si="117"/>
        <v>0.75301204819277112</v>
      </c>
      <c r="J406" s="2">
        <f t="shared" si="118"/>
        <v>0.98608235313048087</v>
      </c>
      <c r="K406">
        <f t="shared" si="119"/>
        <v>0.67381663498959177</v>
      </c>
      <c r="L406">
        <f t="shared" si="120"/>
        <v>0.70005906674542229</v>
      </c>
      <c r="M406">
        <f t="shared" si="121"/>
        <v>0.66216540151817815</v>
      </c>
      <c r="N406">
        <f t="shared" si="122"/>
        <v>0.57986973431423083</v>
      </c>
      <c r="O406">
        <f t="shared" si="123"/>
        <v>0.64313964101003951</v>
      </c>
      <c r="P406">
        <f t="shared" si="124"/>
        <v>0.57928240740740744</v>
      </c>
      <c r="Q406">
        <f t="shared" si="125"/>
        <v>0.56772275197375166</v>
      </c>
      <c r="R406">
        <f t="shared" si="126"/>
        <v>0.61109057301293901</v>
      </c>
      <c r="S406">
        <f t="shared" si="127"/>
        <v>0.46145723336853223</v>
      </c>
      <c r="T406">
        <f t="shared" si="128"/>
        <v>0.62638229232010034</v>
      </c>
      <c r="U406" s="8">
        <f t="shared" si="129"/>
        <v>2</v>
      </c>
      <c r="V406" s="8">
        <f t="shared" si="131"/>
        <v>1</v>
      </c>
      <c r="W406" s="8">
        <f t="shared" si="134"/>
        <v>113</v>
      </c>
      <c r="X406" s="8">
        <v>14890</v>
      </c>
      <c r="Y406" s="8">
        <v>5926</v>
      </c>
      <c r="Z406" s="8">
        <v>8287</v>
      </c>
      <c r="AA406" s="8">
        <v>12375</v>
      </c>
      <c r="AB406" s="8">
        <v>2114</v>
      </c>
      <c r="AC406" s="8">
        <v>3003</v>
      </c>
      <c r="AD406" s="8">
        <v>11074</v>
      </c>
      <c r="AE406" s="8">
        <v>1653</v>
      </c>
      <c r="AF406" s="8">
        <v>1311</v>
      </c>
      <c r="AG406" s="8">
        <v>34949</v>
      </c>
      <c r="AH406" s="20" cm="1">
        <f t="array" ref="AH406">INDEX('Commercial Profile'!$I$30:$I$173,'Load Shapes'!W406)</f>
        <v>1.1499999999999999</v>
      </c>
      <c r="AI406" s="20" cm="1">
        <f t="array" ref="AI406">INDEX('Commercial Profile'!$J$30:$J$173,'Load Shapes'!W406)</f>
        <v>1.25</v>
      </c>
      <c r="AJ406" s="8" cm="1">
        <f t="array" ref="AJ406">INDEX('EV Load Profile'!$K$8:$M$31,B406,'Load Shapes'!V406)</f>
        <v>15320.514999999999</v>
      </c>
    </row>
    <row r="407" spans="1:36" x14ac:dyDescent="0.35">
      <c r="A407">
        <v>402</v>
      </c>
      <c r="B407">
        <f t="shared" si="132"/>
        <v>18</v>
      </c>
      <c r="C407">
        <f t="shared" si="133"/>
        <v>17</v>
      </c>
      <c r="D407" s="18">
        <f t="shared" si="130"/>
        <v>42752</v>
      </c>
      <c r="E407" cm="1">
        <f t="array" ref="E407">INDEX(G407:T407,$E$1)</f>
        <v>0.76729559748427667</v>
      </c>
      <c r="F407" s="18"/>
      <c r="G407" s="8">
        <v>1</v>
      </c>
      <c r="H407" s="2">
        <f t="shared" si="116"/>
        <v>0.76729559748427667</v>
      </c>
      <c r="I407" s="2">
        <f t="shared" si="117"/>
        <v>0.80722891566265065</v>
      </c>
      <c r="J407" s="2">
        <f t="shared" si="118"/>
        <v>0.92153732279916967</v>
      </c>
      <c r="K407">
        <f t="shared" si="119"/>
        <v>0.70635351615530817</v>
      </c>
      <c r="L407">
        <f t="shared" si="120"/>
        <v>0.73325457767277025</v>
      </c>
      <c r="M407">
        <f t="shared" si="121"/>
        <v>0.69220934878146223</v>
      </c>
      <c r="N407">
        <f t="shared" si="122"/>
        <v>0.60456398481795603</v>
      </c>
      <c r="O407">
        <f t="shared" si="123"/>
        <v>0.67417097657438396</v>
      </c>
      <c r="P407">
        <f t="shared" si="124"/>
        <v>0.60879629629629628</v>
      </c>
      <c r="Q407">
        <f t="shared" si="125"/>
        <v>0.60073823438941865</v>
      </c>
      <c r="R407">
        <f t="shared" si="126"/>
        <v>0.64214417744916819</v>
      </c>
      <c r="S407">
        <f t="shared" si="127"/>
        <v>0.49771207321365718</v>
      </c>
      <c r="T407">
        <f t="shared" si="128"/>
        <v>0.65970069002598797</v>
      </c>
      <c r="U407" s="8">
        <f t="shared" si="129"/>
        <v>2</v>
      </c>
      <c r="V407" s="8">
        <f t="shared" si="131"/>
        <v>1</v>
      </c>
      <c r="W407" s="8">
        <f t="shared" si="134"/>
        <v>114</v>
      </c>
      <c r="X407" s="8">
        <v>15609</v>
      </c>
      <c r="Y407" s="8">
        <v>6207</v>
      </c>
      <c r="Z407" s="8">
        <v>8663</v>
      </c>
      <c r="AA407" s="8">
        <v>12902</v>
      </c>
      <c r="AB407" s="8">
        <v>2216</v>
      </c>
      <c r="AC407" s="8">
        <v>3156</v>
      </c>
      <c r="AD407" s="8">
        <v>11718</v>
      </c>
      <c r="AE407" s="8">
        <v>1737</v>
      </c>
      <c r="AF407" s="8">
        <v>1414</v>
      </c>
      <c r="AG407" s="8">
        <v>36808</v>
      </c>
      <c r="AH407" s="20" cm="1">
        <f t="array" ref="AH407">INDEX('Commercial Profile'!$I$30:$I$173,'Load Shapes'!W407)</f>
        <v>1.22</v>
      </c>
      <c r="AI407" s="20" cm="1">
        <f t="array" ref="AI407">INDEX('Commercial Profile'!$J$30:$J$173,'Load Shapes'!W407)</f>
        <v>1.34</v>
      </c>
      <c r="AJ407" s="8" cm="1">
        <f t="array" ref="AJ407">INDEX('EV Load Profile'!$K$8:$M$31,B407,'Load Shapes'!V407)</f>
        <v>14317.695</v>
      </c>
    </row>
    <row r="408" spans="1:36" x14ac:dyDescent="0.35">
      <c r="A408">
        <v>403</v>
      </c>
      <c r="B408">
        <f t="shared" si="132"/>
        <v>19</v>
      </c>
      <c r="C408">
        <f t="shared" si="133"/>
        <v>17</v>
      </c>
      <c r="D408" s="18">
        <f t="shared" si="130"/>
        <v>42752</v>
      </c>
      <c r="E408" cm="1">
        <f t="array" ref="E408">INDEX(G408:T408,$E$1)</f>
        <v>0.7735849056603773</v>
      </c>
      <c r="F408" s="18"/>
      <c r="G408" s="8">
        <v>1</v>
      </c>
      <c r="H408" s="2">
        <f t="shared" si="116"/>
        <v>0.7735849056603773</v>
      </c>
      <c r="I408" s="2">
        <f t="shared" si="117"/>
        <v>0.83132530120481929</v>
      </c>
      <c r="J408" s="2">
        <f t="shared" si="118"/>
        <v>0.88229874330217073</v>
      </c>
      <c r="K408">
        <f t="shared" si="119"/>
        <v>0.71567562675355234</v>
      </c>
      <c r="L408">
        <f t="shared" si="120"/>
        <v>0.74554046072061431</v>
      </c>
      <c r="M408">
        <f t="shared" si="121"/>
        <v>0.69588493807431084</v>
      </c>
      <c r="N408">
        <f t="shared" si="122"/>
        <v>0.62035518485544261</v>
      </c>
      <c r="O408">
        <f t="shared" si="123"/>
        <v>0.68208092485549132</v>
      </c>
      <c r="P408">
        <f t="shared" si="124"/>
        <v>0.62017746913580252</v>
      </c>
      <c r="Q408">
        <f t="shared" si="125"/>
        <v>0.60576232953962883</v>
      </c>
      <c r="R408">
        <f t="shared" si="126"/>
        <v>0.64066543438077639</v>
      </c>
      <c r="S408">
        <f t="shared" si="127"/>
        <v>0.52023935234072505</v>
      </c>
      <c r="T408">
        <f t="shared" si="128"/>
        <v>0.65323057621650682</v>
      </c>
      <c r="U408" s="8">
        <f t="shared" si="129"/>
        <v>2</v>
      </c>
      <c r="V408" s="8">
        <f t="shared" si="131"/>
        <v>1</v>
      </c>
      <c r="W408" s="8">
        <f t="shared" si="134"/>
        <v>115</v>
      </c>
      <c r="X408" s="8">
        <v>15815</v>
      </c>
      <c r="Y408" s="8">
        <v>6311</v>
      </c>
      <c r="Z408" s="8">
        <v>8709</v>
      </c>
      <c r="AA408" s="8">
        <v>13239</v>
      </c>
      <c r="AB408" s="8">
        <v>2242</v>
      </c>
      <c r="AC408" s="8">
        <v>3215</v>
      </c>
      <c r="AD408" s="8">
        <v>11816</v>
      </c>
      <c r="AE408" s="8">
        <v>1733</v>
      </c>
      <c r="AF408" s="8">
        <v>1478</v>
      </c>
      <c r="AG408" s="8">
        <v>36447</v>
      </c>
      <c r="AH408" s="20" cm="1">
        <f t="array" ref="AH408">INDEX('Commercial Profile'!$I$30:$I$173,'Load Shapes'!W408)</f>
        <v>1.23</v>
      </c>
      <c r="AI408" s="20" cm="1">
        <f t="array" ref="AI408">INDEX('Commercial Profile'!$J$30:$J$173,'Load Shapes'!W408)</f>
        <v>1.38</v>
      </c>
      <c r="AJ408" s="8" cm="1">
        <f t="array" ref="AJ408">INDEX('EV Load Profile'!$K$8:$M$31,B408,'Load Shapes'!V408)</f>
        <v>13708.055</v>
      </c>
    </row>
    <row r="409" spans="1:36" x14ac:dyDescent="0.35">
      <c r="A409">
        <v>404</v>
      </c>
      <c r="B409">
        <f t="shared" si="132"/>
        <v>20</v>
      </c>
      <c r="C409">
        <f t="shared" si="133"/>
        <v>17</v>
      </c>
      <c r="D409" s="18">
        <f t="shared" si="130"/>
        <v>42752</v>
      </c>
      <c r="E409" cm="1">
        <f t="array" ref="E409">INDEX(G409:T409,$E$1)</f>
        <v>0.80503144654088044</v>
      </c>
      <c r="F409" s="18"/>
      <c r="G409" s="8">
        <v>1</v>
      </c>
      <c r="H409" s="2">
        <f t="shared" si="116"/>
        <v>0.80503144654088044</v>
      </c>
      <c r="I409" s="2">
        <f t="shared" si="117"/>
        <v>0.8493975903614458</v>
      </c>
      <c r="J409" s="2">
        <f t="shared" si="118"/>
        <v>0.9354900477899174</v>
      </c>
      <c r="K409">
        <f t="shared" si="119"/>
        <v>0.70816363471807409</v>
      </c>
      <c r="L409">
        <f t="shared" si="120"/>
        <v>0.73880685174246896</v>
      </c>
      <c r="M409">
        <f t="shared" si="121"/>
        <v>0.68461845785057929</v>
      </c>
      <c r="N409">
        <f t="shared" si="122"/>
        <v>0.60723489995782765</v>
      </c>
      <c r="O409">
        <f t="shared" si="123"/>
        <v>0.67082445999391538</v>
      </c>
      <c r="P409">
        <f t="shared" si="124"/>
        <v>0.61149691358024694</v>
      </c>
      <c r="Q409">
        <f t="shared" si="125"/>
        <v>0.59576540551625146</v>
      </c>
      <c r="R409">
        <f t="shared" si="126"/>
        <v>0.63105360443622915</v>
      </c>
      <c r="S409">
        <f t="shared" si="127"/>
        <v>0.5265751495952129</v>
      </c>
      <c r="T409">
        <f t="shared" si="128"/>
        <v>0.63851599605699438</v>
      </c>
      <c r="U409" s="8">
        <f t="shared" si="129"/>
        <v>2</v>
      </c>
      <c r="V409" s="8">
        <f t="shared" si="131"/>
        <v>1</v>
      </c>
      <c r="W409" s="8">
        <f t="shared" si="134"/>
        <v>116</v>
      </c>
      <c r="X409" s="8">
        <v>15649</v>
      </c>
      <c r="Y409" s="8">
        <v>6254</v>
      </c>
      <c r="Z409" s="8">
        <v>8568</v>
      </c>
      <c r="AA409" s="8">
        <v>12959</v>
      </c>
      <c r="AB409" s="8">
        <v>2205</v>
      </c>
      <c r="AC409" s="8">
        <v>3170</v>
      </c>
      <c r="AD409" s="8">
        <v>11621</v>
      </c>
      <c r="AE409" s="8">
        <v>1707</v>
      </c>
      <c r="AF409" s="8">
        <v>1496</v>
      </c>
      <c r="AG409" s="8">
        <v>35626</v>
      </c>
      <c r="AH409" s="20" cm="1">
        <f t="array" ref="AH409">INDEX('Commercial Profile'!$I$30:$I$173,'Load Shapes'!W409)</f>
        <v>1.28</v>
      </c>
      <c r="AI409" s="20" cm="1">
        <f t="array" ref="AI409">INDEX('Commercial Profile'!$J$30:$J$173,'Load Shapes'!W409)</f>
        <v>1.41</v>
      </c>
      <c r="AJ409" s="8" cm="1">
        <f t="array" ref="AJ409">INDEX('EV Load Profile'!$K$8:$M$31,B409,'Load Shapes'!V409)</f>
        <v>14534.474999999999</v>
      </c>
    </row>
    <row r="410" spans="1:36" x14ac:dyDescent="0.35">
      <c r="A410">
        <v>405</v>
      </c>
      <c r="B410">
        <f t="shared" si="132"/>
        <v>21</v>
      </c>
      <c r="C410">
        <f t="shared" si="133"/>
        <v>17</v>
      </c>
      <c r="D410" s="18">
        <f t="shared" si="130"/>
        <v>42752</v>
      </c>
      <c r="E410" cm="1">
        <f t="array" ref="E410">INDEX(G410:T410,$E$1)</f>
        <v>0.89937106918238985</v>
      </c>
      <c r="F410" s="18"/>
      <c r="G410" s="8">
        <v>1</v>
      </c>
      <c r="H410" s="2">
        <f t="shared" si="116"/>
        <v>0.89937106918238985</v>
      </c>
      <c r="I410" s="2">
        <f t="shared" si="117"/>
        <v>0.93373493975903621</v>
      </c>
      <c r="J410" s="2">
        <f t="shared" si="118"/>
        <v>0.93592900703171511</v>
      </c>
      <c r="K410">
        <f t="shared" si="119"/>
        <v>0.69264186804235672</v>
      </c>
      <c r="L410">
        <f t="shared" si="120"/>
        <v>0.72533963378617838</v>
      </c>
      <c r="M410">
        <f t="shared" si="121"/>
        <v>0.67215341590091893</v>
      </c>
      <c r="N410">
        <f t="shared" si="122"/>
        <v>0.59776955156740541</v>
      </c>
      <c r="O410">
        <f t="shared" si="123"/>
        <v>0.65257073319135994</v>
      </c>
      <c r="P410">
        <f t="shared" si="124"/>
        <v>0.59645061728395066</v>
      </c>
      <c r="Q410">
        <f t="shared" si="125"/>
        <v>0.57997539218701943</v>
      </c>
      <c r="R410">
        <f t="shared" si="126"/>
        <v>0.61626617375231052</v>
      </c>
      <c r="S410">
        <f t="shared" si="127"/>
        <v>0.52340725096796903</v>
      </c>
      <c r="T410">
        <f t="shared" si="128"/>
        <v>0.62034232458105565</v>
      </c>
      <c r="U410" s="8">
        <f t="shared" si="129"/>
        <v>2</v>
      </c>
      <c r="V410" s="8">
        <f t="shared" si="131"/>
        <v>1</v>
      </c>
      <c r="W410" s="8">
        <f t="shared" si="134"/>
        <v>117</v>
      </c>
      <c r="X410" s="8">
        <v>15306</v>
      </c>
      <c r="Y410" s="8">
        <v>6140</v>
      </c>
      <c r="Z410" s="8">
        <v>8412</v>
      </c>
      <c r="AA410" s="8">
        <v>12757</v>
      </c>
      <c r="AB410" s="8">
        <v>2145</v>
      </c>
      <c r="AC410" s="8">
        <v>3092</v>
      </c>
      <c r="AD410" s="8">
        <v>11313</v>
      </c>
      <c r="AE410" s="8">
        <v>1667</v>
      </c>
      <c r="AF410" s="8">
        <v>1487</v>
      </c>
      <c r="AG410" s="8">
        <v>34612</v>
      </c>
      <c r="AH410" s="20" cm="1">
        <f t="array" ref="AH410">INDEX('Commercial Profile'!$I$30:$I$173,'Load Shapes'!W410)</f>
        <v>1.43</v>
      </c>
      <c r="AI410" s="20" cm="1">
        <f t="array" ref="AI410">INDEX('Commercial Profile'!$J$30:$J$173,'Load Shapes'!W410)</f>
        <v>1.55</v>
      </c>
      <c r="AJ410" s="8" cm="1">
        <f t="array" ref="AJ410">INDEX('EV Load Profile'!$K$8:$M$31,B410,'Load Shapes'!V410)</f>
        <v>14541.295</v>
      </c>
    </row>
    <row r="411" spans="1:36" x14ac:dyDescent="0.35">
      <c r="A411">
        <v>406</v>
      </c>
      <c r="B411">
        <f t="shared" si="132"/>
        <v>22</v>
      </c>
      <c r="C411">
        <f t="shared" si="133"/>
        <v>17</v>
      </c>
      <c r="D411" s="18">
        <f t="shared" si="130"/>
        <v>42752</v>
      </c>
      <c r="E411" cm="1">
        <f t="array" ref="E411">INDEX(G411:T411,$E$1)</f>
        <v>0.88679245283018859</v>
      </c>
      <c r="F411" s="18"/>
      <c r="G411" s="8">
        <v>1</v>
      </c>
      <c r="H411" s="2">
        <f t="shared" si="116"/>
        <v>0.88679245283018859</v>
      </c>
      <c r="I411" s="2">
        <f t="shared" si="117"/>
        <v>0.90963855421686757</v>
      </c>
      <c r="J411" s="2">
        <f t="shared" si="118"/>
        <v>0.90839590004344539</v>
      </c>
      <c r="K411">
        <f t="shared" si="119"/>
        <v>0.67173499864241104</v>
      </c>
      <c r="L411">
        <f t="shared" si="120"/>
        <v>0.69663319551092739</v>
      </c>
      <c r="M411">
        <f t="shared" si="121"/>
        <v>0.64930083899320812</v>
      </c>
      <c r="N411">
        <f t="shared" si="122"/>
        <v>0.58591443699920343</v>
      </c>
      <c r="O411">
        <f t="shared" si="123"/>
        <v>0.63005780346820806</v>
      </c>
      <c r="P411">
        <f t="shared" si="124"/>
        <v>0.57542438271604934</v>
      </c>
      <c r="Q411">
        <f t="shared" si="125"/>
        <v>0.55172767353634777</v>
      </c>
      <c r="R411">
        <f t="shared" si="126"/>
        <v>0.59186691312384476</v>
      </c>
      <c r="S411">
        <f t="shared" si="127"/>
        <v>0.5072157690953889</v>
      </c>
      <c r="T411">
        <f t="shared" si="128"/>
        <v>0.58926427099202439</v>
      </c>
      <c r="U411" s="8">
        <f t="shared" si="129"/>
        <v>2</v>
      </c>
      <c r="V411" s="8">
        <f t="shared" si="131"/>
        <v>1</v>
      </c>
      <c r="W411" s="8">
        <f t="shared" si="134"/>
        <v>118</v>
      </c>
      <c r="X411" s="8">
        <v>14844</v>
      </c>
      <c r="Y411" s="8">
        <v>5897</v>
      </c>
      <c r="Z411" s="8">
        <v>8126</v>
      </c>
      <c r="AA411" s="8">
        <v>12504</v>
      </c>
      <c r="AB411" s="8">
        <v>2071</v>
      </c>
      <c r="AC411" s="8">
        <v>2983</v>
      </c>
      <c r="AD411" s="8">
        <v>10762</v>
      </c>
      <c r="AE411" s="8">
        <v>1601</v>
      </c>
      <c r="AF411" s="8">
        <v>1441</v>
      </c>
      <c r="AG411" s="8">
        <v>32878</v>
      </c>
      <c r="AH411" s="20" cm="1">
        <f t="array" ref="AH411">INDEX('Commercial Profile'!$I$30:$I$173,'Load Shapes'!W411)</f>
        <v>1.41</v>
      </c>
      <c r="AI411" s="20" cm="1">
        <f t="array" ref="AI411">INDEX('Commercial Profile'!$J$30:$J$173,'Load Shapes'!W411)</f>
        <v>1.51</v>
      </c>
      <c r="AJ411" s="8" cm="1">
        <f t="array" ref="AJ411">INDEX('EV Load Profile'!$K$8:$M$31,B411,'Load Shapes'!V411)</f>
        <v>14113.52</v>
      </c>
    </row>
    <row r="412" spans="1:36" x14ac:dyDescent="0.35">
      <c r="A412">
        <v>407</v>
      </c>
      <c r="B412">
        <f t="shared" si="132"/>
        <v>23</v>
      </c>
      <c r="C412">
        <f t="shared" si="133"/>
        <v>17</v>
      </c>
      <c r="D412" s="18">
        <f t="shared" si="130"/>
        <v>42752</v>
      </c>
      <c r="E412" cm="1">
        <f t="array" ref="E412">INDEX(G412:T412,$E$1)</f>
        <v>0.79874213836477981</v>
      </c>
      <c r="F412" s="18"/>
      <c r="G412" s="8">
        <v>1</v>
      </c>
      <c r="H412" s="2">
        <f t="shared" si="116"/>
        <v>0.79874213836477981</v>
      </c>
      <c r="I412" s="2">
        <f t="shared" si="117"/>
        <v>0.85542168674698793</v>
      </c>
      <c r="J412" s="2">
        <f t="shared" si="118"/>
        <v>0.88374112990168474</v>
      </c>
      <c r="K412">
        <f t="shared" si="119"/>
        <v>0.63915286451262554</v>
      </c>
      <c r="L412">
        <f t="shared" si="120"/>
        <v>0.66249261665682224</v>
      </c>
      <c r="M412">
        <f t="shared" si="121"/>
        <v>0.6123052337195366</v>
      </c>
      <c r="N412">
        <f t="shared" si="122"/>
        <v>0.56225106602314789</v>
      </c>
      <c r="O412">
        <f t="shared" si="123"/>
        <v>0.5978095527836933</v>
      </c>
      <c r="P412">
        <f t="shared" si="124"/>
        <v>0.54185956790123457</v>
      </c>
      <c r="Q412">
        <f t="shared" si="125"/>
        <v>0.51225264021326766</v>
      </c>
      <c r="R412">
        <f t="shared" si="126"/>
        <v>0.55933456561922368</v>
      </c>
      <c r="S412">
        <f t="shared" si="127"/>
        <v>0.48152059134107711</v>
      </c>
      <c r="T412">
        <f t="shared" si="128"/>
        <v>0.54628550945425214</v>
      </c>
      <c r="U412" s="8">
        <f t="shared" si="129"/>
        <v>2</v>
      </c>
      <c r="V412" s="8">
        <f t="shared" si="131"/>
        <v>1</v>
      </c>
      <c r="W412" s="8">
        <f t="shared" si="134"/>
        <v>119</v>
      </c>
      <c r="X412" s="8">
        <v>14124</v>
      </c>
      <c r="Y412" s="8">
        <v>5608</v>
      </c>
      <c r="Z412" s="8">
        <v>7663</v>
      </c>
      <c r="AA412" s="8">
        <v>11999</v>
      </c>
      <c r="AB412" s="8">
        <v>1965</v>
      </c>
      <c r="AC412" s="8">
        <v>2809</v>
      </c>
      <c r="AD412" s="8">
        <v>9992</v>
      </c>
      <c r="AE412" s="8">
        <v>1513</v>
      </c>
      <c r="AF412" s="8">
        <v>1368</v>
      </c>
      <c r="AG412" s="8">
        <v>30480</v>
      </c>
      <c r="AH412" s="20" cm="1">
        <f t="array" ref="AH412">INDEX('Commercial Profile'!$I$30:$I$173,'Load Shapes'!W412)</f>
        <v>1.27</v>
      </c>
      <c r="AI412" s="20" cm="1">
        <f t="array" ref="AI412">INDEX('Commercial Profile'!$J$30:$J$173,'Load Shapes'!W412)</f>
        <v>1.42</v>
      </c>
      <c r="AJ412" s="8" cm="1">
        <f t="array" ref="AJ412">INDEX('EV Load Profile'!$K$8:$M$31,B412,'Load Shapes'!V412)</f>
        <v>13730.465</v>
      </c>
    </row>
    <row r="413" spans="1:36" x14ac:dyDescent="0.35">
      <c r="A413">
        <v>408</v>
      </c>
      <c r="B413">
        <f t="shared" si="132"/>
        <v>24</v>
      </c>
      <c r="C413">
        <f t="shared" si="133"/>
        <v>17</v>
      </c>
      <c r="D413" s="18">
        <f t="shared" si="130"/>
        <v>42752</v>
      </c>
      <c r="E413" cm="1">
        <f t="array" ref="E413">INDEX(G413:T413,$E$1)</f>
        <v>0.70440251572327051</v>
      </c>
      <c r="F413" s="18"/>
      <c r="G413" s="8">
        <v>1</v>
      </c>
      <c r="H413" s="2">
        <f t="shared" si="116"/>
        <v>0.70440251572327051</v>
      </c>
      <c r="I413" s="2">
        <f t="shared" si="117"/>
        <v>0.77108433734939763</v>
      </c>
      <c r="J413" s="2">
        <f t="shared" si="118"/>
        <v>0.84359245015849527</v>
      </c>
      <c r="K413">
        <f t="shared" si="119"/>
        <v>0.60267897547289351</v>
      </c>
      <c r="L413">
        <f t="shared" si="120"/>
        <v>0.62161842882457174</v>
      </c>
      <c r="M413">
        <f t="shared" si="121"/>
        <v>0.57602876548142234</v>
      </c>
      <c r="N413">
        <f t="shared" si="122"/>
        <v>0.52687315495993625</v>
      </c>
      <c r="O413">
        <f t="shared" si="123"/>
        <v>0.56099787039853966</v>
      </c>
      <c r="P413">
        <f t="shared" si="124"/>
        <v>0.50945216049382713</v>
      </c>
      <c r="Q413">
        <f t="shared" si="125"/>
        <v>0.47421306264739055</v>
      </c>
      <c r="R413">
        <f t="shared" si="126"/>
        <v>0.52199630314232903</v>
      </c>
      <c r="S413">
        <f t="shared" si="127"/>
        <v>0.45160154875044001</v>
      </c>
      <c r="T413">
        <f t="shared" si="128"/>
        <v>0.50454341786898471</v>
      </c>
      <c r="U413" s="8">
        <f t="shared" si="129"/>
        <v>2</v>
      </c>
      <c r="V413" s="8">
        <f t="shared" si="131"/>
        <v>1</v>
      </c>
      <c r="W413" s="8">
        <f t="shared" si="134"/>
        <v>120</v>
      </c>
      <c r="X413" s="8">
        <v>13318</v>
      </c>
      <c r="Y413" s="8">
        <v>5262</v>
      </c>
      <c r="Z413" s="8">
        <v>7209</v>
      </c>
      <c r="AA413" s="8">
        <v>11244</v>
      </c>
      <c r="AB413" s="8">
        <v>1844</v>
      </c>
      <c r="AC413" s="8">
        <v>2641</v>
      </c>
      <c r="AD413" s="8">
        <v>9250</v>
      </c>
      <c r="AE413" s="8">
        <v>1412</v>
      </c>
      <c r="AF413" s="8">
        <v>1283</v>
      </c>
      <c r="AG413" s="8">
        <v>28151</v>
      </c>
      <c r="AH413" s="20" cm="1">
        <f t="array" ref="AH413">INDEX('Commercial Profile'!$I$30:$I$173,'Load Shapes'!W413)</f>
        <v>1.1200000000000001</v>
      </c>
      <c r="AI413" s="20" cm="1">
        <f t="array" ref="AI413">INDEX('Commercial Profile'!$J$30:$J$173,'Load Shapes'!W413)</f>
        <v>1.28</v>
      </c>
      <c r="AJ413" s="8" cm="1">
        <f t="array" ref="AJ413">INDEX('EV Load Profile'!$K$8:$M$31,B413,'Load Shapes'!V413)</f>
        <v>13106.685000000001</v>
      </c>
    </row>
    <row r="414" spans="1:36" x14ac:dyDescent="0.35">
      <c r="A414">
        <v>409</v>
      </c>
      <c r="B414">
        <f t="shared" si="132"/>
        <v>1</v>
      </c>
      <c r="C414">
        <f t="shared" si="133"/>
        <v>18</v>
      </c>
      <c r="D414" s="18">
        <f t="shared" si="130"/>
        <v>42753</v>
      </c>
      <c r="E414" cm="1">
        <f t="array" ref="E414">INDEX(G414:T414,$E$1)</f>
        <v>0.76100628930817604</v>
      </c>
      <c r="F414" s="18"/>
      <c r="G414" s="8">
        <v>1</v>
      </c>
      <c r="H414" s="2">
        <f t="shared" si="116"/>
        <v>0.76100628930817604</v>
      </c>
      <c r="I414" s="2">
        <f t="shared" si="117"/>
        <v>0.7168674698795181</v>
      </c>
      <c r="J414" s="2">
        <f t="shared" si="118"/>
        <v>0.80131462500201145</v>
      </c>
      <c r="K414">
        <f t="shared" si="119"/>
        <v>0.5765227622409268</v>
      </c>
      <c r="L414">
        <f t="shared" si="120"/>
        <v>0.60047253396337863</v>
      </c>
      <c r="M414">
        <f t="shared" si="121"/>
        <v>0.54894127047542951</v>
      </c>
      <c r="N414">
        <f t="shared" si="122"/>
        <v>0.48760601658778874</v>
      </c>
      <c r="O414">
        <f t="shared" si="123"/>
        <v>0.53939762701551563</v>
      </c>
      <c r="P414">
        <f t="shared" si="124"/>
        <v>0.49151234567901236</v>
      </c>
      <c r="Q414">
        <f t="shared" si="125"/>
        <v>0.44068491746129396</v>
      </c>
      <c r="R414">
        <f t="shared" si="126"/>
        <v>0.49796672828096117</v>
      </c>
      <c r="S414">
        <f t="shared" si="127"/>
        <v>0.41710665258711721</v>
      </c>
      <c r="T414">
        <f t="shared" si="128"/>
        <v>0.47294560444484274</v>
      </c>
      <c r="U414" s="8">
        <f t="shared" si="129"/>
        <v>3</v>
      </c>
      <c r="V414" s="8">
        <f t="shared" si="131"/>
        <v>1</v>
      </c>
      <c r="W414" s="8">
        <f t="shared" si="134"/>
        <v>121</v>
      </c>
      <c r="X414" s="8">
        <v>12740</v>
      </c>
      <c r="Y414" s="8">
        <v>5083</v>
      </c>
      <c r="Z414" s="8">
        <v>6870</v>
      </c>
      <c r="AA414" s="8">
        <v>10406</v>
      </c>
      <c r="AB414" s="8">
        <v>1773</v>
      </c>
      <c r="AC414" s="8">
        <v>2548</v>
      </c>
      <c r="AD414" s="8">
        <v>8596</v>
      </c>
      <c r="AE414" s="8">
        <v>1347</v>
      </c>
      <c r="AF414" s="8">
        <v>1185</v>
      </c>
      <c r="AG414" s="8">
        <v>26388</v>
      </c>
      <c r="AH414" s="20" cm="1">
        <f t="array" ref="AH414">INDEX('Commercial Profile'!$I$30:$I$173,'Load Shapes'!W414)</f>
        <v>1.21</v>
      </c>
      <c r="AI414" s="20" cm="1">
        <f t="array" ref="AI414">INDEX('Commercial Profile'!$J$30:$J$173,'Load Shapes'!W414)</f>
        <v>1.19</v>
      </c>
      <c r="AJ414" s="8" cm="1">
        <f t="array" ref="AJ414">INDEX('EV Load Profile'!$K$8:$M$31,B414,'Load Shapes'!V414)</f>
        <v>12449.825000000001</v>
      </c>
    </row>
    <row r="415" spans="1:36" x14ac:dyDescent="0.35">
      <c r="A415">
        <v>410</v>
      </c>
      <c r="B415">
        <f t="shared" si="132"/>
        <v>2</v>
      </c>
      <c r="C415">
        <f t="shared" si="133"/>
        <v>18</v>
      </c>
      <c r="D415" s="18">
        <f t="shared" si="130"/>
        <v>42753</v>
      </c>
      <c r="E415" cm="1">
        <f t="array" ref="E415">INDEX(G415:T415,$E$1)</f>
        <v>0.71698113207547165</v>
      </c>
      <c r="F415" s="18"/>
      <c r="G415" s="8">
        <v>1</v>
      </c>
      <c r="H415" s="2">
        <f t="shared" si="116"/>
        <v>0.71698113207547165</v>
      </c>
      <c r="I415" s="2">
        <f t="shared" si="117"/>
        <v>0.66867469879518082</v>
      </c>
      <c r="J415" s="2">
        <f t="shared" si="118"/>
        <v>0.77242312581460082</v>
      </c>
      <c r="K415">
        <f t="shared" si="119"/>
        <v>0.55991492442754998</v>
      </c>
      <c r="L415">
        <f t="shared" si="120"/>
        <v>0.58641464855286474</v>
      </c>
      <c r="M415">
        <f t="shared" si="121"/>
        <v>0.53112265281662008</v>
      </c>
      <c r="N415">
        <f t="shared" si="122"/>
        <v>0.46595754650672416</v>
      </c>
      <c r="O415">
        <f t="shared" si="123"/>
        <v>0.52418618801338601</v>
      </c>
      <c r="P415">
        <f t="shared" si="124"/>
        <v>0.47569444444444442</v>
      </c>
      <c r="Q415">
        <f t="shared" si="125"/>
        <v>0.42581769711883521</v>
      </c>
      <c r="R415">
        <f t="shared" si="126"/>
        <v>0.48317929759704253</v>
      </c>
      <c r="S415">
        <f t="shared" si="127"/>
        <v>0.40795494544174588</v>
      </c>
      <c r="T415">
        <f t="shared" si="128"/>
        <v>0.45622367595662694</v>
      </c>
      <c r="U415" s="8">
        <f t="shared" si="129"/>
        <v>3</v>
      </c>
      <c r="V415" s="8">
        <f t="shared" si="131"/>
        <v>1</v>
      </c>
      <c r="W415" s="8">
        <f t="shared" si="134"/>
        <v>122</v>
      </c>
      <c r="X415" s="8">
        <v>12373</v>
      </c>
      <c r="Y415" s="8">
        <v>4964</v>
      </c>
      <c r="Z415" s="8">
        <v>6647</v>
      </c>
      <c r="AA415" s="8">
        <v>9944</v>
      </c>
      <c r="AB415" s="8">
        <v>1723</v>
      </c>
      <c r="AC415" s="8">
        <v>2466</v>
      </c>
      <c r="AD415" s="8">
        <v>8306</v>
      </c>
      <c r="AE415" s="8">
        <v>1307</v>
      </c>
      <c r="AF415" s="8">
        <v>1159</v>
      </c>
      <c r="AG415" s="8">
        <v>25455</v>
      </c>
      <c r="AH415" s="20" cm="1">
        <f t="array" ref="AH415">INDEX('Commercial Profile'!$I$30:$I$173,'Load Shapes'!W415)</f>
        <v>1.1399999999999999</v>
      </c>
      <c r="AI415" s="20" cm="1">
        <f t="array" ref="AI415">INDEX('Commercial Profile'!$J$30:$J$173,'Load Shapes'!W415)</f>
        <v>1.1100000000000001</v>
      </c>
      <c r="AJ415" s="8" cm="1">
        <f t="array" ref="AJ415">INDEX('EV Load Profile'!$K$8:$M$31,B415,'Load Shapes'!V415)</f>
        <v>12000.945</v>
      </c>
    </row>
    <row r="416" spans="1:36" x14ac:dyDescent="0.35">
      <c r="A416">
        <v>411</v>
      </c>
      <c r="B416">
        <f t="shared" si="132"/>
        <v>3</v>
      </c>
      <c r="C416">
        <f t="shared" si="133"/>
        <v>18</v>
      </c>
      <c r="D416" s="18">
        <f t="shared" si="130"/>
        <v>42753</v>
      </c>
      <c r="E416" cm="1">
        <f t="array" ref="E416">INDEX(G416:T416,$E$1)</f>
        <v>0.70440251572327051</v>
      </c>
      <c r="F416" s="18"/>
      <c r="G416" s="8">
        <v>1</v>
      </c>
      <c r="H416" s="2">
        <f t="shared" si="116"/>
        <v>0.70440251572327051</v>
      </c>
      <c r="I416" s="2">
        <f t="shared" si="117"/>
        <v>0.64457831325301207</v>
      </c>
      <c r="J416" s="2">
        <f t="shared" si="118"/>
        <v>0.74901282443239403</v>
      </c>
      <c r="K416">
        <f t="shared" si="119"/>
        <v>0.55235767942800251</v>
      </c>
      <c r="L416">
        <f t="shared" si="120"/>
        <v>0.58168930891907855</v>
      </c>
      <c r="M416">
        <f t="shared" si="121"/>
        <v>0.52632840591290453</v>
      </c>
      <c r="N416">
        <f t="shared" si="122"/>
        <v>0.45269668712806338</v>
      </c>
      <c r="O416">
        <f t="shared" si="123"/>
        <v>0.51232126559172497</v>
      </c>
      <c r="P416">
        <f t="shared" si="124"/>
        <v>0.46894290123456789</v>
      </c>
      <c r="Q416">
        <f t="shared" si="125"/>
        <v>0.42222905772582797</v>
      </c>
      <c r="R416">
        <f t="shared" si="126"/>
        <v>0.47578558225508316</v>
      </c>
      <c r="S416">
        <f t="shared" si="127"/>
        <v>0.40443505807814151</v>
      </c>
      <c r="T416">
        <f t="shared" si="128"/>
        <v>0.44597186127789229</v>
      </c>
      <c r="U416" s="8">
        <f t="shared" si="129"/>
        <v>3</v>
      </c>
      <c r="V416" s="8">
        <f t="shared" si="131"/>
        <v>1</v>
      </c>
      <c r="W416" s="8">
        <f t="shared" si="134"/>
        <v>123</v>
      </c>
      <c r="X416" s="8">
        <v>12206</v>
      </c>
      <c r="Y416" s="8">
        <v>4924</v>
      </c>
      <c r="Z416" s="8">
        <v>6587</v>
      </c>
      <c r="AA416" s="8">
        <v>9661</v>
      </c>
      <c r="AB416" s="8">
        <v>1684</v>
      </c>
      <c r="AC416" s="8">
        <v>2431</v>
      </c>
      <c r="AD416" s="8">
        <v>8236</v>
      </c>
      <c r="AE416" s="8">
        <v>1287</v>
      </c>
      <c r="AF416" s="8">
        <v>1149</v>
      </c>
      <c r="AG416" s="8">
        <v>24883</v>
      </c>
      <c r="AH416" s="20" cm="1">
        <f t="array" ref="AH416">INDEX('Commercial Profile'!$I$30:$I$173,'Load Shapes'!W416)</f>
        <v>1.1200000000000001</v>
      </c>
      <c r="AI416" s="20" cm="1">
        <f t="array" ref="AI416">INDEX('Commercial Profile'!$J$30:$J$173,'Load Shapes'!W416)</f>
        <v>1.07</v>
      </c>
      <c r="AJ416" s="8" cm="1">
        <f t="array" ref="AJ416">INDEX('EV Load Profile'!$K$8:$M$31,B416,'Load Shapes'!V416)</f>
        <v>11637.224999999999</v>
      </c>
    </row>
    <row r="417" spans="1:36" x14ac:dyDescent="0.35">
      <c r="A417">
        <v>412</v>
      </c>
      <c r="B417">
        <f t="shared" si="132"/>
        <v>4</v>
      </c>
      <c r="C417">
        <f t="shared" si="133"/>
        <v>18</v>
      </c>
      <c r="D417" s="18">
        <f t="shared" si="130"/>
        <v>42753</v>
      </c>
      <c r="E417" cm="1">
        <f t="array" ref="E417">INDEX(G417:T417,$E$1)</f>
        <v>0.69811320754716988</v>
      </c>
      <c r="F417" s="18"/>
      <c r="G417" s="8">
        <v>1</v>
      </c>
      <c r="H417" s="2">
        <f t="shared" si="116"/>
        <v>0.69811320754716988</v>
      </c>
      <c r="I417" s="2">
        <f t="shared" si="117"/>
        <v>0.6325301204819278</v>
      </c>
      <c r="J417" s="2">
        <f t="shared" si="118"/>
        <v>0.73082111767261493</v>
      </c>
      <c r="K417">
        <f t="shared" si="119"/>
        <v>0.55018553715268348</v>
      </c>
      <c r="L417">
        <f t="shared" si="120"/>
        <v>0.5831069108092144</v>
      </c>
      <c r="M417">
        <f t="shared" si="121"/>
        <v>0.52081502197363161</v>
      </c>
      <c r="N417">
        <f t="shared" si="122"/>
        <v>0.44533995595332926</v>
      </c>
      <c r="O417">
        <f t="shared" si="123"/>
        <v>0.5095832065713416</v>
      </c>
      <c r="P417">
        <f t="shared" si="124"/>
        <v>0.46836419753086422</v>
      </c>
      <c r="Q417">
        <f t="shared" si="125"/>
        <v>0.42417717625346046</v>
      </c>
      <c r="R417">
        <f t="shared" si="126"/>
        <v>0.47171903881700555</v>
      </c>
      <c r="S417">
        <f t="shared" si="127"/>
        <v>0.40795494544174588</v>
      </c>
      <c r="T417">
        <f t="shared" si="128"/>
        <v>0.446007706783762</v>
      </c>
      <c r="U417" s="8">
        <f t="shared" si="129"/>
        <v>3</v>
      </c>
      <c r="V417" s="8">
        <f t="shared" si="131"/>
        <v>1</v>
      </c>
      <c r="W417" s="8">
        <f t="shared" si="134"/>
        <v>124</v>
      </c>
      <c r="X417" s="8">
        <v>12158</v>
      </c>
      <c r="Y417" s="8">
        <v>4936</v>
      </c>
      <c r="Z417" s="8">
        <v>6518</v>
      </c>
      <c r="AA417" s="8">
        <v>9504</v>
      </c>
      <c r="AB417" s="8">
        <v>1675</v>
      </c>
      <c r="AC417" s="8">
        <v>2428</v>
      </c>
      <c r="AD417" s="8">
        <v>8274</v>
      </c>
      <c r="AE417" s="8">
        <v>1276</v>
      </c>
      <c r="AF417" s="8">
        <v>1159</v>
      </c>
      <c r="AG417" s="8">
        <v>24885</v>
      </c>
      <c r="AH417" s="20" cm="1">
        <f t="array" ref="AH417">INDEX('Commercial Profile'!$I$30:$I$173,'Load Shapes'!W417)</f>
        <v>1.1100000000000001</v>
      </c>
      <c r="AI417" s="20" cm="1">
        <f t="array" ref="AI417">INDEX('Commercial Profile'!$J$30:$J$173,'Load Shapes'!W417)</f>
        <v>1.05</v>
      </c>
      <c r="AJ417" s="8" cm="1">
        <f t="array" ref="AJ417">INDEX('EV Load Profile'!$K$8:$M$31,B417,'Load Shapes'!V417)</f>
        <v>11354.584999999999</v>
      </c>
    </row>
    <row r="418" spans="1:36" x14ac:dyDescent="0.35">
      <c r="A418">
        <v>413</v>
      </c>
      <c r="B418">
        <f t="shared" si="132"/>
        <v>5</v>
      </c>
      <c r="C418">
        <f t="shared" si="133"/>
        <v>18</v>
      </c>
      <c r="D418" s="18">
        <f t="shared" si="130"/>
        <v>42753</v>
      </c>
      <c r="E418" cm="1">
        <f t="array" ref="E418">INDEX(G418:T418,$E$1)</f>
        <v>0.69182389937106925</v>
      </c>
      <c r="F418" s="18"/>
      <c r="G418" s="8">
        <v>1</v>
      </c>
      <c r="H418" s="2">
        <f t="shared" si="116"/>
        <v>0.69182389937106925</v>
      </c>
      <c r="I418" s="2">
        <f t="shared" si="117"/>
        <v>0.6325301204819278</v>
      </c>
      <c r="J418" s="2">
        <f t="shared" si="118"/>
        <v>0.71831914653965601</v>
      </c>
      <c r="K418">
        <f t="shared" si="119"/>
        <v>0.55964340664313517</v>
      </c>
      <c r="L418">
        <f t="shared" si="120"/>
        <v>0.5962197282929711</v>
      </c>
      <c r="M418">
        <f t="shared" si="121"/>
        <v>0.53623651618058332</v>
      </c>
      <c r="N418">
        <f t="shared" si="122"/>
        <v>0.44491823251019164</v>
      </c>
      <c r="O418">
        <f t="shared" si="123"/>
        <v>0.52205658655308795</v>
      </c>
      <c r="P418">
        <f t="shared" si="124"/>
        <v>0.48032407407407407</v>
      </c>
      <c r="Q418">
        <f t="shared" si="125"/>
        <v>0.43894186404183327</v>
      </c>
      <c r="R418">
        <f t="shared" si="126"/>
        <v>0.48170055452865063</v>
      </c>
      <c r="S418">
        <f t="shared" si="127"/>
        <v>0.41957057374164025</v>
      </c>
      <c r="T418">
        <f t="shared" si="128"/>
        <v>0.45833856080293933</v>
      </c>
      <c r="U418" s="8">
        <f t="shared" si="129"/>
        <v>3</v>
      </c>
      <c r="V418" s="8">
        <f t="shared" si="131"/>
        <v>1</v>
      </c>
      <c r="W418" s="8">
        <f t="shared" si="134"/>
        <v>125</v>
      </c>
      <c r="X418" s="8">
        <v>12367</v>
      </c>
      <c r="Y418" s="8">
        <v>5047</v>
      </c>
      <c r="Z418" s="8">
        <v>6711</v>
      </c>
      <c r="AA418" s="8">
        <v>9495</v>
      </c>
      <c r="AB418" s="8">
        <v>1716</v>
      </c>
      <c r="AC418" s="8">
        <v>2490</v>
      </c>
      <c r="AD418" s="8">
        <v>8562</v>
      </c>
      <c r="AE418" s="8">
        <v>1303</v>
      </c>
      <c r="AF418" s="8">
        <v>1192</v>
      </c>
      <c r="AG418" s="8">
        <v>25573</v>
      </c>
      <c r="AH418" s="20" cm="1">
        <f t="array" ref="AH418">INDEX('Commercial Profile'!$I$30:$I$173,'Load Shapes'!W418)</f>
        <v>1.1000000000000001</v>
      </c>
      <c r="AI418" s="20" cm="1">
        <f t="array" ref="AI418">INDEX('Commercial Profile'!$J$30:$J$173,'Load Shapes'!W418)</f>
        <v>1.05</v>
      </c>
      <c r="AJ418" s="8" cm="1">
        <f t="array" ref="AJ418">INDEX('EV Load Profile'!$K$8:$M$31,B418,'Load Shapes'!V418)</f>
        <v>11160.345000000001</v>
      </c>
    </row>
    <row r="419" spans="1:36" x14ac:dyDescent="0.35">
      <c r="A419">
        <v>414</v>
      </c>
      <c r="B419">
        <f t="shared" si="132"/>
        <v>6</v>
      </c>
      <c r="C419">
        <f t="shared" si="133"/>
        <v>18</v>
      </c>
      <c r="D419" s="18">
        <f t="shared" si="130"/>
        <v>42753</v>
      </c>
      <c r="E419" cm="1">
        <f t="array" ref="E419">INDEX(G419:T419,$E$1)</f>
        <v>0.70440251572327051</v>
      </c>
      <c r="F419" s="18"/>
      <c r="G419" s="8">
        <v>1</v>
      </c>
      <c r="H419" s="2">
        <f t="shared" si="116"/>
        <v>0.70440251572327051</v>
      </c>
      <c r="I419" s="2">
        <f t="shared" si="117"/>
        <v>0.68072289156626498</v>
      </c>
      <c r="J419" s="2">
        <f t="shared" si="118"/>
        <v>0.72546285420052448</v>
      </c>
      <c r="K419">
        <f t="shared" si="119"/>
        <v>0.59448818897637801</v>
      </c>
      <c r="L419">
        <f t="shared" si="120"/>
        <v>0.63378617838157114</v>
      </c>
      <c r="M419">
        <f t="shared" si="121"/>
        <v>0.56300439472632846</v>
      </c>
      <c r="N419">
        <f t="shared" si="122"/>
        <v>0.4565859144369992</v>
      </c>
      <c r="O419">
        <f t="shared" si="123"/>
        <v>0.5588682689382416</v>
      </c>
      <c r="P419">
        <f t="shared" si="124"/>
        <v>0.51774691358024694</v>
      </c>
      <c r="Q419">
        <f t="shared" si="125"/>
        <v>0.47739157182405412</v>
      </c>
      <c r="R419">
        <f t="shared" si="126"/>
        <v>0.5094269870609982</v>
      </c>
      <c r="S419">
        <f t="shared" si="127"/>
        <v>0.45054558254135868</v>
      </c>
      <c r="T419">
        <f t="shared" si="128"/>
        <v>0.49382561161394389</v>
      </c>
      <c r="U419" s="8">
        <f t="shared" si="129"/>
        <v>3</v>
      </c>
      <c r="V419" s="8">
        <f t="shared" si="131"/>
        <v>1</v>
      </c>
      <c r="W419" s="8">
        <f t="shared" si="134"/>
        <v>126</v>
      </c>
      <c r="X419" s="8">
        <v>13137</v>
      </c>
      <c r="Y419" s="8">
        <v>5365</v>
      </c>
      <c r="Z419" s="8">
        <v>7046</v>
      </c>
      <c r="AA419" s="8">
        <v>9744</v>
      </c>
      <c r="AB419" s="8">
        <v>1837</v>
      </c>
      <c r="AC419" s="8">
        <v>2684</v>
      </c>
      <c r="AD419" s="8">
        <v>9312</v>
      </c>
      <c r="AE419" s="8">
        <v>1378</v>
      </c>
      <c r="AF419" s="8">
        <v>1280</v>
      </c>
      <c r="AG419" s="8">
        <v>27553</v>
      </c>
      <c r="AH419" s="20" cm="1">
        <f t="array" ref="AH419">INDEX('Commercial Profile'!$I$30:$I$173,'Load Shapes'!W419)</f>
        <v>1.1200000000000001</v>
      </c>
      <c r="AI419" s="20" cm="1">
        <f t="array" ref="AI419">INDEX('Commercial Profile'!$J$30:$J$173,'Load Shapes'!W419)</f>
        <v>1.1299999999999999</v>
      </c>
      <c r="AJ419" s="8" cm="1">
        <f t="array" ref="AJ419">INDEX('EV Load Profile'!$K$8:$M$31,B419,'Load Shapes'!V419)</f>
        <v>11271.334999999999</v>
      </c>
    </row>
    <row r="420" spans="1:36" x14ac:dyDescent="0.35">
      <c r="A420">
        <v>415</v>
      </c>
      <c r="B420">
        <f t="shared" si="132"/>
        <v>7</v>
      </c>
      <c r="C420">
        <f t="shared" si="133"/>
        <v>18</v>
      </c>
      <c r="D420" s="18">
        <f t="shared" si="130"/>
        <v>42753</v>
      </c>
      <c r="E420" cm="1">
        <f t="array" ref="E420">INDEX(G420:T420,$E$1)</f>
        <v>0.75471698113207542</v>
      </c>
      <c r="F420" s="18"/>
      <c r="G420" s="8">
        <v>1</v>
      </c>
      <c r="H420" s="2">
        <f t="shared" si="116"/>
        <v>0.75471698113207542</v>
      </c>
      <c r="I420" s="2">
        <f t="shared" si="117"/>
        <v>0.74096385542168675</v>
      </c>
      <c r="J420" s="2">
        <f t="shared" si="118"/>
        <v>0.7355975348769852</v>
      </c>
      <c r="K420">
        <f t="shared" si="119"/>
        <v>0.66472078921169342</v>
      </c>
      <c r="L420">
        <f t="shared" si="120"/>
        <v>0.6953337271116361</v>
      </c>
      <c r="M420">
        <f t="shared" si="121"/>
        <v>0.61789852177387139</v>
      </c>
      <c r="N420">
        <f t="shared" si="122"/>
        <v>0.49088608781219251</v>
      </c>
      <c r="O420">
        <f t="shared" si="123"/>
        <v>0.62001825372680253</v>
      </c>
      <c r="P420">
        <f t="shared" si="124"/>
        <v>0.57600308641975306</v>
      </c>
      <c r="Q420">
        <f t="shared" si="125"/>
        <v>0.53383574284835433</v>
      </c>
      <c r="R420">
        <f t="shared" si="126"/>
        <v>0.55637707948243997</v>
      </c>
      <c r="S420">
        <f t="shared" si="127"/>
        <v>0.53044702569517777</v>
      </c>
      <c r="T420">
        <f t="shared" si="128"/>
        <v>0.55823998566179767</v>
      </c>
      <c r="U420" s="8">
        <f t="shared" si="129"/>
        <v>3</v>
      </c>
      <c r="V420" s="8">
        <f t="shared" si="131"/>
        <v>1</v>
      </c>
      <c r="W420" s="8">
        <f t="shared" si="134"/>
        <v>127</v>
      </c>
      <c r="X420" s="8">
        <v>14689</v>
      </c>
      <c r="Y420" s="8">
        <v>5886</v>
      </c>
      <c r="Z420" s="8">
        <v>7733</v>
      </c>
      <c r="AA420" s="8">
        <v>10476</v>
      </c>
      <c r="AB420" s="8">
        <v>2038</v>
      </c>
      <c r="AC420" s="8">
        <v>2986</v>
      </c>
      <c r="AD420" s="8">
        <v>10413</v>
      </c>
      <c r="AE420" s="8">
        <v>1505</v>
      </c>
      <c r="AF420" s="8">
        <v>1507</v>
      </c>
      <c r="AG420" s="8">
        <v>31147</v>
      </c>
      <c r="AH420" s="20" cm="1">
        <f t="array" ref="AH420">INDEX('Commercial Profile'!$I$30:$I$173,'Load Shapes'!W420)</f>
        <v>1.2</v>
      </c>
      <c r="AI420" s="20" cm="1">
        <f t="array" ref="AI420">INDEX('Commercial Profile'!$J$30:$J$173,'Load Shapes'!W420)</f>
        <v>1.23</v>
      </c>
      <c r="AJ420" s="8" cm="1">
        <f t="array" ref="AJ420">INDEX('EV Load Profile'!$K$8:$M$31,B420,'Load Shapes'!V420)</f>
        <v>11428.795</v>
      </c>
    </row>
    <row r="421" spans="1:36" x14ac:dyDescent="0.35">
      <c r="A421">
        <v>416</v>
      </c>
      <c r="B421">
        <f t="shared" si="132"/>
        <v>8</v>
      </c>
      <c r="C421">
        <f t="shared" si="133"/>
        <v>18</v>
      </c>
      <c r="D421" s="18">
        <f t="shared" si="130"/>
        <v>42753</v>
      </c>
      <c r="E421" cm="1">
        <f t="array" ref="E421">INDEX(G421:T421,$E$1)</f>
        <v>0.8176100628930818</v>
      </c>
      <c r="F421" s="18"/>
      <c r="G421" s="8">
        <v>1</v>
      </c>
      <c r="H421" s="2">
        <f t="shared" si="116"/>
        <v>0.8176100628930818</v>
      </c>
      <c r="I421" s="2">
        <f t="shared" si="117"/>
        <v>0.77710843373493976</v>
      </c>
      <c r="J421" s="2">
        <f t="shared" si="118"/>
        <v>0.74365874458944126</v>
      </c>
      <c r="K421">
        <f t="shared" si="119"/>
        <v>0.71115033034663766</v>
      </c>
      <c r="L421">
        <f t="shared" si="120"/>
        <v>0.73337271116361491</v>
      </c>
      <c r="M421">
        <f t="shared" si="121"/>
        <v>0.67582900519376743</v>
      </c>
      <c r="N421">
        <f t="shared" si="122"/>
        <v>0.54425753244927599</v>
      </c>
      <c r="O421">
        <f t="shared" si="123"/>
        <v>0.66747794341344691</v>
      </c>
      <c r="P421">
        <f t="shared" si="124"/>
        <v>0.60995370370370372</v>
      </c>
      <c r="Q421">
        <f t="shared" si="125"/>
        <v>0.56480057418230289</v>
      </c>
      <c r="R421">
        <f t="shared" si="126"/>
        <v>0.60073937153419599</v>
      </c>
      <c r="S421">
        <f t="shared" si="127"/>
        <v>0.55156634987680397</v>
      </c>
      <c r="T421">
        <f t="shared" si="128"/>
        <v>0.5952863159781342</v>
      </c>
      <c r="U421" s="8">
        <f t="shared" si="129"/>
        <v>3</v>
      </c>
      <c r="V421" s="8">
        <f t="shared" si="131"/>
        <v>1</v>
      </c>
      <c r="W421" s="8">
        <f t="shared" si="134"/>
        <v>128</v>
      </c>
      <c r="X421" s="8">
        <v>15715</v>
      </c>
      <c r="Y421" s="8">
        <v>6208</v>
      </c>
      <c r="Z421" s="8">
        <v>8458</v>
      </c>
      <c r="AA421" s="8">
        <v>11615</v>
      </c>
      <c r="AB421" s="8">
        <v>2194</v>
      </c>
      <c r="AC421" s="8">
        <v>3162</v>
      </c>
      <c r="AD421" s="8">
        <v>11017</v>
      </c>
      <c r="AE421" s="8">
        <v>1625</v>
      </c>
      <c r="AF421" s="8">
        <v>1567</v>
      </c>
      <c r="AG421" s="8">
        <v>33214</v>
      </c>
      <c r="AH421" s="20" cm="1">
        <f t="array" ref="AH421">INDEX('Commercial Profile'!$I$30:$I$173,'Load Shapes'!W421)</f>
        <v>1.3</v>
      </c>
      <c r="AI421" s="20" cm="1">
        <f t="array" ref="AI421">INDEX('Commercial Profile'!$J$30:$J$173,'Load Shapes'!W421)</f>
        <v>1.29</v>
      </c>
      <c r="AJ421" s="8" cm="1">
        <f t="array" ref="AJ421">INDEX('EV Load Profile'!$K$8:$M$31,B421,'Load Shapes'!V421)</f>
        <v>11554.04</v>
      </c>
    </row>
    <row r="422" spans="1:36" x14ac:dyDescent="0.35">
      <c r="A422">
        <v>417</v>
      </c>
      <c r="B422">
        <f t="shared" si="132"/>
        <v>9</v>
      </c>
      <c r="C422">
        <f t="shared" si="133"/>
        <v>18</v>
      </c>
      <c r="D422" s="18">
        <f t="shared" si="130"/>
        <v>42753</v>
      </c>
      <c r="E422" cm="1">
        <f t="array" ref="E422">INDEX(G422:T422,$E$1)</f>
        <v>0.84276729559748431</v>
      </c>
      <c r="F422" s="18"/>
      <c r="G422" s="8">
        <v>1</v>
      </c>
      <c r="H422" s="2">
        <f t="shared" si="116"/>
        <v>0.84276729559748431</v>
      </c>
      <c r="I422" s="2">
        <f t="shared" si="117"/>
        <v>0.83132530120481929</v>
      </c>
      <c r="J422" s="2">
        <f t="shared" si="118"/>
        <v>0.84656089594027062</v>
      </c>
      <c r="K422">
        <f t="shared" si="119"/>
        <v>0.70594623947868584</v>
      </c>
      <c r="L422">
        <f t="shared" si="120"/>
        <v>0.72971057294743058</v>
      </c>
      <c r="M422">
        <f t="shared" si="121"/>
        <v>0.67766679984019174</v>
      </c>
      <c r="N422">
        <f t="shared" si="122"/>
        <v>0.56435968323883601</v>
      </c>
      <c r="O422">
        <f t="shared" si="123"/>
        <v>0.66899908731365987</v>
      </c>
      <c r="P422">
        <f t="shared" si="124"/>
        <v>0.60551697530864201</v>
      </c>
      <c r="Q422">
        <f t="shared" si="125"/>
        <v>0.55890495232236237</v>
      </c>
      <c r="R422">
        <f t="shared" si="126"/>
        <v>0.6059149722735675</v>
      </c>
      <c r="S422">
        <f t="shared" si="127"/>
        <v>0.53678282294966562</v>
      </c>
      <c r="T422">
        <f t="shared" si="128"/>
        <v>0.59032171341518058</v>
      </c>
      <c r="U422" s="8">
        <f t="shared" si="129"/>
        <v>3</v>
      </c>
      <c r="V422" s="8">
        <f t="shared" si="131"/>
        <v>1</v>
      </c>
      <c r="W422" s="8">
        <f t="shared" si="134"/>
        <v>129</v>
      </c>
      <c r="X422" s="8">
        <v>15600</v>
      </c>
      <c r="Y422" s="8">
        <v>6177</v>
      </c>
      <c r="Z422" s="8">
        <v>8481</v>
      </c>
      <c r="AA422" s="8">
        <v>12044</v>
      </c>
      <c r="AB422" s="8">
        <v>2199</v>
      </c>
      <c r="AC422" s="8">
        <v>3139</v>
      </c>
      <c r="AD422" s="8">
        <v>10902</v>
      </c>
      <c r="AE422" s="8">
        <v>1639</v>
      </c>
      <c r="AF422" s="8">
        <v>1525</v>
      </c>
      <c r="AG422" s="8">
        <v>32937</v>
      </c>
      <c r="AH422" s="20" cm="1">
        <f t="array" ref="AH422">INDEX('Commercial Profile'!$I$30:$I$173,'Load Shapes'!W422)</f>
        <v>1.34</v>
      </c>
      <c r="AI422" s="20" cm="1">
        <f t="array" ref="AI422">INDEX('Commercial Profile'!$J$30:$J$173,'Load Shapes'!W422)</f>
        <v>1.38</v>
      </c>
      <c r="AJ422" s="8" cm="1">
        <f t="array" ref="AJ422">INDEX('EV Load Profile'!$K$8:$M$31,B422,'Load Shapes'!V422)</f>
        <v>13152.805</v>
      </c>
    </row>
    <row r="423" spans="1:36" x14ac:dyDescent="0.35">
      <c r="A423">
        <v>418</v>
      </c>
      <c r="B423">
        <f t="shared" si="132"/>
        <v>10</v>
      </c>
      <c r="C423">
        <f t="shared" si="133"/>
        <v>18</v>
      </c>
      <c r="D423" s="18">
        <f t="shared" si="130"/>
        <v>42753</v>
      </c>
      <c r="E423" cm="1">
        <f t="array" ref="E423">INDEX(G423:T423,$E$1)</f>
        <v>0.88050314465408797</v>
      </c>
      <c r="F423" s="18"/>
      <c r="G423" s="8">
        <v>1</v>
      </c>
      <c r="H423" s="2">
        <f t="shared" si="116"/>
        <v>0.88050314465408797</v>
      </c>
      <c r="I423" s="2">
        <f t="shared" si="117"/>
        <v>0.85542168674698793</v>
      </c>
      <c r="J423" s="2">
        <f t="shared" si="118"/>
        <v>0.91284599417510093</v>
      </c>
      <c r="K423">
        <f t="shared" si="119"/>
        <v>0.70015386007783509</v>
      </c>
      <c r="L423">
        <f t="shared" si="120"/>
        <v>0.72581216774955704</v>
      </c>
      <c r="M423">
        <f t="shared" si="121"/>
        <v>0.67510986815821017</v>
      </c>
      <c r="N423">
        <f t="shared" si="122"/>
        <v>0.56506255564406538</v>
      </c>
      <c r="O423">
        <f t="shared" si="123"/>
        <v>0.67021600243383028</v>
      </c>
      <c r="P423">
        <f t="shared" si="124"/>
        <v>0.60358796296296291</v>
      </c>
      <c r="Q423">
        <f t="shared" si="125"/>
        <v>0.54860043063672714</v>
      </c>
      <c r="R423">
        <f t="shared" si="126"/>
        <v>0.60924214417744915</v>
      </c>
      <c r="S423">
        <f t="shared" si="127"/>
        <v>0.52516719464977124</v>
      </c>
      <c r="T423">
        <f t="shared" si="128"/>
        <v>0.584263822923201</v>
      </c>
      <c r="U423" s="8">
        <f t="shared" si="129"/>
        <v>3</v>
      </c>
      <c r="V423" s="8">
        <f t="shared" si="131"/>
        <v>1</v>
      </c>
      <c r="W423" s="8">
        <f t="shared" si="134"/>
        <v>130</v>
      </c>
      <c r="X423" s="8">
        <v>15472</v>
      </c>
      <c r="Y423" s="8">
        <v>6144</v>
      </c>
      <c r="Z423" s="8">
        <v>8449</v>
      </c>
      <c r="AA423" s="8">
        <v>12059</v>
      </c>
      <c r="AB423" s="8">
        <v>2203</v>
      </c>
      <c r="AC423" s="8">
        <v>3129</v>
      </c>
      <c r="AD423" s="8">
        <v>10701</v>
      </c>
      <c r="AE423" s="8">
        <v>1648</v>
      </c>
      <c r="AF423" s="8">
        <v>1492</v>
      </c>
      <c r="AG423" s="8">
        <v>32599</v>
      </c>
      <c r="AH423" s="20" cm="1">
        <f t="array" ref="AH423">INDEX('Commercial Profile'!$I$30:$I$173,'Load Shapes'!W423)</f>
        <v>1.4</v>
      </c>
      <c r="AI423" s="20" cm="1">
        <f t="array" ref="AI423">INDEX('Commercial Profile'!$J$30:$J$173,'Load Shapes'!W423)</f>
        <v>1.42</v>
      </c>
      <c r="AJ423" s="8" cm="1">
        <f t="array" ref="AJ423">INDEX('EV Load Profile'!$K$8:$M$31,B423,'Load Shapes'!V423)</f>
        <v>14182.66</v>
      </c>
    </row>
    <row r="424" spans="1:36" x14ac:dyDescent="0.35">
      <c r="A424">
        <v>419</v>
      </c>
      <c r="B424">
        <f t="shared" si="132"/>
        <v>11</v>
      </c>
      <c r="C424">
        <f t="shared" si="133"/>
        <v>18</v>
      </c>
      <c r="D424" s="18">
        <f t="shared" si="130"/>
        <v>42753</v>
      </c>
      <c r="E424" cm="1">
        <f t="array" ref="E424">INDEX(G424:T424,$E$1)</f>
        <v>0.84905660377358494</v>
      </c>
      <c r="F424" s="18"/>
      <c r="G424" s="8">
        <v>1</v>
      </c>
      <c r="H424" s="2">
        <f t="shared" si="116"/>
        <v>0.84905660377358494</v>
      </c>
      <c r="I424" s="2">
        <f t="shared" si="117"/>
        <v>0.83132530120481929</v>
      </c>
      <c r="J424" s="2">
        <f t="shared" si="118"/>
        <v>0.96240043767197136</v>
      </c>
      <c r="K424">
        <f t="shared" si="119"/>
        <v>0.69816272965879267</v>
      </c>
      <c r="L424">
        <f t="shared" si="120"/>
        <v>0.73053750738334322</v>
      </c>
      <c r="M424">
        <f t="shared" si="121"/>
        <v>0.67878545745105878</v>
      </c>
      <c r="N424">
        <f t="shared" si="122"/>
        <v>0.5616887680989644</v>
      </c>
      <c r="O424">
        <f t="shared" si="123"/>
        <v>0.67417097657438396</v>
      </c>
      <c r="P424">
        <f t="shared" si="124"/>
        <v>0.60358796296296291</v>
      </c>
      <c r="Q424">
        <f t="shared" si="125"/>
        <v>0.54167948323592741</v>
      </c>
      <c r="R424">
        <f t="shared" si="126"/>
        <v>0.61922365988909422</v>
      </c>
      <c r="S424">
        <f t="shared" si="127"/>
        <v>0.51742344244984162</v>
      </c>
      <c r="T424">
        <f t="shared" si="128"/>
        <v>0.58024912626579439</v>
      </c>
      <c r="U424" s="8">
        <f t="shared" si="129"/>
        <v>3</v>
      </c>
      <c r="V424" s="8">
        <f t="shared" si="131"/>
        <v>1</v>
      </c>
      <c r="W424" s="8">
        <f t="shared" si="134"/>
        <v>131</v>
      </c>
      <c r="X424" s="8">
        <v>15428</v>
      </c>
      <c r="Y424" s="8">
        <v>6184</v>
      </c>
      <c r="Z424" s="8">
        <v>8495</v>
      </c>
      <c r="AA424" s="8">
        <v>11987</v>
      </c>
      <c r="AB424" s="8">
        <v>2216</v>
      </c>
      <c r="AC424" s="8">
        <v>3129</v>
      </c>
      <c r="AD424" s="8">
        <v>10566</v>
      </c>
      <c r="AE424" s="8">
        <v>1675</v>
      </c>
      <c r="AF424" s="8">
        <v>1470</v>
      </c>
      <c r="AG424" s="8">
        <v>32375</v>
      </c>
      <c r="AH424" s="20" cm="1">
        <f t="array" ref="AH424">INDEX('Commercial Profile'!$I$30:$I$173,'Load Shapes'!W424)</f>
        <v>1.35</v>
      </c>
      <c r="AI424" s="20" cm="1">
        <f t="array" ref="AI424">INDEX('Commercial Profile'!$J$30:$J$173,'Load Shapes'!W424)</f>
        <v>1.38</v>
      </c>
      <c r="AJ424" s="8" cm="1">
        <f t="array" ref="AJ424">INDEX('EV Load Profile'!$K$8:$M$31,B424,'Load Shapes'!V424)</f>
        <v>14952.575000000001</v>
      </c>
    </row>
    <row r="425" spans="1:36" x14ac:dyDescent="0.35">
      <c r="A425">
        <v>420</v>
      </c>
      <c r="B425">
        <f t="shared" si="132"/>
        <v>12</v>
      </c>
      <c r="C425">
        <f t="shared" si="133"/>
        <v>18</v>
      </c>
      <c r="D425" s="18">
        <f t="shared" si="130"/>
        <v>42753</v>
      </c>
      <c r="E425" cm="1">
        <f t="array" ref="E425">INDEX(G425:T425,$E$1)</f>
        <v>0.82389937106918243</v>
      </c>
      <c r="F425" s="18"/>
      <c r="G425" s="8">
        <v>1</v>
      </c>
      <c r="H425" s="2">
        <f t="shared" si="116"/>
        <v>0.82389937106918243</v>
      </c>
      <c r="I425" s="2">
        <f t="shared" si="117"/>
        <v>0.78915662650602414</v>
      </c>
      <c r="J425" s="2">
        <f t="shared" si="118"/>
        <v>0.97754066970247966</v>
      </c>
      <c r="K425">
        <f t="shared" si="119"/>
        <v>0.69418046882070772</v>
      </c>
      <c r="L425">
        <f t="shared" si="120"/>
        <v>0.72451269935026585</v>
      </c>
      <c r="M425">
        <f t="shared" si="121"/>
        <v>0.67574910107870556</v>
      </c>
      <c r="N425">
        <f t="shared" si="122"/>
        <v>0.56267278946628552</v>
      </c>
      <c r="O425">
        <f t="shared" si="123"/>
        <v>0.67143291755400059</v>
      </c>
      <c r="P425">
        <f t="shared" si="124"/>
        <v>0.60165895061728392</v>
      </c>
      <c r="Q425">
        <f t="shared" si="125"/>
        <v>0.53055470111760483</v>
      </c>
      <c r="R425">
        <f t="shared" si="126"/>
        <v>0.62033271719038818</v>
      </c>
      <c r="S425">
        <f t="shared" si="127"/>
        <v>0.5054558254135868</v>
      </c>
      <c r="T425">
        <f t="shared" si="128"/>
        <v>0.57625235236132266</v>
      </c>
      <c r="U425" s="8">
        <f t="shared" si="129"/>
        <v>3</v>
      </c>
      <c r="V425" s="8">
        <f t="shared" si="131"/>
        <v>1</v>
      </c>
      <c r="W425" s="8">
        <f t="shared" si="134"/>
        <v>132</v>
      </c>
      <c r="X425" s="8">
        <v>15340</v>
      </c>
      <c r="Y425" s="8">
        <v>6133</v>
      </c>
      <c r="Z425" s="8">
        <v>8457</v>
      </c>
      <c r="AA425" s="8">
        <v>12008</v>
      </c>
      <c r="AB425" s="8">
        <v>2207</v>
      </c>
      <c r="AC425" s="8">
        <v>3119</v>
      </c>
      <c r="AD425" s="8">
        <v>10349</v>
      </c>
      <c r="AE425" s="8">
        <v>1678</v>
      </c>
      <c r="AF425" s="8">
        <v>1436</v>
      </c>
      <c r="AG425" s="8">
        <v>32152</v>
      </c>
      <c r="AH425" s="20" cm="1">
        <f t="array" ref="AH425">INDEX('Commercial Profile'!$I$30:$I$173,'Load Shapes'!W425)</f>
        <v>1.31</v>
      </c>
      <c r="AI425" s="20" cm="1">
        <f t="array" ref="AI425">INDEX('Commercial Profile'!$J$30:$J$173,'Load Shapes'!W425)</f>
        <v>1.31</v>
      </c>
      <c r="AJ425" s="8" cm="1">
        <f t="array" ref="AJ425">INDEX('EV Load Profile'!$K$8:$M$31,B425,'Load Shapes'!V425)</f>
        <v>15187.805</v>
      </c>
    </row>
    <row r="426" spans="1:36" x14ac:dyDescent="0.35">
      <c r="A426">
        <v>421</v>
      </c>
      <c r="B426">
        <f t="shared" si="132"/>
        <v>13</v>
      </c>
      <c r="C426">
        <f t="shared" si="133"/>
        <v>18</v>
      </c>
      <c r="D426" s="18">
        <f t="shared" si="130"/>
        <v>42753</v>
      </c>
      <c r="E426" cm="1">
        <f t="array" ref="E426">INDEX(G426:T426,$E$1)</f>
        <v>0.80503144654088044</v>
      </c>
      <c r="F426" s="18"/>
      <c r="G426" s="8">
        <v>1</v>
      </c>
      <c r="H426" s="2">
        <f t="shared" si="116"/>
        <v>0.80503144654088044</v>
      </c>
      <c r="I426" s="2">
        <f t="shared" si="117"/>
        <v>0.78915662650602414</v>
      </c>
      <c r="J426" s="2">
        <f t="shared" si="118"/>
        <v>0.95214410993290088</v>
      </c>
      <c r="K426">
        <f t="shared" si="119"/>
        <v>0.68988143723413886</v>
      </c>
      <c r="L426">
        <f t="shared" si="120"/>
        <v>0.71742468989958652</v>
      </c>
      <c r="M426">
        <f t="shared" si="121"/>
        <v>0.67047542948461847</v>
      </c>
      <c r="N426">
        <f t="shared" si="122"/>
        <v>0.55981444168501948</v>
      </c>
      <c r="O426">
        <f t="shared" si="123"/>
        <v>0.66747794341344691</v>
      </c>
      <c r="P426">
        <f t="shared" si="124"/>
        <v>0.59760802469135799</v>
      </c>
      <c r="Q426">
        <f t="shared" si="125"/>
        <v>0.526350866400082</v>
      </c>
      <c r="R426">
        <f t="shared" si="126"/>
        <v>0.61885397412199628</v>
      </c>
      <c r="S426">
        <f t="shared" si="127"/>
        <v>0.49560014079549453</v>
      </c>
      <c r="T426">
        <f t="shared" si="128"/>
        <v>0.57143113182184779</v>
      </c>
      <c r="U426" s="8">
        <f t="shared" si="129"/>
        <v>3</v>
      </c>
      <c r="V426" s="8">
        <f t="shared" si="131"/>
        <v>1</v>
      </c>
      <c r="W426" s="8">
        <f t="shared" si="134"/>
        <v>133</v>
      </c>
      <c r="X426" s="8">
        <v>15245</v>
      </c>
      <c r="Y426" s="8">
        <v>6073</v>
      </c>
      <c r="Z426" s="8">
        <v>8391</v>
      </c>
      <c r="AA426" s="8">
        <v>11947</v>
      </c>
      <c r="AB426" s="8">
        <v>2194</v>
      </c>
      <c r="AC426" s="8">
        <v>3098</v>
      </c>
      <c r="AD426" s="8">
        <v>10267</v>
      </c>
      <c r="AE426" s="8">
        <v>1674</v>
      </c>
      <c r="AF426" s="8">
        <v>1408</v>
      </c>
      <c r="AG426" s="8">
        <v>31883</v>
      </c>
      <c r="AH426" s="20" cm="1">
        <f t="array" ref="AH426">INDEX('Commercial Profile'!$I$30:$I$173,'Load Shapes'!W426)</f>
        <v>1.28</v>
      </c>
      <c r="AI426" s="20" cm="1">
        <f t="array" ref="AI426">INDEX('Commercial Profile'!$J$30:$J$173,'Load Shapes'!W426)</f>
        <v>1.31</v>
      </c>
      <c r="AJ426" s="8" cm="1">
        <f t="array" ref="AJ426">INDEX('EV Load Profile'!$K$8:$M$31,B426,'Load Shapes'!V426)</f>
        <v>14793.224999999999</v>
      </c>
    </row>
    <row r="427" spans="1:36" x14ac:dyDescent="0.35">
      <c r="A427">
        <v>422</v>
      </c>
      <c r="B427">
        <f t="shared" si="132"/>
        <v>14</v>
      </c>
      <c r="C427">
        <f t="shared" si="133"/>
        <v>18</v>
      </c>
      <c r="D427" s="18">
        <f t="shared" si="130"/>
        <v>42753</v>
      </c>
      <c r="E427" cm="1">
        <f t="array" ref="E427">INDEX(G427:T427,$E$1)</f>
        <v>0.81132075471698106</v>
      </c>
      <c r="F427" s="18"/>
      <c r="G427" s="8">
        <v>1</v>
      </c>
      <c r="H427" s="2">
        <f t="shared" si="116"/>
        <v>0.81132075471698106</v>
      </c>
      <c r="I427" s="2">
        <f t="shared" si="117"/>
        <v>0.74698795180722899</v>
      </c>
      <c r="J427" s="2">
        <f t="shared" si="118"/>
        <v>0.97576294913672434</v>
      </c>
      <c r="K427">
        <f t="shared" si="119"/>
        <v>0.6856729115757082</v>
      </c>
      <c r="L427">
        <f t="shared" si="120"/>
        <v>0.71388068517424685</v>
      </c>
      <c r="M427">
        <f t="shared" si="121"/>
        <v>0.66192568917299244</v>
      </c>
      <c r="N427">
        <f t="shared" si="122"/>
        <v>0.55681551942270746</v>
      </c>
      <c r="O427">
        <f t="shared" si="123"/>
        <v>0.66504411317310619</v>
      </c>
      <c r="P427">
        <f t="shared" si="124"/>
        <v>0.59510030864197527</v>
      </c>
      <c r="Q427">
        <f t="shared" si="125"/>
        <v>0.52347995488567622</v>
      </c>
      <c r="R427">
        <f t="shared" si="126"/>
        <v>0.62107208872458408</v>
      </c>
      <c r="S427">
        <f t="shared" si="127"/>
        <v>0.4882083773319254</v>
      </c>
      <c r="T427">
        <f t="shared" si="128"/>
        <v>0.56879648714042474</v>
      </c>
      <c r="U427" s="8">
        <f t="shared" si="129"/>
        <v>3</v>
      </c>
      <c r="V427" s="8">
        <f t="shared" si="131"/>
        <v>1</v>
      </c>
      <c r="W427" s="8">
        <f t="shared" si="134"/>
        <v>134</v>
      </c>
      <c r="X427" s="8">
        <v>15152</v>
      </c>
      <c r="Y427" s="8">
        <v>6043</v>
      </c>
      <c r="Z427" s="8">
        <v>8284</v>
      </c>
      <c r="AA427" s="8">
        <v>11883</v>
      </c>
      <c r="AB427" s="8">
        <v>2186</v>
      </c>
      <c r="AC427" s="8">
        <v>3085</v>
      </c>
      <c r="AD427" s="8">
        <v>10211</v>
      </c>
      <c r="AE427" s="8">
        <v>1680</v>
      </c>
      <c r="AF427" s="8">
        <v>1387</v>
      </c>
      <c r="AG427" s="8">
        <v>31736</v>
      </c>
      <c r="AH427" s="20" cm="1">
        <f t="array" ref="AH427">INDEX('Commercial Profile'!$I$30:$I$173,'Load Shapes'!W427)</f>
        <v>1.29</v>
      </c>
      <c r="AI427" s="20" cm="1">
        <f t="array" ref="AI427">INDEX('Commercial Profile'!$J$30:$J$173,'Load Shapes'!W427)</f>
        <v>1.24</v>
      </c>
      <c r="AJ427" s="8" cm="1">
        <f t="array" ref="AJ427">INDEX('EV Load Profile'!$K$8:$M$31,B427,'Load Shapes'!V427)</f>
        <v>15160.185000000001</v>
      </c>
    </row>
    <row r="428" spans="1:36" x14ac:dyDescent="0.35">
      <c r="A428">
        <v>423</v>
      </c>
      <c r="B428">
        <f t="shared" si="132"/>
        <v>15</v>
      </c>
      <c r="C428">
        <f t="shared" si="133"/>
        <v>18</v>
      </c>
      <c r="D428" s="18">
        <f t="shared" si="130"/>
        <v>42753</v>
      </c>
      <c r="E428" cm="1">
        <f t="array" ref="E428">INDEX(G428:T428,$E$1)</f>
        <v>0.76100628930817604</v>
      </c>
      <c r="F428" s="18"/>
      <c r="G428" s="8">
        <v>1</v>
      </c>
      <c r="H428" s="2">
        <f t="shared" si="116"/>
        <v>0.76100628930817604</v>
      </c>
      <c r="I428" s="2">
        <f t="shared" si="117"/>
        <v>0.74096385542168675</v>
      </c>
      <c r="J428" s="2">
        <f t="shared" si="118"/>
        <v>1</v>
      </c>
      <c r="K428">
        <f t="shared" si="119"/>
        <v>0.67960901439044252</v>
      </c>
      <c r="L428">
        <f t="shared" si="120"/>
        <v>0.71116361488481983</v>
      </c>
      <c r="M428">
        <f t="shared" si="121"/>
        <v>0.65673192169396721</v>
      </c>
      <c r="N428">
        <f t="shared" si="122"/>
        <v>0.55653437046061571</v>
      </c>
      <c r="O428">
        <f t="shared" si="123"/>
        <v>0.65987222391238209</v>
      </c>
      <c r="P428">
        <f t="shared" si="124"/>
        <v>0.59162808641975306</v>
      </c>
      <c r="Q428">
        <f t="shared" si="125"/>
        <v>0.52060904337127034</v>
      </c>
      <c r="R428">
        <f t="shared" si="126"/>
        <v>0.61774491682070243</v>
      </c>
      <c r="S428">
        <f t="shared" si="127"/>
        <v>0.48433650123196059</v>
      </c>
      <c r="T428">
        <f t="shared" si="128"/>
        <v>0.56798996325835649</v>
      </c>
      <c r="U428" s="8">
        <f t="shared" si="129"/>
        <v>3</v>
      </c>
      <c r="V428" s="8">
        <f t="shared" si="131"/>
        <v>1</v>
      </c>
      <c r="W428" s="8">
        <f t="shared" si="134"/>
        <v>135</v>
      </c>
      <c r="X428" s="8">
        <v>15018</v>
      </c>
      <c r="Y428" s="8">
        <v>6020</v>
      </c>
      <c r="Z428" s="8">
        <v>8219</v>
      </c>
      <c r="AA428" s="8">
        <v>11877</v>
      </c>
      <c r="AB428" s="8">
        <v>2169</v>
      </c>
      <c r="AC428" s="8">
        <v>3067</v>
      </c>
      <c r="AD428" s="8">
        <v>10155</v>
      </c>
      <c r="AE428" s="8">
        <v>1671</v>
      </c>
      <c r="AF428" s="8">
        <v>1376</v>
      </c>
      <c r="AG428" s="8">
        <v>31691</v>
      </c>
      <c r="AH428" s="20" cm="1">
        <f t="array" ref="AH428">INDEX('Commercial Profile'!$I$30:$I$173,'Load Shapes'!W428)</f>
        <v>1.21</v>
      </c>
      <c r="AI428" s="20" cm="1">
        <f t="array" ref="AI428">INDEX('Commercial Profile'!$J$30:$J$173,'Load Shapes'!W428)</f>
        <v>1.23</v>
      </c>
      <c r="AJ428" s="8" cm="1">
        <f t="array" ref="AJ428">INDEX('EV Load Profile'!$K$8:$M$31,B428,'Load Shapes'!V428)</f>
        <v>15536.75</v>
      </c>
    </row>
    <row r="429" spans="1:36" x14ac:dyDescent="0.35">
      <c r="A429">
        <v>424</v>
      </c>
      <c r="B429">
        <f t="shared" si="132"/>
        <v>16</v>
      </c>
      <c r="C429">
        <f t="shared" si="133"/>
        <v>18</v>
      </c>
      <c r="D429" s="18">
        <f t="shared" si="130"/>
        <v>42753</v>
      </c>
      <c r="E429" cm="1">
        <f t="array" ref="E429">INDEX(G429:T429,$E$1)</f>
        <v>0.7735849056603773</v>
      </c>
      <c r="F429" s="18"/>
      <c r="G429" s="8">
        <v>1</v>
      </c>
      <c r="H429" s="2">
        <f t="shared" si="116"/>
        <v>0.7735849056603773</v>
      </c>
      <c r="I429" s="2">
        <f t="shared" si="117"/>
        <v>0.72891566265060237</v>
      </c>
      <c r="J429" s="2">
        <f t="shared" si="118"/>
        <v>0.99944357732472999</v>
      </c>
      <c r="K429">
        <f t="shared" si="119"/>
        <v>0.67847769028871396</v>
      </c>
      <c r="L429">
        <f t="shared" si="120"/>
        <v>0.71506202008269348</v>
      </c>
      <c r="M429">
        <f t="shared" si="121"/>
        <v>0.65073911306432286</v>
      </c>
      <c r="N429">
        <f t="shared" si="122"/>
        <v>0.55625322149852396</v>
      </c>
      <c r="O429">
        <f t="shared" si="123"/>
        <v>0.65530879221174321</v>
      </c>
      <c r="P429">
        <f t="shared" si="124"/>
        <v>0.58757716049382713</v>
      </c>
      <c r="Q429">
        <f t="shared" si="125"/>
        <v>0.52183943402030142</v>
      </c>
      <c r="R429">
        <f t="shared" si="126"/>
        <v>0.61700554528650642</v>
      </c>
      <c r="S429">
        <f t="shared" si="127"/>
        <v>0.48644843365012319</v>
      </c>
      <c r="T429">
        <f t="shared" si="128"/>
        <v>0.57259611076261319</v>
      </c>
      <c r="U429" s="8">
        <f t="shared" si="129"/>
        <v>3</v>
      </c>
      <c r="V429" s="8">
        <f t="shared" si="131"/>
        <v>1</v>
      </c>
      <c r="W429" s="8">
        <f t="shared" si="134"/>
        <v>136</v>
      </c>
      <c r="X429" s="8">
        <v>14993</v>
      </c>
      <c r="Y429" s="8">
        <v>6053</v>
      </c>
      <c r="Z429" s="8">
        <v>8144</v>
      </c>
      <c r="AA429" s="8">
        <v>11871</v>
      </c>
      <c r="AB429" s="8">
        <v>2154</v>
      </c>
      <c r="AC429" s="8">
        <v>3046</v>
      </c>
      <c r="AD429" s="8">
        <v>10179</v>
      </c>
      <c r="AE429" s="8">
        <v>1669</v>
      </c>
      <c r="AF429" s="8">
        <v>1382</v>
      </c>
      <c r="AG429" s="8">
        <v>31948</v>
      </c>
      <c r="AH429" s="20" cm="1">
        <f t="array" ref="AH429">INDEX('Commercial Profile'!$I$30:$I$173,'Load Shapes'!W429)</f>
        <v>1.23</v>
      </c>
      <c r="AI429" s="20" cm="1">
        <f t="array" ref="AI429">INDEX('Commercial Profile'!$J$30:$J$173,'Load Shapes'!W429)</f>
        <v>1.21</v>
      </c>
      <c r="AJ429" s="8" cm="1">
        <f t="array" ref="AJ429">INDEX('EV Load Profile'!$K$8:$M$31,B429,'Load Shapes'!V429)</f>
        <v>15528.105</v>
      </c>
    </row>
    <row r="430" spans="1:36" x14ac:dyDescent="0.35">
      <c r="A430">
        <v>425</v>
      </c>
      <c r="B430">
        <f t="shared" si="132"/>
        <v>17</v>
      </c>
      <c r="C430">
        <f t="shared" si="133"/>
        <v>18</v>
      </c>
      <c r="D430" s="18">
        <f t="shared" si="130"/>
        <v>42753</v>
      </c>
      <c r="E430" cm="1">
        <f t="array" ref="E430">INDEX(G430:T430,$E$1)</f>
        <v>0.77987421383647793</v>
      </c>
      <c r="F430" s="18"/>
      <c r="G430" s="8">
        <v>1</v>
      </c>
      <c r="H430" s="2">
        <f t="shared" si="116"/>
        <v>0.77987421383647793</v>
      </c>
      <c r="I430" s="2">
        <f t="shared" si="117"/>
        <v>0.72289156626506024</v>
      </c>
      <c r="J430" s="2">
        <f t="shared" si="118"/>
        <v>0.98608235313048087</v>
      </c>
      <c r="K430">
        <f t="shared" si="119"/>
        <v>0.6840438048692189</v>
      </c>
      <c r="L430">
        <f t="shared" si="120"/>
        <v>0.73065564087418788</v>
      </c>
      <c r="M430">
        <f t="shared" si="121"/>
        <v>0.66376348381941674</v>
      </c>
      <c r="N430">
        <f t="shared" si="122"/>
        <v>0.55709666838479921</v>
      </c>
      <c r="O430">
        <f t="shared" si="123"/>
        <v>0.66139336781259506</v>
      </c>
      <c r="P430">
        <f t="shared" si="124"/>
        <v>0.60127314814814814</v>
      </c>
      <c r="Q430">
        <f t="shared" si="125"/>
        <v>0.53850097405926378</v>
      </c>
      <c r="R430">
        <f t="shared" si="126"/>
        <v>0.62365988909426984</v>
      </c>
      <c r="S430">
        <f t="shared" si="127"/>
        <v>0.5029919042590637</v>
      </c>
      <c r="T430">
        <f t="shared" si="128"/>
        <v>0.59534008423693885</v>
      </c>
      <c r="U430" s="8">
        <f t="shared" si="129"/>
        <v>3</v>
      </c>
      <c r="V430" s="8">
        <f t="shared" si="131"/>
        <v>1</v>
      </c>
      <c r="W430" s="8">
        <f t="shared" si="134"/>
        <v>137</v>
      </c>
      <c r="X430" s="8">
        <v>15116</v>
      </c>
      <c r="Y430" s="8">
        <v>6185</v>
      </c>
      <c r="Z430" s="8">
        <v>8307</v>
      </c>
      <c r="AA430" s="8">
        <v>11889</v>
      </c>
      <c r="AB430" s="8">
        <v>2174</v>
      </c>
      <c r="AC430" s="8">
        <v>3117</v>
      </c>
      <c r="AD430" s="8">
        <v>10504</v>
      </c>
      <c r="AE430" s="8">
        <v>1687</v>
      </c>
      <c r="AF430" s="8">
        <v>1429</v>
      </c>
      <c r="AG430" s="8">
        <v>33217</v>
      </c>
      <c r="AH430" s="20" cm="1">
        <f t="array" ref="AH430">INDEX('Commercial Profile'!$I$30:$I$173,'Load Shapes'!W430)</f>
        <v>1.24</v>
      </c>
      <c r="AI430" s="20" cm="1">
        <f t="array" ref="AI430">INDEX('Commercial Profile'!$J$30:$J$173,'Load Shapes'!W430)</f>
        <v>1.2</v>
      </c>
      <c r="AJ430" s="8" cm="1">
        <f t="array" ref="AJ430">INDEX('EV Load Profile'!$K$8:$M$31,B430,'Load Shapes'!V430)</f>
        <v>15320.514999999999</v>
      </c>
    </row>
    <row r="431" spans="1:36" x14ac:dyDescent="0.35">
      <c r="A431">
        <v>426</v>
      </c>
      <c r="B431">
        <f t="shared" si="132"/>
        <v>18</v>
      </c>
      <c r="C431">
        <f t="shared" si="133"/>
        <v>18</v>
      </c>
      <c r="D431" s="18">
        <f t="shared" si="130"/>
        <v>42753</v>
      </c>
      <c r="E431" cm="1">
        <f t="array" ref="E431">INDEX(G431:T431,$E$1)</f>
        <v>0.83647798742138368</v>
      </c>
      <c r="F431" s="18"/>
      <c r="G431" s="8">
        <v>1</v>
      </c>
      <c r="H431" s="2">
        <f t="shared" si="116"/>
        <v>0.83647798742138368</v>
      </c>
      <c r="I431" s="2">
        <f t="shared" si="117"/>
        <v>0.77108433734939763</v>
      </c>
      <c r="J431" s="2">
        <f t="shared" si="118"/>
        <v>0.92153732279916967</v>
      </c>
      <c r="K431">
        <f t="shared" si="119"/>
        <v>0.72282559507647748</v>
      </c>
      <c r="L431">
        <f t="shared" si="120"/>
        <v>0.77566450088600114</v>
      </c>
      <c r="M431">
        <f t="shared" si="121"/>
        <v>0.70379544546544148</v>
      </c>
      <c r="N431">
        <f t="shared" si="122"/>
        <v>0.57808912422098313</v>
      </c>
      <c r="O431">
        <f t="shared" si="123"/>
        <v>0.70307271067843014</v>
      </c>
      <c r="P431">
        <f t="shared" si="124"/>
        <v>0.63368055555555558</v>
      </c>
      <c r="Q431">
        <f t="shared" si="125"/>
        <v>0.58053932123449192</v>
      </c>
      <c r="R431">
        <f t="shared" si="126"/>
        <v>0.65841035120147873</v>
      </c>
      <c r="S431">
        <f t="shared" si="127"/>
        <v>0.54663850756775778</v>
      </c>
      <c r="T431">
        <f t="shared" si="128"/>
        <v>0.64206470113809477</v>
      </c>
      <c r="U431" s="8">
        <f t="shared" si="129"/>
        <v>3</v>
      </c>
      <c r="V431" s="8">
        <f t="shared" si="131"/>
        <v>1</v>
      </c>
      <c r="W431" s="8">
        <f t="shared" si="134"/>
        <v>138</v>
      </c>
      <c r="X431" s="8">
        <v>15973</v>
      </c>
      <c r="Y431" s="8">
        <v>6566</v>
      </c>
      <c r="Z431" s="8">
        <v>8808</v>
      </c>
      <c r="AA431" s="8">
        <v>12337</v>
      </c>
      <c r="AB431" s="8">
        <v>2311</v>
      </c>
      <c r="AC431" s="8">
        <v>3285</v>
      </c>
      <c r="AD431" s="8">
        <v>11324</v>
      </c>
      <c r="AE431" s="8">
        <v>1781</v>
      </c>
      <c r="AF431" s="8">
        <v>1553</v>
      </c>
      <c r="AG431" s="8">
        <v>35824</v>
      </c>
      <c r="AH431" s="20" cm="1">
        <f t="array" ref="AH431">INDEX('Commercial Profile'!$I$30:$I$173,'Load Shapes'!W431)</f>
        <v>1.33</v>
      </c>
      <c r="AI431" s="20" cm="1">
        <f t="array" ref="AI431">INDEX('Commercial Profile'!$J$30:$J$173,'Load Shapes'!W431)</f>
        <v>1.28</v>
      </c>
      <c r="AJ431" s="8" cm="1">
        <f t="array" ref="AJ431">INDEX('EV Load Profile'!$K$8:$M$31,B431,'Load Shapes'!V431)</f>
        <v>14317.695</v>
      </c>
    </row>
    <row r="432" spans="1:36" x14ac:dyDescent="0.35">
      <c r="A432">
        <v>427</v>
      </c>
      <c r="B432">
        <f t="shared" si="132"/>
        <v>19</v>
      </c>
      <c r="C432">
        <f t="shared" si="133"/>
        <v>18</v>
      </c>
      <c r="D432" s="18">
        <f t="shared" si="130"/>
        <v>42753</v>
      </c>
      <c r="E432" cm="1">
        <f t="array" ref="E432">INDEX(G432:T432,$E$1)</f>
        <v>0.83647798742138368</v>
      </c>
      <c r="F432" s="18"/>
      <c r="G432" s="8">
        <v>1</v>
      </c>
      <c r="H432" s="2">
        <f t="shared" si="116"/>
        <v>0.83647798742138368</v>
      </c>
      <c r="I432" s="2">
        <f t="shared" si="117"/>
        <v>0.80722891566265065</v>
      </c>
      <c r="J432" s="2">
        <f t="shared" si="118"/>
        <v>0.88229874330217073</v>
      </c>
      <c r="K432">
        <f t="shared" si="119"/>
        <v>0.74042899809937546</v>
      </c>
      <c r="L432">
        <f t="shared" si="120"/>
        <v>0.78417011222681632</v>
      </c>
      <c r="M432">
        <f t="shared" si="121"/>
        <v>0.71705952856572108</v>
      </c>
      <c r="N432">
        <f t="shared" si="122"/>
        <v>0.6000187432641394</v>
      </c>
      <c r="O432">
        <f t="shared" si="123"/>
        <v>0.70946151505932464</v>
      </c>
      <c r="P432">
        <f t="shared" si="124"/>
        <v>0.65065586419753085</v>
      </c>
      <c r="Q432">
        <f t="shared" si="125"/>
        <v>0.59638060084076694</v>
      </c>
      <c r="R432">
        <f t="shared" si="126"/>
        <v>0.66210720887245844</v>
      </c>
      <c r="S432">
        <f t="shared" si="127"/>
        <v>0.57761351636747627</v>
      </c>
      <c r="T432">
        <f t="shared" si="128"/>
        <v>0.64091764495026438</v>
      </c>
      <c r="U432" s="8">
        <f t="shared" si="129"/>
        <v>3</v>
      </c>
      <c r="V432" s="8">
        <f t="shared" si="131"/>
        <v>1</v>
      </c>
      <c r="W432" s="8">
        <f t="shared" si="134"/>
        <v>139</v>
      </c>
      <c r="X432" s="8">
        <v>16362</v>
      </c>
      <c r="Y432" s="8">
        <v>6638</v>
      </c>
      <c r="Z432" s="8">
        <v>8974</v>
      </c>
      <c r="AA432" s="8">
        <v>12805</v>
      </c>
      <c r="AB432" s="8">
        <v>2332</v>
      </c>
      <c r="AC432" s="8">
        <v>3373</v>
      </c>
      <c r="AD432" s="8">
        <v>11633</v>
      </c>
      <c r="AE432" s="8">
        <v>1791</v>
      </c>
      <c r="AF432" s="8">
        <v>1641</v>
      </c>
      <c r="AG432" s="8">
        <v>35760</v>
      </c>
      <c r="AH432" s="20" cm="1">
        <f t="array" ref="AH432">INDEX('Commercial Profile'!$I$30:$I$173,'Load Shapes'!W432)</f>
        <v>1.33</v>
      </c>
      <c r="AI432" s="20" cm="1">
        <f t="array" ref="AI432">INDEX('Commercial Profile'!$J$30:$J$173,'Load Shapes'!W432)</f>
        <v>1.34</v>
      </c>
      <c r="AJ432" s="8" cm="1">
        <f t="array" ref="AJ432">INDEX('EV Load Profile'!$K$8:$M$31,B432,'Load Shapes'!V432)</f>
        <v>13708.055</v>
      </c>
    </row>
    <row r="433" spans="1:36" x14ac:dyDescent="0.35">
      <c r="A433">
        <v>428</v>
      </c>
      <c r="B433">
        <f t="shared" si="132"/>
        <v>20</v>
      </c>
      <c r="C433">
        <f t="shared" si="133"/>
        <v>18</v>
      </c>
      <c r="D433" s="18">
        <f t="shared" si="130"/>
        <v>42753</v>
      </c>
      <c r="E433" cm="1">
        <f t="array" ref="E433">INDEX(G433:T433,$E$1)</f>
        <v>0.90566037735849048</v>
      </c>
      <c r="F433" s="18"/>
      <c r="G433" s="8">
        <v>1</v>
      </c>
      <c r="H433" s="2">
        <f t="shared" si="116"/>
        <v>0.90566037735849048</v>
      </c>
      <c r="I433" s="2">
        <f t="shared" si="117"/>
        <v>0.8493975903614458</v>
      </c>
      <c r="J433" s="2">
        <f t="shared" si="118"/>
        <v>0.9354900477899174</v>
      </c>
      <c r="K433">
        <f t="shared" si="119"/>
        <v>0.73536066612363105</v>
      </c>
      <c r="L433">
        <f t="shared" si="120"/>
        <v>0.78346131128174834</v>
      </c>
      <c r="M433">
        <f t="shared" si="121"/>
        <v>0.71074710347582903</v>
      </c>
      <c r="N433">
        <f t="shared" si="122"/>
        <v>0.60742233259922218</v>
      </c>
      <c r="O433">
        <f t="shared" si="123"/>
        <v>0.7045938545786431</v>
      </c>
      <c r="P433">
        <f t="shared" si="124"/>
        <v>0.64255401234567899</v>
      </c>
      <c r="Q433">
        <f t="shared" si="125"/>
        <v>0.59622680200963807</v>
      </c>
      <c r="R433">
        <f t="shared" si="126"/>
        <v>0.65360443622920517</v>
      </c>
      <c r="S433">
        <f t="shared" si="127"/>
        <v>0.58148539246744102</v>
      </c>
      <c r="T433">
        <f t="shared" si="128"/>
        <v>0.6313110493771843</v>
      </c>
      <c r="U433" s="8">
        <f t="shared" si="129"/>
        <v>3</v>
      </c>
      <c r="V433" s="8">
        <f t="shared" si="131"/>
        <v>1</v>
      </c>
      <c r="W433" s="8">
        <f t="shared" si="134"/>
        <v>140</v>
      </c>
      <c r="X433" s="8">
        <v>16250</v>
      </c>
      <c r="Y433" s="8">
        <v>6632</v>
      </c>
      <c r="Z433" s="8">
        <v>8895</v>
      </c>
      <c r="AA433" s="8">
        <v>12963</v>
      </c>
      <c r="AB433" s="8">
        <v>2316</v>
      </c>
      <c r="AC433" s="8">
        <v>3331</v>
      </c>
      <c r="AD433" s="8">
        <v>11630</v>
      </c>
      <c r="AE433" s="8">
        <v>1768</v>
      </c>
      <c r="AF433" s="8">
        <v>1652</v>
      </c>
      <c r="AG433" s="8">
        <v>35224</v>
      </c>
      <c r="AH433" s="20" cm="1">
        <f t="array" ref="AH433">INDEX('Commercial Profile'!$I$30:$I$173,'Load Shapes'!W433)</f>
        <v>1.44</v>
      </c>
      <c r="AI433" s="20" cm="1">
        <f t="array" ref="AI433">INDEX('Commercial Profile'!$J$30:$J$173,'Load Shapes'!W433)</f>
        <v>1.41</v>
      </c>
      <c r="AJ433" s="8" cm="1">
        <f t="array" ref="AJ433">INDEX('EV Load Profile'!$K$8:$M$31,B433,'Load Shapes'!V433)</f>
        <v>14534.474999999999</v>
      </c>
    </row>
    <row r="434" spans="1:36" x14ac:dyDescent="0.35">
      <c r="A434">
        <v>429</v>
      </c>
      <c r="B434">
        <f t="shared" si="132"/>
        <v>21</v>
      </c>
      <c r="C434">
        <f t="shared" si="133"/>
        <v>18</v>
      </c>
      <c r="D434" s="18">
        <f t="shared" si="130"/>
        <v>42753</v>
      </c>
      <c r="E434" cm="1">
        <f t="array" ref="E434">INDEX(G434:T434,$E$1)</f>
        <v>0.98742138364779874</v>
      </c>
      <c r="F434" s="18"/>
      <c r="G434" s="8">
        <v>1</v>
      </c>
      <c r="H434" s="2">
        <f t="shared" si="116"/>
        <v>0.98742138364779874</v>
      </c>
      <c r="I434" s="2">
        <f t="shared" si="117"/>
        <v>0.88554216867469882</v>
      </c>
      <c r="J434" s="2">
        <f t="shared" si="118"/>
        <v>0.93592900703171511</v>
      </c>
      <c r="K434">
        <f t="shared" si="119"/>
        <v>0.71798352792107878</v>
      </c>
      <c r="L434">
        <f t="shared" si="120"/>
        <v>0.77353809805079743</v>
      </c>
      <c r="M434">
        <f t="shared" si="121"/>
        <v>0.69364762285257686</v>
      </c>
      <c r="N434">
        <f t="shared" si="122"/>
        <v>0.59851928213298344</v>
      </c>
      <c r="O434">
        <f t="shared" si="123"/>
        <v>0.68816550045634317</v>
      </c>
      <c r="P434">
        <f t="shared" si="124"/>
        <v>0.63175154320987659</v>
      </c>
      <c r="Q434">
        <f t="shared" si="125"/>
        <v>0.58438429201271402</v>
      </c>
      <c r="R434">
        <f t="shared" si="126"/>
        <v>0.64103512014787434</v>
      </c>
      <c r="S434">
        <f t="shared" si="127"/>
        <v>0.57796550510383671</v>
      </c>
      <c r="T434">
        <f t="shared" si="128"/>
        <v>0.6137825970069003</v>
      </c>
      <c r="U434" s="8">
        <f t="shared" si="129"/>
        <v>3</v>
      </c>
      <c r="V434" s="8">
        <f t="shared" si="131"/>
        <v>1</v>
      </c>
      <c r="W434" s="8">
        <f t="shared" si="134"/>
        <v>141</v>
      </c>
      <c r="X434" s="8">
        <v>15866</v>
      </c>
      <c r="Y434" s="8">
        <v>6548</v>
      </c>
      <c r="Z434" s="8">
        <v>8681</v>
      </c>
      <c r="AA434" s="8">
        <v>12773</v>
      </c>
      <c r="AB434" s="8">
        <v>2262</v>
      </c>
      <c r="AC434" s="8">
        <v>3275</v>
      </c>
      <c r="AD434" s="8">
        <v>11399</v>
      </c>
      <c r="AE434" s="8">
        <v>1734</v>
      </c>
      <c r="AF434" s="8">
        <v>1642</v>
      </c>
      <c r="AG434" s="8">
        <v>34246</v>
      </c>
      <c r="AH434" s="20" cm="1">
        <f t="array" ref="AH434">INDEX('Commercial Profile'!$I$30:$I$173,'Load Shapes'!W434)</f>
        <v>1.57</v>
      </c>
      <c r="AI434" s="20" cm="1">
        <f t="array" ref="AI434">INDEX('Commercial Profile'!$J$30:$J$173,'Load Shapes'!W434)</f>
        <v>1.47</v>
      </c>
      <c r="AJ434" s="8" cm="1">
        <f t="array" ref="AJ434">INDEX('EV Load Profile'!$K$8:$M$31,B434,'Load Shapes'!V434)</f>
        <v>14541.295</v>
      </c>
    </row>
    <row r="435" spans="1:36" x14ac:dyDescent="0.35">
      <c r="A435">
        <v>430</v>
      </c>
      <c r="B435">
        <f t="shared" si="132"/>
        <v>22</v>
      </c>
      <c r="C435">
        <f t="shared" si="133"/>
        <v>18</v>
      </c>
      <c r="D435" s="18">
        <f t="shared" si="130"/>
        <v>42753</v>
      </c>
      <c r="E435" cm="1">
        <f t="array" ref="E435">INDEX(G435:T435,$E$1)</f>
        <v>1</v>
      </c>
      <c r="F435" s="18"/>
      <c r="G435" s="8">
        <v>1</v>
      </c>
      <c r="H435" s="2">
        <f t="shared" si="116"/>
        <v>1</v>
      </c>
      <c r="I435" s="2">
        <f t="shared" si="117"/>
        <v>0.84337349397590355</v>
      </c>
      <c r="J435" s="2">
        <f t="shared" si="118"/>
        <v>0.90839590004344539</v>
      </c>
      <c r="K435">
        <f t="shared" si="119"/>
        <v>0.69879627115576071</v>
      </c>
      <c r="L435">
        <f t="shared" si="120"/>
        <v>0.74754873006497347</v>
      </c>
      <c r="M435">
        <f t="shared" si="121"/>
        <v>0.66416300439472631</v>
      </c>
      <c r="N435">
        <f t="shared" si="122"/>
        <v>0.58385267794386397</v>
      </c>
      <c r="O435">
        <f t="shared" si="123"/>
        <v>0.66261028293276547</v>
      </c>
      <c r="P435">
        <f t="shared" si="124"/>
        <v>0.61207561728395066</v>
      </c>
      <c r="Q435">
        <f t="shared" si="125"/>
        <v>0.55998154414026458</v>
      </c>
      <c r="R435">
        <f t="shared" si="126"/>
        <v>0.61885397412199628</v>
      </c>
      <c r="S435">
        <f t="shared" si="127"/>
        <v>0.565293910594861</v>
      </c>
      <c r="T435">
        <f t="shared" si="128"/>
        <v>0.58490904202885563</v>
      </c>
      <c r="U435" s="8">
        <f t="shared" si="129"/>
        <v>3</v>
      </c>
      <c r="V435" s="8">
        <f t="shared" si="131"/>
        <v>1</v>
      </c>
      <c r="W435" s="8">
        <f t="shared" si="134"/>
        <v>142</v>
      </c>
      <c r="X435" s="8">
        <v>15442</v>
      </c>
      <c r="Y435" s="8">
        <v>6328</v>
      </c>
      <c r="Z435" s="8">
        <v>8312</v>
      </c>
      <c r="AA435" s="8">
        <v>12460</v>
      </c>
      <c r="AB435" s="8">
        <v>2178</v>
      </c>
      <c r="AC435" s="8">
        <v>3173</v>
      </c>
      <c r="AD435" s="8">
        <v>10923</v>
      </c>
      <c r="AE435" s="8">
        <v>1674</v>
      </c>
      <c r="AF435" s="8">
        <v>1606</v>
      </c>
      <c r="AG435" s="8">
        <v>32635</v>
      </c>
      <c r="AH435" s="20" cm="1">
        <f t="array" ref="AH435">INDEX('Commercial Profile'!$I$30:$I$173,'Load Shapes'!W435)</f>
        <v>1.59</v>
      </c>
      <c r="AI435" s="20" cm="1">
        <f t="array" ref="AI435">INDEX('Commercial Profile'!$J$30:$J$173,'Load Shapes'!W435)</f>
        <v>1.4</v>
      </c>
      <c r="AJ435" s="8" cm="1">
        <f t="array" ref="AJ435">INDEX('EV Load Profile'!$K$8:$M$31,B435,'Load Shapes'!V435)</f>
        <v>14113.52</v>
      </c>
    </row>
    <row r="436" spans="1:36" x14ac:dyDescent="0.35">
      <c r="A436">
        <v>431</v>
      </c>
      <c r="B436">
        <f t="shared" si="132"/>
        <v>23</v>
      </c>
      <c r="C436">
        <f t="shared" si="133"/>
        <v>18</v>
      </c>
      <c r="D436" s="18">
        <f t="shared" si="130"/>
        <v>42753</v>
      </c>
      <c r="E436" cm="1">
        <f t="array" ref="E436">INDEX(G436:T436,$E$1)</f>
        <v>0.91823899371069173</v>
      </c>
      <c r="F436" s="18"/>
      <c r="G436" s="8">
        <v>1</v>
      </c>
      <c r="H436" s="2">
        <f t="shared" si="116"/>
        <v>0.91823899371069173</v>
      </c>
      <c r="I436" s="2">
        <f t="shared" si="117"/>
        <v>0.74698795180722899</v>
      </c>
      <c r="J436" s="2">
        <f t="shared" si="118"/>
        <v>0.88374112990168474</v>
      </c>
      <c r="K436">
        <f t="shared" si="119"/>
        <v>0.66987962711557603</v>
      </c>
      <c r="L436">
        <f t="shared" si="120"/>
        <v>0.71553455404607202</v>
      </c>
      <c r="M436">
        <f t="shared" si="121"/>
        <v>0.62700759089093083</v>
      </c>
      <c r="N436">
        <f t="shared" si="122"/>
        <v>0.55929900192118454</v>
      </c>
      <c r="O436">
        <f t="shared" si="123"/>
        <v>0.62427745664739887</v>
      </c>
      <c r="P436">
        <f t="shared" si="124"/>
        <v>0.57928240740740744</v>
      </c>
      <c r="Q436">
        <f t="shared" si="125"/>
        <v>0.52619706756895313</v>
      </c>
      <c r="R436">
        <f t="shared" si="126"/>
        <v>0.58669131238447325</v>
      </c>
      <c r="S436">
        <f t="shared" si="127"/>
        <v>0.5417106652587117</v>
      </c>
      <c r="T436">
        <f t="shared" si="128"/>
        <v>0.54710995608925528</v>
      </c>
      <c r="U436" s="8">
        <f t="shared" si="129"/>
        <v>3</v>
      </c>
      <c r="V436" s="8">
        <f t="shared" si="131"/>
        <v>1</v>
      </c>
      <c r="W436" s="8">
        <f t="shared" si="134"/>
        <v>143</v>
      </c>
      <c r="X436" s="8">
        <v>14803</v>
      </c>
      <c r="Y436" s="8">
        <v>6057</v>
      </c>
      <c r="Z436" s="8">
        <v>7847</v>
      </c>
      <c r="AA436" s="8">
        <v>11936</v>
      </c>
      <c r="AB436" s="8">
        <v>2052</v>
      </c>
      <c r="AC436" s="8">
        <v>3003</v>
      </c>
      <c r="AD436" s="8">
        <v>10264</v>
      </c>
      <c r="AE436" s="8">
        <v>1587</v>
      </c>
      <c r="AF436" s="8">
        <v>1539</v>
      </c>
      <c r="AG436" s="8">
        <v>30526</v>
      </c>
      <c r="AH436" s="20" cm="1">
        <f t="array" ref="AH436">INDEX('Commercial Profile'!$I$30:$I$173,'Load Shapes'!W436)</f>
        <v>1.46</v>
      </c>
      <c r="AI436" s="20" cm="1">
        <f t="array" ref="AI436">INDEX('Commercial Profile'!$J$30:$J$173,'Load Shapes'!W436)</f>
        <v>1.24</v>
      </c>
      <c r="AJ436" s="8" cm="1">
        <f t="array" ref="AJ436">INDEX('EV Load Profile'!$K$8:$M$31,B436,'Load Shapes'!V436)</f>
        <v>13730.465</v>
      </c>
    </row>
    <row r="437" spans="1:36" x14ac:dyDescent="0.35">
      <c r="A437">
        <v>432</v>
      </c>
      <c r="B437">
        <f t="shared" si="132"/>
        <v>24</v>
      </c>
      <c r="C437">
        <f t="shared" si="133"/>
        <v>18</v>
      </c>
      <c r="D437" s="18">
        <f t="shared" si="130"/>
        <v>42753</v>
      </c>
      <c r="E437" cm="1">
        <f t="array" ref="E437">INDEX(G437:T437,$E$1)</f>
        <v>0.79245283018867918</v>
      </c>
      <c r="F437" s="18"/>
      <c r="G437" s="8">
        <v>1</v>
      </c>
      <c r="H437" s="2">
        <f t="shared" si="116"/>
        <v>0.79245283018867918</v>
      </c>
      <c r="I437" s="2">
        <f t="shared" si="117"/>
        <v>0.63855421686746994</v>
      </c>
      <c r="J437" s="2">
        <f t="shared" si="118"/>
        <v>0.84359245015849527</v>
      </c>
      <c r="K437">
        <f t="shared" si="119"/>
        <v>0.63508009774640239</v>
      </c>
      <c r="L437">
        <f t="shared" si="120"/>
        <v>0.68080330773774367</v>
      </c>
      <c r="M437">
        <f t="shared" si="121"/>
        <v>0.58769476628046347</v>
      </c>
      <c r="N437">
        <f t="shared" si="122"/>
        <v>0.52617028255470688</v>
      </c>
      <c r="O437">
        <f t="shared" si="123"/>
        <v>0.58837846060237298</v>
      </c>
      <c r="P437">
        <f t="shared" si="124"/>
        <v>0.54629629629629628</v>
      </c>
      <c r="Q437">
        <f t="shared" si="125"/>
        <v>0.49451450835640315</v>
      </c>
      <c r="R437">
        <f t="shared" si="126"/>
        <v>0.5471349353049908</v>
      </c>
      <c r="S437">
        <f t="shared" si="127"/>
        <v>0.51038366772263288</v>
      </c>
      <c r="T437">
        <f t="shared" si="128"/>
        <v>0.50950802043193832</v>
      </c>
      <c r="U437" s="8">
        <f t="shared" si="129"/>
        <v>3</v>
      </c>
      <c r="V437" s="8">
        <f t="shared" si="131"/>
        <v>1</v>
      </c>
      <c r="W437" s="8">
        <f t="shared" si="134"/>
        <v>144</v>
      </c>
      <c r="X437" s="8">
        <v>14034</v>
      </c>
      <c r="Y437" s="8">
        <v>5763</v>
      </c>
      <c r="Z437" s="8">
        <v>7355</v>
      </c>
      <c r="AA437" s="8">
        <v>11229</v>
      </c>
      <c r="AB437" s="8">
        <v>1934</v>
      </c>
      <c r="AC437" s="8">
        <v>2832</v>
      </c>
      <c r="AD437" s="8">
        <v>9646</v>
      </c>
      <c r="AE437" s="8">
        <v>1480</v>
      </c>
      <c r="AF437" s="8">
        <v>1450</v>
      </c>
      <c r="AG437" s="8">
        <v>28428</v>
      </c>
      <c r="AH437" s="20" cm="1">
        <f t="array" ref="AH437">INDEX('Commercial Profile'!$I$30:$I$173,'Load Shapes'!W437)</f>
        <v>1.26</v>
      </c>
      <c r="AI437" s="20" cm="1">
        <f t="array" ref="AI437">INDEX('Commercial Profile'!$J$30:$J$173,'Load Shapes'!W437)</f>
        <v>1.06</v>
      </c>
      <c r="AJ437" s="8" cm="1">
        <f t="array" ref="AJ437">INDEX('EV Load Profile'!$K$8:$M$31,B437,'Load Shapes'!V437)</f>
        <v>13106.685000000001</v>
      </c>
    </row>
    <row r="438" spans="1:36" x14ac:dyDescent="0.35">
      <c r="A438">
        <v>433</v>
      </c>
      <c r="B438">
        <f t="shared" si="132"/>
        <v>1</v>
      </c>
      <c r="C438">
        <f t="shared" si="133"/>
        <v>19</v>
      </c>
      <c r="D438" s="18">
        <f t="shared" si="130"/>
        <v>42754</v>
      </c>
      <c r="E438" cm="1">
        <f t="array" ref="E438">INDEX(G438:T438,$E$1)</f>
        <v>0.64150943396226412</v>
      </c>
      <c r="F438" s="18"/>
      <c r="G438" s="8">
        <v>1</v>
      </c>
      <c r="H438" s="2">
        <f t="shared" si="116"/>
        <v>0.64150943396226412</v>
      </c>
      <c r="I438" s="2">
        <f t="shared" si="117"/>
        <v>0.59638554216867468</v>
      </c>
      <c r="J438" s="2">
        <f t="shared" si="118"/>
        <v>0.80131462500201145</v>
      </c>
      <c r="K438">
        <f t="shared" si="119"/>
        <v>0.60467010589193593</v>
      </c>
      <c r="L438">
        <f t="shared" si="120"/>
        <v>0.64146485528647368</v>
      </c>
      <c r="M438">
        <f t="shared" si="121"/>
        <v>0.5674790251697962</v>
      </c>
      <c r="N438">
        <f t="shared" si="122"/>
        <v>0.48315449135466942</v>
      </c>
      <c r="O438">
        <f t="shared" si="123"/>
        <v>0.57529662306054152</v>
      </c>
      <c r="P438">
        <f t="shared" si="124"/>
        <v>0.53182870370370372</v>
      </c>
      <c r="Q438">
        <f t="shared" si="125"/>
        <v>0.48113401004819029</v>
      </c>
      <c r="R438">
        <f t="shared" si="126"/>
        <v>0.51423290203327177</v>
      </c>
      <c r="S438">
        <f t="shared" si="127"/>
        <v>0.50158394931362194</v>
      </c>
      <c r="T438">
        <f t="shared" si="128"/>
        <v>0.4806523882068286</v>
      </c>
      <c r="U438" s="8">
        <f t="shared" si="129"/>
        <v>4</v>
      </c>
      <c r="V438" s="8">
        <f t="shared" si="131"/>
        <v>1</v>
      </c>
      <c r="W438" s="8">
        <f t="shared" si="134"/>
        <v>1</v>
      </c>
      <c r="X438" s="8">
        <v>13362</v>
      </c>
      <c r="Y438" s="8">
        <v>5430</v>
      </c>
      <c r="Z438" s="8">
        <v>7102</v>
      </c>
      <c r="AA438" s="8">
        <v>10311</v>
      </c>
      <c r="AB438" s="8">
        <v>1891</v>
      </c>
      <c r="AC438" s="8">
        <v>2757</v>
      </c>
      <c r="AD438" s="8">
        <v>9385</v>
      </c>
      <c r="AE438" s="8">
        <v>1391</v>
      </c>
      <c r="AF438" s="8">
        <v>1425</v>
      </c>
      <c r="AG438" s="8">
        <v>26818</v>
      </c>
      <c r="AH438" s="20" cm="1">
        <f t="array" ref="AH438">INDEX('Commercial Profile'!$I$30:$I$173,'Load Shapes'!W438)</f>
        <v>1.02</v>
      </c>
      <c r="AI438" s="20" cm="1">
        <f t="array" ref="AI438">INDEX('Commercial Profile'!$J$30:$J$173,'Load Shapes'!W438)</f>
        <v>0.99</v>
      </c>
      <c r="AJ438" s="8" cm="1">
        <f t="array" ref="AJ438">INDEX('EV Load Profile'!$K$8:$M$31,B438,'Load Shapes'!V438)</f>
        <v>12449.825000000001</v>
      </c>
    </row>
    <row r="439" spans="1:36" x14ac:dyDescent="0.35">
      <c r="A439">
        <v>434</v>
      </c>
      <c r="B439">
        <f t="shared" si="132"/>
        <v>2</v>
      </c>
      <c r="C439">
        <f t="shared" si="133"/>
        <v>19</v>
      </c>
      <c r="D439" s="18">
        <f t="shared" si="130"/>
        <v>42754</v>
      </c>
      <c r="E439" cm="1">
        <f t="array" ref="E439">INDEX(G439:T439,$E$1)</f>
        <v>0.60377358490566035</v>
      </c>
      <c r="F439" s="18"/>
      <c r="G439" s="8">
        <v>1</v>
      </c>
      <c r="H439" s="2">
        <f t="shared" si="116"/>
        <v>0.60377358490566035</v>
      </c>
      <c r="I439" s="2">
        <f t="shared" si="117"/>
        <v>0.57831325301204817</v>
      </c>
      <c r="J439" s="2">
        <f t="shared" si="118"/>
        <v>0.77242312581460082</v>
      </c>
      <c r="K439">
        <f t="shared" si="119"/>
        <v>0.59208978188071315</v>
      </c>
      <c r="L439">
        <f t="shared" si="120"/>
        <v>0.62669816893089192</v>
      </c>
      <c r="M439">
        <f t="shared" si="121"/>
        <v>0.5542149420695166</v>
      </c>
      <c r="N439">
        <f t="shared" si="122"/>
        <v>0.46328663136685255</v>
      </c>
      <c r="O439">
        <f t="shared" si="123"/>
        <v>0.55673866747794343</v>
      </c>
      <c r="P439">
        <f t="shared" si="124"/>
        <v>0.51485339506172845</v>
      </c>
      <c r="Q439">
        <f t="shared" si="125"/>
        <v>0.47195734645750026</v>
      </c>
      <c r="R439">
        <f t="shared" si="126"/>
        <v>0.50018484288354903</v>
      </c>
      <c r="S439">
        <f t="shared" si="127"/>
        <v>0.48539246744104186</v>
      </c>
      <c r="T439">
        <f t="shared" si="128"/>
        <v>0.46579442602383725</v>
      </c>
      <c r="U439" s="8">
        <f t="shared" si="129"/>
        <v>4</v>
      </c>
      <c r="V439" s="8">
        <f t="shared" si="131"/>
        <v>1</v>
      </c>
      <c r="W439" s="8">
        <f t="shared" si="134"/>
        <v>2</v>
      </c>
      <c r="X439" s="8">
        <v>13084</v>
      </c>
      <c r="Y439" s="8">
        <v>5305</v>
      </c>
      <c r="Z439" s="8">
        <v>6936</v>
      </c>
      <c r="AA439" s="8">
        <v>9887</v>
      </c>
      <c r="AB439" s="8">
        <v>1830</v>
      </c>
      <c r="AC439" s="8">
        <v>2669</v>
      </c>
      <c r="AD439" s="8">
        <v>9206</v>
      </c>
      <c r="AE439" s="8">
        <v>1353</v>
      </c>
      <c r="AF439" s="8">
        <v>1379</v>
      </c>
      <c r="AG439" s="8">
        <v>25989</v>
      </c>
      <c r="AH439" s="20" cm="1">
        <f t="array" ref="AH439">INDEX('Commercial Profile'!$I$30:$I$173,'Load Shapes'!W439)</f>
        <v>0.96</v>
      </c>
      <c r="AI439" s="20" cm="1">
        <f t="array" ref="AI439">INDEX('Commercial Profile'!$J$30:$J$173,'Load Shapes'!W439)</f>
        <v>0.96</v>
      </c>
      <c r="AJ439" s="8" cm="1">
        <f t="array" ref="AJ439">INDEX('EV Load Profile'!$K$8:$M$31,B439,'Load Shapes'!V439)</f>
        <v>12000.945</v>
      </c>
    </row>
    <row r="440" spans="1:36" x14ac:dyDescent="0.35">
      <c r="A440">
        <v>435</v>
      </c>
      <c r="B440">
        <f t="shared" si="132"/>
        <v>3</v>
      </c>
      <c r="C440">
        <f t="shared" si="133"/>
        <v>19</v>
      </c>
      <c r="D440" s="18">
        <f t="shared" si="130"/>
        <v>42754</v>
      </c>
      <c r="E440" cm="1">
        <f t="array" ref="E440">INDEX(G440:T440,$E$1)</f>
        <v>0.60377358490566035</v>
      </c>
      <c r="F440" s="18"/>
      <c r="G440" s="8">
        <v>1</v>
      </c>
      <c r="H440" s="2">
        <f t="shared" si="116"/>
        <v>0.60377358490566035</v>
      </c>
      <c r="I440" s="2">
        <f t="shared" si="117"/>
        <v>0.56024096385542177</v>
      </c>
      <c r="J440" s="2">
        <f t="shared" si="118"/>
        <v>0.74901282443239403</v>
      </c>
      <c r="K440">
        <f t="shared" si="119"/>
        <v>0.58765499140193678</v>
      </c>
      <c r="L440">
        <f t="shared" si="120"/>
        <v>0.62173656231541641</v>
      </c>
      <c r="M440">
        <f t="shared" si="121"/>
        <v>0.54654414702357168</v>
      </c>
      <c r="N440">
        <f t="shared" si="122"/>
        <v>0.45044749543132939</v>
      </c>
      <c r="O440">
        <f t="shared" si="123"/>
        <v>0.54700334651658045</v>
      </c>
      <c r="P440">
        <f t="shared" si="124"/>
        <v>0.50752314814814814</v>
      </c>
      <c r="Q440">
        <f t="shared" si="125"/>
        <v>0.47293140572131653</v>
      </c>
      <c r="R440">
        <f t="shared" si="126"/>
        <v>0.49316081330868761</v>
      </c>
      <c r="S440">
        <f t="shared" si="127"/>
        <v>0.48750439985920452</v>
      </c>
      <c r="T440">
        <f t="shared" si="128"/>
        <v>0.46004122233175015</v>
      </c>
      <c r="U440" s="8">
        <f t="shared" si="129"/>
        <v>4</v>
      </c>
      <c r="V440" s="8">
        <f t="shared" si="131"/>
        <v>1</v>
      </c>
      <c r="W440" s="8">
        <f t="shared" si="134"/>
        <v>3</v>
      </c>
      <c r="X440" s="8">
        <v>12986</v>
      </c>
      <c r="Y440" s="8">
        <v>5263</v>
      </c>
      <c r="Z440" s="8">
        <v>6840</v>
      </c>
      <c r="AA440" s="8">
        <v>9613</v>
      </c>
      <c r="AB440" s="8">
        <v>1798</v>
      </c>
      <c r="AC440" s="8">
        <v>2631</v>
      </c>
      <c r="AD440" s="8">
        <v>9225</v>
      </c>
      <c r="AE440" s="8">
        <v>1334</v>
      </c>
      <c r="AF440" s="8">
        <v>1385</v>
      </c>
      <c r="AG440" s="8">
        <v>25668</v>
      </c>
      <c r="AH440" s="20" cm="1">
        <f t="array" ref="AH440">INDEX('Commercial Profile'!$I$30:$I$173,'Load Shapes'!W440)</f>
        <v>0.96</v>
      </c>
      <c r="AI440" s="20" cm="1">
        <f t="array" ref="AI440">INDEX('Commercial Profile'!$J$30:$J$173,'Load Shapes'!W440)</f>
        <v>0.93</v>
      </c>
      <c r="AJ440" s="8" cm="1">
        <f t="array" ref="AJ440">INDEX('EV Load Profile'!$K$8:$M$31,B440,'Load Shapes'!V440)</f>
        <v>11637.224999999999</v>
      </c>
    </row>
    <row r="441" spans="1:36" x14ac:dyDescent="0.35">
      <c r="A441">
        <v>436</v>
      </c>
      <c r="B441">
        <f t="shared" si="132"/>
        <v>4</v>
      </c>
      <c r="C441">
        <f t="shared" si="133"/>
        <v>19</v>
      </c>
      <c r="D441" s="18">
        <f t="shared" si="130"/>
        <v>42754</v>
      </c>
      <c r="E441" cm="1">
        <f t="array" ref="E441">INDEX(G441:T441,$E$1)</f>
        <v>0.5911949685534591</v>
      </c>
      <c r="F441" s="18"/>
      <c r="G441" s="8">
        <v>1</v>
      </c>
      <c r="H441" s="2">
        <f t="shared" si="116"/>
        <v>0.5911949685534591</v>
      </c>
      <c r="I441" s="2">
        <f t="shared" si="117"/>
        <v>0.54819277108433739</v>
      </c>
      <c r="J441" s="2">
        <f t="shared" si="118"/>
        <v>0.73082111767261493</v>
      </c>
      <c r="K441">
        <f t="shared" si="119"/>
        <v>0.58978188071318671</v>
      </c>
      <c r="L441">
        <f t="shared" si="120"/>
        <v>0.62575310100413473</v>
      </c>
      <c r="M441">
        <f t="shared" si="121"/>
        <v>0.54598481821813827</v>
      </c>
      <c r="N441">
        <f t="shared" si="122"/>
        <v>0.44210674288927415</v>
      </c>
      <c r="O441">
        <f t="shared" si="123"/>
        <v>0.54365682993611197</v>
      </c>
      <c r="P441">
        <f t="shared" si="124"/>
        <v>0.5063657407407407</v>
      </c>
      <c r="Q441">
        <f t="shared" si="125"/>
        <v>0.48062134727776068</v>
      </c>
      <c r="R441">
        <f t="shared" si="126"/>
        <v>0.49316081330868761</v>
      </c>
      <c r="S441">
        <f t="shared" si="127"/>
        <v>0.49172826469552972</v>
      </c>
      <c r="T441">
        <f t="shared" si="128"/>
        <v>0.46142127430773366</v>
      </c>
      <c r="U441" s="8">
        <f t="shared" si="129"/>
        <v>4</v>
      </c>
      <c r="V441" s="8">
        <f t="shared" si="131"/>
        <v>1</v>
      </c>
      <c r="W441" s="8">
        <f t="shared" si="134"/>
        <v>4</v>
      </c>
      <c r="X441" s="8">
        <v>13033</v>
      </c>
      <c r="Y441" s="8">
        <v>5297</v>
      </c>
      <c r="Z441" s="8">
        <v>6833</v>
      </c>
      <c r="AA441" s="8">
        <v>9435</v>
      </c>
      <c r="AB441" s="8">
        <v>1787</v>
      </c>
      <c r="AC441" s="8">
        <v>2625</v>
      </c>
      <c r="AD441" s="8">
        <v>9375</v>
      </c>
      <c r="AE441" s="8">
        <v>1334</v>
      </c>
      <c r="AF441" s="8">
        <v>1397</v>
      </c>
      <c r="AG441" s="8">
        <v>25745</v>
      </c>
      <c r="AH441" s="20" cm="1">
        <f t="array" ref="AH441">INDEX('Commercial Profile'!$I$30:$I$173,'Load Shapes'!W441)</f>
        <v>0.94</v>
      </c>
      <c r="AI441" s="20" cm="1">
        <f t="array" ref="AI441">INDEX('Commercial Profile'!$J$30:$J$173,'Load Shapes'!W441)</f>
        <v>0.91</v>
      </c>
      <c r="AJ441" s="8" cm="1">
        <f t="array" ref="AJ441">INDEX('EV Load Profile'!$K$8:$M$31,B441,'Load Shapes'!V441)</f>
        <v>11354.584999999999</v>
      </c>
    </row>
    <row r="442" spans="1:36" x14ac:dyDescent="0.35">
      <c r="A442">
        <v>437</v>
      </c>
      <c r="B442">
        <f t="shared" si="132"/>
        <v>5</v>
      </c>
      <c r="C442">
        <f t="shared" si="133"/>
        <v>19</v>
      </c>
      <c r="D442" s="18">
        <f t="shared" si="130"/>
        <v>42754</v>
      </c>
      <c r="E442" cm="1">
        <f t="array" ref="E442">INDEX(G442:T442,$E$1)</f>
        <v>0.62893081761006286</v>
      </c>
      <c r="F442" s="18"/>
      <c r="G442" s="8">
        <v>1</v>
      </c>
      <c r="H442" s="2">
        <f t="shared" si="116"/>
        <v>0.62893081761006286</v>
      </c>
      <c r="I442" s="2">
        <f t="shared" si="117"/>
        <v>0.54819277108433739</v>
      </c>
      <c r="J442" s="2">
        <f t="shared" si="118"/>
        <v>0.71831914653965601</v>
      </c>
      <c r="K442">
        <f t="shared" si="119"/>
        <v>0.60453434699972852</v>
      </c>
      <c r="L442">
        <f t="shared" si="120"/>
        <v>0.6411104548139398</v>
      </c>
      <c r="M442">
        <f t="shared" si="121"/>
        <v>0.55613264083100278</v>
      </c>
      <c r="N442">
        <f t="shared" si="122"/>
        <v>0.44098214704090716</v>
      </c>
      <c r="O442">
        <f t="shared" si="123"/>
        <v>0.56099787039853966</v>
      </c>
      <c r="P442">
        <f t="shared" si="124"/>
        <v>0.51697530864197527</v>
      </c>
      <c r="Q442">
        <f t="shared" si="125"/>
        <v>0.50630575207628425</v>
      </c>
      <c r="R442">
        <f t="shared" si="126"/>
        <v>0.49944547134935308</v>
      </c>
      <c r="S442">
        <f t="shared" si="127"/>
        <v>0.5054558254135868</v>
      </c>
      <c r="T442">
        <f t="shared" si="128"/>
        <v>0.47488126176180662</v>
      </c>
      <c r="U442" s="8">
        <f t="shared" si="129"/>
        <v>4</v>
      </c>
      <c r="V442" s="8">
        <f t="shared" si="131"/>
        <v>1</v>
      </c>
      <c r="W442" s="8">
        <f t="shared" si="134"/>
        <v>5</v>
      </c>
      <c r="X442" s="8">
        <v>13359</v>
      </c>
      <c r="Y442" s="8">
        <v>5427</v>
      </c>
      <c r="Z442" s="8">
        <v>6960</v>
      </c>
      <c r="AA442" s="8">
        <v>9411</v>
      </c>
      <c r="AB442" s="8">
        <v>1844</v>
      </c>
      <c r="AC442" s="8">
        <v>2680</v>
      </c>
      <c r="AD442" s="8">
        <v>9876</v>
      </c>
      <c r="AE442" s="8">
        <v>1351</v>
      </c>
      <c r="AF442" s="8">
        <v>1436</v>
      </c>
      <c r="AG442" s="8">
        <v>26496</v>
      </c>
      <c r="AH442" s="20" cm="1">
        <f t="array" ref="AH442">INDEX('Commercial Profile'!$I$30:$I$173,'Load Shapes'!W442)</f>
        <v>1</v>
      </c>
      <c r="AI442" s="20" cm="1">
        <f t="array" ref="AI442">INDEX('Commercial Profile'!$J$30:$J$173,'Load Shapes'!W442)</f>
        <v>0.91</v>
      </c>
      <c r="AJ442" s="8" cm="1">
        <f t="array" ref="AJ442">INDEX('EV Load Profile'!$K$8:$M$31,B442,'Load Shapes'!V442)</f>
        <v>11160.345000000001</v>
      </c>
    </row>
    <row r="443" spans="1:36" x14ac:dyDescent="0.35">
      <c r="A443">
        <v>438</v>
      </c>
      <c r="B443">
        <f t="shared" si="132"/>
        <v>6</v>
      </c>
      <c r="C443">
        <f t="shared" si="133"/>
        <v>19</v>
      </c>
      <c r="D443" s="18">
        <f t="shared" si="130"/>
        <v>42754</v>
      </c>
      <c r="E443" cm="1">
        <f t="array" ref="E443">INDEX(G443:T443,$E$1)</f>
        <v>0.69182389937106925</v>
      </c>
      <c r="F443" s="18"/>
      <c r="G443" s="8">
        <v>1</v>
      </c>
      <c r="H443" s="2">
        <f t="shared" si="116"/>
        <v>0.69182389937106925</v>
      </c>
      <c r="I443" s="2">
        <f t="shared" si="117"/>
        <v>0.5662650602409639</v>
      </c>
      <c r="J443" s="2">
        <f t="shared" si="118"/>
        <v>0.72546285420052448</v>
      </c>
      <c r="K443">
        <f t="shared" si="119"/>
        <v>0.65014933478142822</v>
      </c>
      <c r="L443">
        <f t="shared" si="120"/>
        <v>0.67938570584760782</v>
      </c>
      <c r="M443">
        <f t="shared" si="121"/>
        <v>0.5884938074310827</v>
      </c>
      <c r="N443">
        <f t="shared" si="122"/>
        <v>0.45283726160910925</v>
      </c>
      <c r="O443">
        <f t="shared" si="123"/>
        <v>0.59872223912382116</v>
      </c>
      <c r="P443">
        <f t="shared" si="124"/>
        <v>0.55381944444444442</v>
      </c>
      <c r="Q443">
        <f t="shared" si="125"/>
        <v>0.55900748487644825</v>
      </c>
      <c r="R443">
        <f t="shared" si="126"/>
        <v>0.53123844731977821</v>
      </c>
      <c r="S443">
        <f t="shared" si="127"/>
        <v>0.54100668778599081</v>
      </c>
      <c r="T443">
        <f t="shared" si="128"/>
        <v>0.52493951070884493</v>
      </c>
      <c r="U443" s="8">
        <f t="shared" si="129"/>
        <v>4</v>
      </c>
      <c r="V443" s="8">
        <f t="shared" si="131"/>
        <v>1</v>
      </c>
      <c r="W443" s="8">
        <f t="shared" si="134"/>
        <v>6</v>
      </c>
      <c r="X443" s="8">
        <v>14367</v>
      </c>
      <c r="Y443" s="8">
        <v>5751</v>
      </c>
      <c r="Z443" s="8">
        <v>7365</v>
      </c>
      <c r="AA443" s="8">
        <v>9664</v>
      </c>
      <c r="AB443" s="8">
        <v>1968</v>
      </c>
      <c r="AC443" s="8">
        <v>2871</v>
      </c>
      <c r="AD443" s="8">
        <v>10904</v>
      </c>
      <c r="AE443" s="8">
        <v>1437</v>
      </c>
      <c r="AF443" s="8">
        <v>1537</v>
      </c>
      <c r="AG443" s="8">
        <v>29289</v>
      </c>
      <c r="AH443" s="20" cm="1">
        <f t="array" ref="AH443">INDEX('Commercial Profile'!$I$30:$I$173,'Load Shapes'!W443)</f>
        <v>1.1000000000000001</v>
      </c>
      <c r="AI443" s="20" cm="1">
        <f t="array" ref="AI443">INDEX('Commercial Profile'!$J$30:$J$173,'Load Shapes'!W443)</f>
        <v>0.94</v>
      </c>
      <c r="AJ443" s="8" cm="1">
        <f t="array" ref="AJ443">INDEX('EV Load Profile'!$K$8:$M$31,B443,'Load Shapes'!V443)</f>
        <v>11271.334999999999</v>
      </c>
    </row>
    <row r="444" spans="1:36" x14ac:dyDescent="0.35">
      <c r="A444">
        <v>439</v>
      </c>
      <c r="B444">
        <f t="shared" si="132"/>
        <v>7</v>
      </c>
      <c r="C444">
        <f t="shared" si="133"/>
        <v>19</v>
      </c>
      <c r="D444" s="18">
        <f t="shared" si="130"/>
        <v>42754</v>
      </c>
      <c r="E444" cm="1">
        <f t="array" ref="E444">INDEX(G444:T444,$E$1)</f>
        <v>0.76100628930817604</v>
      </c>
      <c r="F444" s="18"/>
      <c r="G444" s="8">
        <v>1</v>
      </c>
      <c r="H444" s="2">
        <f t="shared" si="116"/>
        <v>0.76100628930817604</v>
      </c>
      <c r="I444" s="2">
        <f t="shared" si="117"/>
        <v>0.62650602409638556</v>
      </c>
      <c r="J444" s="2">
        <f t="shared" si="118"/>
        <v>0.7355975348769852</v>
      </c>
      <c r="K444">
        <f t="shared" si="119"/>
        <v>0.71101457145443026</v>
      </c>
      <c r="L444">
        <f t="shared" si="120"/>
        <v>0.74683992911990549</v>
      </c>
      <c r="M444">
        <f t="shared" si="121"/>
        <v>0.65529364762285258</v>
      </c>
      <c r="N444">
        <f t="shared" si="122"/>
        <v>0.49027693172766035</v>
      </c>
      <c r="O444">
        <f t="shared" si="123"/>
        <v>0.66382719805293577</v>
      </c>
      <c r="P444">
        <f t="shared" si="124"/>
        <v>0.60956790123456794</v>
      </c>
      <c r="Q444">
        <f t="shared" si="125"/>
        <v>0.61837383369219723</v>
      </c>
      <c r="R444">
        <f t="shared" si="126"/>
        <v>0.58077634011090573</v>
      </c>
      <c r="S444">
        <f t="shared" si="127"/>
        <v>0.59626891939457938</v>
      </c>
      <c r="T444">
        <f t="shared" si="128"/>
        <v>0.58585894793440274</v>
      </c>
      <c r="U444" s="8">
        <f t="shared" si="129"/>
        <v>4</v>
      </c>
      <c r="V444" s="8">
        <f t="shared" si="131"/>
        <v>1</v>
      </c>
      <c r="W444" s="8">
        <f t="shared" si="134"/>
        <v>7</v>
      </c>
      <c r="X444" s="8">
        <v>15712</v>
      </c>
      <c r="Y444" s="8">
        <v>6322</v>
      </c>
      <c r="Z444" s="8">
        <v>8201</v>
      </c>
      <c r="AA444" s="8">
        <v>10463</v>
      </c>
      <c r="AB444" s="8">
        <v>2182</v>
      </c>
      <c r="AC444" s="8">
        <v>3160</v>
      </c>
      <c r="AD444" s="8">
        <v>12062</v>
      </c>
      <c r="AE444" s="8">
        <v>1571</v>
      </c>
      <c r="AF444" s="8">
        <v>1694</v>
      </c>
      <c r="AG444" s="8">
        <v>32688</v>
      </c>
      <c r="AH444" s="20" cm="1">
        <f t="array" ref="AH444">INDEX('Commercial Profile'!$I$30:$I$173,'Load Shapes'!W444)</f>
        <v>1.21</v>
      </c>
      <c r="AI444" s="20" cm="1">
        <f t="array" ref="AI444">INDEX('Commercial Profile'!$J$30:$J$173,'Load Shapes'!W444)</f>
        <v>1.04</v>
      </c>
      <c r="AJ444" s="8" cm="1">
        <f t="array" ref="AJ444">INDEX('EV Load Profile'!$K$8:$M$31,B444,'Load Shapes'!V444)</f>
        <v>11428.795</v>
      </c>
    </row>
    <row r="445" spans="1:36" x14ac:dyDescent="0.35">
      <c r="A445">
        <v>440</v>
      </c>
      <c r="B445">
        <f t="shared" si="132"/>
        <v>8</v>
      </c>
      <c r="C445">
        <f t="shared" si="133"/>
        <v>19</v>
      </c>
      <c r="D445" s="18">
        <f t="shared" si="130"/>
        <v>42754</v>
      </c>
      <c r="E445" cm="1">
        <f t="array" ref="E445">INDEX(G445:T445,$E$1)</f>
        <v>0.7735849056603773</v>
      </c>
      <c r="F445" s="18"/>
      <c r="G445" s="8">
        <v>1</v>
      </c>
      <c r="H445" s="2">
        <f t="shared" si="116"/>
        <v>0.7735849056603773</v>
      </c>
      <c r="I445" s="2">
        <f t="shared" si="117"/>
        <v>0.6987951807228916</v>
      </c>
      <c r="J445" s="2">
        <f t="shared" si="118"/>
        <v>0.74365874458944126</v>
      </c>
      <c r="K445">
        <f t="shared" si="119"/>
        <v>0.74653814824871034</v>
      </c>
      <c r="L445">
        <f t="shared" si="120"/>
        <v>0.77164796219728293</v>
      </c>
      <c r="M445">
        <f t="shared" si="121"/>
        <v>0.69061126648022375</v>
      </c>
      <c r="N445">
        <f t="shared" si="122"/>
        <v>0.54200834075254201</v>
      </c>
      <c r="O445">
        <f t="shared" si="123"/>
        <v>0.70276848189838759</v>
      </c>
      <c r="P445">
        <f t="shared" si="124"/>
        <v>0.64081790123456794</v>
      </c>
      <c r="Q445">
        <f t="shared" si="125"/>
        <v>0.64780067671485697</v>
      </c>
      <c r="R445">
        <f t="shared" si="126"/>
        <v>0.60924214417744915</v>
      </c>
      <c r="S445">
        <f t="shared" si="127"/>
        <v>0.61070045758535729</v>
      </c>
      <c r="T445">
        <f t="shared" si="128"/>
        <v>0.6181915942288736</v>
      </c>
      <c r="U445" s="8">
        <f t="shared" si="129"/>
        <v>4</v>
      </c>
      <c r="V445" s="8">
        <f t="shared" si="131"/>
        <v>1</v>
      </c>
      <c r="W445" s="8">
        <f t="shared" si="134"/>
        <v>8</v>
      </c>
      <c r="X445" s="8">
        <v>16497</v>
      </c>
      <c r="Y445" s="8">
        <v>6532</v>
      </c>
      <c r="Z445" s="8">
        <v>8643</v>
      </c>
      <c r="AA445" s="8">
        <v>11567</v>
      </c>
      <c r="AB445" s="8">
        <v>2310</v>
      </c>
      <c r="AC445" s="8">
        <v>3322</v>
      </c>
      <c r="AD445" s="8">
        <v>12636</v>
      </c>
      <c r="AE445" s="8">
        <v>1648</v>
      </c>
      <c r="AF445" s="8">
        <v>1735</v>
      </c>
      <c r="AG445" s="8">
        <v>34492</v>
      </c>
      <c r="AH445" s="20" cm="1">
        <f t="array" ref="AH445">INDEX('Commercial Profile'!$I$30:$I$173,'Load Shapes'!W445)</f>
        <v>1.23</v>
      </c>
      <c r="AI445" s="20" cm="1">
        <f t="array" ref="AI445">INDEX('Commercial Profile'!$J$30:$J$173,'Load Shapes'!W445)</f>
        <v>1.1599999999999999</v>
      </c>
      <c r="AJ445" s="8" cm="1">
        <f t="array" ref="AJ445">INDEX('EV Load Profile'!$K$8:$M$31,B445,'Load Shapes'!V445)</f>
        <v>11554.04</v>
      </c>
    </row>
    <row r="446" spans="1:36" x14ac:dyDescent="0.35">
      <c r="A446">
        <v>441</v>
      </c>
      <c r="B446">
        <f t="shared" si="132"/>
        <v>9</v>
      </c>
      <c r="C446">
        <f t="shared" si="133"/>
        <v>19</v>
      </c>
      <c r="D446" s="18">
        <f t="shared" si="130"/>
        <v>42754</v>
      </c>
      <c r="E446" cm="1">
        <f t="array" ref="E446">INDEX(G446:T446,$E$1)</f>
        <v>0.72327044025157228</v>
      </c>
      <c r="F446" s="18"/>
      <c r="G446" s="8">
        <v>1</v>
      </c>
      <c r="H446" s="2">
        <f t="shared" si="116"/>
        <v>0.72327044025157228</v>
      </c>
      <c r="I446" s="2">
        <f t="shared" si="117"/>
        <v>0.73493975903614461</v>
      </c>
      <c r="J446" s="2">
        <f t="shared" si="118"/>
        <v>0.84656089594027062</v>
      </c>
      <c r="K446">
        <f t="shared" si="119"/>
        <v>0.73698977283012035</v>
      </c>
      <c r="L446">
        <f t="shared" si="120"/>
        <v>0.76184288245717657</v>
      </c>
      <c r="M446">
        <f t="shared" si="121"/>
        <v>0.68549740311626051</v>
      </c>
      <c r="N446">
        <f t="shared" si="122"/>
        <v>0.55920528560048732</v>
      </c>
      <c r="O446">
        <f t="shared" si="123"/>
        <v>0.69850927897779125</v>
      </c>
      <c r="P446">
        <f t="shared" si="124"/>
        <v>0.63657407407407407</v>
      </c>
      <c r="Q446">
        <f t="shared" si="125"/>
        <v>0.62975494719573466</v>
      </c>
      <c r="R446">
        <f t="shared" si="126"/>
        <v>0.61293900184842887</v>
      </c>
      <c r="S446">
        <f t="shared" si="127"/>
        <v>0.58148539246744102</v>
      </c>
      <c r="T446">
        <f t="shared" si="128"/>
        <v>0.6110045703019984</v>
      </c>
      <c r="U446" s="8">
        <f t="shared" si="129"/>
        <v>4</v>
      </c>
      <c r="V446" s="8">
        <f t="shared" si="131"/>
        <v>1</v>
      </c>
      <c r="W446" s="8">
        <f t="shared" si="134"/>
        <v>9</v>
      </c>
      <c r="X446" s="8">
        <v>16286</v>
      </c>
      <c r="Y446" s="8">
        <v>6449</v>
      </c>
      <c r="Z446" s="8">
        <v>8579</v>
      </c>
      <c r="AA446" s="8">
        <v>11934</v>
      </c>
      <c r="AB446" s="8">
        <v>2296</v>
      </c>
      <c r="AC446" s="8">
        <v>3300</v>
      </c>
      <c r="AD446" s="8">
        <v>12284</v>
      </c>
      <c r="AE446" s="8">
        <v>1658</v>
      </c>
      <c r="AF446" s="8">
        <v>1652</v>
      </c>
      <c r="AG446" s="8">
        <v>34091</v>
      </c>
      <c r="AH446" s="20" cm="1">
        <f t="array" ref="AH446">INDEX('Commercial Profile'!$I$30:$I$173,'Load Shapes'!W446)</f>
        <v>1.1499999999999999</v>
      </c>
      <c r="AI446" s="20" cm="1">
        <f t="array" ref="AI446">INDEX('Commercial Profile'!$J$30:$J$173,'Load Shapes'!W446)</f>
        <v>1.22</v>
      </c>
      <c r="AJ446" s="8" cm="1">
        <f t="array" ref="AJ446">INDEX('EV Load Profile'!$K$8:$M$31,B446,'Load Shapes'!V446)</f>
        <v>13152.805</v>
      </c>
    </row>
    <row r="447" spans="1:36" x14ac:dyDescent="0.35">
      <c r="A447">
        <v>442</v>
      </c>
      <c r="B447">
        <f t="shared" si="132"/>
        <v>10</v>
      </c>
      <c r="C447">
        <f t="shared" si="133"/>
        <v>19</v>
      </c>
      <c r="D447" s="18">
        <f t="shared" si="130"/>
        <v>42754</v>
      </c>
      <c r="E447" cm="1">
        <f t="array" ref="E447">INDEX(G447:T447,$E$1)</f>
        <v>0.70440251572327051</v>
      </c>
      <c r="F447" s="18"/>
      <c r="G447" s="8">
        <v>1</v>
      </c>
      <c r="H447" s="2">
        <f t="shared" si="116"/>
        <v>0.70440251572327051</v>
      </c>
      <c r="I447" s="2">
        <f t="shared" si="117"/>
        <v>0.74096385542168675</v>
      </c>
      <c r="J447" s="2">
        <f t="shared" si="118"/>
        <v>0.91284599417510093</v>
      </c>
      <c r="K447">
        <f t="shared" si="119"/>
        <v>0.72364014842972213</v>
      </c>
      <c r="L447">
        <f t="shared" si="120"/>
        <v>0.74955699940933251</v>
      </c>
      <c r="M447">
        <f t="shared" si="121"/>
        <v>0.68310027966440268</v>
      </c>
      <c r="N447">
        <f t="shared" si="122"/>
        <v>0.56051731409024885</v>
      </c>
      <c r="O447">
        <f t="shared" si="123"/>
        <v>0.69272893215698206</v>
      </c>
      <c r="P447">
        <f t="shared" si="124"/>
        <v>0.63252314814814814</v>
      </c>
      <c r="Q447">
        <f t="shared" si="125"/>
        <v>0.60437814005946888</v>
      </c>
      <c r="R447">
        <f t="shared" si="126"/>
        <v>0.61515711645101667</v>
      </c>
      <c r="S447">
        <f t="shared" si="127"/>
        <v>0.56212601196761702</v>
      </c>
      <c r="T447">
        <f t="shared" si="128"/>
        <v>0.59937270364728024</v>
      </c>
      <c r="U447" s="8">
        <f t="shared" si="129"/>
        <v>4</v>
      </c>
      <c r="V447" s="8">
        <f t="shared" si="131"/>
        <v>1</v>
      </c>
      <c r="W447" s="8">
        <f t="shared" si="134"/>
        <v>10</v>
      </c>
      <c r="X447" s="8">
        <v>15991</v>
      </c>
      <c r="Y447" s="8">
        <v>6345</v>
      </c>
      <c r="Z447" s="8">
        <v>8549</v>
      </c>
      <c r="AA447" s="8">
        <v>11962</v>
      </c>
      <c r="AB447" s="8">
        <v>2277</v>
      </c>
      <c r="AC447" s="8">
        <v>3279</v>
      </c>
      <c r="AD447" s="8">
        <v>11789</v>
      </c>
      <c r="AE447" s="8">
        <v>1664</v>
      </c>
      <c r="AF447" s="8">
        <v>1597</v>
      </c>
      <c r="AG447" s="8">
        <v>33442</v>
      </c>
      <c r="AH447" s="20" cm="1">
        <f t="array" ref="AH447">INDEX('Commercial Profile'!$I$30:$I$173,'Load Shapes'!W447)</f>
        <v>1.1200000000000001</v>
      </c>
      <c r="AI447" s="20" cm="1">
        <f t="array" ref="AI447">INDEX('Commercial Profile'!$J$30:$J$173,'Load Shapes'!W447)</f>
        <v>1.23</v>
      </c>
      <c r="AJ447" s="8" cm="1">
        <f t="array" ref="AJ447">INDEX('EV Load Profile'!$K$8:$M$31,B447,'Load Shapes'!V447)</f>
        <v>14182.66</v>
      </c>
    </row>
    <row r="448" spans="1:36" x14ac:dyDescent="0.35">
      <c r="A448">
        <v>443</v>
      </c>
      <c r="B448">
        <f t="shared" si="132"/>
        <v>11</v>
      </c>
      <c r="C448">
        <f t="shared" si="133"/>
        <v>19</v>
      </c>
      <c r="D448" s="18">
        <f t="shared" si="130"/>
        <v>42754</v>
      </c>
      <c r="E448" cm="1">
        <f t="array" ref="E448">INDEX(G448:T448,$E$1)</f>
        <v>0.72955974842767291</v>
      </c>
      <c r="F448" s="18"/>
      <c r="G448" s="8">
        <v>1</v>
      </c>
      <c r="H448" s="2">
        <f t="shared" si="116"/>
        <v>0.72955974842767291</v>
      </c>
      <c r="I448" s="2">
        <f t="shared" si="117"/>
        <v>0.73493975903614461</v>
      </c>
      <c r="J448" s="2">
        <f t="shared" si="118"/>
        <v>0.96240043767197136</v>
      </c>
      <c r="K448">
        <f t="shared" si="119"/>
        <v>0.71454430265182367</v>
      </c>
      <c r="L448">
        <f t="shared" si="120"/>
        <v>0.7396337861783816</v>
      </c>
      <c r="M448">
        <f t="shared" si="121"/>
        <v>0.68278066320415498</v>
      </c>
      <c r="N448">
        <f t="shared" si="122"/>
        <v>0.55929900192118454</v>
      </c>
      <c r="O448">
        <f t="shared" si="123"/>
        <v>0.68755704289625796</v>
      </c>
      <c r="P448">
        <f t="shared" si="124"/>
        <v>0.62827932098765427</v>
      </c>
      <c r="Q448">
        <f t="shared" si="125"/>
        <v>0.58341023274889781</v>
      </c>
      <c r="R448">
        <f t="shared" si="126"/>
        <v>0.61589648798521257</v>
      </c>
      <c r="S448">
        <f t="shared" si="127"/>
        <v>0.54382259767687435</v>
      </c>
      <c r="T448">
        <f t="shared" si="128"/>
        <v>0.58720315440451654</v>
      </c>
      <c r="U448" s="8">
        <f t="shared" si="129"/>
        <v>4</v>
      </c>
      <c r="V448" s="8">
        <f t="shared" si="131"/>
        <v>1</v>
      </c>
      <c r="W448" s="8">
        <f t="shared" si="134"/>
        <v>11</v>
      </c>
      <c r="X448" s="8">
        <v>15790</v>
      </c>
      <c r="Y448" s="8">
        <v>6261</v>
      </c>
      <c r="Z448" s="8">
        <v>8545</v>
      </c>
      <c r="AA448" s="8">
        <v>11936</v>
      </c>
      <c r="AB448" s="8">
        <v>2260</v>
      </c>
      <c r="AC448" s="8">
        <v>3257</v>
      </c>
      <c r="AD448" s="8">
        <v>11380</v>
      </c>
      <c r="AE448" s="8">
        <v>1666</v>
      </c>
      <c r="AF448" s="8">
        <v>1545</v>
      </c>
      <c r="AG448" s="8">
        <v>32763</v>
      </c>
      <c r="AH448" s="20" cm="1">
        <f t="array" ref="AH448">INDEX('Commercial Profile'!$I$30:$I$173,'Load Shapes'!W448)</f>
        <v>1.1599999999999999</v>
      </c>
      <c r="AI448" s="20" cm="1">
        <f t="array" ref="AI448">INDEX('Commercial Profile'!$J$30:$J$173,'Load Shapes'!W448)</f>
        <v>1.22</v>
      </c>
      <c r="AJ448" s="8" cm="1">
        <f t="array" ref="AJ448">INDEX('EV Load Profile'!$K$8:$M$31,B448,'Load Shapes'!V448)</f>
        <v>14952.575000000001</v>
      </c>
    </row>
    <row r="449" spans="1:36" x14ac:dyDescent="0.35">
      <c r="A449">
        <v>444</v>
      </c>
      <c r="B449">
        <f t="shared" si="132"/>
        <v>12</v>
      </c>
      <c r="C449">
        <f t="shared" si="133"/>
        <v>19</v>
      </c>
      <c r="D449" s="18">
        <f t="shared" si="130"/>
        <v>42754</v>
      </c>
      <c r="E449" cm="1">
        <f t="array" ref="E449">INDEX(G449:T449,$E$1)</f>
        <v>0.67924528301886788</v>
      </c>
      <c r="F449" s="18"/>
      <c r="G449" s="8">
        <v>1</v>
      </c>
      <c r="H449" s="2">
        <f t="shared" si="116"/>
        <v>0.67924528301886788</v>
      </c>
      <c r="I449" s="2">
        <f t="shared" si="117"/>
        <v>0.74096385542168675</v>
      </c>
      <c r="J449" s="2">
        <f t="shared" si="118"/>
        <v>0.97754066970247966</v>
      </c>
      <c r="K449">
        <f t="shared" si="119"/>
        <v>0.69888677708389901</v>
      </c>
      <c r="L449">
        <f t="shared" si="120"/>
        <v>0.72782043709391608</v>
      </c>
      <c r="M449">
        <f t="shared" si="121"/>
        <v>0.67574910107870556</v>
      </c>
      <c r="N449">
        <f t="shared" si="122"/>
        <v>0.55808068975212033</v>
      </c>
      <c r="O449">
        <f t="shared" si="123"/>
        <v>0.67417097657438396</v>
      </c>
      <c r="P449">
        <f t="shared" si="124"/>
        <v>0.61728395061728392</v>
      </c>
      <c r="Q449">
        <f t="shared" si="125"/>
        <v>0.56274992310058447</v>
      </c>
      <c r="R449">
        <f t="shared" si="126"/>
        <v>0.61293900184842887</v>
      </c>
      <c r="S449">
        <f t="shared" si="127"/>
        <v>0.52516719464977124</v>
      </c>
      <c r="T449">
        <f t="shared" si="128"/>
        <v>0.57533829196164532</v>
      </c>
      <c r="U449" s="8">
        <f t="shared" si="129"/>
        <v>4</v>
      </c>
      <c r="V449" s="8">
        <f t="shared" si="131"/>
        <v>1</v>
      </c>
      <c r="W449" s="8">
        <f t="shared" si="134"/>
        <v>12</v>
      </c>
      <c r="X449" s="8">
        <v>15444</v>
      </c>
      <c r="Y449" s="8">
        <v>6161</v>
      </c>
      <c r="Z449" s="8">
        <v>8457</v>
      </c>
      <c r="AA449" s="8">
        <v>11910</v>
      </c>
      <c r="AB449" s="8">
        <v>2216</v>
      </c>
      <c r="AC449" s="8">
        <v>3200</v>
      </c>
      <c r="AD449" s="8">
        <v>10977</v>
      </c>
      <c r="AE449" s="8">
        <v>1658</v>
      </c>
      <c r="AF449" s="8">
        <v>1492</v>
      </c>
      <c r="AG449" s="8">
        <v>32101</v>
      </c>
      <c r="AH449" s="20" cm="1">
        <f t="array" ref="AH449">INDEX('Commercial Profile'!$I$30:$I$173,'Load Shapes'!W449)</f>
        <v>1.08</v>
      </c>
      <c r="AI449" s="20" cm="1">
        <f t="array" ref="AI449">INDEX('Commercial Profile'!$J$30:$J$173,'Load Shapes'!W449)</f>
        <v>1.23</v>
      </c>
      <c r="AJ449" s="8" cm="1">
        <f t="array" ref="AJ449">INDEX('EV Load Profile'!$K$8:$M$31,B449,'Load Shapes'!V449)</f>
        <v>15187.805</v>
      </c>
    </row>
    <row r="450" spans="1:36" x14ac:dyDescent="0.35">
      <c r="A450">
        <v>445</v>
      </c>
      <c r="B450">
        <f t="shared" si="132"/>
        <v>13</v>
      </c>
      <c r="C450">
        <f t="shared" si="133"/>
        <v>19</v>
      </c>
      <c r="D450" s="18">
        <f t="shared" si="130"/>
        <v>42754</v>
      </c>
      <c r="E450" cm="1">
        <f t="array" ref="E450">INDEX(G450:T450,$E$1)</f>
        <v>0.64779874213836475</v>
      </c>
      <c r="F450" s="18"/>
      <c r="G450" s="8">
        <v>1</v>
      </c>
      <c r="H450" s="2">
        <f t="shared" si="116"/>
        <v>0.64779874213836475</v>
      </c>
      <c r="I450" s="2">
        <f t="shared" si="117"/>
        <v>0.75903614457831325</v>
      </c>
      <c r="J450" s="2">
        <f t="shared" si="118"/>
        <v>0.95214410993290088</v>
      </c>
      <c r="K450">
        <f t="shared" si="119"/>
        <v>0.68481310525839445</v>
      </c>
      <c r="L450">
        <f t="shared" si="120"/>
        <v>0.71376255168340219</v>
      </c>
      <c r="M450">
        <f t="shared" si="121"/>
        <v>0.66855773072313229</v>
      </c>
      <c r="N450">
        <f t="shared" si="122"/>
        <v>0.55615950517782675</v>
      </c>
      <c r="O450">
        <f t="shared" si="123"/>
        <v>0.66139336781259506</v>
      </c>
      <c r="P450">
        <f t="shared" si="124"/>
        <v>0.60513117283950613</v>
      </c>
      <c r="Q450">
        <f t="shared" si="125"/>
        <v>0.54547318773710651</v>
      </c>
      <c r="R450">
        <f t="shared" si="126"/>
        <v>0.61182994454713491</v>
      </c>
      <c r="S450">
        <f t="shared" si="127"/>
        <v>0.51003167898627244</v>
      </c>
      <c r="T450">
        <f t="shared" si="128"/>
        <v>0.5651044000358455</v>
      </c>
      <c r="U450" s="8">
        <f t="shared" si="129"/>
        <v>4</v>
      </c>
      <c r="V450" s="8">
        <f t="shared" si="131"/>
        <v>1</v>
      </c>
      <c r="W450" s="8">
        <f t="shared" si="134"/>
        <v>13</v>
      </c>
      <c r="X450" s="8">
        <v>15133</v>
      </c>
      <c r="Y450" s="8">
        <v>6042</v>
      </c>
      <c r="Z450" s="8">
        <v>8367</v>
      </c>
      <c r="AA450" s="8">
        <v>11869</v>
      </c>
      <c r="AB450" s="8">
        <v>2174</v>
      </c>
      <c r="AC450" s="8">
        <v>3137</v>
      </c>
      <c r="AD450" s="8">
        <v>10640</v>
      </c>
      <c r="AE450" s="8">
        <v>1655</v>
      </c>
      <c r="AF450" s="8">
        <v>1449</v>
      </c>
      <c r="AG450" s="8">
        <v>31530</v>
      </c>
      <c r="AH450" s="20" cm="1">
        <f t="array" ref="AH450">INDEX('Commercial Profile'!$I$30:$I$173,'Load Shapes'!W450)</f>
        <v>1.03</v>
      </c>
      <c r="AI450" s="20" cm="1">
        <f t="array" ref="AI450">INDEX('Commercial Profile'!$J$30:$J$173,'Load Shapes'!W450)</f>
        <v>1.26</v>
      </c>
      <c r="AJ450" s="8" cm="1">
        <f t="array" ref="AJ450">INDEX('EV Load Profile'!$K$8:$M$31,B450,'Load Shapes'!V450)</f>
        <v>14793.224999999999</v>
      </c>
    </row>
    <row r="451" spans="1:36" x14ac:dyDescent="0.35">
      <c r="A451">
        <v>446</v>
      </c>
      <c r="B451">
        <f t="shared" si="132"/>
        <v>14</v>
      </c>
      <c r="C451">
        <f t="shared" si="133"/>
        <v>19</v>
      </c>
      <c r="D451" s="18">
        <f t="shared" si="130"/>
        <v>42754</v>
      </c>
      <c r="E451" cm="1">
        <f t="array" ref="E451">INDEX(G451:T451,$E$1)</f>
        <v>0.64779874213836475</v>
      </c>
      <c r="F451" s="18"/>
      <c r="G451" s="8">
        <v>1</v>
      </c>
      <c r="H451" s="2">
        <f t="shared" si="116"/>
        <v>0.64779874213836475</v>
      </c>
      <c r="I451" s="2">
        <f t="shared" si="117"/>
        <v>0.77710843373493976</v>
      </c>
      <c r="J451" s="2">
        <f t="shared" si="118"/>
        <v>0.97576294913672434</v>
      </c>
      <c r="K451">
        <f t="shared" si="119"/>
        <v>0.67218752828310258</v>
      </c>
      <c r="L451">
        <f t="shared" si="120"/>
        <v>0.70383933845245128</v>
      </c>
      <c r="M451">
        <f t="shared" si="121"/>
        <v>0.664482620854974</v>
      </c>
      <c r="N451">
        <f t="shared" si="122"/>
        <v>0.55517548381050563</v>
      </c>
      <c r="O451">
        <f t="shared" si="123"/>
        <v>0.65439610587161545</v>
      </c>
      <c r="P451">
        <f t="shared" si="124"/>
        <v>0.59760802469135799</v>
      </c>
      <c r="Q451">
        <f t="shared" si="125"/>
        <v>0.5351173997744284</v>
      </c>
      <c r="R451">
        <f t="shared" si="126"/>
        <v>0.6096118299445471</v>
      </c>
      <c r="S451">
        <f t="shared" si="127"/>
        <v>0.49454417458641325</v>
      </c>
      <c r="T451">
        <f t="shared" si="128"/>
        <v>0.56003226095528269</v>
      </c>
      <c r="U451" s="8">
        <f t="shared" si="129"/>
        <v>4</v>
      </c>
      <c r="V451" s="8">
        <f t="shared" si="131"/>
        <v>1</v>
      </c>
      <c r="W451" s="8">
        <f t="shared" si="134"/>
        <v>14</v>
      </c>
      <c r="X451" s="8">
        <v>14854</v>
      </c>
      <c r="Y451" s="8">
        <v>5958</v>
      </c>
      <c r="Z451" s="8">
        <v>8316</v>
      </c>
      <c r="AA451" s="8">
        <v>11848</v>
      </c>
      <c r="AB451" s="8">
        <v>2151</v>
      </c>
      <c r="AC451" s="8">
        <v>3098</v>
      </c>
      <c r="AD451" s="8">
        <v>10438</v>
      </c>
      <c r="AE451" s="8">
        <v>1649</v>
      </c>
      <c r="AF451" s="8">
        <v>1405</v>
      </c>
      <c r="AG451" s="8">
        <v>31247</v>
      </c>
      <c r="AH451" s="20" cm="1">
        <f t="array" ref="AH451">INDEX('Commercial Profile'!$I$30:$I$173,'Load Shapes'!W451)</f>
        <v>1.03</v>
      </c>
      <c r="AI451" s="20" cm="1">
        <f t="array" ref="AI451">INDEX('Commercial Profile'!$J$30:$J$173,'Load Shapes'!W451)</f>
        <v>1.29</v>
      </c>
      <c r="AJ451" s="8" cm="1">
        <f t="array" ref="AJ451">INDEX('EV Load Profile'!$K$8:$M$31,B451,'Load Shapes'!V451)</f>
        <v>15160.185000000001</v>
      </c>
    </row>
    <row r="452" spans="1:36" x14ac:dyDescent="0.35">
      <c r="A452">
        <v>447</v>
      </c>
      <c r="B452">
        <f t="shared" si="132"/>
        <v>15</v>
      </c>
      <c r="C452">
        <f t="shared" si="133"/>
        <v>19</v>
      </c>
      <c r="D452" s="18">
        <f t="shared" si="130"/>
        <v>42754</v>
      </c>
      <c r="E452" cm="1">
        <f t="array" ref="E452">INDEX(G452:T452,$E$1)</f>
        <v>0.660377358490566</v>
      </c>
      <c r="F452" s="18"/>
      <c r="G452" s="8">
        <v>1</v>
      </c>
      <c r="H452" s="2">
        <f t="shared" si="116"/>
        <v>0.660377358490566</v>
      </c>
      <c r="I452" s="2">
        <f t="shared" si="117"/>
        <v>0.79518072289156638</v>
      </c>
      <c r="J452" s="2">
        <f t="shared" si="118"/>
        <v>1</v>
      </c>
      <c r="K452">
        <f t="shared" si="119"/>
        <v>0.66055751651733186</v>
      </c>
      <c r="L452">
        <f t="shared" si="120"/>
        <v>0.69509746012994689</v>
      </c>
      <c r="M452">
        <f t="shared" si="121"/>
        <v>0.65441470235717136</v>
      </c>
      <c r="N452">
        <f t="shared" si="122"/>
        <v>0.55236399418958815</v>
      </c>
      <c r="O452">
        <f t="shared" si="123"/>
        <v>0.64040158198965624</v>
      </c>
      <c r="P452">
        <f t="shared" si="124"/>
        <v>0.58873456790123457</v>
      </c>
      <c r="Q452">
        <f t="shared" si="125"/>
        <v>0.52881164769814415</v>
      </c>
      <c r="R452">
        <f t="shared" si="126"/>
        <v>0.60147874306839189</v>
      </c>
      <c r="S452">
        <f t="shared" si="127"/>
        <v>0.48539246744104186</v>
      </c>
      <c r="T452">
        <f t="shared" si="128"/>
        <v>0.55659109239179139</v>
      </c>
      <c r="U452" s="8">
        <f t="shared" si="129"/>
        <v>4</v>
      </c>
      <c r="V452" s="8">
        <f t="shared" si="131"/>
        <v>1</v>
      </c>
      <c r="W452" s="8">
        <f t="shared" si="134"/>
        <v>15</v>
      </c>
      <c r="X452" s="8">
        <v>14597</v>
      </c>
      <c r="Y452" s="8">
        <v>5884</v>
      </c>
      <c r="Z452" s="8">
        <v>8190</v>
      </c>
      <c r="AA452" s="8">
        <v>11788</v>
      </c>
      <c r="AB452" s="8">
        <v>2105</v>
      </c>
      <c r="AC452" s="8">
        <v>3052</v>
      </c>
      <c r="AD452" s="8">
        <v>10315</v>
      </c>
      <c r="AE452" s="8">
        <v>1627</v>
      </c>
      <c r="AF452" s="8">
        <v>1379</v>
      </c>
      <c r="AG452" s="8">
        <v>31055</v>
      </c>
      <c r="AH452" s="20" cm="1">
        <f t="array" ref="AH452">INDEX('Commercial Profile'!$I$30:$I$173,'Load Shapes'!W452)</f>
        <v>1.05</v>
      </c>
      <c r="AI452" s="20" cm="1">
        <f t="array" ref="AI452">INDEX('Commercial Profile'!$J$30:$J$173,'Load Shapes'!W452)</f>
        <v>1.32</v>
      </c>
      <c r="AJ452" s="8" cm="1">
        <f t="array" ref="AJ452">INDEX('EV Load Profile'!$K$8:$M$31,B452,'Load Shapes'!V452)</f>
        <v>15536.75</v>
      </c>
    </row>
    <row r="453" spans="1:36" x14ac:dyDescent="0.35">
      <c r="A453">
        <v>448</v>
      </c>
      <c r="B453">
        <f t="shared" si="132"/>
        <v>16</v>
      </c>
      <c r="C453">
        <f t="shared" si="133"/>
        <v>19</v>
      </c>
      <c r="D453" s="18">
        <f t="shared" si="130"/>
        <v>42754</v>
      </c>
      <c r="E453" cm="1">
        <f t="array" ref="E453">INDEX(G453:T453,$E$1)</f>
        <v>0.660377358490566</v>
      </c>
      <c r="F453" s="18"/>
      <c r="G453" s="8">
        <v>1</v>
      </c>
      <c r="H453" s="2">
        <f t="shared" si="116"/>
        <v>0.660377358490566</v>
      </c>
      <c r="I453" s="2">
        <f t="shared" si="117"/>
        <v>0.84337349397590355</v>
      </c>
      <c r="J453" s="2">
        <f t="shared" si="118"/>
        <v>0.99944357732472999</v>
      </c>
      <c r="K453">
        <f t="shared" si="119"/>
        <v>0.65241198298488556</v>
      </c>
      <c r="L453">
        <f t="shared" si="120"/>
        <v>0.69509746012994689</v>
      </c>
      <c r="M453">
        <f t="shared" si="121"/>
        <v>0.64498601677986411</v>
      </c>
      <c r="N453">
        <f t="shared" si="122"/>
        <v>0.54880277400309263</v>
      </c>
      <c r="O453">
        <f t="shared" si="123"/>
        <v>0.63066626102829326</v>
      </c>
      <c r="P453">
        <f t="shared" si="124"/>
        <v>0.58179012345679015</v>
      </c>
      <c r="Q453">
        <f t="shared" si="125"/>
        <v>0.52778632215728494</v>
      </c>
      <c r="R453">
        <f t="shared" si="126"/>
        <v>0.59593345656192231</v>
      </c>
      <c r="S453">
        <f t="shared" si="127"/>
        <v>0.48011263639563534</v>
      </c>
      <c r="T453">
        <f t="shared" si="128"/>
        <v>0.55901066403799626</v>
      </c>
      <c r="U453" s="8">
        <f t="shared" si="129"/>
        <v>4</v>
      </c>
      <c r="V453" s="8">
        <f t="shared" si="131"/>
        <v>1</v>
      </c>
      <c r="W453" s="8">
        <f t="shared" si="134"/>
        <v>16</v>
      </c>
      <c r="X453" s="8">
        <v>14417</v>
      </c>
      <c r="Y453" s="8">
        <v>5884</v>
      </c>
      <c r="Z453" s="8">
        <v>8072</v>
      </c>
      <c r="AA453" s="8">
        <v>11712</v>
      </c>
      <c r="AB453" s="8">
        <v>2073</v>
      </c>
      <c r="AC453" s="8">
        <v>3016</v>
      </c>
      <c r="AD453" s="8">
        <v>10295</v>
      </c>
      <c r="AE453" s="8">
        <v>1612</v>
      </c>
      <c r="AF453" s="8">
        <v>1364</v>
      </c>
      <c r="AG453" s="8">
        <v>31190</v>
      </c>
      <c r="AH453" s="20" cm="1">
        <f t="array" ref="AH453">INDEX('Commercial Profile'!$I$30:$I$173,'Load Shapes'!W453)</f>
        <v>1.05</v>
      </c>
      <c r="AI453" s="20" cm="1">
        <f t="array" ref="AI453">INDEX('Commercial Profile'!$J$30:$J$173,'Load Shapes'!W453)</f>
        <v>1.4</v>
      </c>
      <c r="AJ453" s="8" cm="1">
        <f t="array" ref="AJ453">INDEX('EV Load Profile'!$K$8:$M$31,B453,'Load Shapes'!V453)</f>
        <v>15528.105</v>
      </c>
    </row>
    <row r="454" spans="1:36" x14ac:dyDescent="0.35">
      <c r="A454">
        <v>449</v>
      </c>
      <c r="B454">
        <f t="shared" si="132"/>
        <v>17</v>
      </c>
      <c r="C454">
        <f t="shared" si="133"/>
        <v>19</v>
      </c>
      <c r="D454" s="18">
        <f t="shared" si="130"/>
        <v>42754</v>
      </c>
      <c r="E454" cm="1">
        <f t="array" ref="E454">INDEX(G454:T454,$E$1)</f>
        <v>0.67924528301886788</v>
      </c>
      <c r="F454" s="18"/>
      <c r="G454" s="8">
        <v>1</v>
      </c>
      <c r="H454" s="2">
        <f t="shared" ref="H454:H517" si="135">AH454/$AH$4</f>
        <v>0.67924528301886788</v>
      </c>
      <c r="I454" s="2">
        <f t="shared" ref="I454:I517" si="136">AI454/$AI$4</f>
        <v>0.87349397590361444</v>
      </c>
      <c r="J454" s="2">
        <f t="shared" ref="J454:J517" si="137">AJ454/$AJ$4</f>
        <v>0.98608235313048087</v>
      </c>
      <c r="K454">
        <f t="shared" ref="K454:K517" si="138">X454/X$4</f>
        <v>0.66164358765499143</v>
      </c>
      <c r="L454">
        <f t="shared" ref="L454:L517" si="139">Y454/Y$4</f>
        <v>0.71305375073833432</v>
      </c>
      <c r="M454">
        <f t="shared" ref="M454:M517" si="140">Z454/Z$4</f>
        <v>0.6518577706751898</v>
      </c>
      <c r="N454">
        <f t="shared" ref="N454:N517" si="141">AA454/AA$4</f>
        <v>0.54964622088936788</v>
      </c>
      <c r="O454">
        <f t="shared" ref="O454:O517" si="142">AB454/AB$4</f>
        <v>0.63462123516884694</v>
      </c>
      <c r="P454">
        <f t="shared" ref="P454:P517" si="143">AC454/AC$4</f>
        <v>0.59182098765432101</v>
      </c>
      <c r="Q454">
        <f t="shared" ref="Q454:Q517" si="144">AD454/AD$4</f>
        <v>0.54547318773710651</v>
      </c>
      <c r="R454">
        <f t="shared" ref="R454:R517" si="145">AE454/AE$4</f>
        <v>0.60480591497227354</v>
      </c>
      <c r="S454">
        <f t="shared" ref="S454:S517" si="146">AF454/AF$4</f>
        <v>0.48926434354100667</v>
      </c>
      <c r="T454">
        <f t="shared" ref="T454:T517" si="147">AG454/AG$4</f>
        <v>0.58309884398243572</v>
      </c>
      <c r="U454" s="8">
        <f t="shared" ref="U454:U517" si="148">WEEKDAY(D454,2)</f>
        <v>4</v>
      </c>
      <c r="V454" s="8">
        <f t="shared" si="131"/>
        <v>1</v>
      </c>
      <c r="W454" s="8">
        <f t="shared" si="134"/>
        <v>17</v>
      </c>
      <c r="X454" s="8">
        <v>14621</v>
      </c>
      <c r="Y454" s="8">
        <v>6036</v>
      </c>
      <c r="Z454" s="8">
        <v>8158</v>
      </c>
      <c r="AA454" s="8">
        <v>11730</v>
      </c>
      <c r="AB454" s="8">
        <v>2086</v>
      </c>
      <c r="AC454" s="8">
        <v>3068</v>
      </c>
      <c r="AD454" s="8">
        <v>10640</v>
      </c>
      <c r="AE454" s="8">
        <v>1636</v>
      </c>
      <c r="AF454" s="8">
        <v>1390</v>
      </c>
      <c r="AG454" s="8">
        <v>32534</v>
      </c>
      <c r="AH454" s="20" cm="1">
        <f t="array" ref="AH454">INDEX('Commercial Profile'!$I$30:$I$173,'Load Shapes'!W454)</f>
        <v>1.08</v>
      </c>
      <c r="AI454" s="20" cm="1">
        <f t="array" ref="AI454">INDEX('Commercial Profile'!$J$30:$J$173,'Load Shapes'!W454)</f>
        <v>1.45</v>
      </c>
      <c r="AJ454" s="8" cm="1">
        <f t="array" ref="AJ454">INDEX('EV Load Profile'!$K$8:$M$31,B454,'Load Shapes'!V454)</f>
        <v>15320.514999999999</v>
      </c>
    </row>
    <row r="455" spans="1:36" x14ac:dyDescent="0.35">
      <c r="A455">
        <v>450</v>
      </c>
      <c r="B455">
        <f t="shared" si="132"/>
        <v>18</v>
      </c>
      <c r="C455">
        <f t="shared" si="133"/>
        <v>19</v>
      </c>
      <c r="D455" s="18">
        <f t="shared" ref="D455:D518" si="149">$D$5+C455</f>
        <v>42754</v>
      </c>
      <c r="E455" cm="1">
        <f t="array" ref="E455">INDEX(G455:T455,$E$1)</f>
        <v>0.73584905660377353</v>
      </c>
      <c r="F455" s="18"/>
      <c r="G455" s="8">
        <v>1</v>
      </c>
      <c r="H455" s="2">
        <f t="shared" si="135"/>
        <v>0.73584905660377353</v>
      </c>
      <c r="I455" s="2">
        <f t="shared" si="136"/>
        <v>0.95783132530120496</v>
      </c>
      <c r="J455" s="2">
        <f t="shared" si="137"/>
        <v>0.92153732279916967</v>
      </c>
      <c r="K455">
        <f t="shared" si="138"/>
        <v>0.70241650828129243</v>
      </c>
      <c r="L455">
        <f t="shared" si="139"/>
        <v>0.75794447725930303</v>
      </c>
      <c r="M455">
        <f t="shared" si="140"/>
        <v>0.68789452656811823</v>
      </c>
      <c r="N455">
        <f t="shared" si="141"/>
        <v>0.57293472658263433</v>
      </c>
      <c r="O455">
        <f t="shared" si="142"/>
        <v>0.66595679951323394</v>
      </c>
      <c r="P455">
        <f t="shared" si="143"/>
        <v>0.62249228395061729</v>
      </c>
      <c r="Q455">
        <f t="shared" si="144"/>
        <v>0.59294576027888857</v>
      </c>
      <c r="R455">
        <f t="shared" si="145"/>
        <v>0.64362292051756009</v>
      </c>
      <c r="S455">
        <f t="shared" si="146"/>
        <v>0.52164730728616682</v>
      </c>
      <c r="T455">
        <f t="shared" si="147"/>
        <v>0.63303163365893</v>
      </c>
      <c r="U455" s="8">
        <f t="shared" si="148"/>
        <v>4</v>
      </c>
      <c r="V455" s="8">
        <f t="shared" ref="V455:V518" si="150">IF(U455=7,3,IF(U455=6,2,1))</f>
        <v>1</v>
      </c>
      <c r="W455" s="8">
        <f t="shared" si="134"/>
        <v>18</v>
      </c>
      <c r="X455" s="8">
        <v>15522</v>
      </c>
      <c r="Y455" s="8">
        <v>6416</v>
      </c>
      <c r="Z455" s="8">
        <v>8609</v>
      </c>
      <c r="AA455" s="8">
        <v>12227</v>
      </c>
      <c r="AB455" s="8">
        <v>2189</v>
      </c>
      <c r="AC455" s="8">
        <v>3227</v>
      </c>
      <c r="AD455" s="8">
        <v>11566</v>
      </c>
      <c r="AE455" s="8">
        <v>1741</v>
      </c>
      <c r="AF455" s="8">
        <v>1482</v>
      </c>
      <c r="AG455" s="8">
        <v>35320</v>
      </c>
      <c r="AH455" s="20" cm="1">
        <f t="array" ref="AH455">INDEX('Commercial Profile'!$I$30:$I$173,'Load Shapes'!W455)</f>
        <v>1.17</v>
      </c>
      <c r="AI455" s="20" cm="1">
        <f t="array" ref="AI455">INDEX('Commercial Profile'!$J$30:$J$173,'Load Shapes'!W455)</f>
        <v>1.59</v>
      </c>
      <c r="AJ455" s="8" cm="1">
        <f t="array" ref="AJ455">INDEX('EV Load Profile'!$K$8:$M$31,B455,'Load Shapes'!V455)</f>
        <v>14317.695</v>
      </c>
    </row>
    <row r="456" spans="1:36" x14ac:dyDescent="0.35">
      <c r="A456">
        <v>451</v>
      </c>
      <c r="B456">
        <f t="shared" ref="B456:B519" si="151">IF(B455=24,1,B455+1)</f>
        <v>19</v>
      </c>
      <c r="C456">
        <f t="shared" ref="C456:C519" si="152">IF(B456=1,C455+1,C455)</f>
        <v>19</v>
      </c>
      <c r="D456" s="18">
        <f t="shared" si="149"/>
        <v>42754</v>
      </c>
      <c r="E456" cm="1">
        <f t="array" ref="E456">INDEX(G456:T456,$E$1)</f>
        <v>0.76729559748427667</v>
      </c>
      <c r="F456" s="18"/>
      <c r="G456" s="8">
        <v>1</v>
      </c>
      <c r="H456" s="2">
        <f t="shared" si="135"/>
        <v>0.76729559748427667</v>
      </c>
      <c r="I456" s="2">
        <f t="shared" si="136"/>
        <v>0.98192771084337349</v>
      </c>
      <c r="J456" s="2">
        <f t="shared" si="137"/>
        <v>0.88229874330217073</v>
      </c>
      <c r="K456">
        <f t="shared" si="138"/>
        <v>0.71639967417865869</v>
      </c>
      <c r="L456">
        <f t="shared" si="139"/>
        <v>0.77495569994093327</v>
      </c>
      <c r="M456">
        <f t="shared" si="140"/>
        <v>0.69652417099480624</v>
      </c>
      <c r="N456">
        <f t="shared" si="141"/>
        <v>0.59270887024975405</v>
      </c>
      <c r="O456">
        <f t="shared" si="142"/>
        <v>0.68664435655613021</v>
      </c>
      <c r="P456">
        <f t="shared" si="143"/>
        <v>0.63252314814814814</v>
      </c>
      <c r="Q456">
        <f t="shared" si="144"/>
        <v>0.61801496975289649</v>
      </c>
      <c r="R456">
        <f t="shared" si="145"/>
        <v>0.64177449168207024</v>
      </c>
      <c r="S456">
        <f t="shared" si="146"/>
        <v>0.55332629355860607</v>
      </c>
      <c r="T456">
        <f t="shared" si="147"/>
        <v>0.63174119544762075</v>
      </c>
      <c r="U456" s="8">
        <f t="shared" si="148"/>
        <v>4</v>
      </c>
      <c r="V456" s="8">
        <f t="shared" si="150"/>
        <v>1</v>
      </c>
      <c r="W456" s="8">
        <f t="shared" ref="W456:W519" si="153">IF(W455=144,1,W455+1)</f>
        <v>19</v>
      </c>
      <c r="X456" s="8">
        <v>15831</v>
      </c>
      <c r="Y456" s="8">
        <v>6560</v>
      </c>
      <c r="Z456" s="8">
        <v>8717</v>
      </c>
      <c r="AA456" s="8">
        <v>12649</v>
      </c>
      <c r="AB456" s="8">
        <v>2257</v>
      </c>
      <c r="AC456" s="8">
        <v>3279</v>
      </c>
      <c r="AD456" s="8">
        <v>12055</v>
      </c>
      <c r="AE456" s="8">
        <v>1736</v>
      </c>
      <c r="AF456" s="8">
        <v>1572</v>
      </c>
      <c r="AG456" s="8">
        <v>35248</v>
      </c>
      <c r="AH456" s="20" cm="1">
        <f t="array" ref="AH456">INDEX('Commercial Profile'!$I$30:$I$173,'Load Shapes'!W456)</f>
        <v>1.22</v>
      </c>
      <c r="AI456" s="20" cm="1">
        <f t="array" ref="AI456">INDEX('Commercial Profile'!$J$30:$J$173,'Load Shapes'!W456)</f>
        <v>1.63</v>
      </c>
      <c r="AJ456" s="8" cm="1">
        <f t="array" ref="AJ456">INDEX('EV Load Profile'!$K$8:$M$31,B456,'Load Shapes'!V456)</f>
        <v>13708.055</v>
      </c>
    </row>
    <row r="457" spans="1:36" x14ac:dyDescent="0.35">
      <c r="A457">
        <v>452</v>
      </c>
      <c r="B457">
        <f t="shared" si="151"/>
        <v>20</v>
      </c>
      <c r="C457">
        <f t="shared" si="152"/>
        <v>19</v>
      </c>
      <c r="D457" s="18">
        <f t="shared" si="149"/>
        <v>42754</v>
      </c>
      <c r="E457" cm="1">
        <f t="array" ref="E457">INDEX(G457:T457,$E$1)</f>
        <v>0.86163522012578619</v>
      </c>
      <c r="F457" s="18"/>
      <c r="G457" s="8">
        <v>1</v>
      </c>
      <c r="H457" s="2">
        <f t="shared" si="135"/>
        <v>0.86163522012578619</v>
      </c>
      <c r="I457" s="2">
        <f t="shared" si="136"/>
        <v>1</v>
      </c>
      <c r="J457" s="2">
        <f t="shared" si="137"/>
        <v>0.9354900477899174</v>
      </c>
      <c r="K457">
        <f t="shared" si="138"/>
        <v>0.7102000181011856</v>
      </c>
      <c r="L457">
        <f t="shared" si="139"/>
        <v>0.77117542823390428</v>
      </c>
      <c r="M457">
        <f t="shared" si="140"/>
        <v>0.68565721134638435</v>
      </c>
      <c r="N457">
        <f t="shared" si="141"/>
        <v>0.58572700435780889</v>
      </c>
      <c r="O457">
        <f t="shared" si="142"/>
        <v>0.67690903559476723</v>
      </c>
      <c r="P457">
        <f t="shared" si="143"/>
        <v>0.62538580246913578</v>
      </c>
      <c r="Q457">
        <f t="shared" si="144"/>
        <v>0.61452886291397524</v>
      </c>
      <c r="R457">
        <f t="shared" si="145"/>
        <v>0.63105360443622915</v>
      </c>
      <c r="S457">
        <f t="shared" si="146"/>
        <v>0.55543822597676873</v>
      </c>
      <c r="T457">
        <f t="shared" si="147"/>
        <v>0.6262389102966216</v>
      </c>
      <c r="U457" s="8">
        <f t="shared" si="148"/>
        <v>4</v>
      </c>
      <c r="V457" s="8">
        <f t="shared" si="150"/>
        <v>1</v>
      </c>
      <c r="W457" s="8">
        <f t="shared" si="153"/>
        <v>20</v>
      </c>
      <c r="X457" s="8">
        <v>15694</v>
      </c>
      <c r="Y457" s="8">
        <v>6528</v>
      </c>
      <c r="Z457" s="8">
        <v>8581</v>
      </c>
      <c r="AA457" s="8">
        <v>12500</v>
      </c>
      <c r="AB457" s="8">
        <v>2225</v>
      </c>
      <c r="AC457" s="8">
        <v>3242</v>
      </c>
      <c r="AD457" s="8">
        <v>11987</v>
      </c>
      <c r="AE457" s="8">
        <v>1707</v>
      </c>
      <c r="AF457" s="8">
        <v>1578</v>
      </c>
      <c r="AG457" s="8">
        <v>34941</v>
      </c>
      <c r="AH457" s="20" cm="1">
        <f t="array" ref="AH457">INDEX('Commercial Profile'!$I$30:$I$173,'Load Shapes'!W457)</f>
        <v>1.37</v>
      </c>
      <c r="AI457" s="20" cm="1">
        <f t="array" ref="AI457">INDEX('Commercial Profile'!$J$30:$J$173,'Load Shapes'!W457)</f>
        <v>1.66</v>
      </c>
      <c r="AJ457" s="8" cm="1">
        <f t="array" ref="AJ457">INDEX('EV Load Profile'!$K$8:$M$31,B457,'Load Shapes'!V457)</f>
        <v>14534.474999999999</v>
      </c>
    </row>
    <row r="458" spans="1:36" x14ac:dyDescent="0.35">
      <c r="A458">
        <v>453</v>
      </c>
      <c r="B458">
        <f t="shared" si="151"/>
        <v>21</v>
      </c>
      <c r="C458">
        <f t="shared" si="152"/>
        <v>19</v>
      </c>
      <c r="D458" s="18">
        <f t="shared" si="149"/>
        <v>42754</v>
      </c>
      <c r="E458" cm="1">
        <f t="array" ref="E458">INDEX(G458:T458,$E$1)</f>
        <v>0.88679245283018859</v>
      </c>
      <c r="F458" s="18"/>
      <c r="G458" s="8">
        <v>1</v>
      </c>
      <c r="H458" s="2">
        <f t="shared" si="135"/>
        <v>0.88679245283018859</v>
      </c>
      <c r="I458" s="2">
        <f t="shared" si="136"/>
        <v>0.99397590361445787</v>
      </c>
      <c r="J458" s="2">
        <f t="shared" si="137"/>
        <v>0.93592900703171511</v>
      </c>
      <c r="K458">
        <f t="shared" si="138"/>
        <v>0.7035478323830211</v>
      </c>
      <c r="L458">
        <f t="shared" si="139"/>
        <v>0.76408741878322506</v>
      </c>
      <c r="M458">
        <f t="shared" si="140"/>
        <v>0.67590890930882941</v>
      </c>
      <c r="N458">
        <f t="shared" si="141"/>
        <v>0.57762054261749685</v>
      </c>
      <c r="O458">
        <f t="shared" si="142"/>
        <v>0.66595679951323394</v>
      </c>
      <c r="P458">
        <f t="shared" si="143"/>
        <v>0.6167052469135802</v>
      </c>
      <c r="Q458">
        <f t="shared" si="144"/>
        <v>0.60632625858710143</v>
      </c>
      <c r="R458">
        <f t="shared" si="145"/>
        <v>0.61774491682070243</v>
      </c>
      <c r="S458">
        <f t="shared" si="146"/>
        <v>0.55051038366772265</v>
      </c>
      <c r="T458">
        <f t="shared" si="147"/>
        <v>0.61487588493592615</v>
      </c>
      <c r="U458" s="8">
        <f t="shared" si="148"/>
        <v>4</v>
      </c>
      <c r="V458" s="8">
        <f t="shared" si="150"/>
        <v>1</v>
      </c>
      <c r="W458" s="8">
        <f t="shared" si="153"/>
        <v>21</v>
      </c>
      <c r="X458" s="8">
        <v>15547</v>
      </c>
      <c r="Y458" s="8">
        <v>6468</v>
      </c>
      <c r="Z458" s="8">
        <v>8459</v>
      </c>
      <c r="AA458" s="8">
        <v>12327</v>
      </c>
      <c r="AB458" s="8">
        <v>2189</v>
      </c>
      <c r="AC458" s="8">
        <v>3197</v>
      </c>
      <c r="AD458" s="8">
        <v>11827</v>
      </c>
      <c r="AE458" s="8">
        <v>1671</v>
      </c>
      <c r="AF458" s="8">
        <v>1564</v>
      </c>
      <c r="AG458" s="8">
        <v>34307</v>
      </c>
      <c r="AH458" s="20" cm="1">
        <f t="array" ref="AH458">INDEX('Commercial Profile'!$I$30:$I$173,'Load Shapes'!W458)</f>
        <v>1.41</v>
      </c>
      <c r="AI458" s="20" cm="1">
        <f t="array" ref="AI458">INDEX('Commercial Profile'!$J$30:$J$173,'Load Shapes'!W458)</f>
        <v>1.65</v>
      </c>
      <c r="AJ458" s="8" cm="1">
        <f t="array" ref="AJ458">INDEX('EV Load Profile'!$K$8:$M$31,B458,'Load Shapes'!V458)</f>
        <v>14541.295</v>
      </c>
    </row>
    <row r="459" spans="1:36" x14ac:dyDescent="0.35">
      <c r="A459">
        <v>454</v>
      </c>
      <c r="B459">
        <f t="shared" si="151"/>
        <v>22</v>
      </c>
      <c r="C459">
        <f t="shared" si="152"/>
        <v>19</v>
      </c>
      <c r="D459" s="18">
        <f t="shared" si="149"/>
        <v>42754</v>
      </c>
      <c r="E459" cm="1">
        <f t="array" ref="E459">INDEX(G459:T459,$E$1)</f>
        <v>0.84905660377358494</v>
      </c>
      <c r="F459" s="18"/>
      <c r="G459" s="8">
        <v>1</v>
      </c>
      <c r="H459" s="2">
        <f t="shared" si="135"/>
        <v>0.84905660377358494</v>
      </c>
      <c r="I459" s="2">
        <f t="shared" si="136"/>
        <v>0.90963855421686757</v>
      </c>
      <c r="J459" s="2">
        <f t="shared" si="137"/>
        <v>0.90839590004344539</v>
      </c>
      <c r="K459">
        <f t="shared" si="138"/>
        <v>0.68589917639605391</v>
      </c>
      <c r="L459">
        <f t="shared" si="139"/>
        <v>0.73904311872415829</v>
      </c>
      <c r="M459">
        <f t="shared" si="140"/>
        <v>0.65057930483419901</v>
      </c>
      <c r="N459">
        <f t="shared" si="141"/>
        <v>0.56468769036127642</v>
      </c>
      <c r="O459">
        <f t="shared" si="142"/>
        <v>0.64587770003042289</v>
      </c>
      <c r="P459">
        <f t="shared" si="143"/>
        <v>0.59625771604938271</v>
      </c>
      <c r="Q459">
        <f t="shared" si="144"/>
        <v>0.58848559417615087</v>
      </c>
      <c r="R459">
        <f t="shared" si="145"/>
        <v>0.60110905730129394</v>
      </c>
      <c r="S459">
        <f t="shared" si="146"/>
        <v>0.53361492432242164</v>
      </c>
      <c r="T459">
        <f t="shared" si="147"/>
        <v>0.58750784120440902</v>
      </c>
      <c r="U459" s="8">
        <f t="shared" si="148"/>
        <v>4</v>
      </c>
      <c r="V459" s="8">
        <f t="shared" si="150"/>
        <v>1</v>
      </c>
      <c r="W459" s="8">
        <f t="shared" si="153"/>
        <v>22</v>
      </c>
      <c r="X459" s="8">
        <v>15157</v>
      </c>
      <c r="Y459" s="8">
        <v>6256</v>
      </c>
      <c r="Z459" s="8">
        <v>8142</v>
      </c>
      <c r="AA459" s="8">
        <v>12051</v>
      </c>
      <c r="AB459" s="8">
        <v>2123</v>
      </c>
      <c r="AC459" s="8">
        <v>3091</v>
      </c>
      <c r="AD459" s="8">
        <v>11479</v>
      </c>
      <c r="AE459" s="8">
        <v>1626</v>
      </c>
      <c r="AF459" s="8">
        <v>1516</v>
      </c>
      <c r="AG459" s="8">
        <v>32780</v>
      </c>
      <c r="AH459" s="20" cm="1">
        <f t="array" ref="AH459">INDEX('Commercial Profile'!$I$30:$I$173,'Load Shapes'!W459)</f>
        <v>1.35</v>
      </c>
      <c r="AI459" s="20" cm="1">
        <f t="array" ref="AI459">INDEX('Commercial Profile'!$J$30:$J$173,'Load Shapes'!W459)</f>
        <v>1.51</v>
      </c>
      <c r="AJ459" s="8" cm="1">
        <f t="array" ref="AJ459">INDEX('EV Load Profile'!$K$8:$M$31,B459,'Load Shapes'!V459)</f>
        <v>14113.52</v>
      </c>
    </row>
    <row r="460" spans="1:36" x14ac:dyDescent="0.35">
      <c r="A460">
        <v>455</v>
      </c>
      <c r="B460">
        <f t="shared" si="151"/>
        <v>23</v>
      </c>
      <c r="C460">
        <f t="shared" si="152"/>
        <v>19</v>
      </c>
      <c r="D460" s="18">
        <f t="shared" si="149"/>
        <v>42754</v>
      </c>
      <c r="E460" cm="1">
        <f t="array" ref="E460">INDEX(G460:T460,$E$1)</f>
        <v>0.76729559748427667</v>
      </c>
      <c r="F460" s="18"/>
      <c r="G460" s="8">
        <v>1</v>
      </c>
      <c r="H460" s="2">
        <f t="shared" si="135"/>
        <v>0.76729559748427667</v>
      </c>
      <c r="I460" s="2">
        <f t="shared" si="136"/>
        <v>0.79518072289156638</v>
      </c>
      <c r="J460" s="2">
        <f t="shared" si="137"/>
        <v>0.88374112990168474</v>
      </c>
      <c r="K460">
        <f t="shared" si="138"/>
        <v>0.65340754819440672</v>
      </c>
      <c r="L460">
        <f t="shared" si="139"/>
        <v>0.69899586532782043</v>
      </c>
      <c r="M460">
        <f t="shared" si="140"/>
        <v>0.61582101478226126</v>
      </c>
      <c r="N460">
        <f t="shared" si="141"/>
        <v>0.53989972353685389</v>
      </c>
      <c r="O460">
        <f t="shared" si="142"/>
        <v>0.60967447520535445</v>
      </c>
      <c r="P460">
        <f t="shared" si="143"/>
        <v>0.56172839506172845</v>
      </c>
      <c r="Q460">
        <f t="shared" si="144"/>
        <v>0.55454731877371066</v>
      </c>
      <c r="R460">
        <f t="shared" si="145"/>
        <v>0.57190388170055451</v>
      </c>
      <c r="S460">
        <f t="shared" si="146"/>
        <v>0.50756775783174934</v>
      </c>
      <c r="T460">
        <f t="shared" si="147"/>
        <v>0.54875884935926156</v>
      </c>
      <c r="U460" s="8">
        <f t="shared" si="148"/>
        <v>4</v>
      </c>
      <c r="V460" s="8">
        <f t="shared" si="150"/>
        <v>1</v>
      </c>
      <c r="W460" s="8">
        <f t="shared" si="153"/>
        <v>23</v>
      </c>
      <c r="X460" s="8">
        <v>14439</v>
      </c>
      <c r="Y460" s="8">
        <v>5917</v>
      </c>
      <c r="Z460" s="8">
        <v>7707</v>
      </c>
      <c r="AA460" s="8">
        <v>11522</v>
      </c>
      <c r="AB460" s="8">
        <v>2004</v>
      </c>
      <c r="AC460" s="8">
        <v>2912</v>
      </c>
      <c r="AD460" s="8">
        <v>10817</v>
      </c>
      <c r="AE460" s="8">
        <v>1547</v>
      </c>
      <c r="AF460" s="8">
        <v>1442</v>
      </c>
      <c r="AG460" s="8">
        <v>30618</v>
      </c>
      <c r="AH460" s="20" cm="1">
        <f t="array" ref="AH460">INDEX('Commercial Profile'!$I$30:$I$173,'Load Shapes'!W460)</f>
        <v>1.22</v>
      </c>
      <c r="AI460" s="20" cm="1">
        <f t="array" ref="AI460">INDEX('Commercial Profile'!$J$30:$J$173,'Load Shapes'!W460)</f>
        <v>1.32</v>
      </c>
      <c r="AJ460" s="8" cm="1">
        <f t="array" ref="AJ460">INDEX('EV Load Profile'!$K$8:$M$31,B460,'Load Shapes'!V460)</f>
        <v>13730.465</v>
      </c>
    </row>
    <row r="461" spans="1:36" x14ac:dyDescent="0.35">
      <c r="A461">
        <v>456</v>
      </c>
      <c r="B461">
        <f t="shared" si="151"/>
        <v>24</v>
      </c>
      <c r="C461">
        <f t="shared" si="152"/>
        <v>19</v>
      </c>
      <c r="D461" s="18">
        <f t="shared" si="149"/>
        <v>42754</v>
      </c>
      <c r="E461" cm="1">
        <f t="array" ref="E461">INDEX(G461:T461,$E$1)</f>
        <v>0.64779874213836475</v>
      </c>
      <c r="F461" s="18"/>
      <c r="G461" s="8">
        <v>1</v>
      </c>
      <c r="H461" s="2">
        <f t="shared" si="135"/>
        <v>0.64779874213836475</v>
      </c>
      <c r="I461" s="2">
        <f t="shared" si="136"/>
        <v>0.68674698795180722</v>
      </c>
      <c r="J461" s="2">
        <f t="shared" si="137"/>
        <v>0.84359245015849527</v>
      </c>
      <c r="K461">
        <f t="shared" si="138"/>
        <v>0.61906054846592451</v>
      </c>
      <c r="L461">
        <f t="shared" si="139"/>
        <v>0.65859421145894859</v>
      </c>
      <c r="M461">
        <f t="shared" si="140"/>
        <v>0.57762684778266082</v>
      </c>
      <c r="N461">
        <f t="shared" si="141"/>
        <v>0.50648985520828449</v>
      </c>
      <c r="O461">
        <f t="shared" si="142"/>
        <v>0.57347125038028601</v>
      </c>
      <c r="P461">
        <f t="shared" si="143"/>
        <v>0.5239197530864198</v>
      </c>
      <c r="Q461">
        <f t="shared" si="144"/>
        <v>0.51614887726853276</v>
      </c>
      <c r="R461">
        <f t="shared" si="145"/>
        <v>0.53567467652495382</v>
      </c>
      <c r="S461">
        <f t="shared" si="146"/>
        <v>0.47060894051390356</v>
      </c>
      <c r="T461">
        <f t="shared" si="147"/>
        <v>0.51085222690205212</v>
      </c>
      <c r="U461" s="8">
        <f t="shared" si="148"/>
        <v>4</v>
      </c>
      <c r="V461" s="8">
        <f t="shared" si="150"/>
        <v>1</v>
      </c>
      <c r="W461" s="8">
        <f t="shared" si="153"/>
        <v>24</v>
      </c>
      <c r="X461" s="8">
        <v>13680</v>
      </c>
      <c r="Y461" s="8">
        <v>5575</v>
      </c>
      <c r="Z461" s="8">
        <v>7229</v>
      </c>
      <c r="AA461" s="8">
        <v>10809</v>
      </c>
      <c r="AB461" s="8">
        <v>1885</v>
      </c>
      <c r="AC461" s="8">
        <v>2716</v>
      </c>
      <c r="AD461" s="8">
        <v>10068</v>
      </c>
      <c r="AE461" s="8">
        <v>1449</v>
      </c>
      <c r="AF461" s="8">
        <v>1337</v>
      </c>
      <c r="AG461" s="8">
        <v>28503</v>
      </c>
      <c r="AH461" s="20" cm="1">
        <f t="array" ref="AH461">INDEX('Commercial Profile'!$I$30:$I$173,'Load Shapes'!W461)</f>
        <v>1.03</v>
      </c>
      <c r="AI461" s="20" cm="1">
        <f t="array" ref="AI461">INDEX('Commercial Profile'!$J$30:$J$173,'Load Shapes'!W461)</f>
        <v>1.1399999999999999</v>
      </c>
      <c r="AJ461" s="8" cm="1">
        <f t="array" ref="AJ461">INDEX('EV Load Profile'!$K$8:$M$31,B461,'Load Shapes'!V461)</f>
        <v>13106.685000000001</v>
      </c>
    </row>
    <row r="462" spans="1:36" x14ac:dyDescent="0.35">
      <c r="A462">
        <v>457</v>
      </c>
      <c r="B462">
        <f t="shared" si="151"/>
        <v>1</v>
      </c>
      <c r="C462">
        <f t="shared" si="152"/>
        <v>20</v>
      </c>
      <c r="D462" s="18">
        <f t="shared" si="149"/>
        <v>42755</v>
      </c>
      <c r="E462" cm="1">
        <f t="array" ref="E462">INDEX(G462:T462,$E$1)</f>
        <v>0.58490566037735847</v>
      </c>
      <c r="F462" s="18"/>
      <c r="G462" s="8">
        <v>1</v>
      </c>
      <c r="H462" s="2">
        <f t="shared" si="135"/>
        <v>0.58490566037735847</v>
      </c>
      <c r="I462" s="2">
        <f t="shared" si="136"/>
        <v>0.64457831325301207</v>
      </c>
      <c r="J462" s="2">
        <f t="shared" si="137"/>
        <v>0.80131462500201145</v>
      </c>
      <c r="K462">
        <f t="shared" si="138"/>
        <v>0.60132138655081913</v>
      </c>
      <c r="L462">
        <f t="shared" si="139"/>
        <v>0.6411104548139398</v>
      </c>
      <c r="M462">
        <f t="shared" si="140"/>
        <v>0.5641230523371954</v>
      </c>
      <c r="N462">
        <f t="shared" si="141"/>
        <v>0.47420458272808208</v>
      </c>
      <c r="O462">
        <f t="shared" si="142"/>
        <v>0.54517797383632494</v>
      </c>
      <c r="P462">
        <f t="shared" si="143"/>
        <v>0.49421296296296297</v>
      </c>
      <c r="Q462">
        <f t="shared" si="144"/>
        <v>0.50897159848251816</v>
      </c>
      <c r="R462">
        <f t="shared" si="145"/>
        <v>0.51792975970425137</v>
      </c>
      <c r="S462">
        <f t="shared" si="146"/>
        <v>0.43294614572333684</v>
      </c>
      <c r="T462">
        <f t="shared" si="147"/>
        <v>0.48889685455685994</v>
      </c>
      <c r="U462" s="8">
        <f t="shared" si="148"/>
        <v>5</v>
      </c>
      <c r="V462" s="8">
        <f t="shared" si="150"/>
        <v>1</v>
      </c>
      <c r="W462" s="8">
        <f t="shared" si="153"/>
        <v>25</v>
      </c>
      <c r="X462" s="8">
        <v>13288</v>
      </c>
      <c r="Y462" s="8">
        <v>5427</v>
      </c>
      <c r="Z462" s="8">
        <v>7060</v>
      </c>
      <c r="AA462" s="8">
        <v>10120</v>
      </c>
      <c r="AB462" s="8">
        <v>1792</v>
      </c>
      <c r="AC462" s="8">
        <v>2562</v>
      </c>
      <c r="AD462" s="8">
        <v>9928</v>
      </c>
      <c r="AE462" s="8">
        <v>1401</v>
      </c>
      <c r="AF462" s="8">
        <v>1230</v>
      </c>
      <c r="AG462" s="8">
        <v>27278</v>
      </c>
      <c r="AH462" s="20" cm="1">
        <f t="array" ref="AH462">INDEX('Commercial Profile'!$I$30:$I$173,'Load Shapes'!W462)</f>
        <v>0.93</v>
      </c>
      <c r="AI462" s="20" cm="1">
        <f t="array" ref="AI462">INDEX('Commercial Profile'!$J$30:$J$173,'Load Shapes'!W462)</f>
        <v>1.07</v>
      </c>
      <c r="AJ462" s="8" cm="1">
        <f t="array" ref="AJ462">INDEX('EV Load Profile'!$K$8:$M$31,B462,'Load Shapes'!V462)</f>
        <v>12449.825000000001</v>
      </c>
    </row>
    <row r="463" spans="1:36" x14ac:dyDescent="0.35">
      <c r="A463">
        <v>458</v>
      </c>
      <c r="B463">
        <f t="shared" si="151"/>
        <v>2</v>
      </c>
      <c r="C463">
        <f t="shared" si="152"/>
        <v>20</v>
      </c>
      <c r="D463" s="18">
        <f t="shared" si="149"/>
        <v>42755</v>
      </c>
      <c r="E463" cm="1">
        <f t="array" ref="E463">INDEX(G463:T463,$E$1)</f>
        <v>0.54716981132075471</v>
      </c>
      <c r="F463" s="18"/>
      <c r="G463" s="8">
        <v>1</v>
      </c>
      <c r="H463" s="2">
        <f t="shared" si="135"/>
        <v>0.54716981132075471</v>
      </c>
      <c r="I463" s="2">
        <f t="shared" si="136"/>
        <v>0.62048192771084343</v>
      </c>
      <c r="J463" s="2">
        <f t="shared" si="137"/>
        <v>0.77242312581460082</v>
      </c>
      <c r="K463">
        <f t="shared" si="138"/>
        <v>0.58602588469544759</v>
      </c>
      <c r="L463">
        <f t="shared" si="139"/>
        <v>0.62539870053160074</v>
      </c>
      <c r="M463">
        <f t="shared" si="140"/>
        <v>0.54782261286456257</v>
      </c>
      <c r="N463">
        <f t="shared" si="141"/>
        <v>0.45115036783655876</v>
      </c>
      <c r="O463">
        <f t="shared" si="142"/>
        <v>0.52509887435351388</v>
      </c>
      <c r="P463">
        <f t="shared" si="143"/>
        <v>0.47723765432098764</v>
      </c>
      <c r="Q463">
        <f t="shared" si="144"/>
        <v>0.50061519532451548</v>
      </c>
      <c r="R463">
        <f t="shared" si="145"/>
        <v>0.50314232902033273</v>
      </c>
      <c r="S463">
        <f t="shared" si="146"/>
        <v>0.4178106300598381</v>
      </c>
      <c r="T463">
        <f t="shared" si="147"/>
        <v>0.47486333900887179</v>
      </c>
      <c r="U463" s="8">
        <f t="shared" si="148"/>
        <v>5</v>
      </c>
      <c r="V463" s="8">
        <f t="shared" si="150"/>
        <v>1</v>
      </c>
      <c r="W463" s="8">
        <f t="shared" si="153"/>
        <v>26</v>
      </c>
      <c r="X463" s="8">
        <v>12950</v>
      </c>
      <c r="Y463" s="8">
        <v>5294</v>
      </c>
      <c r="Z463" s="8">
        <v>6856</v>
      </c>
      <c r="AA463" s="8">
        <v>9628</v>
      </c>
      <c r="AB463" s="8">
        <v>1726</v>
      </c>
      <c r="AC463" s="8">
        <v>2474</v>
      </c>
      <c r="AD463" s="8">
        <v>9765</v>
      </c>
      <c r="AE463" s="8">
        <v>1361</v>
      </c>
      <c r="AF463" s="8">
        <v>1187</v>
      </c>
      <c r="AG463" s="8">
        <v>26495</v>
      </c>
      <c r="AH463" s="20" cm="1">
        <f t="array" ref="AH463">INDEX('Commercial Profile'!$I$30:$I$173,'Load Shapes'!W463)</f>
        <v>0.87</v>
      </c>
      <c r="AI463" s="20" cm="1">
        <f t="array" ref="AI463">INDEX('Commercial Profile'!$J$30:$J$173,'Load Shapes'!W463)</f>
        <v>1.03</v>
      </c>
      <c r="AJ463" s="8" cm="1">
        <f t="array" ref="AJ463">INDEX('EV Load Profile'!$K$8:$M$31,B463,'Load Shapes'!V463)</f>
        <v>12000.945</v>
      </c>
    </row>
    <row r="464" spans="1:36" x14ac:dyDescent="0.35">
      <c r="A464">
        <v>459</v>
      </c>
      <c r="B464">
        <f t="shared" si="151"/>
        <v>3</v>
      </c>
      <c r="C464">
        <f t="shared" si="152"/>
        <v>20</v>
      </c>
      <c r="D464" s="18">
        <f t="shared" si="149"/>
        <v>42755</v>
      </c>
      <c r="E464" cm="1">
        <f t="array" ref="E464">INDEX(G464:T464,$E$1)</f>
        <v>0.54088050314465408</v>
      </c>
      <c r="F464" s="18"/>
      <c r="G464" s="8">
        <v>1</v>
      </c>
      <c r="H464" s="2">
        <f t="shared" si="135"/>
        <v>0.54088050314465408</v>
      </c>
      <c r="I464" s="2">
        <f t="shared" si="136"/>
        <v>0.60843373493975905</v>
      </c>
      <c r="J464" s="2">
        <f t="shared" si="137"/>
        <v>0.74901282443239403</v>
      </c>
      <c r="K464">
        <f t="shared" si="138"/>
        <v>0.57765408634265547</v>
      </c>
      <c r="L464">
        <f t="shared" si="139"/>
        <v>0.61949202598936803</v>
      </c>
      <c r="M464">
        <f t="shared" si="140"/>
        <v>0.53839392728725532</v>
      </c>
      <c r="N464">
        <f t="shared" si="141"/>
        <v>0.43713977789231995</v>
      </c>
      <c r="O464">
        <f t="shared" si="142"/>
        <v>0.51232126559172497</v>
      </c>
      <c r="P464">
        <f t="shared" si="143"/>
        <v>0.46585648148148145</v>
      </c>
      <c r="Q464">
        <f t="shared" si="144"/>
        <v>0.49789808264123858</v>
      </c>
      <c r="R464">
        <f t="shared" si="145"/>
        <v>0.49500924214417746</v>
      </c>
      <c r="S464">
        <f t="shared" si="146"/>
        <v>0.41006687785990847</v>
      </c>
      <c r="T464">
        <f t="shared" si="147"/>
        <v>0.4689129850345013</v>
      </c>
      <c r="U464" s="8">
        <f t="shared" si="148"/>
        <v>5</v>
      </c>
      <c r="V464" s="8">
        <f t="shared" si="150"/>
        <v>1</v>
      </c>
      <c r="W464" s="8">
        <f t="shared" si="153"/>
        <v>27</v>
      </c>
      <c r="X464" s="8">
        <v>12765</v>
      </c>
      <c r="Y464" s="8">
        <v>5244</v>
      </c>
      <c r="Z464" s="8">
        <v>6738</v>
      </c>
      <c r="AA464" s="8">
        <v>9329</v>
      </c>
      <c r="AB464" s="8">
        <v>1684</v>
      </c>
      <c r="AC464" s="8">
        <v>2415</v>
      </c>
      <c r="AD464" s="8">
        <v>9712</v>
      </c>
      <c r="AE464" s="8">
        <v>1339</v>
      </c>
      <c r="AF464" s="8">
        <v>1165</v>
      </c>
      <c r="AG464" s="8">
        <v>26163</v>
      </c>
      <c r="AH464" s="20" cm="1">
        <f t="array" ref="AH464">INDEX('Commercial Profile'!$I$30:$I$173,'Load Shapes'!W464)</f>
        <v>0.86</v>
      </c>
      <c r="AI464" s="20" cm="1">
        <f t="array" ref="AI464">INDEX('Commercial Profile'!$J$30:$J$173,'Load Shapes'!W464)</f>
        <v>1.01</v>
      </c>
      <c r="AJ464" s="8" cm="1">
        <f t="array" ref="AJ464">INDEX('EV Load Profile'!$K$8:$M$31,B464,'Load Shapes'!V464)</f>
        <v>11637.224999999999</v>
      </c>
    </row>
    <row r="465" spans="1:36" x14ac:dyDescent="0.35">
      <c r="A465">
        <v>460</v>
      </c>
      <c r="B465">
        <f t="shared" si="151"/>
        <v>4</v>
      </c>
      <c r="C465">
        <f t="shared" si="152"/>
        <v>20</v>
      </c>
      <c r="D465" s="18">
        <f t="shared" si="149"/>
        <v>42755</v>
      </c>
      <c r="E465" cm="1">
        <f t="array" ref="E465">INDEX(G465:T465,$E$1)</f>
        <v>0.54716981132075471</v>
      </c>
      <c r="F465" s="18"/>
      <c r="G465" s="8">
        <v>1</v>
      </c>
      <c r="H465" s="2">
        <f t="shared" si="135"/>
        <v>0.54716981132075471</v>
      </c>
      <c r="I465" s="2">
        <f t="shared" si="136"/>
        <v>0.62048192771084343</v>
      </c>
      <c r="J465" s="2">
        <f t="shared" si="137"/>
        <v>0.73082111767261493</v>
      </c>
      <c r="K465">
        <f t="shared" si="138"/>
        <v>0.57801611005520859</v>
      </c>
      <c r="L465">
        <f t="shared" si="139"/>
        <v>0.62173656231541641</v>
      </c>
      <c r="M465">
        <f t="shared" si="140"/>
        <v>0.53591689972033563</v>
      </c>
      <c r="N465">
        <f t="shared" si="141"/>
        <v>0.42790872030364085</v>
      </c>
      <c r="O465">
        <f t="shared" si="142"/>
        <v>0.50927897779129905</v>
      </c>
      <c r="P465">
        <f t="shared" si="143"/>
        <v>0.46392746913580246</v>
      </c>
      <c r="Q465">
        <f t="shared" si="144"/>
        <v>0.50220444991284729</v>
      </c>
      <c r="R465">
        <f t="shared" si="145"/>
        <v>0.49353049907578556</v>
      </c>
      <c r="S465">
        <f t="shared" si="146"/>
        <v>0.40830693417810632</v>
      </c>
      <c r="T465">
        <f t="shared" si="147"/>
        <v>0.46975535442243926</v>
      </c>
      <c r="U465" s="8">
        <f t="shared" si="148"/>
        <v>5</v>
      </c>
      <c r="V465" s="8">
        <f t="shared" si="150"/>
        <v>1</v>
      </c>
      <c r="W465" s="8">
        <f t="shared" si="153"/>
        <v>28</v>
      </c>
      <c r="X465" s="8">
        <v>12773</v>
      </c>
      <c r="Y465" s="8">
        <v>5263</v>
      </c>
      <c r="Z465" s="8">
        <v>6707</v>
      </c>
      <c r="AA465" s="8">
        <v>9132</v>
      </c>
      <c r="AB465" s="8">
        <v>1674</v>
      </c>
      <c r="AC465" s="8">
        <v>2405</v>
      </c>
      <c r="AD465" s="8">
        <v>9796</v>
      </c>
      <c r="AE465" s="8">
        <v>1335</v>
      </c>
      <c r="AF465" s="8">
        <v>1160</v>
      </c>
      <c r="AG465" s="8">
        <v>26210</v>
      </c>
      <c r="AH465" s="20" cm="1">
        <f t="array" ref="AH465">INDEX('Commercial Profile'!$I$30:$I$173,'Load Shapes'!W465)</f>
        <v>0.87</v>
      </c>
      <c r="AI465" s="20" cm="1">
        <f t="array" ref="AI465">INDEX('Commercial Profile'!$J$30:$J$173,'Load Shapes'!W465)</f>
        <v>1.03</v>
      </c>
      <c r="AJ465" s="8" cm="1">
        <f t="array" ref="AJ465">INDEX('EV Load Profile'!$K$8:$M$31,B465,'Load Shapes'!V465)</f>
        <v>11354.584999999999</v>
      </c>
    </row>
    <row r="466" spans="1:36" x14ac:dyDescent="0.35">
      <c r="A466">
        <v>461</v>
      </c>
      <c r="B466">
        <f t="shared" si="151"/>
        <v>5</v>
      </c>
      <c r="C466">
        <f t="shared" si="152"/>
        <v>20</v>
      </c>
      <c r="D466" s="18">
        <f t="shared" si="149"/>
        <v>42755</v>
      </c>
      <c r="E466" cm="1">
        <f t="array" ref="E466">INDEX(G466:T466,$E$1)</f>
        <v>0.57861635220125784</v>
      </c>
      <c r="F466" s="18"/>
      <c r="G466" s="8">
        <v>1</v>
      </c>
      <c r="H466" s="2">
        <f t="shared" si="135"/>
        <v>0.57861635220125784</v>
      </c>
      <c r="I466" s="2">
        <f t="shared" si="136"/>
        <v>0.63855421686746994</v>
      </c>
      <c r="J466" s="2">
        <f t="shared" si="137"/>
        <v>0.71831914653965601</v>
      </c>
      <c r="K466">
        <f t="shared" si="138"/>
        <v>0.58910308625214947</v>
      </c>
      <c r="L466">
        <f t="shared" si="139"/>
        <v>0.63544004725339631</v>
      </c>
      <c r="M466">
        <f t="shared" si="140"/>
        <v>0.54358769476628044</v>
      </c>
      <c r="N466">
        <f t="shared" si="141"/>
        <v>0.42626868469143903</v>
      </c>
      <c r="O466">
        <f t="shared" si="142"/>
        <v>0.51931852753270458</v>
      </c>
      <c r="P466">
        <f t="shared" si="143"/>
        <v>0.47415123456790126</v>
      </c>
      <c r="Q466">
        <f t="shared" si="144"/>
        <v>0.51963498410745412</v>
      </c>
      <c r="R466">
        <f t="shared" si="145"/>
        <v>0.50166358595194083</v>
      </c>
      <c r="S466">
        <f t="shared" si="146"/>
        <v>0.41464273143259417</v>
      </c>
      <c r="T466">
        <f t="shared" si="147"/>
        <v>0.48319741912357739</v>
      </c>
      <c r="U466" s="8">
        <f t="shared" si="148"/>
        <v>5</v>
      </c>
      <c r="V466" s="8">
        <f t="shared" si="150"/>
        <v>1</v>
      </c>
      <c r="W466" s="8">
        <f t="shared" si="153"/>
        <v>29</v>
      </c>
      <c r="X466" s="8">
        <v>13018</v>
      </c>
      <c r="Y466" s="8">
        <v>5379</v>
      </c>
      <c r="Z466" s="8">
        <v>6803</v>
      </c>
      <c r="AA466" s="8">
        <v>9097</v>
      </c>
      <c r="AB466" s="8">
        <v>1707</v>
      </c>
      <c r="AC466" s="8">
        <v>2458</v>
      </c>
      <c r="AD466" s="8">
        <v>10136</v>
      </c>
      <c r="AE466" s="8">
        <v>1357</v>
      </c>
      <c r="AF466" s="8">
        <v>1178</v>
      </c>
      <c r="AG466" s="8">
        <v>26960</v>
      </c>
      <c r="AH466" s="20" cm="1">
        <f t="array" ref="AH466">INDEX('Commercial Profile'!$I$30:$I$173,'Load Shapes'!W466)</f>
        <v>0.92</v>
      </c>
      <c r="AI466" s="20" cm="1">
        <f t="array" ref="AI466">INDEX('Commercial Profile'!$J$30:$J$173,'Load Shapes'!W466)</f>
        <v>1.06</v>
      </c>
      <c r="AJ466" s="8" cm="1">
        <f t="array" ref="AJ466">INDEX('EV Load Profile'!$K$8:$M$31,B466,'Load Shapes'!V466)</f>
        <v>11160.345000000001</v>
      </c>
    </row>
    <row r="467" spans="1:36" x14ac:dyDescent="0.35">
      <c r="A467">
        <v>462</v>
      </c>
      <c r="B467">
        <f t="shared" si="151"/>
        <v>6</v>
      </c>
      <c r="C467">
        <f t="shared" si="152"/>
        <v>20</v>
      </c>
      <c r="D467" s="18">
        <f t="shared" si="149"/>
        <v>42755</v>
      </c>
      <c r="E467" cm="1">
        <f t="array" ref="E467">INDEX(G467:T467,$E$1)</f>
        <v>0.64779874213836475</v>
      </c>
      <c r="F467" s="18"/>
      <c r="G467" s="8">
        <v>1</v>
      </c>
      <c r="H467" s="2">
        <f t="shared" si="135"/>
        <v>0.64779874213836475</v>
      </c>
      <c r="I467" s="2">
        <f t="shared" si="136"/>
        <v>0.69277108433734935</v>
      </c>
      <c r="J467" s="2">
        <f t="shared" si="137"/>
        <v>0.72546285420052448</v>
      </c>
      <c r="K467">
        <f t="shared" si="138"/>
        <v>0.62471716897456786</v>
      </c>
      <c r="L467">
        <f t="shared" si="139"/>
        <v>0.67170702894270529</v>
      </c>
      <c r="M467">
        <f t="shared" si="140"/>
        <v>0.57163403915301636</v>
      </c>
      <c r="N467">
        <f t="shared" si="141"/>
        <v>0.43681177076987959</v>
      </c>
      <c r="O467">
        <f t="shared" si="142"/>
        <v>0.55339215089747495</v>
      </c>
      <c r="P467">
        <f t="shared" si="143"/>
        <v>0.50270061728395066</v>
      </c>
      <c r="Q467">
        <f t="shared" si="144"/>
        <v>0.55649543730134321</v>
      </c>
      <c r="R467">
        <f t="shared" si="145"/>
        <v>0.53049907578558231</v>
      </c>
      <c r="S467">
        <f t="shared" si="146"/>
        <v>0.44737768391411475</v>
      </c>
      <c r="T467">
        <f t="shared" si="147"/>
        <v>0.5235236132269917</v>
      </c>
      <c r="U467" s="8">
        <f t="shared" si="148"/>
        <v>5</v>
      </c>
      <c r="V467" s="8">
        <f t="shared" si="150"/>
        <v>1</v>
      </c>
      <c r="W467" s="8">
        <f t="shared" si="153"/>
        <v>30</v>
      </c>
      <c r="X467" s="8">
        <v>13805</v>
      </c>
      <c r="Y467" s="8">
        <v>5686</v>
      </c>
      <c r="Z467" s="8">
        <v>7154</v>
      </c>
      <c r="AA467" s="8">
        <v>9322</v>
      </c>
      <c r="AB467" s="8">
        <v>1819</v>
      </c>
      <c r="AC467" s="8">
        <v>2606</v>
      </c>
      <c r="AD467" s="8">
        <v>10855</v>
      </c>
      <c r="AE467" s="8">
        <v>1435</v>
      </c>
      <c r="AF467" s="8">
        <v>1271</v>
      </c>
      <c r="AG467" s="8">
        <v>29210</v>
      </c>
      <c r="AH467" s="20" cm="1">
        <f t="array" ref="AH467">INDEX('Commercial Profile'!$I$30:$I$173,'Load Shapes'!W467)</f>
        <v>1.03</v>
      </c>
      <c r="AI467" s="20" cm="1">
        <f t="array" ref="AI467">INDEX('Commercial Profile'!$J$30:$J$173,'Load Shapes'!W467)</f>
        <v>1.1499999999999999</v>
      </c>
      <c r="AJ467" s="8" cm="1">
        <f t="array" ref="AJ467">INDEX('EV Load Profile'!$K$8:$M$31,B467,'Load Shapes'!V467)</f>
        <v>11271.334999999999</v>
      </c>
    </row>
    <row r="468" spans="1:36" x14ac:dyDescent="0.35">
      <c r="A468">
        <v>463</v>
      </c>
      <c r="B468">
        <f t="shared" si="151"/>
        <v>7</v>
      </c>
      <c r="C468">
        <f t="shared" si="152"/>
        <v>20</v>
      </c>
      <c r="D468" s="18">
        <f t="shared" si="149"/>
        <v>42755</v>
      </c>
      <c r="E468" cm="1">
        <f t="array" ref="E468">INDEX(G468:T468,$E$1)</f>
        <v>0.71069182389937091</v>
      </c>
      <c r="F468" s="18"/>
      <c r="G468" s="8">
        <v>1</v>
      </c>
      <c r="H468" s="2">
        <f t="shared" si="135"/>
        <v>0.71069182389937091</v>
      </c>
      <c r="I468" s="2">
        <f t="shared" si="136"/>
        <v>0.75903614457831325</v>
      </c>
      <c r="J468" s="2">
        <f t="shared" si="137"/>
        <v>0.7355975348769852</v>
      </c>
      <c r="K468">
        <f t="shared" si="138"/>
        <v>0.68684948864150597</v>
      </c>
      <c r="L468">
        <f t="shared" si="139"/>
        <v>0.72994683992911991</v>
      </c>
      <c r="M468">
        <f t="shared" si="140"/>
        <v>0.62628845385537357</v>
      </c>
      <c r="N468">
        <f t="shared" si="141"/>
        <v>0.46712900051543976</v>
      </c>
      <c r="O468">
        <f t="shared" si="142"/>
        <v>0.60815333130514149</v>
      </c>
      <c r="P468">
        <f t="shared" si="143"/>
        <v>0.55922067901234573</v>
      </c>
      <c r="Q468">
        <f t="shared" si="144"/>
        <v>0.61898902901671282</v>
      </c>
      <c r="R468">
        <f t="shared" si="145"/>
        <v>0.57338262476894641</v>
      </c>
      <c r="S468">
        <f t="shared" si="146"/>
        <v>0.50369588173178459</v>
      </c>
      <c r="T468">
        <f t="shared" si="147"/>
        <v>0.58585894793440274</v>
      </c>
      <c r="U468" s="8">
        <f t="shared" si="148"/>
        <v>5</v>
      </c>
      <c r="V468" s="8">
        <f t="shared" si="150"/>
        <v>1</v>
      </c>
      <c r="W468" s="8">
        <f t="shared" si="153"/>
        <v>31</v>
      </c>
      <c r="X468" s="8">
        <v>15178</v>
      </c>
      <c r="Y468" s="8">
        <v>6179</v>
      </c>
      <c r="Z468" s="8">
        <v>7838</v>
      </c>
      <c r="AA468" s="8">
        <v>9969</v>
      </c>
      <c r="AB468" s="8">
        <v>1999</v>
      </c>
      <c r="AC468" s="8">
        <v>2899</v>
      </c>
      <c r="AD468" s="8">
        <v>12074</v>
      </c>
      <c r="AE468" s="8">
        <v>1551</v>
      </c>
      <c r="AF468" s="8">
        <v>1431</v>
      </c>
      <c r="AG468" s="8">
        <v>32688</v>
      </c>
      <c r="AH468" s="20" cm="1">
        <f t="array" ref="AH468">INDEX('Commercial Profile'!$I$30:$I$173,'Load Shapes'!W468)</f>
        <v>1.1299999999999999</v>
      </c>
      <c r="AI468" s="20" cm="1">
        <f t="array" ref="AI468">INDEX('Commercial Profile'!$J$30:$J$173,'Load Shapes'!W468)</f>
        <v>1.26</v>
      </c>
      <c r="AJ468" s="8" cm="1">
        <f t="array" ref="AJ468">INDEX('EV Load Profile'!$K$8:$M$31,B468,'Load Shapes'!V468)</f>
        <v>11428.795</v>
      </c>
    </row>
    <row r="469" spans="1:36" x14ac:dyDescent="0.35">
      <c r="A469">
        <v>464</v>
      </c>
      <c r="B469">
        <f t="shared" si="151"/>
        <v>8</v>
      </c>
      <c r="C469">
        <f t="shared" si="152"/>
        <v>20</v>
      </c>
      <c r="D469" s="18">
        <f t="shared" si="149"/>
        <v>42755</v>
      </c>
      <c r="E469" cm="1">
        <f t="array" ref="E469">INDEX(G469:T469,$E$1)</f>
        <v>0.73584905660377353</v>
      </c>
      <c r="F469" s="18"/>
      <c r="G469" s="8">
        <v>1</v>
      </c>
      <c r="H469" s="2">
        <f t="shared" si="135"/>
        <v>0.73584905660377353</v>
      </c>
      <c r="I469" s="2">
        <f t="shared" si="136"/>
        <v>0.74698795180722899</v>
      </c>
      <c r="J469" s="2">
        <f t="shared" si="137"/>
        <v>0.74365874458944126</v>
      </c>
      <c r="K469">
        <f t="shared" si="138"/>
        <v>0.72445470178296678</v>
      </c>
      <c r="L469">
        <f t="shared" si="139"/>
        <v>0.75569994093325454</v>
      </c>
      <c r="M469">
        <f t="shared" si="140"/>
        <v>0.66544147023571709</v>
      </c>
      <c r="N469">
        <f t="shared" si="141"/>
        <v>0.51595520359870672</v>
      </c>
      <c r="O469">
        <f t="shared" si="142"/>
        <v>0.64679038637055064</v>
      </c>
      <c r="P469">
        <f t="shared" si="143"/>
        <v>0.59567901234567899</v>
      </c>
      <c r="Q469">
        <f t="shared" si="144"/>
        <v>0.64354557572029114</v>
      </c>
      <c r="R469">
        <f t="shared" si="145"/>
        <v>0.60628465804066545</v>
      </c>
      <c r="S469">
        <f t="shared" si="146"/>
        <v>0.52023935234072505</v>
      </c>
      <c r="T469">
        <f t="shared" si="147"/>
        <v>0.61919526839322525</v>
      </c>
      <c r="U469" s="8">
        <f t="shared" si="148"/>
        <v>5</v>
      </c>
      <c r="V469" s="8">
        <f t="shared" si="150"/>
        <v>1</v>
      </c>
      <c r="W469" s="8">
        <f t="shared" si="153"/>
        <v>32</v>
      </c>
      <c r="X469" s="8">
        <v>16009</v>
      </c>
      <c r="Y469" s="8">
        <v>6397</v>
      </c>
      <c r="Z469" s="8">
        <v>8328</v>
      </c>
      <c r="AA469" s="8">
        <v>11011</v>
      </c>
      <c r="AB469" s="8">
        <v>2126</v>
      </c>
      <c r="AC469" s="8">
        <v>3088</v>
      </c>
      <c r="AD469" s="8">
        <v>12553</v>
      </c>
      <c r="AE469" s="8">
        <v>1640</v>
      </c>
      <c r="AF469" s="8">
        <v>1478</v>
      </c>
      <c r="AG469" s="8">
        <v>34548</v>
      </c>
      <c r="AH469" s="20" cm="1">
        <f t="array" ref="AH469">INDEX('Commercial Profile'!$I$30:$I$173,'Load Shapes'!W469)</f>
        <v>1.17</v>
      </c>
      <c r="AI469" s="20" cm="1">
        <f t="array" ref="AI469">INDEX('Commercial Profile'!$J$30:$J$173,'Load Shapes'!W469)</f>
        <v>1.24</v>
      </c>
      <c r="AJ469" s="8" cm="1">
        <f t="array" ref="AJ469">INDEX('EV Load Profile'!$K$8:$M$31,B469,'Load Shapes'!V469)</f>
        <v>11554.04</v>
      </c>
    </row>
    <row r="470" spans="1:36" x14ac:dyDescent="0.35">
      <c r="A470">
        <v>465</v>
      </c>
      <c r="B470">
        <f t="shared" si="151"/>
        <v>9</v>
      </c>
      <c r="C470">
        <f t="shared" si="152"/>
        <v>20</v>
      </c>
      <c r="D470" s="18">
        <f t="shared" si="149"/>
        <v>42755</v>
      </c>
      <c r="E470" cm="1">
        <f t="array" ref="E470">INDEX(G470:T470,$E$1)</f>
        <v>0.71698113207547165</v>
      </c>
      <c r="F470" s="18"/>
      <c r="G470" s="8">
        <v>1</v>
      </c>
      <c r="H470" s="2">
        <f t="shared" si="135"/>
        <v>0.71698113207547165</v>
      </c>
      <c r="I470" s="2">
        <f t="shared" si="136"/>
        <v>0.71084337349397586</v>
      </c>
      <c r="J470" s="2">
        <f t="shared" si="137"/>
        <v>0.84656089594027062</v>
      </c>
      <c r="K470">
        <f t="shared" si="138"/>
        <v>0.71762150420852566</v>
      </c>
      <c r="L470">
        <f t="shared" si="139"/>
        <v>0.75345540460720617</v>
      </c>
      <c r="M470">
        <f t="shared" si="140"/>
        <v>0.66743907311226525</v>
      </c>
      <c r="N470">
        <f t="shared" si="141"/>
        <v>0.54603814254252381</v>
      </c>
      <c r="O470">
        <f t="shared" si="142"/>
        <v>0.64861575905080615</v>
      </c>
      <c r="P470">
        <f t="shared" si="143"/>
        <v>0.60435956790123457</v>
      </c>
      <c r="Q470">
        <f t="shared" si="144"/>
        <v>0.63385624935917151</v>
      </c>
      <c r="R470">
        <f t="shared" si="145"/>
        <v>0.61182994454713491</v>
      </c>
      <c r="S470">
        <f t="shared" si="146"/>
        <v>0.50228792678634282</v>
      </c>
      <c r="T470">
        <f t="shared" si="147"/>
        <v>0.61462496639483821</v>
      </c>
      <c r="U470" s="8">
        <f t="shared" si="148"/>
        <v>5</v>
      </c>
      <c r="V470" s="8">
        <f t="shared" si="150"/>
        <v>1</v>
      </c>
      <c r="W470" s="8">
        <f t="shared" si="153"/>
        <v>33</v>
      </c>
      <c r="X470" s="8">
        <v>15858</v>
      </c>
      <c r="Y470" s="8">
        <v>6378</v>
      </c>
      <c r="Z470" s="8">
        <v>8353</v>
      </c>
      <c r="AA470" s="8">
        <v>11653</v>
      </c>
      <c r="AB470" s="8">
        <v>2132</v>
      </c>
      <c r="AC470" s="8">
        <v>3133</v>
      </c>
      <c r="AD470" s="8">
        <v>12364</v>
      </c>
      <c r="AE470" s="8">
        <v>1655</v>
      </c>
      <c r="AF470" s="8">
        <v>1427</v>
      </c>
      <c r="AG470" s="8">
        <v>34293</v>
      </c>
      <c r="AH470" s="20" cm="1">
        <f t="array" ref="AH470">INDEX('Commercial Profile'!$I$30:$I$173,'Load Shapes'!W470)</f>
        <v>1.1399999999999999</v>
      </c>
      <c r="AI470" s="20" cm="1">
        <f t="array" ref="AI470">INDEX('Commercial Profile'!$J$30:$J$173,'Load Shapes'!W470)</f>
        <v>1.18</v>
      </c>
      <c r="AJ470" s="8" cm="1">
        <f t="array" ref="AJ470">INDEX('EV Load Profile'!$K$8:$M$31,B470,'Load Shapes'!V470)</f>
        <v>13152.805</v>
      </c>
    </row>
    <row r="471" spans="1:36" x14ac:dyDescent="0.35">
      <c r="A471">
        <v>466</v>
      </c>
      <c r="B471">
        <f t="shared" si="151"/>
        <v>10</v>
      </c>
      <c r="C471">
        <f t="shared" si="152"/>
        <v>20</v>
      </c>
      <c r="D471" s="18">
        <f t="shared" si="149"/>
        <v>42755</v>
      </c>
      <c r="E471" cm="1">
        <f t="array" ref="E471">INDEX(G471:T471,$E$1)</f>
        <v>0.69811320754716988</v>
      </c>
      <c r="F471" s="18"/>
      <c r="G471" s="8">
        <v>1</v>
      </c>
      <c r="H471" s="2">
        <f t="shared" si="135"/>
        <v>0.69811320754716988</v>
      </c>
      <c r="I471" s="2">
        <f t="shared" si="136"/>
        <v>0.6987951807228916</v>
      </c>
      <c r="J471" s="2">
        <f t="shared" si="137"/>
        <v>0.91284599417510093</v>
      </c>
      <c r="K471">
        <f t="shared" si="138"/>
        <v>0.7068512987600688</v>
      </c>
      <c r="L471">
        <f t="shared" si="139"/>
        <v>0.74435912581216779</v>
      </c>
      <c r="M471">
        <f t="shared" si="140"/>
        <v>0.67071514182980418</v>
      </c>
      <c r="N471">
        <f t="shared" si="141"/>
        <v>0.54870905768239542</v>
      </c>
      <c r="O471">
        <f t="shared" si="142"/>
        <v>0.64800730149072105</v>
      </c>
      <c r="P471">
        <f t="shared" si="143"/>
        <v>0.59857253086419748</v>
      </c>
      <c r="Q471">
        <f t="shared" si="144"/>
        <v>0.61883523018558395</v>
      </c>
      <c r="R471">
        <f t="shared" si="145"/>
        <v>0.61367837338262476</v>
      </c>
      <c r="S471">
        <f t="shared" si="146"/>
        <v>0.49278423090461104</v>
      </c>
      <c r="T471">
        <f t="shared" si="147"/>
        <v>0.60722286943274484</v>
      </c>
      <c r="U471" s="8">
        <f t="shared" si="148"/>
        <v>5</v>
      </c>
      <c r="V471" s="8">
        <f t="shared" si="150"/>
        <v>1</v>
      </c>
      <c r="W471" s="8">
        <f t="shared" si="153"/>
        <v>34</v>
      </c>
      <c r="X471" s="8">
        <v>15620</v>
      </c>
      <c r="Y471" s="8">
        <v>6301</v>
      </c>
      <c r="Z471" s="8">
        <v>8394</v>
      </c>
      <c r="AA471" s="8">
        <v>11710</v>
      </c>
      <c r="AB471" s="8">
        <v>2130</v>
      </c>
      <c r="AC471" s="8">
        <v>3103</v>
      </c>
      <c r="AD471" s="8">
        <v>12071</v>
      </c>
      <c r="AE471" s="8">
        <v>1660</v>
      </c>
      <c r="AF471" s="8">
        <v>1400</v>
      </c>
      <c r="AG471" s="8">
        <v>33880</v>
      </c>
      <c r="AH471" s="20" cm="1">
        <f t="array" ref="AH471">INDEX('Commercial Profile'!$I$30:$I$173,'Load Shapes'!W471)</f>
        <v>1.1100000000000001</v>
      </c>
      <c r="AI471" s="20" cm="1">
        <f t="array" ref="AI471">INDEX('Commercial Profile'!$J$30:$J$173,'Load Shapes'!W471)</f>
        <v>1.1599999999999999</v>
      </c>
      <c r="AJ471" s="8" cm="1">
        <f t="array" ref="AJ471">INDEX('EV Load Profile'!$K$8:$M$31,B471,'Load Shapes'!V471)</f>
        <v>14182.66</v>
      </c>
    </row>
    <row r="472" spans="1:36" x14ac:dyDescent="0.35">
      <c r="A472">
        <v>467</v>
      </c>
      <c r="B472">
        <f t="shared" si="151"/>
        <v>11</v>
      </c>
      <c r="C472">
        <f t="shared" si="152"/>
        <v>20</v>
      </c>
      <c r="D472" s="18">
        <f t="shared" si="149"/>
        <v>42755</v>
      </c>
      <c r="E472" cm="1">
        <f t="array" ref="E472">INDEX(G472:T472,$E$1)</f>
        <v>0.70440251572327051</v>
      </c>
      <c r="F472" s="18"/>
      <c r="G472" s="8">
        <v>1</v>
      </c>
      <c r="H472" s="2">
        <f t="shared" si="135"/>
        <v>0.70440251572327051</v>
      </c>
      <c r="I472" s="2">
        <f t="shared" si="136"/>
        <v>0.72289156626506024</v>
      </c>
      <c r="J472" s="2">
        <f t="shared" si="137"/>
        <v>0.96240043767197136</v>
      </c>
      <c r="K472">
        <f t="shared" si="138"/>
        <v>0.69952031858086705</v>
      </c>
      <c r="L472">
        <f t="shared" si="139"/>
        <v>0.73738924985233312</v>
      </c>
      <c r="M472">
        <f t="shared" si="140"/>
        <v>0.67207351178585695</v>
      </c>
      <c r="N472">
        <f t="shared" si="141"/>
        <v>0.55156740546366145</v>
      </c>
      <c r="O472">
        <f t="shared" si="142"/>
        <v>0.64800730149072105</v>
      </c>
      <c r="P472">
        <f t="shared" si="143"/>
        <v>0.59722222222222221</v>
      </c>
      <c r="Q472">
        <f t="shared" si="144"/>
        <v>0.60550599815441397</v>
      </c>
      <c r="R472">
        <f t="shared" si="145"/>
        <v>0.61478743068391872</v>
      </c>
      <c r="S472">
        <f t="shared" si="146"/>
        <v>0.48046462513199578</v>
      </c>
      <c r="T472">
        <f t="shared" si="147"/>
        <v>0.60075275562326369</v>
      </c>
      <c r="U472" s="8">
        <f t="shared" si="148"/>
        <v>5</v>
      </c>
      <c r="V472" s="8">
        <f t="shared" si="150"/>
        <v>1</v>
      </c>
      <c r="W472" s="8">
        <f t="shared" si="153"/>
        <v>35</v>
      </c>
      <c r="X472" s="8">
        <v>15458</v>
      </c>
      <c r="Y472" s="8">
        <v>6242</v>
      </c>
      <c r="Z472" s="8">
        <v>8411</v>
      </c>
      <c r="AA472" s="8">
        <v>11771</v>
      </c>
      <c r="AB472" s="8">
        <v>2130</v>
      </c>
      <c r="AC472" s="8">
        <v>3096</v>
      </c>
      <c r="AD472" s="8">
        <v>11811</v>
      </c>
      <c r="AE472" s="8">
        <v>1663</v>
      </c>
      <c r="AF472" s="8">
        <v>1365</v>
      </c>
      <c r="AG472" s="8">
        <v>33519</v>
      </c>
      <c r="AH472" s="20" cm="1">
        <f t="array" ref="AH472">INDEX('Commercial Profile'!$I$30:$I$173,'Load Shapes'!W472)</f>
        <v>1.1200000000000001</v>
      </c>
      <c r="AI472" s="20" cm="1">
        <f t="array" ref="AI472">INDEX('Commercial Profile'!$J$30:$J$173,'Load Shapes'!W472)</f>
        <v>1.2</v>
      </c>
      <c r="AJ472" s="8" cm="1">
        <f t="array" ref="AJ472">INDEX('EV Load Profile'!$K$8:$M$31,B472,'Load Shapes'!V472)</f>
        <v>14952.575000000001</v>
      </c>
    </row>
    <row r="473" spans="1:36" x14ac:dyDescent="0.35">
      <c r="A473">
        <v>468</v>
      </c>
      <c r="B473">
        <f t="shared" si="151"/>
        <v>12</v>
      </c>
      <c r="C473">
        <f t="shared" si="152"/>
        <v>20</v>
      </c>
      <c r="D473" s="18">
        <f t="shared" si="149"/>
        <v>42755</v>
      </c>
      <c r="E473" cm="1">
        <f t="array" ref="E473">INDEX(G473:T473,$E$1)</f>
        <v>0.67924528301886788</v>
      </c>
      <c r="F473" s="18"/>
      <c r="G473" s="8">
        <v>1</v>
      </c>
      <c r="H473" s="2">
        <f t="shared" si="135"/>
        <v>0.67924528301886788</v>
      </c>
      <c r="I473" s="2">
        <f t="shared" si="136"/>
        <v>0.72289156626506024</v>
      </c>
      <c r="J473" s="2">
        <f t="shared" si="137"/>
        <v>0.97754066970247966</v>
      </c>
      <c r="K473">
        <f t="shared" si="138"/>
        <v>0.68802606570730385</v>
      </c>
      <c r="L473">
        <f t="shared" si="139"/>
        <v>0.72557590076786771</v>
      </c>
      <c r="M473">
        <f t="shared" si="140"/>
        <v>0.66687974430683183</v>
      </c>
      <c r="N473">
        <f t="shared" si="141"/>
        <v>0.55540977461224872</v>
      </c>
      <c r="O473">
        <f t="shared" si="142"/>
        <v>0.64283541222999696</v>
      </c>
      <c r="P473">
        <f t="shared" si="143"/>
        <v>0.59317129629629628</v>
      </c>
      <c r="Q473">
        <f t="shared" si="144"/>
        <v>0.59125397313647088</v>
      </c>
      <c r="R473">
        <f t="shared" si="145"/>
        <v>0.61700554528650642</v>
      </c>
      <c r="S473">
        <f t="shared" si="146"/>
        <v>0.47412882787750793</v>
      </c>
      <c r="T473">
        <f t="shared" si="147"/>
        <v>0.59521462496639488</v>
      </c>
      <c r="U473" s="8">
        <f t="shared" si="148"/>
        <v>5</v>
      </c>
      <c r="V473" s="8">
        <f t="shared" si="150"/>
        <v>1</v>
      </c>
      <c r="W473" s="8">
        <f t="shared" si="153"/>
        <v>36</v>
      </c>
      <c r="X473" s="8">
        <v>15204</v>
      </c>
      <c r="Y473" s="8">
        <v>6142</v>
      </c>
      <c r="Z473" s="8">
        <v>8346</v>
      </c>
      <c r="AA473" s="8">
        <v>11853</v>
      </c>
      <c r="AB473" s="8">
        <v>2113</v>
      </c>
      <c r="AC473" s="8">
        <v>3075</v>
      </c>
      <c r="AD473" s="8">
        <v>11533</v>
      </c>
      <c r="AE473" s="8">
        <v>1669</v>
      </c>
      <c r="AF473" s="8">
        <v>1347</v>
      </c>
      <c r="AG473" s="8">
        <v>33210</v>
      </c>
      <c r="AH473" s="20" cm="1">
        <f t="array" ref="AH473">INDEX('Commercial Profile'!$I$30:$I$173,'Load Shapes'!W473)</f>
        <v>1.08</v>
      </c>
      <c r="AI473" s="20" cm="1">
        <f t="array" ref="AI473">INDEX('Commercial Profile'!$J$30:$J$173,'Load Shapes'!W473)</f>
        <v>1.2</v>
      </c>
      <c r="AJ473" s="8" cm="1">
        <f t="array" ref="AJ473">INDEX('EV Load Profile'!$K$8:$M$31,B473,'Load Shapes'!V473)</f>
        <v>15187.805</v>
      </c>
    </row>
    <row r="474" spans="1:36" x14ac:dyDescent="0.35">
      <c r="A474">
        <v>469</v>
      </c>
      <c r="B474">
        <f t="shared" si="151"/>
        <v>13</v>
      </c>
      <c r="C474">
        <f t="shared" si="152"/>
        <v>20</v>
      </c>
      <c r="D474" s="18">
        <f t="shared" si="149"/>
        <v>42755</v>
      </c>
      <c r="E474" cm="1">
        <f t="array" ref="E474">INDEX(G474:T474,$E$1)</f>
        <v>0.62264150943396224</v>
      </c>
      <c r="F474" s="18"/>
      <c r="G474" s="8">
        <v>1</v>
      </c>
      <c r="H474" s="2">
        <f t="shared" si="135"/>
        <v>0.62264150943396224</v>
      </c>
      <c r="I474" s="2">
        <f t="shared" si="136"/>
        <v>0.6987951807228916</v>
      </c>
      <c r="J474" s="2">
        <f t="shared" si="137"/>
        <v>0.95214410993290088</v>
      </c>
      <c r="K474">
        <f t="shared" si="138"/>
        <v>0.67942800253416602</v>
      </c>
      <c r="L474">
        <f t="shared" si="139"/>
        <v>0.7181334908446545</v>
      </c>
      <c r="M474">
        <f t="shared" si="140"/>
        <v>0.65840990811026767</v>
      </c>
      <c r="N474">
        <f t="shared" si="141"/>
        <v>0.55409774612248719</v>
      </c>
      <c r="O474">
        <f t="shared" si="142"/>
        <v>0.63583815028901736</v>
      </c>
      <c r="P474">
        <f t="shared" si="143"/>
        <v>0.58506944444444442</v>
      </c>
      <c r="Q474">
        <f t="shared" si="144"/>
        <v>0.5790525992002461</v>
      </c>
      <c r="R474">
        <f t="shared" si="145"/>
        <v>0.61219963031423286</v>
      </c>
      <c r="S474">
        <f t="shared" si="146"/>
        <v>0.46321717705033438</v>
      </c>
      <c r="T474">
        <f t="shared" si="147"/>
        <v>0.58679093108701497</v>
      </c>
      <c r="U474" s="8">
        <f t="shared" si="148"/>
        <v>5</v>
      </c>
      <c r="V474" s="8">
        <f t="shared" si="150"/>
        <v>1</v>
      </c>
      <c r="W474" s="8">
        <f t="shared" si="153"/>
        <v>37</v>
      </c>
      <c r="X474" s="8">
        <v>15014</v>
      </c>
      <c r="Y474" s="8">
        <v>6079</v>
      </c>
      <c r="Z474" s="8">
        <v>8240</v>
      </c>
      <c r="AA474" s="8">
        <v>11825</v>
      </c>
      <c r="AB474" s="8">
        <v>2090</v>
      </c>
      <c r="AC474" s="8">
        <v>3033</v>
      </c>
      <c r="AD474" s="8">
        <v>11295</v>
      </c>
      <c r="AE474" s="8">
        <v>1656</v>
      </c>
      <c r="AF474" s="8">
        <v>1316</v>
      </c>
      <c r="AG474" s="8">
        <v>32740</v>
      </c>
      <c r="AH474" s="20" cm="1">
        <f t="array" ref="AH474">INDEX('Commercial Profile'!$I$30:$I$173,'Load Shapes'!W474)</f>
        <v>0.99</v>
      </c>
      <c r="AI474" s="20" cm="1">
        <f t="array" ref="AI474">INDEX('Commercial Profile'!$J$30:$J$173,'Load Shapes'!W474)</f>
        <v>1.1599999999999999</v>
      </c>
      <c r="AJ474" s="8" cm="1">
        <f t="array" ref="AJ474">INDEX('EV Load Profile'!$K$8:$M$31,B474,'Load Shapes'!V474)</f>
        <v>14793.224999999999</v>
      </c>
    </row>
    <row r="475" spans="1:36" x14ac:dyDescent="0.35">
      <c r="A475">
        <v>470</v>
      </c>
      <c r="B475">
        <f t="shared" si="151"/>
        <v>14</v>
      </c>
      <c r="C475">
        <f t="shared" si="152"/>
        <v>20</v>
      </c>
      <c r="D475" s="18">
        <f t="shared" si="149"/>
        <v>42755</v>
      </c>
      <c r="E475" cm="1">
        <f t="array" ref="E475">INDEX(G475:T475,$E$1)</f>
        <v>0.63522012578616349</v>
      </c>
      <c r="F475" s="18"/>
      <c r="G475" s="8">
        <v>1</v>
      </c>
      <c r="H475" s="2">
        <f t="shared" si="135"/>
        <v>0.63522012578616349</v>
      </c>
      <c r="I475" s="2">
        <f t="shared" si="136"/>
        <v>0.6987951807228916</v>
      </c>
      <c r="J475" s="2">
        <f t="shared" si="137"/>
        <v>0.97576294913672434</v>
      </c>
      <c r="K475">
        <f t="shared" si="138"/>
        <v>0.67168974567834194</v>
      </c>
      <c r="L475">
        <f t="shared" si="139"/>
        <v>0.70655640874187831</v>
      </c>
      <c r="M475">
        <f t="shared" si="140"/>
        <v>0.65081901717938473</v>
      </c>
      <c r="N475">
        <f t="shared" si="141"/>
        <v>0.55245771051028536</v>
      </c>
      <c r="O475">
        <f t="shared" si="142"/>
        <v>0.63188317614846368</v>
      </c>
      <c r="P475">
        <f t="shared" si="143"/>
        <v>0.58082561728395066</v>
      </c>
      <c r="Q475">
        <f t="shared" si="144"/>
        <v>0.5718753204142315</v>
      </c>
      <c r="R475">
        <f t="shared" si="145"/>
        <v>0.60850277264325325</v>
      </c>
      <c r="S475">
        <f t="shared" si="146"/>
        <v>0.44808166138683564</v>
      </c>
      <c r="T475">
        <f t="shared" si="147"/>
        <v>0.58146787346536433</v>
      </c>
      <c r="U475" s="8">
        <f t="shared" si="148"/>
        <v>5</v>
      </c>
      <c r="V475" s="8">
        <f t="shared" si="150"/>
        <v>1</v>
      </c>
      <c r="W475" s="8">
        <f t="shared" si="153"/>
        <v>38</v>
      </c>
      <c r="X475" s="8">
        <v>14843</v>
      </c>
      <c r="Y475" s="8">
        <v>5981</v>
      </c>
      <c r="Z475" s="8">
        <v>8145</v>
      </c>
      <c r="AA475" s="8">
        <v>11790</v>
      </c>
      <c r="AB475" s="8">
        <v>2077</v>
      </c>
      <c r="AC475" s="8">
        <v>3011</v>
      </c>
      <c r="AD475" s="8">
        <v>11155</v>
      </c>
      <c r="AE475" s="8">
        <v>1646</v>
      </c>
      <c r="AF475" s="8">
        <v>1273</v>
      </c>
      <c r="AG475" s="8">
        <v>32443</v>
      </c>
      <c r="AH475" s="20" cm="1">
        <f t="array" ref="AH475">INDEX('Commercial Profile'!$I$30:$I$173,'Load Shapes'!W475)</f>
        <v>1.01</v>
      </c>
      <c r="AI475" s="20" cm="1">
        <f t="array" ref="AI475">INDEX('Commercial Profile'!$J$30:$J$173,'Load Shapes'!W475)</f>
        <v>1.1599999999999999</v>
      </c>
      <c r="AJ475" s="8" cm="1">
        <f t="array" ref="AJ475">INDEX('EV Load Profile'!$K$8:$M$31,B475,'Load Shapes'!V475)</f>
        <v>15160.185000000001</v>
      </c>
    </row>
    <row r="476" spans="1:36" x14ac:dyDescent="0.35">
      <c r="A476">
        <v>471</v>
      </c>
      <c r="B476">
        <f t="shared" si="151"/>
        <v>15</v>
      </c>
      <c r="C476">
        <f t="shared" si="152"/>
        <v>20</v>
      </c>
      <c r="D476" s="18">
        <f t="shared" si="149"/>
        <v>42755</v>
      </c>
      <c r="E476" cm="1">
        <f t="array" ref="E476">INDEX(G476:T476,$E$1)</f>
        <v>0.65408805031446537</v>
      </c>
      <c r="F476" s="18"/>
      <c r="G476" s="8">
        <v>1</v>
      </c>
      <c r="H476" s="2">
        <f t="shared" si="135"/>
        <v>0.65408805031446537</v>
      </c>
      <c r="I476" s="2">
        <f t="shared" si="136"/>
        <v>0.70481927710843373</v>
      </c>
      <c r="J476" s="2">
        <f t="shared" si="137"/>
        <v>1</v>
      </c>
      <c r="K476">
        <f t="shared" si="138"/>
        <v>0.66132681690650741</v>
      </c>
      <c r="L476">
        <f t="shared" si="139"/>
        <v>0.69698759598346127</v>
      </c>
      <c r="M476">
        <f t="shared" si="140"/>
        <v>0.64003196164602472</v>
      </c>
      <c r="N476">
        <f t="shared" si="141"/>
        <v>0.55109882386017528</v>
      </c>
      <c r="O476">
        <f t="shared" si="142"/>
        <v>0.61910556738667477</v>
      </c>
      <c r="P476">
        <f t="shared" si="143"/>
        <v>0.57465277777777779</v>
      </c>
      <c r="Q476">
        <f t="shared" si="144"/>
        <v>0.56726135548036505</v>
      </c>
      <c r="R476">
        <f t="shared" si="145"/>
        <v>0.60073937153419599</v>
      </c>
      <c r="S476">
        <f t="shared" si="146"/>
        <v>0.43928194297782469</v>
      </c>
      <c r="T476">
        <f t="shared" si="147"/>
        <v>0.57890491979568059</v>
      </c>
      <c r="U476" s="8">
        <f t="shared" si="148"/>
        <v>5</v>
      </c>
      <c r="V476" s="8">
        <f t="shared" si="150"/>
        <v>1</v>
      </c>
      <c r="W476" s="8">
        <f t="shared" si="153"/>
        <v>39</v>
      </c>
      <c r="X476" s="8">
        <v>14614</v>
      </c>
      <c r="Y476" s="8">
        <v>5900</v>
      </c>
      <c r="Z476" s="8">
        <v>8010</v>
      </c>
      <c r="AA476" s="8">
        <v>11761</v>
      </c>
      <c r="AB476" s="8">
        <v>2035</v>
      </c>
      <c r="AC476" s="8">
        <v>2979</v>
      </c>
      <c r="AD476" s="8">
        <v>11065</v>
      </c>
      <c r="AE476" s="8">
        <v>1625</v>
      </c>
      <c r="AF476" s="8">
        <v>1248</v>
      </c>
      <c r="AG476" s="8">
        <v>32300</v>
      </c>
      <c r="AH476" s="20" cm="1">
        <f t="array" ref="AH476">INDEX('Commercial Profile'!$I$30:$I$173,'Load Shapes'!W476)</f>
        <v>1.04</v>
      </c>
      <c r="AI476" s="20" cm="1">
        <f t="array" ref="AI476">INDEX('Commercial Profile'!$J$30:$J$173,'Load Shapes'!W476)</f>
        <v>1.17</v>
      </c>
      <c r="AJ476" s="8" cm="1">
        <f t="array" ref="AJ476">INDEX('EV Load Profile'!$K$8:$M$31,B476,'Load Shapes'!V476)</f>
        <v>15536.75</v>
      </c>
    </row>
    <row r="477" spans="1:36" x14ac:dyDescent="0.35">
      <c r="A477">
        <v>472</v>
      </c>
      <c r="B477">
        <f t="shared" si="151"/>
        <v>16</v>
      </c>
      <c r="C477">
        <f t="shared" si="152"/>
        <v>20</v>
      </c>
      <c r="D477" s="18">
        <f t="shared" si="149"/>
        <v>42755</v>
      </c>
      <c r="E477" cm="1">
        <f t="array" ref="E477">INDEX(G477:T477,$E$1)</f>
        <v>0.67924528301886788</v>
      </c>
      <c r="F477" s="18"/>
      <c r="G477" s="8">
        <v>1</v>
      </c>
      <c r="H477" s="2">
        <f t="shared" si="135"/>
        <v>0.67924528301886788</v>
      </c>
      <c r="I477" s="2">
        <f t="shared" si="136"/>
        <v>0.72289156626506024</v>
      </c>
      <c r="J477" s="2">
        <f t="shared" si="137"/>
        <v>0.99944357732472999</v>
      </c>
      <c r="K477">
        <f t="shared" si="138"/>
        <v>0.65082812924246536</v>
      </c>
      <c r="L477">
        <f t="shared" si="139"/>
        <v>0.69462492616656824</v>
      </c>
      <c r="M477">
        <f t="shared" si="140"/>
        <v>0.63068318018377945</v>
      </c>
      <c r="N477">
        <f t="shared" si="141"/>
        <v>0.54791246895646872</v>
      </c>
      <c r="O477">
        <f t="shared" si="142"/>
        <v>0.60967447520535445</v>
      </c>
      <c r="P477">
        <f t="shared" si="143"/>
        <v>0.56500771604938271</v>
      </c>
      <c r="Q477">
        <f t="shared" si="144"/>
        <v>0.56777401825079465</v>
      </c>
      <c r="R477">
        <f t="shared" si="145"/>
        <v>0.59149722735674681</v>
      </c>
      <c r="S477">
        <f t="shared" si="146"/>
        <v>0.43822597676874342</v>
      </c>
      <c r="T477">
        <f t="shared" si="147"/>
        <v>0.58157540998297341</v>
      </c>
      <c r="U477" s="8">
        <f t="shared" si="148"/>
        <v>5</v>
      </c>
      <c r="V477" s="8">
        <f t="shared" si="150"/>
        <v>1</v>
      </c>
      <c r="W477" s="8">
        <f t="shared" si="153"/>
        <v>40</v>
      </c>
      <c r="X477" s="8">
        <v>14382</v>
      </c>
      <c r="Y477" s="8">
        <v>5880</v>
      </c>
      <c r="Z477" s="8">
        <v>7893</v>
      </c>
      <c r="AA477" s="8">
        <v>11693</v>
      </c>
      <c r="AB477" s="8">
        <v>2004</v>
      </c>
      <c r="AC477" s="8">
        <v>2929</v>
      </c>
      <c r="AD477" s="8">
        <v>11075</v>
      </c>
      <c r="AE477" s="8">
        <v>1600</v>
      </c>
      <c r="AF477" s="8">
        <v>1245</v>
      </c>
      <c r="AG477" s="8">
        <v>32449</v>
      </c>
      <c r="AH477" s="20" cm="1">
        <f t="array" ref="AH477">INDEX('Commercial Profile'!$I$30:$I$173,'Load Shapes'!W477)</f>
        <v>1.08</v>
      </c>
      <c r="AI477" s="20" cm="1">
        <f t="array" ref="AI477">INDEX('Commercial Profile'!$J$30:$J$173,'Load Shapes'!W477)</f>
        <v>1.2</v>
      </c>
      <c r="AJ477" s="8" cm="1">
        <f t="array" ref="AJ477">INDEX('EV Load Profile'!$K$8:$M$31,B477,'Load Shapes'!V477)</f>
        <v>15528.105</v>
      </c>
    </row>
    <row r="478" spans="1:36" x14ac:dyDescent="0.35">
      <c r="A478">
        <v>473</v>
      </c>
      <c r="B478">
        <f t="shared" si="151"/>
        <v>17</v>
      </c>
      <c r="C478">
        <f t="shared" si="152"/>
        <v>20</v>
      </c>
      <c r="D478" s="18">
        <f t="shared" si="149"/>
        <v>42755</v>
      </c>
      <c r="E478" cm="1">
        <f t="array" ref="E478">INDEX(G478:T478,$E$1)</f>
        <v>0.73584905660377353</v>
      </c>
      <c r="F478" s="18"/>
      <c r="G478" s="8">
        <v>1</v>
      </c>
      <c r="H478" s="2">
        <f t="shared" si="135"/>
        <v>0.73584905660377353</v>
      </c>
      <c r="I478" s="2">
        <f t="shared" si="136"/>
        <v>0.78313253012048201</v>
      </c>
      <c r="J478" s="2">
        <f t="shared" si="137"/>
        <v>0.98608235313048087</v>
      </c>
      <c r="K478">
        <f t="shared" si="138"/>
        <v>0.65435786043985877</v>
      </c>
      <c r="L478">
        <f t="shared" si="139"/>
        <v>0.70679267572356763</v>
      </c>
      <c r="M478">
        <f t="shared" si="140"/>
        <v>0.63571713943268082</v>
      </c>
      <c r="N478">
        <f t="shared" si="141"/>
        <v>0.54856848320134954</v>
      </c>
      <c r="O478">
        <f t="shared" si="142"/>
        <v>0.61332522056586558</v>
      </c>
      <c r="P478">
        <f t="shared" si="143"/>
        <v>0.5771604938271605</v>
      </c>
      <c r="Q478">
        <f t="shared" si="144"/>
        <v>0.57777094227417203</v>
      </c>
      <c r="R478">
        <f t="shared" si="145"/>
        <v>0.60147874306839189</v>
      </c>
      <c r="S478">
        <f t="shared" si="146"/>
        <v>0.44737768391411475</v>
      </c>
      <c r="T478">
        <f t="shared" si="147"/>
        <v>0.60286764046957608</v>
      </c>
      <c r="U478" s="8">
        <f t="shared" si="148"/>
        <v>5</v>
      </c>
      <c r="V478" s="8">
        <f t="shared" si="150"/>
        <v>1</v>
      </c>
      <c r="W478" s="8">
        <f t="shared" si="153"/>
        <v>41</v>
      </c>
      <c r="X478" s="8">
        <v>14460</v>
      </c>
      <c r="Y478" s="8">
        <v>5983</v>
      </c>
      <c r="Z478" s="8">
        <v>7956</v>
      </c>
      <c r="AA478" s="8">
        <v>11707</v>
      </c>
      <c r="AB478" s="8">
        <v>2016</v>
      </c>
      <c r="AC478" s="8">
        <v>2992</v>
      </c>
      <c r="AD478" s="8">
        <v>11270</v>
      </c>
      <c r="AE478" s="8">
        <v>1627</v>
      </c>
      <c r="AF478" s="8">
        <v>1271</v>
      </c>
      <c r="AG478" s="8">
        <v>33637</v>
      </c>
      <c r="AH478" s="20" cm="1">
        <f t="array" ref="AH478">INDEX('Commercial Profile'!$I$30:$I$173,'Load Shapes'!W478)</f>
        <v>1.17</v>
      </c>
      <c r="AI478" s="20" cm="1">
        <f t="array" ref="AI478">INDEX('Commercial Profile'!$J$30:$J$173,'Load Shapes'!W478)</f>
        <v>1.3</v>
      </c>
      <c r="AJ478" s="8" cm="1">
        <f t="array" ref="AJ478">INDEX('EV Load Profile'!$K$8:$M$31,B478,'Load Shapes'!V478)</f>
        <v>15320.514999999999</v>
      </c>
    </row>
    <row r="479" spans="1:36" x14ac:dyDescent="0.35">
      <c r="A479">
        <v>474</v>
      </c>
      <c r="B479">
        <f t="shared" si="151"/>
        <v>18</v>
      </c>
      <c r="C479">
        <f t="shared" si="152"/>
        <v>20</v>
      </c>
      <c r="D479" s="18">
        <f t="shared" si="149"/>
        <v>42755</v>
      </c>
      <c r="E479" cm="1">
        <f t="array" ref="E479">INDEX(G479:T479,$E$1)</f>
        <v>0.79874213836477981</v>
      </c>
      <c r="F479" s="18"/>
      <c r="G479" s="8">
        <v>1</v>
      </c>
      <c r="H479" s="2">
        <f t="shared" si="135"/>
        <v>0.79874213836477981</v>
      </c>
      <c r="I479" s="2">
        <f t="shared" si="136"/>
        <v>0.81325301204819289</v>
      </c>
      <c r="J479" s="2">
        <f t="shared" si="137"/>
        <v>0.92153732279916967</v>
      </c>
      <c r="K479">
        <f t="shared" si="138"/>
        <v>0.67888496696533618</v>
      </c>
      <c r="L479">
        <f t="shared" si="139"/>
        <v>0.73679858239810991</v>
      </c>
      <c r="M479">
        <f t="shared" si="140"/>
        <v>0.66120655213743507</v>
      </c>
      <c r="N479">
        <f t="shared" si="141"/>
        <v>0.57176327257391879</v>
      </c>
      <c r="O479">
        <f t="shared" si="142"/>
        <v>0.63401277760876174</v>
      </c>
      <c r="P479">
        <f t="shared" si="143"/>
        <v>0.60050154320987659</v>
      </c>
      <c r="Q479">
        <f t="shared" si="144"/>
        <v>0.6124782118322567</v>
      </c>
      <c r="R479">
        <f t="shared" si="145"/>
        <v>0.6277264325323475</v>
      </c>
      <c r="S479">
        <f t="shared" si="146"/>
        <v>0.47448081661386837</v>
      </c>
      <c r="T479">
        <f t="shared" si="147"/>
        <v>0.63819338650416702</v>
      </c>
      <c r="U479" s="8">
        <f t="shared" si="148"/>
        <v>5</v>
      </c>
      <c r="V479" s="8">
        <f t="shared" si="150"/>
        <v>1</v>
      </c>
      <c r="W479" s="8">
        <f t="shared" si="153"/>
        <v>42</v>
      </c>
      <c r="X479" s="8">
        <v>15002</v>
      </c>
      <c r="Y479" s="8">
        <v>6237</v>
      </c>
      <c r="Z479" s="8">
        <v>8275</v>
      </c>
      <c r="AA479" s="8">
        <v>12202</v>
      </c>
      <c r="AB479" s="8">
        <v>2084</v>
      </c>
      <c r="AC479" s="8">
        <v>3113</v>
      </c>
      <c r="AD479" s="8">
        <v>11947</v>
      </c>
      <c r="AE479" s="8">
        <v>1698</v>
      </c>
      <c r="AF479" s="8">
        <v>1348</v>
      </c>
      <c r="AG479" s="8">
        <v>35608</v>
      </c>
      <c r="AH479" s="20" cm="1">
        <f t="array" ref="AH479">INDEX('Commercial Profile'!$I$30:$I$173,'Load Shapes'!W479)</f>
        <v>1.27</v>
      </c>
      <c r="AI479" s="20" cm="1">
        <f t="array" ref="AI479">INDEX('Commercial Profile'!$J$30:$J$173,'Load Shapes'!W479)</f>
        <v>1.35</v>
      </c>
      <c r="AJ479" s="8" cm="1">
        <f t="array" ref="AJ479">INDEX('EV Load Profile'!$K$8:$M$31,B479,'Load Shapes'!V479)</f>
        <v>14317.695</v>
      </c>
    </row>
    <row r="480" spans="1:36" x14ac:dyDescent="0.35">
      <c r="A480">
        <v>475</v>
      </c>
      <c r="B480">
        <f t="shared" si="151"/>
        <v>19</v>
      </c>
      <c r="C480">
        <f t="shared" si="152"/>
        <v>20</v>
      </c>
      <c r="D480" s="18">
        <f t="shared" si="149"/>
        <v>42755</v>
      </c>
      <c r="E480" cm="1">
        <f t="array" ref="E480">INDEX(G480:T480,$E$1)</f>
        <v>0.83647798742138368</v>
      </c>
      <c r="F480" s="18"/>
      <c r="G480" s="8">
        <v>1</v>
      </c>
      <c r="H480" s="2">
        <f t="shared" si="135"/>
        <v>0.83647798742138368</v>
      </c>
      <c r="I480" s="2">
        <f t="shared" si="136"/>
        <v>0.8493975903614458</v>
      </c>
      <c r="J480" s="2">
        <f t="shared" si="137"/>
        <v>0.88229874330217073</v>
      </c>
      <c r="K480">
        <f t="shared" si="138"/>
        <v>0.68680423567743687</v>
      </c>
      <c r="L480">
        <f t="shared" si="139"/>
        <v>0.73987005316007093</v>
      </c>
      <c r="M480">
        <f t="shared" si="140"/>
        <v>0.65785057930483415</v>
      </c>
      <c r="N480">
        <f t="shared" si="141"/>
        <v>0.58455555034909334</v>
      </c>
      <c r="O480">
        <f t="shared" si="142"/>
        <v>0.63918466686948583</v>
      </c>
      <c r="P480">
        <f t="shared" si="143"/>
        <v>0.60609567901234573</v>
      </c>
      <c r="Q480">
        <f t="shared" si="144"/>
        <v>0.61011996308828054</v>
      </c>
      <c r="R480">
        <f t="shared" si="145"/>
        <v>0.62439926062846585</v>
      </c>
      <c r="S480">
        <f t="shared" si="146"/>
        <v>0.48609644491376275</v>
      </c>
      <c r="T480">
        <f t="shared" si="147"/>
        <v>0.63321086118827852</v>
      </c>
      <c r="U480" s="8">
        <f t="shared" si="148"/>
        <v>5</v>
      </c>
      <c r="V480" s="8">
        <f t="shared" si="150"/>
        <v>1</v>
      </c>
      <c r="W480" s="8">
        <f t="shared" si="153"/>
        <v>43</v>
      </c>
      <c r="X480" s="8">
        <v>15177</v>
      </c>
      <c r="Y480" s="8">
        <v>6263</v>
      </c>
      <c r="Z480" s="8">
        <v>8233</v>
      </c>
      <c r="AA480" s="8">
        <v>12475</v>
      </c>
      <c r="AB480" s="8">
        <v>2101</v>
      </c>
      <c r="AC480" s="8">
        <v>3142</v>
      </c>
      <c r="AD480" s="8">
        <v>11901</v>
      </c>
      <c r="AE480" s="8">
        <v>1689</v>
      </c>
      <c r="AF480" s="8">
        <v>1381</v>
      </c>
      <c r="AG480" s="8">
        <v>35330</v>
      </c>
      <c r="AH480" s="20" cm="1">
        <f t="array" ref="AH480">INDEX('Commercial Profile'!$I$30:$I$173,'Load Shapes'!W480)</f>
        <v>1.33</v>
      </c>
      <c r="AI480" s="20" cm="1">
        <f t="array" ref="AI480">INDEX('Commercial Profile'!$J$30:$J$173,'Load Shapes'!W480)</f>
        <v>1.41</v>
      </c>
      <c r="AJ480" s="8" cm="1">
        <f t="array" ref="AJ480">INDEX('EV Load Profile'!$K$8:$M$31,B480,'Load Shapes'!V480)</f>
        <v>13708.055</v>
      </c>
    </row>
    <row r="481" spans="1:36" x14ac:dyDescent="0.35">
      <c r="A481">
        <v>476</v>
      </c>
      <c r="B481">
        <f t="shared" si="151"/>
        <v>20</v>
      </c>
      <c r="C481">
        <f t="shared" si="152"/>
        <v>20</v>
      </c>
      <c r="D481" s="18">
        <f t="shared" si="149"/>
        <v>42755</v>
      </c>
      <c r="E481" cm="1">
        <f t="array" ref="E481">INDEX(G481:T481,$E$1)</f>
        <v>0.91823899371069173</v>
      </c>
      <c r="F481" s="18"/>
      <c r="G481" s="8">
        <v>1</v>
      </c>
      <c r="H481" s="2">
        <f t="shared" si="135"/>
        <v>0.91823899371069173</v>
      </c>
      <c r="I481" s="2">
        <f t="shared" si="136"/>
        <v>0.90361445783132532</v>
      </c>
      <c r="J481" s="2">
        <f t="shared" si="137"/>
        <v>0.9354900477899174</v>
      </c>
      <c r="K481">
        <f t="shared" si="138"/>
        <v>0.67517422391166626</v>
      </c>
      <c r="L481">
        <f t="shared" si="139"/>
        <v>0.72699350265800355</v>
      </c>
      <c r="M481">
        <f t="shared" si="140"/>
        <v>0.64634438673591688</v>
      </c>
      <c r="N481">
        <f t="shared" si="141"/>
        <v>0.57434047139309308</v>
      </c>
      <c r="O481">
        <f t="shared" si="142"/>
        <v>0.62093094006693028</v>
      </c>
      <c r="P481">
        <f t="shared" si="143"/>
        <v>0.59510030864197527</v>
      </c>
      <c r="Q481">
        <f t="shared" si="144"/>
        <v>0.59832871936839949</v>
      </c>
      <c r="R481">
        <f t="shared" si="145"/>
        <v>0.60702402957486135</v>
      </c>
      <c r="S481">
        <f t="shared" si="146"/>
        <v>0.48750439985920452</v>
      </c>
      <c r="T481">
        <f t="shared" si="147"/>
        <v>0.61503718971233978</v>
      </c>
      <c r="U481" s="8">
        <f t="shared" si="148"/>
        <v>5</v>
      </c>
      <c r="V481" s="8">
        <f t="shared" si="150"/>
        <v>1</v>
      </c>
      <c r="W481" s="8">
        <f t="shared" si="153"/>
        <v>44</v>
      </c>
      <c r="X481" s="8">
        <v>14920</v>
      </c>
      <c r="Y481" s="8">
        <v>6154</v>
      </c>
      <c r="Z481" s="8">
        <v>8089</v>
      </c>
      <c r="AA481" s="8">
        <v>12257</v>
      </c>
      <c r="AB481" s="8">
        <v>2041</v>
      </c>
      <c r="AC481" s="8">
        <v>3085</v>
      </c>
      <c r="AD481" s="8">
        <v>11671</v>
      </c>
      <c r="AE481" s="8">
        <v>1642</v>
      </c>
      <c r="AF481" s="8">
        <v>1385</v>
      </c>
      <c r="AG481" s="8">
        <v>34316</v>
      </c>
      <c r="AH481" s="20" cm="1">
        <f t="array" ref="AH481">INDEX('Commercial Profile'!$I$30:$I$173,'Load Shapes'!W481)</f>
        <v>1.46</v>
      </c>
      <c r="AI481" s="20" cm="1">
        <f t="array" ref="AI481">INDEX('Commercial Profile'!$J$30:$J$173,'Load Shapes'!W481)</f>
        <v>1.5</v>
      </c>
      <c r="AJ481" s="8" cm="1">
        <f t="array" ref="AJ481">INDEX('EV Load Profile'!$K$8:$M$31,B481,'Load Shapes'!V481)</f>
        <v>14534.474999999999</v>
      </c>
    </row>
    <row r="482" spans="1:36" x14ac:dyDescent="0.35">
      <c r="A482">
        <v>477</v>
      </c>
      <c r="B482">
        <f t="shared" si="151"/>
        <v>21</v>
      </c>
      <c r="C482">
        <f t="shared" si="152"/>
        <v>20</v>
      </c>
      <c r="D482" s="18">
        <f t="shared" si="149"/>
        <v>42755</v>
      </c>
      <c r="E482" cm="1">
        <f t="array" ref="E482">INDEX(G482:T482,$E$1)</f>
        <v>0.9119496855345911</v>
      </c>
      <c r="F482" s="18"/>
      <c r="G482" s="8">
        <v>1</v>
      </c>
      <c r="H482" s="2">
        <f t="shared" si="135"/>
        <v>0.9119496855345911</v>
      </c>
      <c r="I482" s="2">
        <f t="shared" si="136"/>
        <v>0.93975903614457834</v>
      </c>
      <c r="J482" s="2">
        <f t="shared" si="137"/>
        <v>0.93592900703171511</v>
      </c>
      <c r="K482">
        <f t="shared" si="138"/>
        <v>0.65987872205629472</v>
      </c>
      <c r="L482">
        <f t="shared" si="139"/>
        <v>0.71305375073833432</v>
      </c>
      <c r="M482">
        <f t="shared" si="140"/>
        <v>0.63116260487415099</v>
      </c>
      <c r="N482">
        <f t="shared" si="141"/>
        <v>0.56159505177826718</v>
      </c>
      <c r="O482">
        <f t="shared" si="142"/>
        <v>0.60176452692424698</v>
      </c>
      <c r="P482">
        <f t="shared" si="143"/>
        <v>0.57870370370370372</v>
      </c>
      <c r="Q482">
        <f t="shared" si="144"/>
        <v>0.58484568850610064</v>
      </c>
      <c r="R482">
        <f t="shared" si="145"/>
        <v>0.59001848428835491</v>
      </c>
      <c r="S482">
        <f t="shared" si="146"/>
        <v>0.47870468145019357</v>
      </c>
      <c r="T482">
        <f t="shared" si="147"/>
        <v>0.59935478089434535</v>
      </c>
      <c r="U482" s="8">
        <f t="shared" si="148"/>
        <v>5</v>
      </c>
      <c r="V482" s="8">
        <f t="shared" si="150"/>
        <v>1</v>
      </c>
      <c r="W482" s="8">
        <f t="shared" si="153"/>
        <v>45</v>
      </c>
      <c r="X482" s="8">
        <v>14582</v>
      </c>
      <c r="Y482" s="8">
        <v>6036</v>
      </c>
      <c r="Z482" s="8">
        <v>7899</v>
      </c>
      <c r="AA482" s="8">
        <v>11985</v>
      </c>
      <c r="AB482" s="8">
        <v>1978</v>
      </c>
      <c r="AC482" s="8">
        <v>3000</v>
      </c>
      <c r="AD482" s="8">
        <v>11408</v>
      </c>
      <c r="AE482" s="8">
        <v>1596</v>
      </c>
      <c r="AF482" s="8">
        <v>1360</v>
      </c>
      <c r="AG482" s="8">
        <v>33441</v>
      </c>
      <c r="AH482" s="20" cm="1">
        <f t="array" ref="AH482">INDEX('Commercial Profile'!$I$30:$I$173,'Load Shapes'!W482)</f>
        <v>1.45</v>
      </c>
      <c r="AI482" s="20" cm="1">
        <f t="array" ref="AI482">INDEX('Commercial Profile'!$J$30:$J$173,'Load Shapes'!W482)</f>
        <v>1.56</v>
      </c>
      <c r="AJ482" s="8" cm="1">
        <f t="array" ref="AJ482">INDEX('EV Load Profile'!$K$8:$M$31,B482,'Load Shapes'!V482)</f>
        <v>14541.295</v>
      </c>
    </row>
    <row r="483" spans="1:36" x14ac:dyDescent="0.35">
      <c r="A483">
        <v>478</v>
      </c>
      <c r="B483">
        <f t="shared" si="151"/>
        <v>22</v>
      </c>
      <c r="C483">
        <f t="shared" si="152"/>
        <v>20</v>
      </c>
      <c r="D483" s="18">
        <f t="shared" si="149"/>
        <v>42755</v>
      </c>
      <c r="E483" cm="1">
        <f t="array" ref="E483">INDEX(G483:T483,$E$1)</f>
        <v>0.89308176100628922</v>
      </c>
      <c r="F483" s="18"/>
      <c r="G483" s="8">
        <v>1</v>
      </c>
      <c r="H483" s="2">
        <f t="shared" si="135"/>
        <v>0.89308176100628922</v>
      </c>
      <c r="I483" s="2">
        <f t="shared" si="136"/>
        <v>0.89759036144578319</v>
      </c>
      <c r="J483" s="2">
        <f t="shared" si="137"/>
        <v>0.90839590004344539</v>
      </c>
      <c r="K483">
        <f t="shared" si="138"/>
        <v>0.64087247714725315</v>
      </c>
      <c r="L483">
        <f t="shared" si="139"/>
        <v>0.69025398700531604</v>
      </c>
      <c r="M483">
        <f t="shared" si="140"/>
        <v>0.61094686376348384</v>
      </c>
      <c r="N483">
        <f t="shared" si="141"/>
        <v>0.54697530574949627</v>
      </c>
      <c r="O483">
        <f t="shared" si="142"/>
        <v>0.58259811378156379</v>
      </c>
      <c r="P483">
        <f t="shared" si="143"/>
        <v>0.56018518518518523</v>
      </c>
      <c r="Q483">
        <f t="shared" si="144"/>
        <v>0.56008407669435045</v>
      </c>
      <c r="R483">
        <f t="shared" si="145"/>
        <v>0.5696857670979667</v>
      </c>
      <c r="S483">
        <f t="shared" si="146"/>
        <v>0.46427314325941571</v>
      </c>
      <c r="T483">
        <f t="shared" si="147"/>
        <v>0.57584012904382109</v>
      </c>
      <c r="U483" s="8">
        <f t="shared" si="148"/>
        <v>5</v>
      </c>
      <c r="V483" s="8">
        <f t="shared" si="150"/>
        <v>1</v>
      </c>
      <c r="W483" s="8">
        <f t="shared" si="153"/>
        <v>46</v>
      </c>
      <c r="X483" s="8">
        <v>14162</v>
      </c>
      <c r="Y483" s="8">
        <v>5843</v>
      </c>
      <c r="Z483" s="8">
        <v>7646</v>
      </c>
      <c r="AA483" s="8">
        <v>11673</v>
      </c>
      <c r="AB483" s="8">
        <v>1915</v>
      </c>
      <c r="AC483" s="8">
        <v>2904</v>
      </c>
      <c r="AD483" s="8">
        <v>10925</v>
      </c>
      <c r="AE483" s="8">
        <v>1541</v>
      </c>
      <c r="AF483" s="8">
        <v>1319</v>
      </c>
      <c r="AG483" s="8">
        <v>32129</v>
      </c>
      <c r="AH483" s="20" cm="1">
        <f t="array" ref="AH483">INDEX('Commercial Profile'!$I$30:$I$173,'Load Shapes'!W483)</f>
        <v>1.42</v>
      </c>
      <c r="AI483" s="20" cm="1">
        <f t="array" ref="AI483">INDEX('Commercial Profile'!$J$30:$J$173,'Load Shapes'!W483)</f>
        <v>1.49</v>
      </c>
      <c r="AJ483" s="8" cm="1">
        <f t="array" ref="AJ483">INDEX('EV Load Profile'!$K$8:$M$31,B483,'Load Shapes'!V483)</f>
        <v>14113.52</v>
      </c>
    </row>
    <row r="484" spans="1:36" x14ac:dyDescent="0.35">
      <c r="A484">
        <v>479</v>
      </c>
      <c r="B484">
        <f t="shared" si="151"/>
        <v>23</v>
      </c>
      <c r="C484">
        <f t="shared" si="152"/>
        <v>20</v>
      </c>
      <c r="D484" s="18">
        <f t="shared" si="149"/>
        <v>42755</v>
      </c>
      <c r="E484" cm="1">
        <f t="array" ref="E484">INDEX(G484:T484,$E$1)</f>
        <v>0.76729559748427667</v>
      </c>
      <c r="F484" s="18"/>
      <c r="G484" s="8">
        <v>1</v>
      </c>
      <c r="H484" s="2">
        <f t="shared" si="135"/>
        <v>0.76729559748427667</v>
      </c>
      <c r="I484" s="2">
        <f t="shared" si="136"/>
        <v>0.80120481927710852</v>
      </c>
      <c r="J484" s="2">
        <f t="shared" si="137"/>
        <v>0.88374112990168474</v>
      </c>
      <c r="K484">
        <f t="shared" si="138"/>
        <v>0.61154855643044614</v>
      </c>
      <c r="L484">
        <f t="shared" si="139"/>
        <v>0.65812167749557005</v>
      </c>
      <c r="M484">
        <f t="shared" si="140"/>
        <v>0.57802636835797039</v>
      </c>
      <c r="N484">
        <f t="shared" si="141"/>
        <v>0.52818518344969778</v>
      </c>
      <c r="O484">
        <f t="shared" si="142"/>
        <v>0.55339215089747495</v>
      </c>
      <c r="P484">
        <f t="shared" si="143"/>
        <v>0.53414351851851849</v>
      </c>
      <c r="Q484">
        <f t="shared" si="144"/>
        <v>0.53152876038142105</v>
      </c>
      <c r="R484">
        <f t="shared" si="145"/>
        <v>0.54343807763401109</v>
      </c>
      <c r="S484">
        <f t="shared" si="146"/>
        <v>0.44174586413234779</v>
      </c>
      <c r="T484">
        <f t="shared" si="147"/>
        <v>0.54302356842010935</v>
      </c>
      <c r="U484" s="8">
        <f t="shared" si="148"/>
        <v>5</v>
      </c>
      <c r="V484" s="8">
        <f t="shared" si="150"/>
        <v>1</v>
      </c>
      <c r="W484" s="8">
        <f t="shared" si="153"/>
        <v>47</v>
      </c>
      <c r="X484" s="8">
        <v>13514</v>
      </c>
      <c r="Y484" s="8">
        <v>5571</v>
      </c>
      <c r="Z484" s="8">
        <v>7234</v>
      </c>
      <c r="AA484" s="8">
        <v>11272</v>
      </c>
      <c r="AB484" s="8">
        <v>1819</v>
      </c>
      <c r="AC484" s="8">
        <v>2769</v>
      </c>
      <c r="AD484" s="8">
        <v>10368</v>
      </c>
      <c r="AE484" s="8">
        <v>1470</v>
      </c>
      <c r="AF484" s="8">
        <v>1255</v>
      </c>
      <c r="AG484" s="8">
        <v>30298</v>
      </c>
      <c r="AH484" s="20" cm="1">
        <f t="array" ref="AH484">INDEX('Commercial Profile'!$I$30:$I$173,'Load Shapes'!W484)</f>
        <v>1.22</v>
      </c>
      <c r="AI484" s="20" cm="1">
        <f t="array" ref="AI484">INDEX('Commercial Profile'!$J$30:$J$173,'Load Shapes'!W484)</f>
        <v>1.33</v>
      </c>
      <c r="AJ484" s="8" cm="1">
        <f t="array" ref="AJ484">INDEX('EV Load Profile'!$K$8:$M$31,B484,'Load Shapes'!V484)</f>
        <v>13730.465</v>
      </c>
    </row>
    <row r="485" spans="1:36" x14ac:dyDescent="0.35">
      <c r="A485">
        <v>480</v>
      </c>
      <c r="B485">
        <f t="shared" si="151"/>
        <v>24</v>
      </c>
      <c r="C485">
        <f t="shared" si="152"/>
        <v>20</v>
      </c>
      <c r="D485" s="18">
        <f t="shared" si="149"/>
        <v>42755</v>
      </c>
      <c r="E485" cm="1">
        <f t="array" ref="E485">INDEX(G485:T485,$E$1)</f>
        <v>0.69182389937106925</v>
      </c>
      <c r="F485" s="18"/>
      <c r="G485" s="8">
        <v>1</v>
      </c>
      <c r="H485" s="2">
        <f t="shared" si="135"/>
        <v>0.69182389937106925</v>
      </c>
      <c r="I485" s="2">
        <f t="shared" si="136"/>
        <v>0.69277108433734935</v>
      </c>
      <c r="J485" s="2">
        <f t="shared" si="137"/>
        <v>0.84359245015849527</v>
      </c>
      <c r="K485">
        <f t="shared" si="138"/>
        <v>0.57616073852837357</v>
      </c>
      <c r="L485">
        <f t="shared" si="139"/>
        <v>0.62185469580626107</v>
      </c>
      <c r="M485">
        <f t="shared" si="140"/>
        <v>0.53871354374750302</v>
      </c>
      <c r="N485">
        <f t="shared" si="141"/>
        <v>0.49805538634553209</v>
      </c>
      <c r="O485">
        <f t="shared" si="142"/>
        <v>0.51901429875266203</v>
      </c>
      <c r="P485">
        <f t="shared" si="143"/>
        <v>0.50057870370370372</v>
      </c>
      <c r="Q485">
        <f t="shared" si="144"/>
        <v>0.50061519532451548</v>
      </c>
      <c r="R485">
        <f t="shared" si="145"/>
        <v>0.51312384473197781</v>
      </c>
      <c r="S485">
        <f t="shared" si="146"/>
        <v>0.41640267511439633</v>
      </c>
      <c r="T485">
        <f t="shared" si="147"/>
        <v>0.50859396003226098</v>
      </c>
      <c r="U485" s="8">
        <f t="shared" si="148"/>
        <v>5</v>
      </c>
      <c r="V485" s="8">
        <f t="shared" si="150"/>
        <v>1</v>
      </c>
      <c r="W485" s="8">
        <f t="shared" si="153"/>
        <v>48</v>
      </c>
      <c r="X485" s="8">
        <v>12732</v>
      </c>
      <c r="Y485" s="8">
        <v>5264</v>
      </c>
      <c r="Z485" s="8">
        <v>6742</v>
      </c>
      <c r="AA485" s="8">
        <v>10629</v>
      </c>
      <c r="AB485" s="8">
        <v>1706</v>
      </c>
      <c r="AC485" s="8">
        <v>2595</v>
      </c>
      <c r="AD485" s="8">
        <v>9765</v>
      </c>
      <c r="AE485" s="8">
        <v>1388</v>
      </c>
      <c r="AF485" s="8">
        <v>1183</v>
      </c>
      <c r="AG485" s="8">
        <v>28377</v>
      </c>
      <c r="AH485" s="20" cm="1">
        <f t="array" ref="AH485">INDEX('Commercial Profile'!$I$30:$I$173,'Load Shapes'!W485)</f>
        <v>1.1000000000000001</v>
      </c>
      <c r="AI485" s="20" cm="1">
        <f t="array" ref="AI485">INDEX('Commercial Profile'!$J$30:$J$173,'Load Shapes'!W485)</f>
        <v>1.1499999999999999</v>
      </c>
      <c r="AJ485" s="8" cm="1">
        <f t="array" ref="AJ485">INDEX('EV Load Profile'!$K$8:$M$31,B485,'Load Shapes'!V485)</f>
        <v>13106.685000000001</v>
      </c>
    </row>
    <row r="486" spans="1:36" x14ac:dyDescent="0.35">
      <c r="A486">
        <v>481</v>
      </c>
      <c r="B486">
        <f t="shared" si="151"/>
        <v>1</v>
      </c>
      <c r="C486">
        <f t="shared" si="152"/>
        <v>21</v>
      </c>
      <c r="D486" s="18">
        <f t="shared" si="149"/>
        <v>42756</v>
      </c>
      <c r="E486" cm="1">
        <f t="array" ref="E486">INDEX(G486:T486,$E$1)</f>
        <v>0.61635220125786161</v>
      </c>
      <c r="F486" s="18"/>
      <c r="G486" s="8">
        <v>1</v>
      </c>
      <c r="H486" s="2">
        <f t="shared" si="135"/>
        <v>0.61635220125786161</v>
      </c>
      <c r="I486" s="2">
        <f t="shared" si="136"/>
        <v>0.64457831325301207</v>
      </c>
      <c r="J486" s="2">
        <f t="shared" si="137"/>
        <v>0.77447728772104851</v>
      </c>
      <c r="K486">
        <f t="shared" si="138"/>
        <v>0.55023079011675269</v>
      </c>
      <c r="L486">
        <f t="shared" si="139"/>
        <v>0.59539279385705846</v>
      </c>
      <c r="M486">
        <f t="shared" si="140"/>
        <v>0.51785856971634037</v>
      </c>
      <c r="N486">
        <f t="shared" si="141"/>
        <v>0.47031535541914626</v>
      </c>
      <c r="O486">
        <f t="shared" si="142"/>
        <v>0.49619714024946759</v>
      </c>
      <c r="P486">
        <f t="shared" si="143"/>
        <v>0.47376543209876543</v>
      </c>
      <c r="Q486">
        <f t="shared" si="144"/>
        <v>0.48123654260227622</v>
      </c>
      <c r="R486">
        <f t="shared" si="145"/>
        <v>0.48872458410351199</v>
      </c>
      <c r="S486">
        <f t="shared" si="146"/>
        <v>0.376627947905667</v>
      </c>
      <c r="T486">
        <f t="shared" si="147"/>
        <v>0.47748006093735995</v>
      </c>
      <c r="U486" s="8">
        <f t="shared" si="148"/>
        <v>6</v>
      </c>
      <c r="V486" s="8">
        <f t="shared" si="150"/>
        <v>2</v>
      </c>
      <c r="W486" s="8">
        <f t="shared" si="153"/>
        <v>49</v>
      </c>
      <c r="X486" s="8">
        <v>12159</v>
      </c>
      <c r="Y486" s="8">
        <v>5040</v>
      </c>
      <c r="Z486" s="8">
        <v>6481</v>
      </c>
      <c r="AA486" s="8">
        <v>10037</v>
      </c>
      <c r="AB486" s="8">
        <v>1631</v>
      </c>
      <c r="AC486" s="8">
        <v>2456</v>
      </c>
      <c r="AD486" s="8">
        <v>9387</v>
      </c>
      <c r="AE486" s="8">
        <v>1322</v>
      </c>
      <c r="AF486" s="8">
        <v>1070</v>
      </c>
      <c r="AG486" s="8">
        <v>26641</v>
      </c>
      <c r="AH486" s="20" cm="1">
        <f t="array" ref="AH486">INDEX('Commercial Profile'!$I$30:$I$173,'Load Shapes'!W486)</f>
        <v>0.98</v>
      </c>
      <c r="AI486" s="20" cm="1">
        <f t="array" ref="AI486">INDEX('Commercial Profile'!$J$30:$J$173,'Load Shapes'!W486)</f>
        <v>1.07</v>
      </c>
      <c r="AJ486" s="8" cm="1">
        <f t="array" ref="AJ486">INDEX('EV Load Profile'!$K$8:$M$31,B486,'Load Shapes'!V486)</f>
        <v>12032.86</v>
      </c>
    </row>
    <row r="487" spans="1:36" x14ac:dyDescent="0.35">
      <c r="A487">
        <v>482</v>
      </c>
      <c r="B487">
        <f t="shared" si="151"/>
        <v>2</v>
      </c>
      <c r="C487">
        <f t="shared" si="152"/>
        <v>21</v>
      </c>
      <c r="D487" s="18">
        <f t="shared" si="149"/>
        <v>42756</v>
      </c>
      <c r="E487" cm="1">
        <f t="array" ref="E487">INDEX(G487:T487,$E$1)</f>
        <v>0.61006289308176098</v>
      </c>
      <c r="F487" s="18"/>
      <c r="G487" s="8">
        <v>1</v>
      </c>
      <c r="H487" s="2">
        <f t="shared" si="135"/>
        <v>0.61006289308176098</v>
      </c>
      <c r="I487" s="2">
        <f t="shared" si="136"/>
        <v>0.62048192771084343</v>
      </c>
      <c r="J487" s="2">
        <f t="shared" si="137"/>
        <v>0.74963940335012147</v>
      </c>
      <c r="K487">
        <f t="shared" si="138"/>
        <v>0.53185808670467916</v>
      </c>
      <c r="L487">
        <f t="shared" si="139"/>
        <v>0.57649143532191371</v>
      </c>
      <c r="M487">
        <f t="shared" si="140"/>
        <v>0.50051937674790248</v>
      </c>
      <c r="N487">
        <f t="shared" si="141"/>
        <v>0.44341877137903568</v>
      </c>
      <c r="O487">
        <f t="shared" si="142"/>
        <v>0.47368421052631576</v>
      </c>
      <c r="P487">
        <f t="shared" si="143"/>
        <v>0.45351080246913578</v>
      </c>
      <c r="Q487">
        <f t="shared" si="144"/>
        <v>0.46688198503024708</v>
      </c>
      <c r="R487">
        <f t="shared" si="145"/>
        <v>0.4720887245841035</v>
      </c>
      <c r="S487">
        <f t="shared" si="146"/>
        <v>0.3618444209785287</v>
      </c>
      <c r="T487">
        <f t="shared" si="147"/>
        <v>0.45774710995608925</v>
      </c>
      <c r="U487" s="8">
        <f t="shared" si="148"/>
        <v>6</v>
      </c>
      <c r="V487" s="8">
        <f t="shared" si="150"/>
        <v>2</v>
      </c>
      <c r="W487" s="8">
        <f t="shared" si="153"/>
        <v>50</v>
      </c>
      <c r="X487" s="8">
        <v>11753</v>
      </c>
      <c r="Y487" s="8">
        <v>4880</v>
      </c>
      <c r="Z487" s="8">
        <v>6264</v>
      </c>
      <c r="AA487" s="8">
        <v>9463</v>
      </c>
      <c r="AB487" s="8">
        <v>1557</v>
      </c>
      <c r="AC487" s="8">
        <v>2351</v>
      </c>
      <c r="AD487" s="8">
        <v>9107</v>
      </c>
      <c r="AE487" s="8">
        <v>1277</v>
      </c>
      <c r="AF487" s="8">
        <v>1028</v>
      </c>
      <c r="AG487" s="8">
        <v>25540</v>
      </c>
      <c r="AH487" s="20" cm="1">
        <f t="array" ref="AH487">INDEX('Commercial Profile'!$I$30:$I$173,'Load Shapes'!W487)</f>
        <v>0.97</v>
      </c>
      <c r="AI487" s="20" cm="1">
        <f t="array" ref="AI487">INDEX('Commercial Profile'!$J$30:$J$173,'Load Shapes'!W487)</f>
        <v>1.03</v>
      </c>
      <c r="AJ487" s="8" cm="1">
        <f t="array" ref="AJ487">INDEX('EV Load Profile'!$K$8:$M$31,B487,'Load Shapes'!V487)</f>
        <v>11646.96</v>
      </c>
    </row>
    <row r="488" spans="1:36" x14ac:dyDescent="0.35">
      <c r="A488">
        <v>483</v>
      </c>
      <c r="B488">
        <f t="shared" si="151"/>
        <v>3</v>
      </c>
      <c r="C488">
        <f t="shared" si="152"/>
        <v>21</v>
      </c>
      <c r="D488" s="18">
        <f t="shared" si="149"/>
        <v>42756</v>
      </c>
      <c r="E488" cm="1">
        <f t="array" ref="E488">INDEX(G488:T488,$E$1)</f>
        <v>0.59748427672955973</v>
      </c>
      <c r="F488" s="18"/>
      <c r="G488" s="8">
        <v>1</v>
      </c>
      <c r="H488" s="2">
        <f t="shared" si="135"/>
        <v>0.59748427672955973</v>
      </c>
      <c r="I488" s="2">
        <f t="shared" si="136"/>
        <v>0.62048192771084343</v>
      </c>
      <c r="J488" s="2">
        <f t="shared" si="137"/>
        <v>0.72837626916826226</v>
      </c>
      <c r="K488">
        <f t="shared" si="138"/>
        <v>0.52375780613630196</v>
      </c>
      <c r="L488">
        <f t="shared" si="139"/>
        <v>0.56680448907265213</v>
      </c>
      <c r="M488">
        <f t="shared" si="140"/>
        <v>0.48989212944466642</v>
      </c>
      <c r="N488">
        <f t="shared" si="141"/>
        <v>0.42598753572934728</v>
      </c>
      <c r="O488">
        <f t="shared" si="142"/>
        <v>0.46151505932461212</v>
      </c>
      <c r="P488">
        <f t="shared" si="143"/>
        <v>0.44174382716049382</v>
      </c>
      <c r="Q488">
        <f t="shared" si="144"/>
        <v>0.45990977135240441</v>
      </c>
      <c r="R488">
        <f t="shared" si="145"/>
        <v>0.46284658040665433</v>
      </c>
      <c r="S488">
        <f t="shared" si="146"/>
        <v>0.35410066877859908</v>
      </c>
      <c r="T488">
        <f t="shared" si="147"/>
        <v>0.44783582758311674</v>
      </c>
      <c r="U488" s="8">
        <f t="shared" si="148"/>
        <v>6</v>
      </c>
      <c r="V488" s="8">
        <f t="shared" si="150"/>
        <v>2</v>
      </c>
      <c r="W488" s="8">
        <f t="shared" si="153"/>
        <v>51</v>
      </c>
      <c r="X488" s="8">
        <v>11574</v>
      </c>
      <c r="Y488" s="8">
        <v>4798</v>
      </c>
      <c r="Z488" s="8">
        <v>6131</v>
      </c>
      <c r="AA488" s="8">
        <v>9091</v>
      </c>
      <c r="AB488" s="8">
        <v>1517</v>
      </c>
      <c r="AC488" s="8">
        <v>2290</v>
      </c>
      <c r="AD488" s="8">
        <v>8971</v>
      </c>
      <c r="AE488" s="8">
        <v>1252</v>
      </c>
      <c r="AF488" s="8">
        <v>1006</v>
      </c>
      <c r="AG488" s="8">
        <v>24987</v>
      </c>
      <c r="AH488" s="20" cm="1">
        <f t="array" ref="AH488">INDEX('Commercial Profile'!$I$30:$I$173,'Load Shapes'!W488)</f>
        <v>0.95</v>
      </c>
      <c r="AI488" s="20" cm="1">
        <f t="array" ref="AI488">INDEX('Commercial Profile'!$J$30:$J$173,'Load Shapes'!W488)</f>
        <v>1.03</v>
      </c>
      <c r="AJ488" s="8" cm="1">
        <f t="array" ref="AJ488">INDEX('EV Load Profile'!$K$8:$M$31,B488,'Load Shapes'!V488)</f>
        <v>11316.599999999999</v>
      </c>
    </row>
    <row r="489" spans="1:36" x14ac:dyDescent="0.35">
      <c r="A489">
        <v>484</v>
      </c>
      <c r="B489">
        <f t="shared" si="151"/>
        <v>4</v>
      </c>
      <c r="C489">
        <f t="shared" si="152"/>
        <v>21</v>
      </c>
      <c r="D489" s="18">
        <f t="shared" si="149"/>
        <v>42756</v>
      </c>
      <c r="E489" cm="1">
        <f t="array" ref="E489">INDEX(G489:T489,$E$1)</f>
        <v>0.58490566037735847</v>
      </c>
      <c r="F489" s="18"/>
      <c r="G489" s="8">
        <v>1</v>
      </c>
      <c r="H489" s="2">
        <f t="shared" si="135"/>
        <v>0.58490566037735847</v>
      </c>
      <c r="I489" s="2">
        <f t="shared" si="136"/>
        <v>0.62048192771084343</v>
      </c>
      <c r="J489" s="2">
        <f t="shared" si="137"/>
        <v>0.71261557275491971</v>
      </c>
      <c r="K489">
        <f t="shared" si="138"/>
        <v>0.52013756901077024</v>
      </c>
      <c r="L489">
        <f t="shared" si="139"/>
        <v>0.56290608387477847</v>
      </c>
      <c r="M489">
        <f t="shared" si="140"/>
        <v>0.48381941669996004</v>
      </c>
      <c r="N489">
        <f t="shared" si="141"/>
        <v>0.41530387516986084</v>
      </c>
      <c r="O489">
        <f t="shared" si="142"/>
        <v>0.45603894128384548</v>
      </c>
      <c r="P489">
        <f t="shared" si="143"/>
        <v>0.43634259259259262</v>
      </c>
      <c r="Q489">
        <f t="shared" si="144"/>
        <v>0.45821798420998666</v>
      </c>
      <c r="R489">
        <f t="shared" si="145"/>
        <v>0.45693160813308686</v>
      </c>
      <c r="S489">
        <f t="shared" si="146"/>
        <v>0.34776487152411123</v>
      </c>
      <c r="T489">
        <f t="shared" si="147"/>
        <v>0.44328344833766464</v>
      </c>
      <c r="U489" s="8">
        <f t="shared" si="148"/>
        <v>6</v>
      </c>
      <c r="V489" s="8">
        <f t="shared" si="150"/>
        <v>2</v>
      </c>
      <c r="W489" s="8">
        <f t="shared" si="153"/>
        <v>52</v>
      </c>
      <c r="X489" s="8">
        <v>11494</v>
      </c>
      <c r="Y489" s="8">
        <v>4765</v>
      </c>
      <c r="Z489" s="8">
        <v>6055</v>
      </c>
      <c r="AA489" s="8">
        <v>8863</v>
      </c>
      <c r="AB489" s="8">
        <v>1499</v>
      </c>
      <c r="AC489" s="8">
        <v>2262</v>
      </c>
      <c r="AD489" s="8">
        <v>8938</v>
      </c>
      <c r="AE489" s="8">
        <v>1236</v>
      </c>
      <c r="AF489" s="8">
        <v>988</v>
      </c>
      <c r="AG489" s="8">
        <v>24733</v>
      </c>
      <c r="AH489" s="20" cm="1">
        <f t="array" ref="AH489">INDEX('Commercial Profile'!$I$30:$I$173,'Load Shapes'!W489)</f>
        <v>0.93</v>
      </c>
      <c r="AI489" s="20" cm="1">
        <f t="array" ref="AI489">INDEX('Commercial Profile'!$J$30:$J$173,'Load Shapes'!W489)</f>
        <v>1.03</v>
      </c>
      <c r="AJ489" s="8" cm="1">
        <f t="array" ref="AJ489">INDEX('EV Load Profile'!$K$8:$M$31,B489,'Load Shapes'!V489)</f>
        <v>11071.73</v>
      </c>
    </row>
    <row r="490" spans="1:36" x14ac:dyDescent="0.35">
      <c r="A490">
        <v>485</v>
      </c>
      <c r="B490">
        <f t="shared" si="151"/>
        <v>5</v>
      </c>
      <c r="C490">
        <f t="shared" si="152"/>
        <v>21</v>
      </c>
      <c r="D490" s="18">
        <f t="shared" si="149"/>
        <v>42756</v>
      </c>
      <c r="E490" cm="1">
        <f t="array" ref="E490">INDEX(G490:T490,$E$1)</f>
        <v>0.60377358490566035</v>
      </c>
      <c r="F490" s="18"/>
      <c r="G490" s="8">
        <v>1</v>
      </c>
      <c r="H490" s="2">
        <f t="shared" si="135"/>
        <v>0.60377358490566035</v>
      </c>
      <c r="I490" s="2">
        <f t="shared" si="136"/>
        <v>0.64457831325301207</v>
      </c>
      <c r="J490" s="2">
        <f t="shared" si="137"/>
        <v>0.7000534217259079</v>
      </c>
      <c r="K490">
        <f t="shared" si="138"/>
        <v>0.52339578242374873</v>
      </c>
      <c r="L490">
        <f t="shared" si="139"/>
        <v>0.56692262256349679</v>
      </c>
      <c r="M490">
        <f t="shared" si="140"/>
        <v>0.48589692369157012</v>
      </c>
      <c r="N490">
        <f t="shared" si="141"/>
        <v>0.41000890305046622</v>
      </c>
      <c r="O490">
        <f t="shared" si="142"/>
        <v>0.45938545786431395</v>
      </c>
      <c r="P490">
        <f t="shared" si="143"/>
        <v>0.43807870370370372</v>
      </c>
      <c r="Q490">
        <f t="shared" si="144"/>
        <v>0.46416487234697018</v>
      </c>
      <c r="R490">
        <f t="shared" si="145"/>
        <v>0.45914972273567467</v>
      </c>
      <c r="S490">
        <f t="shared" si="146"/>
        <v>0.35022879267863427</v>
      </c>
      <c r="T490">
        <f t="shared" si="147"/>
        <v>0.44552379245452101</v>
      </c>
      <c r="U490" s="8">
        <f t="shared" si="148"/>
        <v>6</v>
      </c>
      <c r="V490" s="8">
        <f t="shared" si="150"/>
        <v>2</v>
      </c>
      <c r="W490" s="8">
        <f t="shared" si="153"/>
        <v>53</v>
      </c>
      <c r="X490" s="8">
        <v>11566</v>
      </c>
      <c r="Y490" s="8">
        <v>4799</v>
      </c>
      <c r="Z490" s="8">
        <v>6081</v>
      </c>
      <c r="AA490" s="8">
        <v>8750</v>
      </c>
      <c r="AB490" s="8">
        <v>1510</v>
      </c>
      <c r="AC490" s="8">
        <v>2271</v>
      </c>
      <c r="AD490" s="8">
        <v>9054</v>
      </c>
      <c r="AE490" s="8">
        <v>1242</v>
      </c>
      <c r="AF490" s="8">
        <v>995</v>
      </c>
      <c r="AG490" s="8">
        <v>24858</v>
      </c>
      <c r="AH490" s="20" cm="1">
        <f t="array" ref="AH490">INDEX('Commercial Profile'!$I$30:$I$173,'Load Shapes'!W490)</f>
        <v>0.96</v>
      </c>
      <c r="AI490" s="20" cm="1">
        <f t="array" ref="AI490">INDEX('Commercial Profile'!$J$30:$J$173,'Load Shapes'!W490)</f>
        <v>1.07</v>
      </c>
      <c r="AJ490" s="8" cm="1">
        <f t="array" ref="AJ490">INDEX('EV Load Profile'!$K$8:$M$31,B490,'Load Shapes'!V490)</f>
        <v>10876.555</v>
      </c>
    </row>
    <row r="491" spans="1:36" x14ac:dyDescent="0.35">
      <c r="A491">
        <v>486</v>
      </c>
      <c r="B491">
        <f t="shared" si="151"/>
        <v>6</v>
      </c>
      <c r="C491">
        <f t="shared" si="152"/>
        <v>21</v>
      </c>
      <c r="D491" s="18">
        <f t="shared" si="149"/>
        <v>42756</v>
      </c>
      <c r="E491" cm="1">
        <f t="array" ref="E491">INDEX(G491:T491,$E$1)</f>
        <v>0.67295597484276726</v>
      </c>
      <c r="F491" s="18"/>
      <c r="G491" s="8">
        <v>1</v>
      </c>
      <c r="H491" s="2">
        <f t="shared" si="135"/>
        <v>0.67295597484276726</v>
      </c>
      <c r="I491" s="2">
        <f t="shared" si="136"/>
        <v>0.6987951807228916</v>
      </c>
      <c r="J491" s="2">
        <f t="shared" si="137"/>
        <v>0.69247622572288281</v>
      </c>
      <c r="K491">
        <f t="shared" si="138"/>
        <v>0.53602135939904061</v>
      </c>
      <c r="L491">
        <f t="shared" si="139"/>
        <v>0.58180744240992321</v>
      </c>
      <c r="M491">
        <f t="shared" si="140"/>
        <v>0.496763883339992</v>
      </c>
      <c r="N491">
        <f t="shared" si="141"/>
        <v>0.41118035705918188</v>
      </c>
      <c r="O491">
        <f t="shared" si="142"/>
        <v>0.4724672954061454</v>
      </c>
      <c r="P491">
        <f t="shared" si="143"/>
        <v>0.45023148148148145</v>
      </c>
      <c r="Q491">
        <f t="shared" si="144"/>
        <v>0.47790423459448372</v>
      </c>
      <c r="R491">
        <f t="shared" si="145"/>
        <v>0.46876155268022179</v>
      </c>
      <c r="S491">
        <f t="shared" si="146"/>
        <v>0.36325237592397042</v>
      </c>
      <c r="T491">
        <f t="shared" si="147"/>
        <v>0.45823102428533025</v>
      </c>
      <c r="U491" s="8">
        <f t="shared" si="148"/>
        <v>6</v>
      </c>
      <c r="V491" s="8">
        <f t="shared" si="150"/>
        <v>2</v>
      </c>
      <c r="W491" s="8">
        <f t="shared" si="153"/>
        <v>54</v>
      </c>
      <c r="X491" s="8">
        <v>11845</v>
      </c>
      <c r="Y491" s="8">
        <v>4925</v>
      </c>
      <c r="Z491" s="8">
        <v>6217</v>
      </c>
      <c r="AA491" s="8">
        <v>8775</v>
      </c>
      <c r="AB491" s="8">
        <v>1553</v>
      </c>
      <c r="AC491" s="8">
        <v>2334</v>
      </c>
      <c r="AD491" s="8">
        <v>9322</v>
      </c>
      <c r="AE491" s="8">
        <v>1268</v>
      </c>
      <c r="AF491" s="8">
        <v>1032</v>
      </c>
      <c r="AG491" s="8">
        <v>25567</v>
      </c>
      <c r="AH491" s="20" cm="1">
        <f t="array" ref="AH491">INDEX('Commercial Profile'!$I$30:$I$173,'Load Shapes'!W491)</f>
        <v>1.07</v>
      </c>
      <c r="AI491" s="20" cm="1">
        <f t="array" ref="AI491">INDEX('Commercial Profile'!$J$30:$J$173,'Load Shapes'!W491)</f>
        <v>1.1599999999999999</v>
      </c>
      <c r="AJ491" s="8" cm="1">
        <f t="array" ref="AJ491">INDEX('EV Load Profile'!$K$8:$M$31,B491,'Load Shapes'!V491)</f>
        <v>10758.83</v>
      </c>
    </row>
    <row r="492" spans="1:36" x14ac:dyDescent="0.35">
      <c r="A492">
        <v>487</v>
      </c>
      <c r="B492">
        <f t="shared" si="151"/>
        <v>7</v>
      </c>
      <c r="C492">
        <f t="shared" si="152"/>
        <v>21</v>
      </c>
      <c r="D492" s="18">
        <f t="shared" si="149"/>
        <v>42756</v>
      </c>
      <c r="E492" cm="1">
        <f t="array" ref="E492">INDEX(G492:T492,$E$1)</f>
        <v>0.73584905660377353</v>
      </c>
      <c r="F492" s="18"/>
      <c r="G492" s="8">
        <v>1</v>
      </c>
      <c r="H492" s="2">
        <f t="shared" si="135"/>
        <v>0.73584905660377353</v>
      </c>
      <c r="I492" s="2">
        <f t="shared" si="136"/>
        <v>0.77108433734939763</v>
      </c>
      <c r="J492" s="2">
        <f t="shared" si="137"/>
        <v>0.68725312565369212</v>
      </c>
      <c r="K492">
        <f t="shared" si="138"/>
        <v>0.55724499954747031</v>
      </c>
      <c r="L492">
        <f t="shared" si="139"/>
        <v>0.60259893679858245</v>
      </c>
      <c r="M492">
        <f t="shared" si="140"/>
        <v>0.51626048741510189</v>
      </c>
      <c r="N492">
        <f t="shared" si="141"/>
        <v>0.42373834403261329</v>
      </c>
      <c r="O492">
        <f t="shared" si="142"/>
        <v>0.49619714024946759</v>
      </c>
      <c r="P492">
        <f t="shared" si="143"/>
        <v>0.4677854938271605</v>
      </c>
      <c r="Q492">
        <f t="shared" si="144"/>
        <v>0.50071772787860147</v>
      </c>
      <c r="R492">
        <f t="shared" si="145"/>
        <v>0.48539741219963034</v>
      </c>
      <c r="S492">
        <f t="shared" si="146"/>
        <v>0.38261175642379441</v>
      </c>
      <c r="T492">
        <f t="shared" si="147"/>
        <v>0.48104668877139528</v>
      </c>
      <c r="U492" s="8">
        <f t="shared" si="148"/>
        <v>6</v>
      </c>
      <c r="V492" s="8">
        <f t="shared" si="150"/>
        <v>2</v>
      </c>
      <c r="W492" s="8">
        <f t="shared" si="153"/>
        <v>55</v>
      </c>
      <c r="X492" s="8">
        <v>12314</v>
      </c>
      <c r="Y492" s="8">
        <v>5101</v>
      </c>
      <c r="Z492" s="8">
        <v>6461</v>
      </c>
      <c r="AA492" s="8">
        <v>9043</v>
      </c>
      <c r="AB492" s="8">
        <v>1631</v>
      </c>
      <c r="AC492" s="8">
        <v>2425</v>
      </c>
      <c r="AD492" s="8">
        <v>9767</v>
      </c>
      <c r="AE492" s="8">
        <v>1313</v>
      </c>
      <c r="AF492" s="8">
        <v>1087</v>
      </c>
      <c r="AG492" s="8">
        <v>26840</v>
      </c>
      <c r="AH492" s="20" cm="1">
        <f t="array" ref="AH492">INDEX('Commercial Profile'!$I$30:$I$173,'Load Shapes'!W492)</f>
        <v>1.17</v>
      </c>
      <c r="AI492" s="20" cm="1">
        <f t="array" ref="AI492">INDEX('Commercial Profile'!$J$30:$J$173,'Load Shapes'!W492)</f>
        <v>1.28</v>
      </c>
      <c r="AJ492" s="8" cm="1">
        <f t="array" ref="AJ492">INDEX('EV Load Profile'!$K$8:$M$31,B492,'Load Shapes'!V492)</f>
        <v>10677.68</v>
      </c>
    </row>
    <row r="493" spans="1:36" x14ac:dyDescent="0.35">
      <c r="A493">
        <v>488</v>
      </c>
      <c r="B493">
        <f t="shared" si="151"/>
        <v>8</v>
      </c>
      <c r="C493">
        <f t="shared" si="152"/>
        <v>21</v>
      </c>
      <c r="D493" s="18">
        <f t="shared" si="149"/>
        <v>42756</v>
      </c>
      <c r="E493" cm="1">
        <f t="array" ref="E493">INDEX(G493:T493,$E$1)</f>
        <v>0.74213836477987416</v>
      </c>
      <c r="F493" s="18"/>
      <c r="G493" s="8">
        <v>1</v>
      </c>
      <c r="H493" s="2">
        <f t="shared" si="135"/>
        <v>0.74213836477987416</v>
      </c>
      <c r="I493" s="2">
        <f t="shared" si="136"/>
        <v>0.78313253012048201</v>
      </c>
      <c r="J493" s="2">
        <f t="shared" si="137"/>
        <v>0.67878642573253734</v>
      </c>
      <c r="K493">
        <f t="shared" si="138"/>
        <v>0.58285817721060729</v>
      </c>
      <c r="L493">
        <f t="shared" si="139"/>
        <v>0.62728883638511523</v>
      </c>
      <c r="M493">
        <f t="shared" si="140"/>
        <v>0.53847383140231719</v>
      </c>
      <c r="N493">
        <f t="shared" si="141"/>
        <v>0.44388735298252191</v>
      </c>
      <c r="O493">
        <f t="shared" si="142"/>
        <v>0.52449041679342867</v>
      </c>
      <c r="P493">
        <f t="shared" si="143"/>
        <v>0.49151234567901236</v>
      </c>
      <c r="Q493">
        <f t="shared" si="144"/>
        <v>0.52660719778529685</v>
      </c>
      <c r="R493">
        <f t="shared" si="145"/>
        <v>0.50425138632162658</v>
      </c>
      <c r="S493">
        <f t="shared" si="146"/>
        <v>0.40795494544174588</v>
      </c>
      <c r="T493">
        <f t="shared" si="147"/>
        <v>0.50545747826866205</v>
      </c>
      <c r="U493" s="8">
        <f t="shared" si="148"/>
        <v>6</v>
      </c>
      <c r="V493" s="8">
        <f t="shared" si="150"/>
        <v>2</v>
      </c>
      <c r="W493" s="8">
        <f t="shared" si="153"/>
        <v>56</v>
      </c>
      <c r="X493" s="8">
        <v>12880</v>
      </c>
      <c r="Y493" s="8">
        <v>5310</v>
      </c>
      <c r="Z493" s="8">
        <v>6739</v>
      </c>
      <c r="AA493" s="8">
        <v>9473</v>
      </c>
      <c r="AB493" s="8">
        <v>1724</v>
      </c>
      <c r="AC493" s="8">
        <v>2548</v>
      </c>
      <c r="AD493" s="8">
        <v>10272</v>
      </c>
      <c r="AE493" s="8">
        <v>1364</v>
      </c>
      <c r="AF493" s="8">
        <v>1159</v>
      </c>
      <c r="AG493" s="8">
        <v>28202</v>
      </c>
      <c r="AH493" s="20" cm="1">
        <f t="array" ref="AH493">INDEX('Commercial Profile'!$I$30:$I$173,'Load Shapes'!W493)</f>
        <v>1.18</v>
      </c>
      <c r="AI493" s="20" cm="1">
        <f t="array" ref="AI493">INDEX('Commercial Profile'!$J$30:$J$173,'Load Shapes'!W493)</f>
        <v>1.3</v>
      </c>
      <c r="AJ493" s="8" cm="1">
        <f t="array" ref="AJ493">INDEX('EV Load Profile'!$K$8:$M$31,B493,'Load Shapes'!V493)</f>
        <v>10546.135</v>
      </c>
    </row>
    <row r="494" spans="1:36" x14ac:dyDescent="0.35">
      <c r="A494">
        <v>489</v>
      </c>
      <c r="B494">
        <f t="shared" si="151"/>
        <v>9</v>
      </c>
      <c r="C494">
        <f t="shared" si="152"/>
        <v>21</v>
      </c>
      <c r="D494" s="18">
        <f t="shared" si="149"/>
        <v>42756</v>
      </c>
      <c r="E494" cm="1">
        <f t="array" ref="E494">INDEX(G494:T494,$E$1)</f>
        <v>0.74842767295597479</v>
      </c>
      <c r="F494" s="18"/>
      <c r="G494" s="8">
        <v>1</v>
      </c>
      <c r="H494" s="2">
        <f t="shared" si="135"/>
        <v>0.74842767295597479</v>
      </c>
      <c r="I494" s="2">
        <f t="shared" si="136"/>
        <v>0.74698795180722899</v>
      </c>
      <c r="J494" s="2">
        <f t="shared" si="137"/>
        <v>0.73509356847474538</v>
      </c>
      <c r="K494">
        <f t="shared" si="138"/>
        <v>0.60055208616164357</v>
      </c>
      <c r="L494">
        <f t="shared" si="139"/>
        <v>0.64630832841110453</v>
      </c>
      <c r="M494">
        <f t="shared" si="140"/>
        <v>0.55229724330803032</v>
      </c>
      <c r="N494">
        <f t="shared" si="141"/>
        <v>0.46075629070802682</v>
      </c>
      <c r="O494">
        <f t="shared" si="142"/>
        <v>0.54213568603589901</v>
      </c>
      <c r="P494">
        <f t="shared" si="143"/>
        <v>0.50964506172839508</v>
      </c>
      <c r="Q494">
        <f t="shared" si="144"/>
        <v>0.54731877371065318</v>
      </c>
      <c r="R494">
        <f t="shared" si="145"/>
        <v>0.51977818853974123</v>
      </c>
      <c r="S494">
        <f t="shared" si="146"/>
        <v>0.4304822245688138</v>
      </c>
      <c r="T494">
        <f t="shared" si="147"/>
        <v>0.52717985482570118</v>
      </c>
      <c r="U494" s="8">
        <f t="shared" si="148"/>
        <v>6</v>
      </c>
      <c r="V494" s="8">
        <f t="shared" si="150"/>
        <v>2</v>
      </c>
      <c r="W494" s="8">
        <f t="shared" si="153"/>
        <v>57</v>
      </c>
      <c r="X494" s="8">
        <v>13271</v>
      </c>
      <c r="Y494" s="8">
        <v>5471</v>
      </c>
      <c r="Z494" s="8">
        <v>6912</v>
      </c>
      <c r="AA494" s="8">
        <v>9833</v>
      </c>
      <c r="AB494" s="8">
        <v>1782</v>
      </c>
      <c r="AC494" s="8">
        <v>2642</v>
      </c>
      <c r="AD494" s="8">
        <v>10676</v>
      </c>
      <c r="AE494" s="8">
        <v>1406</v>
      </c>
      <c r="AF494" s="8">
        <v>1223</v>
      </c>
      <c r="AG494" s="8">
        <v>29414</v>
      </c>
      <c r="AH494" s="20" cm="1">
        <f t="array" ref="AH494">INDEX('Commercial Profile'!$I$30:$I$173,'Load Shapes'!W494)</f>
        <v>1.19</v>
      </c>
      <c r="AI494" s="20" cm="1">
        <f t="array" ref="AI494">INDEX('Commercial Profile'!$J$30:$J$173,'Load Shapes'!W494)</f>
        <v>1.24</v>
      </c>
      <c r="AJ494" s="8" cm="1">
        <f t="array" ref="AJ494">INDEX('EV Load Profile'!$K$8:$M$31,B494,'Load Shapes'!V494)</f>
        <v>11420.965</v>
      </c>
    </row>
    <row r="495" spans="1:36" x14ac:dyDescent="0.35">
      <c r="A495">
        <v>490</v>
      </c>
      <c r="B495">
        <f t="shared" si="151"/>
        <v>10</v>
      </c>
      <c r="C495">
        <f t="shared" si="152"/>
        <v>21</v>
      </c>
      <c r="D495" s="18">
        <f t="shared" si="149"/>
        <v>42756</v>
      </c>
      <c r="E495" cm="1">
        <f t="array" ref="E495">INDEX(G495:T495,$E$1)</f>
        <v>0.71698113207547165</v>
      </c>
      <c r="F495" s="18"/>
      <c r="G495" s="8">
        <v>1</v>
      </c>
      <c r="H495" s="2">
        <f t="shared" si="135"/>
        <v>0.71698113207547165</v>
      </c>
      <c r="I495" s="2">
        <f t="shared" si="136"/>
        <v>0.72891566265060237</v>
      </c>
      <c r="J495" s="2">
        <f t="shared" si="137"/>
        <v>0.80309459829114838</v>
      </c>
      <c r="K495">
        <f t="shared" si="138"/>
        <v>0.61096026789754732</v>
      </c>
      <c r="L495">
        <f t="shared" si="139"/>
        <v>0.65552274069698757</v>
      </c>
      <c r="M495">
        <f t="shared" si="140"/>
        <v>0.56739912105473433</v>
      </c>
      <c r="N495">
        <f t="shared" si="141"/>
        <v>0.47373600112459585</v>
      </c>
      <c r="O495">
        <f t="shared" si="142"/>
        <v>0.55765135381807118</v>
      </c>
      <c r="P495">
        <f t="shared" si="143"/>
        <v>0.52739197530864201</v>
      </c>
      <c r="Q495">
        <f t="shared" si="144"/>
        <v>0.55177893981339077</v>
      </c>
      <c r="R495">
        <f t="shared" si="145"/>
        <v>0.53234750462107205</v>
      </c>
      <c r="S495">
        <f t="shared" si="146"/>
        <v>0.44948961633227735</v>
      </c>
      <c r="T495">
        <f t="shared" si="147"/>
        <v>0.53992293216238019</v>
      </c>
      <c r="U495" s="8">
        <f t="shared" si="148"/>
        <v>6</v>
      </c>
      <c r="V495" s="8">
        <f t="shared" si="150"/>
        <v>2</v>
      </c>
      <c r="W495" s="8">
        <f t="shared" si="153"/>
        <v>58</v>
      </c>
      <c r="X495" s="8">
        <v>13501</v>
      </c>
      <c r="Y495" s="8">
        <v>5549</v>
      </c>
      <c r="Z495" s="8">
        <v>7101</v>
      </c>
      <c r="AA495" s="8">
        <v>10110</v>
      </c>
      <c r="AB495" s="8">
        <v>1833</v>
      </c>
      <c r="AC495" s="8">
        <v>2734</v>
      </c>
      <c r="AD495" s="8">
        <v>10763</v>
      </c>
      <c r="AE495" s="8">
        <v>1440</v>
      </c>
      <c r="AF495" s="8">
        <v>1277</v>
      </c>
      <c r="AG495" s="8">
        <v>30125</v>
      </c>
      <c r="AH495" s="20" cm="1">
        <f t="array" ref="AH495">INDEX('Commercial Profile'!$I$30:$I$173,'Load Shapes'!W495)</f>
        <v>1.1399999999999999</v>
      </c>
      <c r="AI495" s="20" cm="1">
        <f t="array" ref="AI495">INDEX('Commercial Profile'!$J$30:$J$173,'Load Shapes'!W495)</f>
        <v>1.21</v>
      </c>
      <c r="AJ495" s="8" cm="1">
        <f t="array" ref="AJ495">INDEX('EV Load Profile'!$K$8:$M$31,B495,'Load Shapes'!V495)</f>
        <v>12477.48</v>
      </c>
    </row>
    <row r="496" spans="1:36" x14ac:dyDescent="0.35">
      <c r="A496">
        <v>491</v>
      </c>
      <c r="B496">
        <f t="shared" si="151"/>
        <v>11</v>
      </c>
      <c r="C496">
        <f t="shared" si="152"/>
        <v>21</v>
      </c>
      <c r="D496" s="18">
        <f t="shared" si="149"/>
        <v>42756</v>
      </c>
      <c r="E496" cm="1">
        <f t="array" ref="E496">INDEX(G496:T496,$E$1)</f>
        <v>0.71698113207547165</v>
      </c>
      <c r="F496" s="18"/>
      <c r="G496" s="8">
        <v>1</v>
      </c>
      <c r="H496" s="2">
        <f t="shared" si="135"/>
        <v>0.71698113207547165</v>
      </c>
      <c r="I496" s="2">
        <f t="shared" si="136"/>
        <v>0.71084337349397586</v>
      </c>
      <c r="J496" s="2">
        <f t="shared" si="137"/>
        <v>0.84627061644166246</v>
      </c>
      <c r="K496">
        <f t="shared" si="138"/>
        <v>0.61313241017286635</v>
      </c>
      <c r="L496">
        <f t="shared" si="139"/>
        <v>0.65375073833431774</v>
      </c>
      <c r="M496">
        <f t="shared" si="140"/>
        <v>0.57475029964043145</v>
      </c>
      <c r="N496">
        <f t="shared" si="141"/>
        <v>0.4844665198444309</v>
      </c>
      <c r="O496">
        <f t="shared" si="142"/>
        <v>0.56404015819896558</v>
      </c>
      <c r="P496">
        <f t="shared" si="143"/>
        <v>0.53742283950617287</v>
      </c>
      <c r="Q496">
        <f t="shared" si="144"/>
        <v>0.54583205167640725</v>
      </c>
      <c r="R496">
        <f t="shared" si="145"/>
        <v>0.54048059149722738</v>
      </c>
      <c r="S496">
        <f t="shared" si="146"/>
        <v>0.45230552622316084</v>
      </c>
      <c r="T496">
        <f t="shared" si="147"/>
        <v>0.54343579173761092</v>
      </c>
      <c r="U496" s="8">
        <f t="shared" si="148"/>
        <v>6</v>
      </c>
      <c r="V496" s="8">
        <f t="shared" si="150"/>
        <v>2</v>
      </c>
      <c r="W496" s="8">
        <f t="shared" si="153"/>
        <v>59</v>
      </c>
      <c r="X496" s="8">
        <v>13549</v>
      </c>
      <c r="Y496" s="8">
        <v>5534</v>
      </c>
      <c r="Z496" s="8">
        <v>7193</v>
      </c>
      <c r="AA496" s="8">
        <v>10339</v>
      </c>
      <c r="AB496" s="8">
        <v>1854</v>
      </c>
      <c r="AC496" s="8">
        <v>2786</v>
      </c>
      <c r="AD496" s="8">
        <v>10647</v>
      </c>
      <c r="AE496" s="8">
        <v>1462</v>
      </c>
      <c r="AF496" s="8">
        <v>1285</v>
      </c>
      <c r="AG496" s="8">
        <v>30321</v>
      </c>
      <c r="AH496" s="20" cm="1">
        <f t="array" ref="AH496">INDEX('Commercial Profile'!$I$30:$I$173,'Load Shapes'!W496)</f>
        <v>1.1399999999999999</v>
      </c>
      <c r="AI496" s="20" cm="1">
        <f t="array" ref="AI496">INDEX('Commercial Profile'!$J$30:$J$173,'Load Shapes'!W496)</f>
        <v>1.18</v>
      </c>
      <c r="AJ496" s="8" cm="1">
        <f t="array" ref="AJ496">INDEX('EV Load Profile'!$K$8:$M$31,B496,'Load Shapes'!V496)</f>
        <v>13148.295</v>
      </c>
    </row>
    <row r="497" spans="1:36" x14ac:dyDescent="0.35">
      <c r="A497">
        <v>492</v>
      </c>
      <c r="B497">
        <f t="shared" si="151"/>
        <v>12</v>
      </c>
      <c r="C497">
        <f t="shared" si="152"/>
        <v>21</v>
      </c>
      <c r="D497" s="18">
        <f t="shared" si="149"/>
        <v>42756</v>
      </c>
      <c r="E497" cm="1">
        <f t="array" ref="E497">INDEX(G497:T497,$E$1)</f>
        <v>0.69811320754716988</v>
      </c>
      <c r="F497" s="18"/>
      <c r="G497" s="8">
        <v>1</v>
      </c>
      <c r="H497" s="2">
        <f t="shared" si="135"/>
        <v>0.69811320754716988</v>
      </c>
      <c r="I497" s="2">
        <f t="shared" si="136"/>
        <v>0.68072289156626498</v>
      </c>
      <c r="J497" s="2">
        <f t="shared" si="137"/>
        <v>0.85828503387130506</v>
      </c>
      <c r="K497">
        <f t="shared" si="138"/>
        <v>0.60752104262829221</v>
      </c>
      <c r="L497">
        <f t="shared" si="139"/>
        <v>0.64394565859421149</v>
      </c>
      <c r="M497">
        <f t="shared" si="140"/>
        <v>0.57131442269276866</v>
      </c>
      <c r="N497">
        <f t="shared" si="141"/>
        <v>0.49018321540696314</v>
      </c>
      <c r="O497">
        <f t="shared" si="142"/>
        <v>0.56191055673866752</v>
      </c>
      <c r="P497">
        <f t="shared" si="143"/>
        <v>0.53800154320987659</v>
      </c>
      <c r="Q497">
        <f t="shared" si="144"/>
        <v>0.53316928124679586</v>
      </c>
      <c r="R497">
        <f t="shared" si="145"/>
        <v>0.54232902033271724</v>
      </c>
      <c r="S497">
        <f t="shared" si="146"/>
        <v>0.45019359380499824</v>
      </c>
      <c r="T497">
        <f t="shared" si="147"/>
        <v>0.53870418496281025</v>
      </c>
      <c r="U497" s="8">
        <f t="shared" si="148"/>
        <v>6</v>
      </c>
      <c r="V497" s="8">
        <f t="shared" si="150"/>
        <v>2</v>
      </c>
      <c r="W497" s="8">
        <f t="shared" si="153"/>
        <v>60</v>
      </c>
      <c r="X497" s="8">
        <v>13425</v>
      </c>
      <c r="Y497" s="8">
        <v>5451</v>
      </c>
      <c r="Z497" s="8">
        <v>7150</v>
      </c>
      <c r="AA497" s="8">
        <v>10461</v>
      </c>
      <c r="AB497" s="8">
        <v>1847</v>
      </c>
      <c r="AC497" s="8">
        <v>2789</v>
      </c>
      <c r="AD497" s="8">
        <v>10400</v>
      </c>
      <c r="AE497" s="8">
        <v>1467</v>
      </c>
      <c r="AF497" s="8">
        <v>1279</v>
      </c>
      <c r="AG497" s="8">
        <v>30057</v>
      </c>
      <c r="AH497" s="20" cm="1">
        <f t="array" ref="AH497">INDEX('Commercial Profile'!$I$30:$I$173,'Load Shapes'!W497)</f>
        <v>1.1100000000000001</v>
      </c>
      <c r="AI497" s="20" cm="1">
        <f t="array" ref="AI497">INDEX('Commercial Profile'!$J$30:$J$173,'Load Shapes'!W497)</f>
        <v>1.1299999999999999</v>
      </c>
      <c r="AJ497" s="8" cm="1">
        <f t="array" ref="AJ497">INDEX('EV Load Profile'!$K$8:$M$31,B497,'Load Shapes'!V497)</f>
        <v>13334.96</v>
      </c>
    </row>
    <row r="498" spans="1:36" x14ac:dyDescent="0.35">
      <c r="A498">
        <v>493</v>
      </c>
      <c r="B498">
        <f t="shared" si="151"/>
        <v>13</v>
      </c>
      <c r="C498">
        <f t="shared" si="152"/>
        <v>21</v>
      </c>
      <c r="D498" s="18">
        <f t="shared" si="149"/>
        <v>42756</v>
      </c>
      <c r="E498" cm="1">
        <f t="array" ref="E498">INDEX(G498:T498,$E$1)</f>
        <v>0.63522012578616349</v>
      </c>
      <c r="F498" s="18"/>
      <c r="G498" s="8">
        <v>1</v>
      </c>
      <c r="H498" s="2">
        <f t="shared" si="135"/>
        <v>0.63522012578616349</v>
      </c>
      <c r="I498" s="2">
        <f t="shared" si="136"/>
        <v>0.65060240963855431</v>
      </c>
      <c r="J498" s="2">
        <f t="shared" si="137"/>
        <v>0.83364989460472749</v>
      </c>
      <c r="K498">
        <f t="shared" si="138"/>
        <v>0.59883247352701607</v>
      </c>
      <c r="L498">
        <f t="shared" si="139"/>
        <v>0.63036030714707625</v>
      </c>
      <c r="M498">
        <f t="shared" si="140"/>
        <v>0.56548142229324805</v>
      </c>
      <c r="N498">
        <f t="shared" si="141"/>
        <v>0.48966777564312824</v>
      </c>
      <c r="O498">
        <f t="shared" si="142"/>
        <v>0.55400060845756005</v>
      </c>
      <c r="P498">
        <f t="shared" si="143"/>
        <v>0.53260030864197527</v>
      </c>
      <c r="Q498">
        <f t="shared" si="144"/>
        <v>0.52014764687788373</v>
      </c>
      <c r="R498">
        <f t="shared" si="145"/>
        <v>0.53974121996303137</v>
      </c>
      <c r="S498">
        <f t="shared" si="146"/>
        <v>0.44033790918690602</v>
      </c>
      <c r="T498">
        <f t="shared" si="147"/>
        <v>0.53054933237745316</v>
      </c>
      <c r="U498" s="8">
        <f t="shared" si="148"/>
        <v>6</v>
      </c>
      <c r="V498" s="8">
        <f t="shared" si="150"/>
        <v>2</v>
      </c>
      <c r="W498" s="8">
        <f t="shared" si="153"/>
        <v>61</v>
      </c>
      <c r="X498" s="8">
        <v>13233</v>
      </c>
      <c r="Y498" s="8">
        <v>5336</v>
      </c>
      <c r="Z498" s="8">
        <v>7077</v>
      </c>
      <c r="AA498" s="8">
        <v>10450</v>
      </c>
      <c r="AB498" s="8">
        <v>1821</v>
      </c>
      <c r="AC498" s="8">
        <v>2761</v>
      </c>
      <c r="AD498" s="8">
        <v>10146</v>
      </c>
      <c r="AE498" s="8">
        <v>1460</v>
      </c>
      <c r="AF498" s="8">
        <v>1251</v>
      </c>
      <c r="AG498" s="8">
        <v>29602</v>
      </c>
      <c r="AH498" s="20" cm="1">
        <f t="array" ref="AH498">INDEX('Commercial Profile'!$I$30:$I$173,'Load Shapes'!W498)</f>
        <v>1.01</v>
      </c>
      <c r="AI498" s="20" cm="1">
        <f t="array" ref="AI498">INDEX('Commercial Profile'!$J$30:$J$173,'Load Shapes'!W498)</f>
        <v>1.08</v>
      </c>
      <c r="AJ498" s="8" cm="1">
        <f t="array" ref="AJ498">INDEX('EV Load Profile'!$K$8:$M$31,B498,'Load Shapes'!V498)</f>
        <v>12952.21</v>
      </c>
    </row>
    <row r="499" spans="1:36" x14ac:dyDescent="0.35">
      <c r="A499">
        <v>494</v>
      </c>
      <c r="B499">
        <f t="shared" si="151"/>
        <v>14</v>
      </c>
      <c r="C499">
        <f t="shared" si="152"/>
        <v>21</v>
      </c>
      <c r="D499" s="18">
        <f t="shared" si="149"/>
        <v>42756</v>
      </c>
      <c r="E499" cm="1">
        <f t="array" ref="E499">INDEX(G499:T499,$E$1)</f>
        <v>0.61635220125786161</v>
      </c>
      <c r="F499" s="18"/>
      <c r="G499" s="8">
        <v>1</v>
      </c>
      <c r="H499" s="2">
        <f t="shared" si="135"/>
        <v>0.61635220125786161</v>
      </c>
      <c r="I499" s="2">
        <f t="shared" si="136"/>
        <v>0.6325301204819278</v>
      </c>
      <c r="J499" s="2">
        <f t="shared" si="137"/>
        <v>0.83998487457158022</v>
      </c>
      <c r="K499">
        <f t="shared" si="138"/>
        <v>0.59014390442573994</v>
      </c>
      <c r="L499">
        <f t="shared" si="139"/>
        <v>0.61689308919078556</v>
      </c>
      <c r="M499">
        <f t="shared" si="140"/>
        <v>0.55725129844186971</v>
      </c>
      <c r="N499">
        <f t="shared" si="141"/>
        <v>0.48648142073942174</v>
      </c>
      <c r="O499">
        <f t="shared" si="142"/>
        <v>0.54609066017645269</v>
      </c>
      <c r="P499">
        <f t="shared" si="143"/>
        <v>0.52604166666666663</v>
      </c>
      <c r="Q499">
        <f t="shared" si="144"/>
        <v>0.50697221367784273</v>
      </c>
      <c r="R499">
        <f t="shared" si="145"/>
        <v>0.53419593345656191</v>
      </c>
      <c r="S499">
        <f t="shared" si="146"/>
        <v>0.43505807814149949</v>
      </c>
      <c r="T499">
        <f t="shared" si="147"/>
        <v>0.52221525226274756</v>
      </c>
      <c r="U499" s="8">
        <f t="shared" si="148"/>
        <v>6</v>
      </c>
      <c r="V499" s="8">
        <f t="shared" si="150"/>
        <v>2</v>
      </c>
      <c r="W499" s="8">
        <f t="shared" si="153"/>
        <v>62</v>
      </c>
      <c r="X499" s="8">
        <v>13041</v>
      </c>
      <c r="Y499" s="8">
        <v>5222</v>
      </c>
      <c r="Z499" s="8">
        <v>6974</v>
      </c>
      <c r="AA499" s="8">
        <v>10382</v>
      </c>
      <c r="AB499" s="8">
        <v>1795</v>
      </c>
      <c r="AC499" s="8">
        <v>2727</v>
      </c>
      <c r="AD499" s="8">
        <v>9889</v>
      </c>
      <c r="AE499" s="8">
        <v>1445</v>
      </c>
      <c r="AF499" s="8">
        <v>1236</v>
      </c>
      <c r="AG499" s="8">
        <v>29137</v>
      </c>
      <c r="AH499" s="20" cm="1">
        <f t="array" ref="AH499">INDEX('Commercial Profile'!$I$30:$I$173,'Load Shapes'!W499)</f>
        <v>0.98</v>
      </c>
      <c r="AI499" s="20" cm="1">
        <f t="array" ref="AI499">INDEX('Commercial Profile'!$J$30:$J$173,'Load Shapes'!W499)</f>
        <v>1.05</v>
      </c>
      <c r="AJ499" s="8" cm="1">
        <f t="array" ref="AJ499">INDEX('EV Load Profile'!$K$8:$M$31,B499,'Load Shapes'!V499)</f>
        <v>13050.634999999998</v>
      </c>
    </row>
    <row r="500" spans="1:36" x14ac:dyDescent="0.35">
      <c r="A500">
        <v>495</v>
      </c>
      <c r="B500">
        <f t="shared" si="151"/>
        <v>15</v>
      </c>
      <c r="C500">
        <f t="shared" si="152"/>
        <v>21</v>
      </c>
      <c r="D500" s="18">
        <f t="shared" si="149"/>
        <v>42756</v>
      </c>
      <c r="E500" cm="1">
        <f t="array" ref="E500">INDEX(G500:T500,$E$1)</f>
        <v>0.61635220125786161</v>
      </c>
      <c r="F500" s="18"/>
      <c r="G500" s="8">
        <v>1</v>
      </c>
      <c r="H500" s="2">
        <f t="shared" si="135"/>
        <v>0.61635220125786161</v>
      </c>
      <c r="I500" s="2">
        <f t="shared" si="136"/>
        <v>0.65662650602409645</v>
      </c>
      <c r="J500" s="2">
        <f t="shared" si="137"/>
        <v>0.84660144496114054</v>
      </c>
      <c r="K500">
        <f t="shared" si="138"/>
        <v>0.58163634718074031</v>
      </c>
      <c r="L500">
        <f t="shared" si="139"/>
        <v>0.60637920850561133</v>
      </c>
      <c r="M500">
        <f t="shared" si="140"/>
        <v>0.54934079105073907</v>
      </c>
      <c r="N500">
        <f t="shared" si="141"/>
        <v>0.47832810083876109</v>
      </c>
      <c r="O500">
        <f t="shared" si="142"/>
        <v>0.53422573775479165</v>
      </c>
      <c r="P500">
        <f t="shared" si="143"/>
        <v>0.51871141975308643</v>
      </c>
      <c r="Q500">
        <f t="shared" si="144"/>
        <v>0.49630882805290683</v>
      </c>
      <c r="R500">
        <f t="shared" si="145"/>
        <v>0.5282809611829945</v>
      </c>
      <c r="S500">
        <f t="shared" si="146"/>
        <v>0.4259063709961281</v>
      </c>
      <c r="T500">
        <f t="shared" si="147"/>
        <v>0.51814678734653641</v>
      </c>
      <c r="U500" s="8">
        <f t="shared" si="148"/>
        <v>6</v>
      </c>
      <c r="V500" s="8">
        <f t="shared" si="150"/>
        <v>2</v>
      </c>
      <c r="W500" s="8">
        <f t="shared" si="153"/>
        <v>63</v>
      </c>
      <c r="X500" s="8">
        <v>12853</v>
      </c>
      <c r="Y500" s="8">
        <v>5133</v>
      </c>
      <c r="Z500" s="8">
        <v>6875</v>
      </c>
      <c r="AA500" s="8">
        <v>10208</v>
      </c>
      <c r="AB500" s="8">
        <v>1756</v>
      </c>
      <c r="AC500" s="8">
        <v>2689</v>
      </c>
      <c r="AD500" s="8">
        <v>9681</v>
      </c>
      <c r="AE500" s="8">
        <v>1429</v>
      </c>
      <c r="AF500" s="8">
        <v>1210</v>
      </c>
      <c r="AG500" s="8">
        <v>28910</v>
      </c>
      <c r="AH500" s="20" cm="1">
        <f t="array" ref="AH500">INDEX('Commercial Profile'!$I$30:$I$173,'Load Shapes'!W500)</f>
        <v>0.98</v>
      </c>
      <c r="AI500" s="20" cm="1">
        <f t="array" ref="AI500">INDEX('Commercial Profile'!$J$30:$J$173,'Load Shapes'!W500)</f>
        <v>1.0900000000000001</v>
      </c>
      <c r="AJ500" s="8" cm="1">
        <f t="array" ref="AJ500">INDEX('EV Load Profile'!$K$8:$M$31,B500,'Load Shapes'!V500)</f>
        <v>13153.434999999999</v>
      </c>
    </row>
    <row r="501" spans="1:36" x14ac:dyDescent="0.35">
      <c r="A501">
        <v>496</v>
      </c>
      <c r="B501">
        <f t="shared" si="151"/>
        <v>16</v>
      </c>
      <c r="C501">
        <f t="shared" si="152"/>
        <v>21</v>
      </c>
      <c r="D501" s="18">
        <f t="shared" si="149"/>
        <v>42756</v>
      </c>
      <c r="E501" cm="1">
        <f t="array" ref="E501">INDEX(G501:T501,$E$1)</f>
        <v>0.64150943396226412</v>
      </c>
      <c r="F501" s="18"/>
      <c r="G501" s="8">
        <v>1</v>
      </c>
      <c r="H501" s="2">
        <f t="shared" si="135"/>
        <v>0.64150943396226412</v>
      </c>
      <c r="I501" s="2">
        <f t="shared" si="136"/>
        <v>0.68072289156626498</v>
      </c>
      <c r="J501" s="2">
        <f t="shared" si="137"/>
        <v>0.84536823981849485</v>
      </c>
      <c r="K501">
        <f t="shared" si="138"/>
        <v>0.57860439858810753</v>
      </c>
      <c r="L501">
        <f t="shared" si="139"/>
        <v>0.60838747784997049</v>
      </c>
      <c r="M501">
        <f t="shared" si="140"/>
        <v>0.54598481821813827</v>
      </c>
      <c r="N501">
        <f t="shared" si="141"/>
        <v>0.47439201536947662</v>
      </c>
      <c r="O501">
        <f t="shared" si="142"/>
        <v>0.53057499239428052</v>
      </c>
      <c r="P501">
        <f t="shared" si="143"/>
        <v>0.51331018518518523</v>
      </c>
      <c r="Q501">
        <f t="shared" si="144"/>
        <v>0.49451450835640315</v>
      </c>
      <c r="R501">
        <f t="shared" si="145"/>
        <v>0.52717190388170054</v>
      </c>
      <c r="S501">
        <f t="shared" si="146"/>
        <v>0.42661034846884899</v>
      </c>
      <c r="T501">
        <f t="shared" si="147"/>
        <v>0.51728649520566361</v>
      </c>
      <c r="U501" s="8">
        <f t="shared" si="148"/>
        <v>6</v>
      </c>
      <c r="V501" s="8">
        <f t="shared" si="150"/>
        <v>2</v>
      </c>
      <c r="W501" s="8">
        <f t="shared" si="153"/>
        <v>64</v>
      </c>
      <c r="X501" s="8">
        <v>12786</v>
      </c>
      <c r="Y501" s="8">
        <v>5150</v>
      </c>
      <c r="Z501" s="8">
        <v>6833</v>
      </c>
      <c r="AA501" s="8">
        <v>10124</v>
      </c>
      <c r="AB501" s="8">
        <v>1744</v>
      </c>
      <c r="AC501" s="8">
        <v>2661</v>
      </c>
      <c r="AD501" s="8">
        <v>9646</v>
      </c>
      <c r="AE501" s="8">
        <v>1426</v>
      </c>
      <c r="AF501" s="8">
        <v>1212</v>
      </c>
      <c r="AG501" s="8">
        <v>28862</v>
      </c>
      <c r="AH501" s="20" cm="1">
        <f t="array" ref="AH501">INDEX('Commercial Profile'!$I$30:$I$173,'Load Shapes'!W501)</f>
        <v>1.02</v>
      </c>
      <c r="AI501" s="20" cm="1">
        <f t="array" ref="AI501">INDEX('Commercial Profile'!$J$30:$J$173,'Load Shapes'!W501)</f>
        <v>1.1299999999999999</v>
      </c>
      <c r="AJ501" s="8" cm="1">
        <f t="array" ref="AJ501">INDEX('EV Load Profile'!$K$8:$M$31,B501,'Load Shapes'!V501)</f>
        <v>13134.275</v>
      </c>
    </row>
    <row r="502" spans="1:36" x14ac:dyDescent="0.35">
      <c r="A502">
        <v>497</v>
      </c>
      <c r="B502">
        <f t="shared" si="151"/>
        <v>17</v>
      </c>
      <c r="C502">
        <f t="shared" si="152"/>
        <v>21</v>
      </c>
      <c r="D502" s="18">
        <f t="shared" si="149"/>
        <v>42756</v>
      </c>
      <c r="E502" cm="1">
        <f t="array" ref="E502">INDEX(G502:T502,$E$1)</f>
        <v>0.66666666666666663</v>
      </c>
      <c r="F502" s="18"/>
      <c r="G502" s="8">
        <v>1</v>
      </c>
      <c r="H502" s="2">
        <f t="shared" si="135"/>
        <v>0.66666666666666663</v>
      </c>
      <c r="I502" s="2">
        <f t="shared" si="136"/>
        <v>0.72891566265060237</v>
      </c>
      <c r="J502" s="2">
        <f t="shared" si="137"/>
        <v>0.83298823756577145</v>
      </c>
      <c r="K502">
        <f t="shared" si="138"/>
        <v>0.58846954475518143</v>
      </c>
      <c r="L502">
        <f t="shared" si="139"/>
        <v>0.62173656231541641</v>
      </c>
      <c r="M502">
        <f t="shared" si="140"/>
        <v>0.55301638034358769</v>
      </c>
      <c r="N502">
        <f t="shared" si="141"/>
        <v>0.47481373881261424</v>
      </c>
      <c r="O502">
        <f t="shared" si="142"/>
        <v>0.53818071189534533</v>
      </c>
      <c r="P502">
        <f t="shared" si="143"/>
        <v>0.5219907407407407</v>
      </c>
      <c r="Q502">
        <f t="shared" si="144"/>
        <v>0.50676714856967087</v>
      </c>
      <c r="R502">
        <f t="shared" si="145"/>
        <v>0.53604436229205177</v>
      </c>
      <c r="S502">
        <f t="shared" si="146"/>
        <v>0.4325941569869764</v>
      </c>
      <c r="T502">
        <f t="shared" si="147"/>
        <v>0.53379335065866118</v>
      </c>
      <c r="U502" s="8">
        <f t="shared" si="148"/>
        <v>6</v>
      </c>
      <c r="V502" s="8">
        <f t="shared" si="150"/>
        <v>2</v>
      </c>
      <c r="W502" s="8">
        <f t="shared" si="153"/>
        <v>65</v>
      </c>
      <c r="X502" s="8">
        <v>13004</v>
      </c>
      <c r="Y502" s="8">
        <v>5263</v>
      </c>
      <c r="Z502" s="8">
        <v>6921</v>
      </c>
      <c r="AA502" s="8">
        <v>10133</v>
      </c>
      <c r="AB502" s="8">
        <v>1769</v>
      </c>
      <c r="AC502" s="8">
        <v>2706</v>
      </c>
      <c r="AD502" s="8">
        <v>9885</v>
      </c>
      <c r="AE502" s="8">
        <v>1450</v>
      </c>
      <c r="AF502" s="8">
        <v>1229</v>
      </c>
      <c r="AG502" s="8">
        <v>29783</v>
      </c>
      <c r="AH502" s="20" cm="1">
        <f t="array" ref="AH502">INDEX('Commercial Profile'!$I$30:$I$173,'Load Shapes'!W502)</f>
        <v>1.06</v>
      </c>
      <c r="AI502" s="20" cm="1">
        <f t="array" ref="AI502">INDEX('Commercial Profile'!$J$30:$J$173,'Load Shapes'!W502)</f>
        <v>1.21</v>
      </c>
      <c r="AJ502" s="8" cm="1">
        <f t="array" ref="AJ502">INDEX('EV Load Profile'!$K$8:$M$31,B502,'Load Shapes'!V502)</f>
        <v>12941.93</v>
      </c>
    </row>
    <row r="503" spans="1:36" x14ac:dyDescent="0.35">
      <c r="A503">
        <v>498</v>
      </c>
      <c r="B503">
        <f t="shared" si="151"/>
        <v>18</v>
      </c>
      <c r="C503">
        <f t="shared" si="152"/>
        <v>21</v>
      </c>
      <c r="D503" s="18">
        <f t="shared" si="149"/>
        <v>42756</v>
      </c>
      <c r="E503" cm="1">
        <f t="array" ref="E503">INDEX(G503:T503,$E$1)</f>
        <v>0.68553459119496862</v>
      </c>
      <c r="F503" s="18"/>
      <c r="G503" s="8">
        <v>1</v>
      </c>
      <c r="H503" s="2">
        <f t="shared" si="135"/>
        <v>0.68553459119496862</v>
      </c>
      <c r="I503" s="2">
        <f t="shared" si="136"/>
        <v>0.77710843373493976</v>
      </c>
      <c r="J503" s="2">
        <f t="shared" si="137"/>
        <v>0.79766971857048607</v>
      </c>
      <c r="K503">
        <f t="shared" si="138"/>
        <v>0.61774821250791923</v>
      </c>
      <c r="L503">
        <f t="shared" si="139"/>
        <v>0.65894861193148258</v>
      </c>
      <c r="M503">
        <f t="shared" si="140"/>
        <v>0.58162205353575713</v>
      </c>
      <c r="N503">
        <f t="shared" si="141"/>
        <v>0.5001171454008716</v>
      </c>
      <c r="O503">
        <f t="shared" si="142"/>
        <v>0.56738667477943416</v>
      </c>
      <c r="P503">
        <f t="shared" si="143"/>
        <v>0.55208333333333337</v>
      </c>
      <c r="Q503">
        <f t="shared" si="144"/>
        <v>0.54214087972931402</v>
      </c>
      <c r="R503">
        <f t="shared" si="145"/>
        <v>0.56340110905730134</v>
      </c>
      <c r="S503">
        <f t="shared" si="146"/>
        <v>0.45652939105948609</v>
      </c>
      <c r="T503">
        <f t="shared" si="147"/>
        <v>0.56908325118738234</v>
      </c>
      <c r="U503" s="8">
        <f t="shared" si="148"/>
        <v>6</v>
      </c>
      <c r="V503" s="8">
        <f t="shared" si="150"/>
        <v>2</v>
      </c>
      <c r="W503" s="8">
        <f t="shared" si="153"/>
        <v>66</v>
      </c>
      <c r="X503" s="8">
        <v>13651</v>
      </c>
      <c r="Y503" s="8">
        <v>5578</v>
      </c>
      <c r="Z503" s="8">
        <v>7279</v>
      </c>
      <c r="AA503" s="8">
        <v>10673</v>
      </c>
      <c r="AB503" s="8">
        <v>1865</v>
      </c>
      <c r="AC503" s="8">
        <v>2862</v>
      </c>
      <c r="AD503" s="8">
        <v>10575</v>
      </c>
      <c r="AE503" s="8">
        <v>1524</v>
      </c>
      <c r="AF503" s="8">
        <v>1297</v>
      </c>
      <c r="AG503" s="8">
        <v>31752</v>
      </c>
      <c r="AH503" s="20" cm="1">
        <f t="array" ref="AH503">INDEX('Commercial Profile'!$I$30:$I$173,'Load Shapes'!W503)</f>
        <v>1.0900000000000001</v>
      </c>
      <c r="AI503" s="20" cm="1">
        <f t="array" ref="AI503">INDEX('Commercial Profile'!$J$30:$J$173,'Load Shapes'!W503)</f>
        <v>1.29</v>
      </c>
      <c r="AJ503" s="8" cm="1">
        <f t="array" ref="AJ503">INDEX('EV Load Profile'!$K$8:$M$31,B503,'Load Shapes'!V503)</f>
        <v>12393.195</v>
      </c>
    </row>
    <row r="504" spans="1:36" x14ac:dyDescent="0.35">
      <c r="A504">
        <v>499</v>
      </c>
      <c r="B504">
        <f t="shared" si="151"/>
        <v>19</v>
      </c>
      <c r="C504">
        <f t="shared" si="152"/>
        <v>21</v>
      </c>
      <c r="D504" s="18">
        <f t="shared" si="149"/>
        <v>42756</v>
      </c>
      <c r="E504" cm="1">
        <f t="array" ref="E504">INDEX(G504:T504,$E$1)</f>
        <v>0.70440251572327051</v>
      </c>
      <c r="F504" s="18"/>
      <c r="G504" s="8">
        <v>1</v>
      </c>
      <c r="H504" s="2">
        <f t="shared" si="135"/>
        <v>0.70440251572327051</v>
      </c>
      <c r="I504" s="2">
        <f t="shared" si="136"/>
        <v>0.79518072289156638</v>
      </c>
      <c r="J504" s="2">
        <f t="shared" si="137"/>
        <v>0.7942545899238902</v>
      </c>
      <c r="K504">
        <f t="shared" si="138"/>
        <v>0.62494343379491357</v>
      </c>
      <c r="L504">
        <f t="shared" si="139"/>
        <v>0.66320141760189011</v>
      </c>
      <c r="M504">
        <f t="shared" si="140"/>
        <v>0.58977227327207349</v>
      </c>
      <c r="N504">
        <f t="shared" si="141"/>
        <v>0.51937584930415637</v>
      </c>
      <c r="O504">
        <f t="shared" si="142"/>
        <v>0.57529662306054152</v>
      </c>
      <c r="P504">
        <f t="shared" si="143"/>
        <v>0.56307870370370372</v>
      </c>
      <c r="Q504">
        <f t="shared" si="144"/>
        <v>0.55054854916435969</v>
      </c>
      <c r="R504">
        <f t="shared" si="145"/>
        <v>0.56709796672828094</v>
      </c>
      <c r="S504">
        <f t="shared" si="146"/>
        <v>0.47483280535022881</v>
      </c>
      <c r="T504">
        <f t="shared" si="147"/>
        <v>0.57381485796218301</v>
      </c>
      <c r="U504" s="8">
        <f t="shared" si="148"/>
        <v>6</v>
      </c>
      <c r="V504" s="8">
        <f t="shared" si="150"/>
        <v>2</v>
      </c>
      <c r="W504" s="8">
        <f t="shared" si="153"/>
        <v>67</v>
      </c>
      <c r="X504" s="8">
        <v>13810</v>
      </c>
      <c r="Y504" s="8">
        <v>5614</v>
      </c>
      <c r="Z504" s="8">
        <v>7381</v>
      </c>
      <c r="AA504" s="8">
        <v>11084</v>
      </c>
      <c r="AB504" s="8">
        <v>1891</v>
      </c>
      <c r="AC504" s="8">
        <v>2919</v>
      </c>
      <c r="AD504" s="8">
        <v>10739</v>
      </c>
      <c r="AE504" s="8">
        <v>1534</v>
      </c>
      <c r="AF504" s="8">
        <v>1349</v>
      </c>
      <c r="AG504" s="8">
        <v>32016</v>
      </c>
      <c r="AH504" s="20" cm="1">
        <f t="array" ref="AH504">INDEX('Commercial Profile'!$I$30:$I$173,'Load Shapes'!W504)</f>
        <v>1.1200000000000001</v>
      </c>
      <c r="AI504" s="20" cm="1">
        <f t="array" ref="AI504">INDEX('Commercial Profile'!$J$30:$J$173,'Load Shapes'!W504)</f>
        <v>1.32</v>
      </c>
      <c r="AJ504" s="8" cm="1">
        <f t="array" ref="AJ504">INDEX('EV Load Profile'!$K$8:$M$31,B504,'Load Shapes'!V504)</f>
        <v>12340.135</v>
      </c>
    </row>
    <row r="505" spans="1:36" x14ac:dyDescent="0.35">
      <c r="A505">
        <v>500</v>
      </c>
      <c r="B505">
        <f t="shared" si="151"/>
        <v>20</v>
      </c>
      <c r="C505">
        <f t="shared" si="152"/>
        <v>21</v>
      </c>
      <c r="D505" s="18">
        <f t="shared" si="149"/>
        <v>42756</v>
      </c>
      <c r="E505" cm="1">
        <f t="array" ref="E505">INDEX(G505:T505,$E$1)</f>
        <v>0.76729559748427667</v>
      </c>
      <c r="F505" s="18"/>
      <c r="G505" s="8">
        <v>1</v>
      </c>
      <c r="H505" s="2">
        <f t="shared" si="135"/>
        <v>0.76729559748427667</v>
      </c>
      <c r="I505" s="2">
        <f t="shared" si="136"/>
        <v>0.8493975903614458</v>
      </c>
      <c r="J505" s="2">
        <f t="shared" si="137"/>
        <v>0.85572304375110619</v>
      </c>
      <c r="K505">
        <f t="shared" si="138"/>
        <v>0.61774821250791923</v>
      </c>
      <c r="L505">
        <f t="shared" si="139"/>
        <v>0.65351447135262852</v>
      </c>
      <c r="M505">
        <f t="shared" si="140"/>
        <v>0.5820215741110667</v>
      </c>
      <c r="N505">
        <f t="shared" si="141"/>
        <v>0.51529918935382601</v>
      </c>
      <c r="O505">
        <f t="shared" si="142"/>
        <v>0.56525707331913599</v>
      </c>
      <c r="P505">
        <f t="shared" si="143"/>
        <v>0.55401234567901236</v>
      </c>
      <c r="Q505">
        <f t="shared" si="144"/>
        <v>0.54470419358146216</v>
      </c>
      <c r="R505">
        <f t="shared" si="145"/>
        <v>0.55933456561922368</v>
      </c>
      <c r="S505">
        <f t="shared" si="146"/>
        <v>0.46920098556846179</v>
      </c>
      <c r="T505">
        <f t="shared" si="147"/>
        <v>0.56566000537682593</v>
      </c>
      <c r="U505" s="8">
        <f t="shared" si="148"/>
        <v>6</v>
      </c>
      <c r="V505" s="8">
        <f t="shared" si="150"/>
        <v>2</v>
      </c>
      <c r="W505" s="8">
        <f t="shared" si="153"/>
        <v>68</v>
      </c>
      <c r="X505" s="8">
        <v>13651</v>
      </c>
      <c r="Y505" s="8">
        <v>5532</v>
      </c>
      <c r="Z505" s="8">
        <v>7284</v>
      </c>
      <c r="AA505" s="8">
        <v>10997</v>
      </c>
      <c r="AB505" s="8">
        <v>1858</v>
      </c>
      <c r="AC505" s="8">
        <v>2872</v>
      </c>
      <c r="AD505" s="8">
        <v>10625</v>
      </c>
      <c r="AE505" s="8">
        <v>1513</v>
      </c>
      <c r="AF505" s="8">
        <v>1333</v>
      </c>
      <c r="AG505" s="8">
        <v>31561</v>
      </c>
      <c r="AH505" s="20" cm="1">
        <f t="array" ref="AH505">INDEX('Commercial Profile'!$I$30:$I$173,'Load Shapes'!W505)</f>
        <v>1.22</v>
      </c>
      <c r="AI505" s="20" cm="1">
        <f t="array" ref="AI505">INDEX('Commercial Profile'!$J$30:$J$173,'Load Shapes'!W505)</f>
        <v>1.41</v>
      </c>
      <c r="AJ505" s="8" cm="1">
        <f t="array" ref="AJ505">INDEX('EV Load Profile'!$K$8:$M$31,B505,'Load Shapes'!V505)</f>
        <v>13295.154999999999</v>
      </c>
    </row>
    <row r="506" spans="1:36" x14ac:dyDescent="0.35">
      <c r="A506">
        <v>501</v>
      </c>
      <c r="B506">
        <f t="shared" si="151"/>
        <v>21</v>
      </c>
      <c r="C506">
        <f t="shared" si="152"/>
        <v>21</v>
      </c>
      <c r="D506" s="18">
        <f t="shared" si="149"/>
        <v>42756</v>
      </c>
      <c r="E506" cm="1">
        <f t="array" ref="E506">INDEX(G506:T506,$E$1)</f>
        <v>0.83647798742138368</v>
      </c>
      <c r="F506" s="18"/>
      <c r="G506" s="8">
        <v>1</v>
      </c>
      <c r="H506" s="2">
        <f t="shared" si="135"/>
        <v>0.83647798742138368</v>
      </c>
      <c r="I506" s="2">
        <f t="shared" si="136"/>
        <v>0.89759036144578319</v>
      </c>
      <c r="J506" s="2">
        <f t="shared" si="137"/>
        <v>0.85804624519284922</v>
      </c>
      <c r="K506">
        <f t="shared" si="138"/>
        <v>0.60657073038284004</v>
      </c>
      <c r="L506">
        <f t="shared" si="139"/>
        <v>0.63862965150620199</v>
      </c>
      <c r="M506">
        <f t="shared" si="140"/>
        <v>0.56947662804634436</v>
      </c>
      <c r="N506">
        <f t="shared" si="141"/>
        <v>0.5073801602549084</v>
      </c>
      <c r="O506">
        <f t="shared" si="142"/>
        <v>0.55278369333738975</v>
      </c>
      <c r="P506">
        <f t="shared" si="143"/>
        <v>0.54128086419753085</v>
      </c>
      <c r="Q506">
        <f t="shared" si="144"/>
        <v>0.53491233466625654</v>
      </c>
      <c r="R506">
        <f t="shared" si="145"/>
        <v>0.54935304990757861</v>
      </c>
      <c r="S506">
        <f t="shared" si="146"/>
        <v>0.45652939105948609</v>
      </c>
      <c r="T506">
        <f t="shared" si="147"/>
        <v>0.55164441258177255</v>
      </c>
      <c r="U506" s="8">
        <f t="shared" si="148"/>
        <v>6</v>
      </c>
      <c r="V506" s="8">
        <f t="shared" si="150"/>
        <v>2</v>
      </c>
      <c r="W506" s="8">
        <f t="shared" si="153"/>
        <v>69</v>
      </c>
      <c r="X506" s="8">
        <v>13404</v>
      </c>
      <c r="Y506" s="8">
        <v>5406</v>
      </c>
      <c r="Z506" s="8">
        <v>7127</v>
      </c>
      <c r="AA506" s="8">
        <v>10828</v>
      </c>
      <c r="AB506" s="8">
        <v>1817</v>
      </c>
      <c r="AC506" s="8">
        <v>2806</v>
      </c>
      <c r="AD506" s="8">
        <v>10434</v>
      </c>
      <c r="AE506" s="8">
        <v>1486</v>
      </c>
      <c r="AF506" s="8">
        <v>1297</v>
      </c>
      <c r="AG506" s="8">
        <v>30779</v>
      </c>
      <c r="AH506" s="20" cm="1">
        <f t="array" ref="AH506">INDEX('Commercial Profile'!$I$30:$I$173,'Load Shapes'!W506)</f>
        <v>1.33</v>
      </c>
      <c r="AI506" s="20" cm="1">
        <f t="array" ref="AI506">INDEX('Commercial Profile'!$J$30:$J$173,'Load Shapes'!W506)</f>
        <v>1.49</v>
      </c>
      <c r="AJ506" s="8" cm="1">
        <f t="array" ref="AJ506">INDEX('EV Load Profile'!$K$8:$M$31,B506,'Load Shapes'!V506)</f>
        <v>13331.25</v>
      </c>
    </row>
    <row r="507" spans="1:36" x14ac:dyDescent="0.35">
      <c r="A507">
        <v>502</v>
      </c>
      <c r="B507">
        <f t="shared" si="151"/>
        <v>22</v>
      </c>
      <c r="C507">
        <f t="shared" si="152"/>
        <v>21</v>
      </c>
      <c r="D507" s="18">
        <f t="shared" si="149"/>
        <v>42756</v>
      </c>
      <c r="E507" cm="1">
        <f t="array" ref="E507">INDEX(G507:T507,$E$1)</f>
        <v>0.82389937106918243</v>
      </c>
      <c r="F507" s="18"/>
      <c r="G507" s="8">
        <v>1</v>
      </c>
      <c r="H507" s="2">
        <f t="shared" si="135"/>
        <v>0.82389937106918243</v>
      </c>
      <c r="I507" s="2">
        <f t="shared" si="136"/>
        <v>0.87349397590361444</v>
      </c>
      <c r="J507" s="2">
        <f t="shared" si="137"/>
        <v>0.8407302041932837</v>
      </c>
      <c r="K507">
        <f t="shared" si="138"/>
        <v>0.58765499140193678</v>
      </c>
      <c r="L507">
        <f t="shared" si="139"/>
        <v>0.61842882457176607</v>
      </c>
      <c r="M507">
        <f t="shared" si="140"/>
        <v>0.55181781861765877</v>
      </c>
      <c r="N507">
        <f t="shared" si="141"/>
        <v>0.49861768426971559</v>
      </c>
      <c r="O507">
        <f t="shared" si="142"/>
        <v>0.53483419531487675</v>
      </c>
      <c r="P507">
        <f t="shared" si="143"/>
        <v>0.52546296296296291</v>
      </c>
      <c r="Q507">
        <f t="shared" si="144"/>
        <v>0.5186609248436379</v>
      </c>
      <c r="R507">
        <f t="shared" si="145"/>
        <v>0.53308687615526806</v>
      </c>
      <c r="S507">
        <f t="shared" si="146"/>
        <v>0.43963393171418513</v>
      </c>
      <c r="T507">
        <f t="shared" si="147"/>
        <v>0.53171431131821845</v>
      </c>
      <c r="U507" s="8">
        <f t="shared" si="148"/>
        <v>6</v>
      </c>
      <c r="V507" s="8">
        <f t="shared" si="150"/>
        <v>2</v>
      </c>
      <c r="W507" s="8">
        <f t="shared" si="153"/>
        <v>70</v>
      </c>
      <c r="X507" s="8">
        <v>12986</v>
      </c>
      <c r="Y507" s="8">
        <v>5235</v>
      </c>
      <c r="Z507" s="8">
        <v>6906</v>
      </c>
      <c r="AA507" s="8">
        <v>10641</v>
      </c>
      <c r="AB507" s="8">
        <v>1758</v>
      </c>
      <c r="AC507" s="8">
        <v>2724</v>
      </c>
      <c r="AD507" s="8">
        <v>10117</v>
      </c>
      <c r="AE507" s="8">
        <v>1442</v>
      </c>
      <c r="AF507" s="8">
        <v>1249</v>
      </c>
      <c r="AG507" s="8">
        <v>29667</v>
      </c>
      <c r="AH507" s="20" cm="1">
        <f t="array" ref="AH507">INDEX('Commercial Profile'!$I$30:$I$173,'Load Shapes'!W507)</f>
        <v>1.31</v>
      </c>
      <c r="AI507" s="20" cm="1">
        <f t="array" ref="AI507">INDEX('Commercial Profile'!$J$30:$J$173,'Load Shapes'!W507)</f>
        <v>1.45</v>
      </c>
      <c r="AJ507" s="8" cm="1">
        <f t="array" ref="AJ507">INDEX('EV Load Profile'!$K$8:$M$31,B507,'Load Shapes'!V507)</f>
        <v>13062.215</v>
      </c>
    </row>
    <row r="508" spans="1:36" x14ac:dyDescent="0.35">
      <c r="A508">
        <v>503</v>
      </c>
      <c r="B508">
        <f t="shared" si="151"/>
        <v>23</v>
      </c>
      <c r="C508">
        <f t="shared" si="152"/>
        <v>21</v>
      </c>
      <c r="D508" s="18">
        <f t="shared" si="149"/>
        <v>42756</v>
      </c>
      <c r="E508" cm="1">
        <f t="array" ref="E508">INDEX(G508:T508,$E$1)</f>
        <v>0.7735849056603773</v>
      </c>
      <c r="F508" s="18"/>
      <c r="G508" s="8">
        <v>1</v>
      </c>
      <c r="H508" s="2">
        <f t="shared" si="135"/>
        <v>0.7735849056603773</v>
      </c>
      <c r="I508" s="2">
        <f t="shared" si="136"/>
        <v>0.75903614457831325</v>
      </c>
      <c r="J508" s="2">
        <f t="shared" si="137"/>
        <v>0.82665261396366674</v>
      </c>
      <c r="K508">
        <f t="shared" si="138"/>
        <v>0.56263010227169885</v>
      </c>
      <c r="L508">
        <f t="shared" si="139"/>
        <v>0.58924985233313643</v>
      </c>
      <c r="M508">
        <f t="shared" si="140"/>
        <v>0.52816620055932884</v>
      </c>
      <c r="N508">
        <f t="shared" si="141"/>
        <v>0.48395108008059606</v>
      </c>
      <c r="O508">
        <f t="shared" si="142"/>
        <v>0.50988743535138426</v>
      </c>
      <c r="P508">
        <f t="shared" si="143"/>
        <v>0.50154320987654322</v>
      </c>
      <c r="Q508">
        <f t="shared" si="144"/>
        <v>0.49456577463344614</v>
      </c>
      <c r="R508">
        <f t="shared" si="145"/>
        <v>0.5101663585951941</v>
      </c>
      <c r="S508">
        <f t="shared" si="146"/>
        <v>0.41851460753255898</v>
      </c>
      <c r="T508">
        <f t="shared" si="147"/>
        <v>0.51022493054933238</v>
      </c>
      <c r="U508" s="8">
        <f t="shared" si="148"/>
        <v>6</v>
      </c>
      <c r="V508" s="8">
        <f t="shared" si="150"/>
        <v>2</v>
      </c>
      <c r="W508" s="8">
        <f t="shared" si="153"/>
        <v>71</v>
      </c>
      <c r="X508" s="8">
        <v>12433</v>
      </c>
      <c r="Y508" s="8">
        <v>4988</v>
      </c>
      <c r="Z508" s="8">
        <v>6610</v>
      </c>
      <c r="AA508" s="8">
        <v>10328</v>
      </c>
      <c r="AB508" s="8">
        <v>1676</v>
      </c>
      <c r="AC508" s="8">
        <v>2600</v>
      </c>
      <c r="AD508" s="8">
        <v>9647</v>
      </c>
      <c r="AE508" s="8">
        <v>1380</v>
      </c>
      <c r="AF508" s="8">
        <v>1189</v>
      </c>
      <c r="AG508" s="8">
        <v>28468</v>
      </c>
      <c r="AH508" s="20" cm="1">
        <f t="array" ref="AH508">INDEX('Commercial Profile'!$I$30:$I$173,'Load Shapes'!W508)</f>
        <v>1.23</v>
      </c>
      <c r="AI508" s="20" cm="1">
        <f t="array" ref="AI508">INDEX('Commercial Profile'!$J$30:$J$173,'Load Shapes'!W508)</f>
        <v>1.26</v>
      </c>
      <c r="AJ508" s="8" cm="1">
        <f t="array" ref="AJ508">INDEX('EV Load Profile'!$K$8:$M$31,B508,'Load Shapes'!V508)</f>
        <v>12843.494999999999</v>
      </c>
    </row>
    <row r="509" spans="1:36" x14ac:dyDescent="0.35">
      <c r="A509">
        <v>504</v>
      </c>
      <c r="B509">
        <f t="shared" si="151"/>
        <v>24</v>
      </c>
      <c r="C509">
        <f t="shared" si="152"/>
        <v>21</v>
      </c>
      <c r="D509" s="18">
        <f t="shared" si="149"/>
        <v>42756</v>
      </c>
      <c r="E509" cm="1">
        <f t="array" ref="E509">INDEX(G509:T509,$E$1)</f>
        <v>0.70440251572327051</v>
      </c>
      <c r="F509" s="18"/>
      <c r="G509" s="8">
        <v>1</v>
      </c>
      <c r="H509" s="2">
        <f t="shared" si="135"/>
        <v>0.70440251572327051</v>
      </c>
      <c r="I509" s="2">
        <f t="shared" si="136"/>
        <v>0.68072289156626498</v>
      </c>
      <c r="J509" s="2">
        <f t="shared" si="137"/>
        <v>0.80437124881329747</v>
      </c>
      <c r="K509">
        <f t="shared" si="138"/>
        <v>0.53303466377047692</v>
      </c>
      <c r="L509">
        <f t="shared" si="139"/>
        <v>0.55853514471352628</v>
      </c>
      <c r="M509">
        <f t="shared" si="140"/>
        <v>0.49996004794246901</v>
      </c>
      <c r="N509">
        <f t="shared" si="141"/>
        <v>0.4621151773581369</v>
      </c>
      <c r="O509">
        <f t="shared" si="142"/>
        <v>0.48220261636750839</v>
      </c>
      <c r="P509">
        <f t="shared" si="143"/>
        <v>0.47222222222222221</v>
      </c>
      <c r="Q509">
        <f t="shared" si="144"/>
        <v>0.46852250589562183</v>
      </c>
      <c r="R509">
        <f t="shared" si="145"/>
        <v>0.48354898336414048</v>
      </c>
      <c r="S509">
        <f t="shared" si="146"/>
        <v>0.3917634635691658</v>
      </c>
      <c r="T509">
        <f t="shared" si="147"/>
        <v>0.47826866206649343</v>
      </c>
      <c r="U509" s="8">
        <f t="shared" si="148"/>
        <v>6</v>
      </c>
      <c r="V509" s="8">
        <f t="shared" si="150"/>
        <v>2</v>
      </c>
      <c r="W509" s="8">
        <f t="shared" si="153"/>
        <v>72</v>
      </c>
      <c r="X509" s="8">
        <v>11779</v>
      </c>
      <c r="Y509" s="8">
        <v>4728</v>
      </c>
      <c r="Z509" s="8">
        <v>6257</v>
      </c>
      <c r="AA509" s="8">
        <v>9862</v>
      </c>
      <c r="AB509" s="8">
        <v>1585</v>
      </c>
      <c r="AC509" s="8">
        <v>2448</v>
      </c>
      <c r="AD509" s="8">
        <v>9139</v>
      </c>
      <c r="AE509" s="8">
        <v>1308</v>
      </c>
      <c r="AF509" s="8">
        <v>1113</v>
      </c>
      <c r="AG509" s="8">
        <v>26685</v>
      </c>
      <c r="AH509" s="20" cm="1">
        <f t="array" ref="AH509">INDEX('Commercial Profile'!$I$30:$I$173,'Load Shapes'!W509)</f>
        <v>1.1200000000000001</v>
      </c>
      <c r="AI509" s="20" cm="1">
        <f t="array" ref="AI509">INDEX('Commercial Profile'!$J$30:$J$173,'Load Shapes'!W509)</f>
        <v>1.1299999999999999</v>
      </c>
      <c r="AJ509" s="8" cm="1">
        <f t="array" ref="AJ509">INDEX('EV Load Profile'!$K$8:$M$31,B509,'Load Shapes'!V509)</f>
        <v>12497.314999999999</v>
      </c>
    </row>
    <row r="510" spans="1:36" x14ac:dyDescent="0.35">
      <c r="A510">
        <v>505</v>
      </c>
      <c r="B510">
        <f t="shared" si="151"/>
        <v>1</v>
      </c>
      <c r="C510">
        <f t="shared" si="152"/>
        <v>22</v>
      </c>
      <c r="D510" s="18">
        <f t="shared" si="149"/>
        <v>42757</v>
      </c>
      <c r="E510" cm="1">
        <f t="array" ref="E510">INDEX(G510:T510,$E$1)</f>
        <v>0.64779874213836475</v>
      </c>
      <c r="F510" s="18"/>
      <c r="G510" s="8">
        <v>1</v>
      </c>
      <c r="H510" s="2">
        <f t="shared" si="135"/>
        <v>0.64779874213836475</v>
      </c>
      <c r="I510" s="2">
        <f t="shared" si="136"/>
        <v>0.6325301204819278</v>
      </c>
      <c r="J510" s="2">
        <f t="shared" si="137"/>
        <v>0.77096143015752971</v>
      </c>
      <c r="K510">
        <f t="shared" si="138"/>
        <v>0.51737713820255227</v>
      </c>
      <c r="L510">
        <f t="shared" si="139"/>
        <v>0.53821618428824569</v>
      </c>
      <c r="M510">
        <f t="shared" si="140"/>
        <v>0.47990411506192571</v>
      </c>
      <c r="N510">
        <f t="shared" si="141"/>
        <v>0.43784265029754932</v>
      </c>
      <c r="O510">
        <f t="shared" si="142"/>
        <v>0.45421356860358991</v>
      </c>
      <c r="P510">
        <f t="shared" si="143"/>
        <v>0.44521604938271603</v>
      </c>
      <c r="Q510">
        <f t="shared" si="144"/>
        <v>0.44063365118425102</v>
      </c>
      <c r="R510">
        <f t="shared" si="145"/>
        <v>0.46173752310536043</v>
      </c>
      <c r="S510">
        <f t="shared" si="146"/>
        <v>0.37627595916930656</v>
      </c>
      <c r="T510">
        <f t="shared" si="147"/>
        <v>0.44394659019625415</v>
      </c>
      <c r="U510" s="8">
        <f t="shared" si="148"/>
        <v>7</v>
      </c>
      <c r="V510" s="8">
        <f t="shared" si="150"/>
        <v>3</v>
      </c>
      <c r="W510" s="8">
        <f t="shared" si="153"/>
        <v>73</v>
      </c>
      <c r="X510" s="8">
        <v>11433</v>
      </c>
      <c r="Y510" s="8">
        <v>4556</v>
      </c>
      <c r="Z510" s="8">
        <v>6006</v>
      </c>
      <c r="AA510" s="8">
        <v>9344</v>
      </c>
      <c r="AB510" s="8">
        <v>1493</v>
      </c>
      <c r="AC510" s="8">
        <v>2308</v>
      </c>
      <c r="AD510" s="8">
        <v>8595</v>
      </c>
      <c r="AE510" s="8">
        <v>1249</v>
      </c>
      <c r="AF510" s="8">
        <v>1069</v>
      </c>
      <c r="AG510" s="8">
        <v>24770</v>
      </c>
      <c r="AH510" s="20" cm="1">
        <f t="array" ref="AH510">INDEX('Commercial Profile'!$I$30:$I$173,'Load Shapes'!W510)</f>
        <v>1.03</v>
      </c>
      <c r="AI510" s="20" cm="1">
        <f t="array" ref="AI510">INDEX('Commercial Profile'!$J$30:$J$173,'Load Shapes'!W510)</f>
        <v>1.05</v>
      </c>
      <c r="AJ510" s="8" cm="1">
        <f t="array" ref="AJ510">INDEX('EV Load Profile'!$K$8:$M$31,B510,'Load Shapes'!V510)</f>
        <v>11978.235000000001</v>
      </c>
    </row>
    <row r="511" spans="1:36" x14ac:dyDescent="0.35">
      <c r="A511">
        <v>506</v>
      </c>
      <c r="B511">
        <f t="shared" si="151"/>
        <v>2</v>
      </c>
      <c r="C511">
        <f t="shared" si="152"/>
        <v>22</v>
      </c>
      <c r="D511" s="18">
        <f t="shared" si="149"/>
        <v>42757</v>
      </c>
      <c r="E511" cm="1">
        <f t="array" ref="E511">INDEX(G511:T511,$E$1)</f>
        <v>0.59748427672955973</v>
      </c>
      <c r="F511" s="18"/>
      <c r="G511" s="8">
        <v>1</v>
      </c>
      <c r="H511" s="2">
        <f t="shared" si="135"/>
        <v>0.59748427672955973</v>
      </c>
      <c r="I511" s="2">
        <f t="shared" si="136"/>
        <v>0.6144578313253013</v>
      </c>
      <c r="J511" s="2">
        <f t="shared" si="137"/>
        <v>0.74541715609763948</v>
      </c>
      <c r="K511">
        <f t="shared" si="138"/>
        <v>0.50099556520952127</v>
      </c>
      <c r="L511">
        <f t="shared" si="139"/>
        <v>0.52250443000590663</v>
      </c>
      <c r="M511">
        <f t="shared" si="140"/>
        <v>0.46392329204954053</v>
      </c>
      <c r="N511">
        <f t="shared" si="141"/>
        <v>0.4194273932805398</v>
      </c>
      <c r="O511">
        <f t="shared" si="142"/>
        <v>0.43717675692120472</v>
      </c>
      <c r="P511">
        <f t="shared" si="143"/>
        <v>0.42785493827160492</v>
      </c>
      <c r="Q511">
        <f t="shared" si="144"/>
        <v>0.4250999692402338</v>
      </c>
      <c r="R511">
        <f t="shared" si="145"/>
        <v>0.44436229205175598</v>
      </c>
      <c r="S511">
        <f t="shared" si="146"/>
        <v>0.35867652235128478</v>
      </c>
      <c r="T511">
        <f t="shared" si="147"/>
        <v>0.42559369119096691</v>
      </c>
      <c r="U511" s="8">
        <f t="shared" si="148"/>
        <v>7</v>
      </c>
      <c r="V511" s="8">
        <f t="shared" si="150"/>
        <v>3</v>
      </c>
      <c r="W511" s="8">
        <f t="shared" si="153"/>
        <v>74</v>
      </c>
      <c r="X511" s="8">
        <v>11071</v>
      </c>
      <c r="Y511" s="8">
        <v>4423</v>
      </c>
      <c r="Z511" s="8">
        <v>5806</v>
      </c>
      <c r="AA511" s="8">
        <v>8951</v>
      </c>
      <c r="AB511" s="8">
        <v>1437</v>
      </c>
      <c r="AC511" s="8">
        <v>2218</v>
      </c>
      <c r="AD511" s="8">
        <v>8292</v>
      </c>
      <c r="AE511" s="8">
        <v>1202</v>
      </c>
      <c r="AF511" s="8">
        <v>1019</v>
      </c>
      <c r="AG511" s="8">
        <v>23746</v>
      </c>
      <c r="AH511" s="20" cm="1">
        <f t="array" ref="AH511">INDEX('Commercial Profile'!$I$30:$I$173,'Load Shapes'!W511)</f>
        <v>0.95</v>
      </c>
      <c r="AI511" s="20" cm="1">
        <f t="array" ref="AI511">INDEX('Commercial Profile'!$J$30:$J$173,'Load Shapes'!W511)</f>
        <v>1.02</v>
      </c>
      <c r="AJ511" s="8" cm="1">
        <f t="array" ref="AJ511">INDEX('EV Load Profile'!$K$8:$M$31,B511,'Load Shapes'!V511)</f>
        <v>11581.36</v>
      </c>
    </row>
    <row r="512" spans="1:36" x14ac:dyDescent="0.35">
      <c r="A512">
        <v>507</v>
      </c>
      <c r="B512">
        <f t="shared" si="151"/>
        <v>3</v>
      </c>
      <c r="C512">
        <f t="shared" si="152"/>
        <v>22</v>
      </c>
      <c r="D512" s="18">
        <f t="shared" si="149"/>
        <v>42757</v>
      </c>
      <c r="E512" cm="1">
        <f t="array" ref="E512">INDEX(G512:T512,$E$1)</f>
        <v>0.57861635220125784</v>
      </c>
      <c r="F512" s="18"/>
      <c r="G512" s="8">
        <v>1</v>
      </c>
      <c r="H512" s="2">
        <f t="shared" si="135"/>
        <v>0.57861635220125784</v>
      </c>
      <c r="I512" s="2">
        <f t="shared" si="136"/>
        <v>0.59638554216867468</v>
      </c>
      <c r="J512" s="2">
        <f t="shared" si="137"/>
        <v>0.72049463369108724</v>
      </c>
      <c r="K512">
        <f t="shared" si="138"/>
        <v>0.49416236763508009</v>
      </c>
      <c r="L512">
        <f t="shared" si="139"/>
        <v>0.5163614884819846</v>
      </c>
      <c r="M512">
        <f t="shared" si="140"/>
        <v>0.45481422293248103</v>
      </c>
      <c r="N512">
        <f t="shared" si="141"/>
        <v>0.40822829295721852</v>
      </c>
      <c r="O512">
        <f t="shared" si="142"/>
        <v>0.42683297839975659</v>
      </c>
      <c r="P512">
        <f t="shared" si="143"/>
        <v>0.41685956790123457</v>
      </c>
      <c r="Q512">
        <f t="shared" si="144"/>
        <v>0.41756382651491847</v>
      </c>
      <c r="R512">
        <f t="shared" si="145"/>
        <v>0.43585951940850276</v>
      </c>
      <c r="S512">
        <f t="shared" si="146"/>
        <v>0.35234072509679693</v>
      </c>
      <c r="T512">
        <f t="shared" si="147"/>
        <v>0.41466081190070797</v>
      </c>
      <c r="U512" s="8">
        <f t="shared" si="148"/>
        <v>7</v>
      </c>
      <c r="V512" s="8">
        <f t="shared" si="150"/>
        <v>3</v>
      </c>
      <c r="W512" s="8">
        <f t="shared" si="153"/>
        <v>75</v>
      </c>
      <c r="X512" s="8">
        <v>10920</v>
      </c>
      <c r="Y512" s="8">
        <v>4371</v>
      </c>
      <c r="Z512" s="8">
        <v>5692</v>
      </c>
      <c r="AA512" s="8">
        <v>8712</v>
      </c>
      <c r="AB512" s="8">
        <v>1403</v>
      </c>
      <c r="AC512" s="8">
        <v>2161</v>
      </c>
      <c r="AD512" s="8">
        <v>8145</v>
      </c>
      <c r="AE512" s="8">
        <v>1179</v>
      </c>
      <c r="AF512" s="8">
        <v>1001</v>
      </c>
      <c r="AG512" s="8">
        <v>23136</v>
      </c>
      <c r="AH512" s="20" cm="1">
        <f t="array" ref="AH512">INDEX('Commercial Profile'!$I$30:$I$173,'Load Shapes'!W512)</f>
        <v>0.92</v>
      </c>
      <c r="AI512" s="20" cm="1">
        <f t="array" ref="AI512">INDEX('Commercial Profile'!$J$30:$J$173,'Load Shapes'!W512)</f>
        <v>0.99</v>
      </c>
      <c r="AJ512" s="8" cm="1">
        <f t="array" ref="AJ512">INDEX('EV Load Profile'!$K$8:$M$31,B512,'Load Shapes'!V512)</f>
        <v>11194.145</v>
      </c>
    </row>
    <row r="513" spans="1:36" x14ac:dyDescent="0.35">
      <c r="A513">
        <v>508</v>
      </c>
      <c r="B513">
        <f t="shared" si="151"/>
        <v>4</v>
      </c>
      <c r="C513">
        <f t="shared" si="152"/>
        <v>22</v>
      </c>
      <c r="D513" s="18">
        <f t="shared" si="149"/>
        <v>42757</v>
      </c>
      <c r="E513" cm="1">
        <f t="array" ref="E513">INDEX(G513:T513,$E$1)</f>
        <v>0.58490566037735847</v>
      </c>
      <c r="F513" s="18"/>
      <c r="G513" s="8">
        <v>1</v>
      </c>
      <c r="H513" s="2">
        <f t="shared" si="135"/>
        <v>0.58490566037735847</v>
      </c>
      <c r="I513" s="2">
        <f t="shared" si="136"/>
        <v>0.6144578313253013</v>
      </c>
      <c r="J513" s="2">
        <f t="shared" si="137"/>
        <v>0.6999034547122146</v>
      </c>
      <c r="K513">
        <f t="shared" si="138"/>
        <v>0.49113041904244725</v>
      </c>
      <c r="L513">
        <f t="shared" si="139"/>
        <v>0.51010041346721791</v>
      </c>
      <c r="M513">
        <f t="shared" si="140"/>
        <v>0.44970035956851778</v>
      </c>
      <c r="N513">
        <f t="shared" si="141"/>
        <v>0.39979382409446607</v>
      </c>
      <c r="O513">
        <f t="shared" si="142"/>
        <v>0.42348646181928812</v>
      </c>
      <c r="P513">
        <f t="shared" si="143"/>
        <v>0.41203703703703703</v>
      </c>
      <c r="Q513">
        <f t="shared" si="144"/>
        <v>0.41377012201373936</v>
      </c>
      <c r="R513">
        <f t="shared" si="145"/>
        <v>0.43031423290203324</v>
      </c>
      <c r="S513">
        <f t="shared" si="146"/>
        <v>0.349172826469553</v>
      </c>
      <c r="T513">
        <f t="shared" si="147"/>
        <v>0.40982166860829822</v>
      </c>
      <c r="U513" s="8">
        <f t="shared" si="148"/>
        <v>7</v>
      </c>
      <c r="V513" s="8">
        <f t="shared" si="150"/>
        <v>3</v>
      </c>
      <c r="W513" s="8">
        <f t="shared" si="153"/>
        <v>76</v>
      </c>
      <c r="X513" s="8">
        <v>10853</v>
      </c>
      <c r="Y513" s="8">
        <v>4318</v>
      </c>
      <c r="Z513" s="8">
        <v>5628</v>
      </c>
      <c r="AA513" s="8">
        <v>8532</v>
      </c>
      <c r="AB513" s="8">
        <v>1392</v>
      </c>
      <c r="AC513" s="8">
        <v>2136</v>
      </c>
      <c r="AD513" s="8">
        <v>8071</v>
      </c>
      <c r="AE513" s="8">
        <v>1164</v>
      </c>
      <c r="AF513" s="8">
        <v>992</v>
      </c>
      <c r="AG513" s="8">
        <v>22866</v>
      </c>
      <c r="AH513" s="20" cm="1">
        <f t="array" ref="AH513">INDEX('Commercial Profile'!$I$30:$I$173,'Load Shapes'!W513)</f>
        <v>0.93</v>
      </c>
      <c r="AI513" s="20" cm="1">
        <f t="array" ref="AI513">INDEX('Commercial Profile'!$J$30:$J$173,'Load Shapes'!W513)</f>
        <v>1.02</v>
      </c>
      <c r="AJ513" s="8" cm="1">
        <f t="array" ref="AJ513">INDEX('EV Load Profile'!$K$8:$M$31,B513,'Load Shapes'!V513)</f>
        <v>10874.225</v>
      </c>
    </row>
    <row r="514" spans="1:36" x14ac:dyDescent="0.35">
      <c r="A514">
        <v>509</v>
      </c>
      <c r="B514">
        <f t="shared" si="151"/>
        <v>5</v>
      </c>
      <c r="C514">
        <f t="shared" si="152"/>
        <v>22</v>
      </c>
      <c r="D514" s="18">
        <f t="shared" si="149"/>
        <v>42757</v>
      </c>
      <c r="E514" cm="1">
        <f t="array" ref="E514">INDEX(G514:T514,$E$1)</f>
        <v>0.58490566037735847</v>
      </c>
      <c r="F514" s="18"/>
      <c r="G514" s="8">
        <v>1</v>
      </c>
      <c r="H514" s="2">
        <f t="shared" si="135"/>
        <v>0.58490566037735847</v>
      </c>
      <c r="I514" s="2">
        <f t="shared" si="136"/>
        <v>0.62048192771084343</v>
      </c>
      <c r="J514" s="2">
        <f t="shared" si="137"/>
        <v>0.68771976121132161</v>
      </c>
      <c r="K514">
        <f t="shared" si="138"/>
        <v>0.49343832020997375</v>
      </c>
      <c r="L514">
        <f t="shared" si="139"/>
        <v>0.51269935026580038</v>
      </c>
      <c r="M514">
        <f t="shared" si="140"/>
        <v>0.4500998801438274</v>
      </c>
      <c r="N514">
        <f t="shared" si="141"/>
        <v>0.39702919263389719</v>
      </c>
      <c r="O514">
        <f t="shared" si="142"/>
        <v>0.42409491937937327</v>
      </c>
      <c r="P514">
        <f t="shared" si="143"/>
        <v>0.41242283950617287</v>
      </c>
      <c r="Q514">
        <f t="shared" si="144"/>
        <v>0.41679483235927406</v>
      </c>
      <c r="R514">
        <f t="shared" si="145"/>
        <v>0.4310536044362292</v>
      </c>
      <c r="S514">
        <f t="shared" si="146"/>
        <v>0.35234072509679693</v>
      </c>
      <c r="T514">
        <f t="shared" si="147"/>
        <v>0.41005466439645127</v>
      </c>
      <c r="U514" s="8">
        <f t="shared" si="148"/>
        <v>7</v>
      </c>
      <c r="V514" s="8">
        <f t="shared" si="150"/>
        <v>3</v>
      </c>
      <c r="W514" s="8">
        <f t="shared" si="153"/>
        <v>77</v>
      </c>
      <c r="X514" s="8">
        <v>10904</v>
      </c>
      <c r="Y514" s="8">
        <v>4340</v>
      </c>
      <c r="Z514" s="8">
        <v>5633</v>
      </c>
      <c r="AA514" s="8">
        <v>8473</v>
      </c>
      <c r="AB514" s="8">
        <v>1394</v>
      </c>
      <c r="AC514" s="8">
        <v>2138</v>
      </c>
      <c r="AD514" s="8">
        <v>8130</v>
      </c>
      <c r="AE514" s="8">
        <v>1166</v>
      </c>
      <c r="AF514" s="8">
        <v>1001</v>
      </c>
      <c r="AG514" s="8">
        <v>22879</v>
      </c>
      <c r="AH514" s="20" cm="1">
        <f t="array" ref="AH514">INDEX('Commercial Profile'!$I$30:$I$173,'Load Shapes'!W514)</f>
        <v>0.93</v>
      </c>
      <c r="AI514" s="20" cm="1">
        <f t="array" ref="AI514">INDEX('Commercial Profile'!$J$30:$J$173,'Load Shapes'!W514)</f>
        <v>1.03</v>
      </c>
      <c r="AJ514" s="8" cm="1">
        <f t="array" ref="AJ514">INDEX('EV Load Profile'!$K$8:$M$31,B514,'Load Shapes'!V514)</f>
        <v>10684.93</v>
      </c>
    </row>
    <row r="515" spans="1:36" x14ac:dyDescent="0.35">
      <c r="A515">
        <v>510</v>
      </c>
      <c r="B515">
        <f t="shared" si="151"/>
        <v>6</v>
      </c>
      <c r="C515">
        <f t="shared" si="152"/>
        <v>22</v>
      </c>
      <c r="D515" s="18">
        <f t="shared" si="149"/>
        <v>42757</v>
      </c>
      <c r="E515" cm="1">
        <f t="array" ref="E515">INDEX(G515:T515,$E$1)</f>
        <v>0.61635220125786161</v>
      </c>
      <c r="F515" s="18"/>
      <c r="G515" s="8">
        <v>1</v>
      </c>
      <c r="H515" s="2">
        <f t="shared" si="135"/>
        <v>0.61635220125786161</v>
      </c>
      <c r="I515" s="2">
        <f t="shared" si="136"/>
        <v>0.67469879518072295</v>
      </c>
      <c r="J515" s="2">
        <f t="shared" si="137"/>
        <v>0.67866284776417207</v>
      </c>
      <c r="K515">
        <f t="shared" si="138"/>
        <v>0.50420852565843066</v>
      </c>
      <c r="L515">
        <f t="shared" si="139"/>
        <v>0.52096869462492612</v>
      </c>
      <c r="M515">
        <f t="shared" si="140"/>
        <v>0.45673192169396726</v>
      </c>
      <c r="N515">
        <f t="shared" si="141"/>
        <v>0.39688861815285131</v>
      </c>
      <c r="O515">
        <f t="shared" si="142"/>
        <v>0.43109218132035293</v>
      </c>
      <c r="P515">
        <f t="shared" si="143"/>
        <v>0.42148919753086422</v>
      </c>
      <c r="Q515">
        <f t="shared" si="144"/>
        <v>0.42674049010560855</v>
      </c>
      <c r="R515">
        <f t="shared" si="145"/>
        <v>0.43992606284658042</v>
      </c>
      <c r="S515">
        <f t="shared" si="146"/>
        <v>0.36290038718760997</v>
      </c>
      <c r="T515">
        <f t="shared" si="147"/>
        <v>0.41552110404158077</v>
      </c>
      <c r="U515" s="8">
        <f t="shared" si="148"/>
        <v>7</v>
      </c>
      <c r="V515" s="8">
        <f t="shared" si="150"/>
        <v>3</v>
      </c>
      <c r="W515" s="8">
        <f t="shared" si="153"/>
        <v>78</v>
      </c>
      <c r="X515" s="8">
        <v>11142</v>
      </c>
      <c r="Y515" s="8">
        <v>4410</v>
      </c>
      <c r="Z515" s="8">
        <v>5716</v>
      </c>
      <c r="AA515" s="8">
        <v>8470</v>
      </c>
      <c r="AB515" s="8">
        <v>1417</v>
      </c>
      <c r="AC515" s="8">
        <v>2185</v>
      </c>
      <c r="AD515" s="8">
        <v>8324</v>
      </c>
      <c r="AE515" s="8">
        <v>1190</v>
      </c>
      <c r="AF515" s="8">
        <v>1031</v>
      </c>
      <c r="AG515" s="8">
        <v>23184</v>
      </c>
      <c r="AH515" s="20" cm="1">
        <f t="array" ref="AH515">INDEX('Commercial Profile'!$I$30:$I$173,'Load Shapes'!W515)</f>
        <v>0.98</v>
      </c>
      <c r="AI515" s="20" cm="1">
        <f t="array" ref="AI515">INDEX('Commercial Profile'!$J$30:$J$173,'Load Shapes'!W515)</f>
        <v>1.1200000000000001</v>
      </c>
      <c r="AJ515" s="8" cm="1">
        <f t="array" ref="AJ515">INDEX('EV Load Profile'!$K$8:$M$31,B515,'Load Shapes'!V515)</f>
        <v>10544.215</v>
      </c>
    </row>
    <row r="516" spans="1:36" x14ac:dyDescent="0.35">
      <c r="A516">
        <v>511</v>
      </c>
      <c r="B516">
        <f t="shared" si="151"/>
        <v>7</v>
      </c>
      <c r="C516">
        <f t="shared" si="152"/>
        <v>22</v>
      </c>
      <c r="D516" s="18">
        <f t="shared" si="149"/>
        <v>42757</v>
      </c>
      <c r="E516" cm="1">
        <f t="array" ref="E516">INDEX(G516:T516,$E$1)</f>
        <v>0.67295597484276726</v>
      </c>
      <c r="F516" s="18"/>
      <c r="G516" s="8">
        <v>1</v>
      </c>
      <c r="H516" s="2">
        <f t="shared" si="135"/>
        <v>0.67295597484276726</v>
      </c>
      <c r="I516" s="2">
        <f t="shared" si="136"/>
        <v>0.75903614457831325</v>
      </c>
      <c r="J516" s="2">
        <f t="shared" si="137"/>
        <v>0.66366679003008999</v>
      </c>
      <c r="K516">
        <f t="shared" si="138"/>
        <v>0.51873472712462665</v>
      </c>
      <c r="L516">
        <f t="shared" si="139"/>
        <v>0.53809805079740103</v>
      </c>
      <c r="M516">
        <f t="shared" si="140"/>
        <v>0.46911705952856569</v>
      </c>
      <c r="N516">
        <f t="shared" si="141"/>
        <v>0.4008715617824844</v>
      </c>
      <c r="O516">
        <f t="shared" si="142"/>
        <v>0.44356556130209918</v>
      </c>
      <c r="P516">
        <f t="shared" si="143"/>
        <v>0.43344907407407407</v>
      </c>
      <c r="Q516">
        <f t="shared" si="144"/>
        <v>0.44494001845585973</v>
      </c>
      <c r="R516">
        <f t="shared" si="145"/>
        <v>0.4510166358595194</v>
      </c>
      <c r="S516">
        <f t="shared" si="146"/>
        <v>0.38014783526927137</v>
      </c>
      <c r="T516">
        <f t="shared" si="147"/>
        <v>0.4314006631418586</v>
      </c>
      <c r="U516" s="8">
        <f t="shared" si="148"/>
        <v>7</v>
      </c>
      <c r="V516" s="8">
        <f t="shared" si="150"/>
        <v>3</v>
      </c>
      <c r="W516" s="8">
        <f t="shared" si="153"/>
        <v>79</v>
      </c>
      <c r="X516" s="8">
        <v>11463</v>
      </c>
      <c r="Y516" s="8">
        <v>4555</v>
      </c>
      <c r="Z516" s="8">
        <v>5871</v>
      </c>
      <c r="AA516" s="8">
        <v>8555</v>
      </c>
      <c r="AB516" s="8">
        <v>1458</v>
      </c>
      <c r="AC516" s="8">
        <v>2247</v>
      </c>
      <c r="AD516" s="8">
        <v>8679</v>
      </c>
      <c r="AE516" s="8">
        <v>1220</v>
      </c>
      <c r="AF516" s="8">
        <v>1080</v>
      </c>
      <c r="AG516" s="8">
        <v>24070</v>
      </c>
      <c r="AH516" s="20" cm="1">
        <f t="array" ref="AH516">INDEX('Commercial Profile'!$I$30:$I$173,'Load Shapes'!W516)</f>
        <v>1.07</v>
      </c>
      <c r="AI516" s="20" cm="1">
        <f t="array" ref="AI516">INDEX('Commercial Profile'!$J$30:$J$173,'Load Shapes'!W516)</f>
        <v>1.26</v>
      </c>
      <c r="AJ516" s="8" cm="1">
        <f t="array" ref="AJ516">INDEX('EV Load Profile'!$K$8:$M$31,B516,'Load Shapes'!V516)</f>
        <v>10311.225</v>
      </c>
    </row>
    <row r="517" spans="1:36" x14ac:dyDescent="0.35">
      <c r="A517">
        <v>512</v>
      </c>
      <c r="B517">
        <f t="shared" si="151"/>
        <v>8</v>
      </c>
      <c r="C517">
        <f t="shared" si="152"/>
        <v>22</v>
      </c>
      <c r="D517" s="18">
        <f t="shared" si="149"/>
        <v>42757</v>
      </c>
      <c r="E517" cm="1">
        <f t="array" ref="E517">INDEX(G517:T517,$E$1)</f>
        <v>0.72327044025157228</v>
      </c>
      <c r="F517" s="18"/>
      <c r="G517" s="8">
        <v>1</v>
      </c>
      <c r="H517" s="2">
        <f t="shared" si="135"/>
        <v>0.72327044025157228</v>
      </c>
      <c r="I517" s="2">
        <f t="shared" si="136"/>
        <v>0.74698795180722899</v>
      </c>
      <c r="J517" s="2">
        <f t="shared" si="137"/>
        <v>0.63636667900300903</v>
      </c>
      <c r="K517">
        <f t="shared" si="138"/>
        <v>0.54308082179382755</v>
      </c>
      <c r="L517">
        <f t="shared" si="139"/>
        <v>0.56585942114589483</v>
      </c>
      <c r="M517">
        <f t="shared" si="140"/>
        <v>0.48701558130243705</v>
      </c>
      <c r="N517">
        <f t="shared" si="141"/>
        <v>0.41141464786092496</v>
      </c>
      <c r="O517">
        <f t="shared" si="142"/>
        <v>0.46607849102525101</v>
      </c>
      <c r="P517">
        <f t="shared" si="143"/>
        <v>0.45061728395061729</v>
      </c>
      <c r="Q517">
        <f t="shared" si="144"/>
        <v>0.46790731057110635</v>
      </c>
      <c r="R517">
        <f t="shared" si="145"/>
        <v>0.4691312384473198</v>
      </c>
      <c r="S517">
        <f t="shared" si="146"/>
        <v>0.41041886659626892</v>
      </c>
      <c r="T517">
        <f t="shared" si="147"/>
        <v>0.45249574334617798</v>
      </c>
      <c r="U517" s="8">
        <f t="shared" si="148"/>
        <v>7</v>
      </c>
      <c r="V517" s="8">
        <f t="shared" si="150"/>
        <v>3</v>
      </c>
      <c r="W517" s="8">
        <f t="shared" si="153"/>
        <v>80</v>
      </c>
      <c r="X517" s="8">
        <v>12001</v>
      </c>
      <c r="Y517" s="8">
        <v>4790</v>
      </c>
      <c r="Z517" s="8">
        <v>6095</v>
      </c>
      <c r="AA517" s="8">
        <v>8780</v>
      </c>
      <c r="AB517" s="8">
        <v>1532</v>
      </c>
      <c r="AC517" s="8">
        <v>2336</v>
      </c>
      <c r="AD517" s="8">
        <v>9127</v>
      </c>
      <c r="AE517" s="8">
        <v>1269</v>
      </c>
      <c r="AF517" s="8">
        <v>1166</v>
      </c>
      <c r="AG517" s="8">
        <v>25247</v>
      </c>
      <c r="AH517" s="20" cm="1">
        <f t="array" ref="AH517">INDEX('Commercial Profile'!$I$30:$I$173,'Load Shapes'!W517)</f>
        <v>1.1499999999999999</v>
      </c>
      <c r="AI517" s="20" cm="1">
        <f t="array" ref="AI517">INDEX('Commercial Profile'!$J$30:$J$173,'Load Shapes'!W517)</f>
        <v>1.24</v>
      </c>
      <c r="AJ517" s="8" cm="1">
        <f t="array" ref="AJ517">INDEX('EV Load Profile'!$K$8:$M$31,B517,'Load Shapes'!V517)</f>
        <v>9887.07</v>
      </c>
    </row>
    <row r="518" spans="1:36" x14ac:dyDescent="0.35">
      <c r="A518">
        <v>513</v>
      </c>
      <c r="B518">
        <f t="shared" si="151"/>
        <v>9</v>
      </c>
      <c r="C518">
        <f t="shared" si="152"/>
        <v>22</v>
      </c>
      <c r="D518" s="18">
        <f t="shared" si="149"/>
        <v>42757</v>
      </c>
      <c r="E518" cm="1">
        <f t="array" ref="E518">INDEX(G518:T518,$E$1)</f>
        <v>0.75471698113207542</v>
      </c>
      <c r="F518" s="18"/>
      <c r="G518" s="8">
        <v>1</v>
      </c>
      <c r="H518" s="2">
        <f t="shared" ref="H518:H581" si="154">AH518/$AH$4</f>
        <v>0.75471698113207542</v>
      </c>
      <c r="I518" s="2">
        <f t="shared" ref="I518:I581" si="155">AI518/$AI$4</f>
        <v>0.71084337349397586</v>
      </c>
      <c r="J518" s="2">
        <f t="shared" ref="J518:J581" si="156">AJ518/$AJ$4</f>
        <v>0.65776497658776767</v>
      </c>
      <c r="K518">
        <f t="shared" ref="K518:K581" si="157">X518/X$4</f>
        <v>0.56638609828943798</v>
      </c>
      <c r="L518">
        <f t="shared" ref="L518:L581" si="158">Y518/Y$4</f>
        <v>0.59362079149438862</v>
      </c>
      <c r="M518">
        <f t="shared" ref="M518:M581" si="159">Z518/Z$4</f>
        <v>0.50163803435876952</v>
      </c>
      <c r="N518">
        <f t="shared" ref="N518:N581" si="160">AA518/AA$4</f>
        <v>0.42045827280820958</v>
      </c>
      <c r="O518">
        <f t="shared" ref="O518:O581" si="161">AB518/AB$4</f>
        <v>0.48737450562823242</v>
      </c>
      <c r="P518">
        <f t="shared" ref="P518:P581" si="162">AC518/AC$4</f>
        <v>0.47087191358024694</v>
      </c>
      <c r="Q518">
        <f t="shared" ref="Q518:Q581" si="163">AD518/AD$4</f>
        <v>0.49205372705834105</v>
      </c>
      <c r="R518">
        <f t="shared" ref="R518:R581" si="164">AE518/AE$4</f>
        <v>0.48170055452865063</v>
      </c>
      <c r="S518">
        <f t="shared" ref="S518:S581" si="165">AF518/AF$4</f>
        <v>0.44068989792326646</v>
      </c>
      <c r="T518">
        <f t="shared" ref="T518:T581" si="166">AG518/AG$4</f>
        <v>0.47228246258625323</v>
      </c>
      <c r="U518" s="8">
        <f t="shared" ref="U518:U581" si="167">WEEKDAY(D518,2)</f>
        <v>7</v>
      </c>
      <c r="V518" s="8">
        <f t="shared" si="150"/>
        <v>3</v>
      </c>
      <c r="W518" s="8">
        <f t="shared" si="153"/>
        <v>81</v>
      </c>
      <c r="X518" s="8">
        <v>12516</v>
      </c>
      <c r="Y518" s="8">
        <v>5025</v>
      </c>
      <c r="Z518" s="8">
        <v>6278</v>
      </c>
      <c r="AA518" s="8">
        <v>8973</v>
      </c>
      <c r="AB518" s="8">
        <v>1602</v>
      </c>
      <c r="AC518" s="8">
        <v>2441</v>
      </c>
      <c r="AD518" s="8">
        <v>9598</v>
      </c>
      <c r="AE518" s="8">
        <v>1303</v>
      </c>
      <c r="AF518" s="8">
        <v>1252</v>
      </c>
      <c r="AG518" s="8">
        <v>26351</v>
      </c>
      <c r="AH518" s="20" cm="1">
        <f t="array" ref="AH518">INDEX('Commercial Profile'!$I$30:$I$173,'Load Shapes'!W518)</f>
        <v>1.2</v>
      </c>
      <c r="AI518" s="20" cm="1">
        <f t="array" ref="AI518">INDEX('Commercial Profile'!$J$30:$J$173,'Load Shapes'!W518)</f>
        <v>1.18</v>
      </c>
      <c r="AJ518" s="8" cm="1">
        <f t="array" ref="AJ518">INDEX('EV Load Profile'!$K$8:$M$31,B518,'Load Shapes'!V518)</f>
        <v>10219.529999999999</v>
      </c>
    </row>
    <row r="519" spans="1:36" x14ac:dyDescent="0.35">
      <c r="A519">
        <v>514</v>
      </c>
      <c r="B519">
        <f t="shared" si="151"/>
        <v>10</v>
      </c>
      <c r="C519">
        <f t="shared" si="152"/>
        <v>22</v>
      </c>
      <c r="D519" s="18">
        <f t="shared" ref="D519:D582" si="168">$D$5+C519</f>
        <v>42757</v>
      </c>
      <c r="E519" cm="1">
        <f t="array" ref="E519">INDEX(G519:T519,$E$1)</f>
        <v>0.79245283018867918</v>
      </c>
      <c r="F519" s="18"/>
      <c r="G519" s="8">
        <v>1</v>
      </c>
      <c r="H519" s="2">
        <f t="shared" si="154"/>
        <v>0.79245283018867918</v>
      </c>
      <c r="I519" s="2">
        <f t="shared" si="155"/>
        <v>0.67469879518072295</v>
      </c>
      <c r="J519" s="2">
        <f t="shared" si="156"/>
        <v>0.69482324166894627</v>
      </c>
      <c r="K519">
        <f t="shared" si="157"/>
        <v>0.57693003891754913</v>
      </c>
      <c r="L519">
        <f t="shared" si="158"/>
        <v>0.60756054341405785</v>
      </c>
      <c r="M519">
        <f t="shared" si="159"/>
        <v>0.51801837794646421</v>
      </c>
      <c r="N519">
        <f t="shared" si="160"/>
        <v>0.42936132327444826</v>
      </c>
      <c r="O519">
        <f t="shared" si="161"/>
        <v>0.51262549437176752</v>
      </c>
      <c r="P519">
        <f t="shared" si="162"/>
        <v>0.49093364197530864</v>
      </c>
      <c r="Q519">
        <f t="shared" si="163"/>
        <v>0.50774120783348708</v>
      </c>
      <c r="R519">
        <f t="shared" si="164"/>
        <v>0.49611829944547137</v>
      </c>
      <c r="S519">
        <f t="shared" si="165"/>
        <v>0.45899331221400913</v>
      </c>
      <c r="T519">
        <f t="shared" si="166"/>
        <v>0.48703288825163543</v>
      </c>
      <c r="U519" s="8">
        <f t="shared" si="167"/>
        <v>7</v>
      </c>
      <c r="V519" s="8">
        <f t="shared" ref="V519:V582" si="169">IF(U519=7,3,IF(U519=6,2,1))</f>
        <v>3</v>
      </c>
      <c r="W519" s="8">
        <f t="shared" si="153"/>
        <v>82</v>
      </c>
      <c r="X519" s="8">
        <v>12749</v>
      </c>
      <c r="Y519" s="8">
        <v>5143</v>
      </c>
      <c r="Z519" s="8">
        <v>6483</v>
      </c>
      <c r="AA519" s="8">
        <v>9163</v>
      </c>
      <c r="AB519" s="8">
        <v>1685</v>
      </c>
      <c r="AC519" s="8">
        <v>2545</v>
      </c>
      <c r="AD519" s="8">
        <v>9904</v>
      </c>
      <c r="AE519" s="8">
        <v>1342</v>
      </c>
      <c r="AF519" s="8">
        <v>1304</v>
      </c>
      <c r="AG519" s="8">
        <v>27174</v>
      </c>
      <c r="AH519" s="20" cm="1">
        <f t="array" ref="AH519">INDEX('Commercial Profile'!$I$30:$I$173,'Load Shapes'!W519)</f>
        <v>1.26</v>
      </c>
      <c r="AI519" s="20" cm="1">
        <f t="array" ref="AI519">INDEX('Commercial Profile'!$J$30:$J$173,'Load Shapes'!W519)</f>
        <v>1.1200000000000001</v>
      </c>
      <c r="AJ519" s="8" cm="1">
        <f t="array" ref="AJ519">INDEX('EV Load Profile'!$K$8:$M$31,B519,'Load Shapes'!V519)</f>
        <v>10795.295</v>
      </c>
    </row>
    <row r="520" spans="1:36" x14ac:dyDescent="0.35">
      <c r="A520">
        <v>515</v>
      </c>
      <c r="B520">
        <f t="shared" ref="B520:B583" si="170">IF(B519=24,1,B519+1)</f>
        <v>11</v>
      </c>
      <c r="C520">
        <f t="shared" ref="C520:C583" si="171">IF(B520=1,C519+1,C519)</f>
        <v>22</v>
      </c>
      <c r="D520" s="18">
        <f t="shared" si="168"/>
        <v>42757</v>
      </c>
      <c r="E520" cm="1">
        <f t="array" ref="E520">INDEX(G520:T520,$E$1)</f>
        <v>0.73584905660377353</v>
      </c>
      <c r="F520" s="18"/>
      <c r="G520" s="8">
        <v>1</v>
      </c>
      <c r="H520" s="2">
        <f t="shared" si="154"/>
        <v>0.73584905660377353</v>
      </c>
      <c r="I520" s="2">
        <f t="shared" si="155"/>
        <v>0.65060240963855431</v>
      </c>
      <c r="J520" s="2">
        <f t="shared" si="156"/>
        <v>0.73230469692825062</v>
      </c>
      <c r="K520">
        <f t="shared" si="157"/>
        <v>0.57693003891754913</v>
      </c>
      <c r="L520">
        <f t="shared" si="158"/>
        <v>0.60779681039574718</v>
      </c>
      <c r="M520">
        <f t="shared" si="159"/>
        <v>0.52776667998401916</v>
      </c>
      <c r="N520">
        <f t="shared" si="160"/>
        <v>0.43910782062696219</v>
      </c>
      <c r="O520">
        <f t="shared" si="161"/>
        <v>0.51992698509278978</v>
      </c>
      <c r="P520">
        <f t="shared" si="162"/>
        <v>0.50289351851851849</v>
      </c>
      <c r="Q520">
        <f t="shared" si="163"/>
        <v>0.51179124371988105</v>
      </c>
      <c r="R520">
        <f t="shared" si="164"/>
        <v>0.51053604436229205</v>
      </c>
      <c r="S520">
        <f t="shared" si="165"/>
        <v>0.45054558254135868</v>
      </c>
      <c r="T520">
        <f t="shared" si="166"/>
        <v>0.49466798100188186</v>
      </c>
      <c r="U520" s="8">
        <f t="shared" si="167"/>
        <v>7</v>
      </c>
      <c r="V520" s="8">
        <f t="shared" si="169"/>
        <v>3</v>
      </c>
      <c r="W520" s="8">
        <f t="shared" ref="W520:W583" si="172">IF(W519=144,1,W519+1)</f>
        <v>83</v>
      </c>
      <c r="X520" s="8">
        <v>12749</v>
      </c>
      <c r="Y520" s="8">
        <v>5145</v>
      </c>
      <c r="Z520" s="8">
        <v>6605</v>
      </c>
      <c r="AA520" s="8">
        <v>9371</v>
      </c>
      <c r="AB520" s="8">
        <v>1709</v>
      </c>
      <c r="AC520" s="8">
        <v>2607</v>
      </c>
      <c r="AD520" s="8">
        <v>9983</v>
      </c>
      <c r="AE520" s="8">
        <v>1381</v>
      </c>
      <c r="AF520" s="8">
        <v>1280</v>
      </c>
      <c r="AG520" s="8">
        <v>27600</v>
      </c>
      <c r="AH520" s="20" cm="1">
        <f t="array" ref="AH520">INDEX('Commercial Profile'!$I$30:$I$173,'Load Shapes'!W520)</f>
        <v>1.17</v>
      </c>
      <c r="AI520" s="20" cm="1">
        <f t="array" ref="AI520">INDEX('Commercial Profile'!$J$30:$J$173,'Load Shapes'!W520)</f>
        <v>1.08</v>
      </c>
      <c r="AJ520" s="8" cm="1">
        <f t="array" ref="AJ520">INDEX('EV Load Profile'!$K$8:$M$31,B520,'Load Shapes'!V520)</f>
        <v>11377.634999999998</v>
      </c>
    </row>
    <row r="521" spans="1:36" x14ac:dyDescent="0.35">
      <c r="A521">
        <v>516</v>
      </c>
      <c r="B521">
        <f t="shared" si="170"/>
        <v>12</v>
      </c>
      <c r="C521">
        <f t="shared" si="171"/>
        <v>22</v>
      </c>
      <c r="D521" s="18">
        <f t="shared" si="168"/>
        <v>42757</v>
      </c>
      <c r="E521" cm="1">
        <f t="array" ref="E521">INDEX(G521:T521,$E$1)</f>
        <v>0.72327044025157228</v>
      </c>
      <c r="F521" s="18"/>
      <c r="G521" s="8">
        <v>1</v>
      </c>
      <c r="H521" s="2">
        <f t="shared" si="154"/>
        <v>0.72327044025157228</v>
      </c>
      <c r="I521" s="2">
        <f t="shared" si="155"/>
        <v>0.6144578313253013</v>
      </c>
      <c r="J521" s="2">
        <f t="shared" si="156"/>
        <v>0.74794471173186161</v>
      </c>
      <c r="K521">
        <f t="shared" si="157"/>
        <v>0.57548194406733644</v>
      </c>
      <c r="L521">
        <f t="shared" si="158"/>
        <v>0.60661547548730066</v>
      </c>
      <c r="M521">
        <f t="shared" si="159"/>
        <v>0.53304035157810625</v>
      </c>
      <c r="N521">
        <f t="shared" si="160"/>
        <v>0.44833887821564128</v>
      </c>
      <c r="O521">
        <f t="shared" si="161"/>
        <v>0.52083967143291754</v>
      </c>
      <c r="P521">
        <f t="shared" si="162"/>
        <v>0.50694444444444442</v>
      </c>
      <c r="Q521">
        <f t="shared" si="163"/>
        <v>0.50948426125294777</v>
      </c>
      <c r="R521">
        <f t="shared" si="164"/>
        <v>0.51719038817005547</v>
      </c>
      <c r="S521">
        <f t="shared" si="165"/>
        <v>0.44139387539598735</v>
      </c>
      <c r="T521">
        <f t="shared" si="166"/>
        <v>0.49637064253069274</v>
      </c>
      <c r="U521" s="8">
        <f t="shared" si="167"/>
        <v>7</v>
      </c>
      <c r="V521" s="8">
        <f t="shared" si="169"/>
        <v>3</v>
      </c>
      <c r="W521" s="8">
        <f t="shared" si="172"/>
        <v>84</v>
      </c>
      <c r="X521" s="8">
        <v>12717</v>
      </c>
      <c r="Y521" s="8">
        <v>5135</v>
      </c>
      <c r="Z521" s="8">
        <v>6671</v>
      </c>
      <c r="AA521" s="8">
        <v>9568</v>
      </c>
      <c r="AB521" s="8">
        <v>1712</v>
      </c>
      <c r="AC521" s="8">
        <v>2628</v>
      </c>
      <c r="AD521" s="8">
        <v>9938</v>
      </c>
      <c r="AE521" s="8">
        <v>1399</v>
      </c>
      <c r="AF521" s="8">
        <v>1254</v>
      </c>
      <c r="AG521" s="8">
        <v>27695</v>
      </c>
      <c r="AH521" s="20" cm="1">
        <f t="array" ref="AH521">INDEX('Commercial Profile'!$I$30:$I$173,'Load Shapes'!W521)</f>
        <v>1.1499999999999999</v>
      </c>
      <c r="AI521" s="20" cm="1">
        <f t="array" ref="AI521">INDEX('Commercial Profile'!$J$30:$J$173,'Load Shapes'!W521)</f>
        <v>1.02</v>
      </c>
      <c r="AJ521" s="8" cm="1">
        <f t="array" ref="AJ521">INDEX('EV Load Profile'!$K$8:$M$31,B521,'Load Shapes'!V521)</f>
        <v>11620.630000000001</v>
      </c>
    </row>
    <row r="522" spans="1:36" x14ac:dyDescent="0.35">
      <c r="A522">
        <v>517</v>
      </c>
      <c r="B522">
        <f t="shared" si="170"/>
        <v>13</v>
      </c>
      <c r="C522">
        <f t="shared" si="171"/>
        <v>22</v>
      </c>
      <c r="D522" s="18">
        <f t="shared" si="168"/>
        <v>42757</v>
      </c>
      <c r="E522" cm="1">
        <f t="array" ref="E522">INDEX(G522:T522,$E$1)</f>
        <v>0.71069182389937091</v>
      </c>
      <c r="F522" s="18"/>
      <c r="G522" s="8">
        <v>1</v>
      </c>
      <c r="H522" s="2">
        <f t="shared" si="154"/>
        <v>0.71069182389937091</v>
      </c>
      <c r="I522" s="2">
        <f t="shared" si="155"/>
        <v>0.63855421686746994</v>
      </c>
      <c r="J522" s="2">
        <f t="shared" si="156"/>
        <v>0.74218353259208003</v>
      </c>
      <c r="K522">
        <f t="shared" si="157"/>
        <v>0.57579871481582046</v>
      </c>
      <c r="L522">
        <f t="shared" si="158"/>
        <v>0.60472533963378616</v>
      </c>
      <c r="M522">
        <f t="shared" si="159"/>
        <v>0.5356771873751498</v>
      </c>
      <c r="N522">
        <f t="shared" si="160"/>
        <v>0.45419614825921933</v>
      </c>
      <c r="O522">
        <f t="shared" si="161"/>
        <v>0.52175235777304529</v>
      </c>
      <c r="P522">
        <f t="shared" si="162"/>
        <v>0.50790895061728392</v>
      </c>
      <c r="Q522">
        <f t="shared" si="163"/>
        <v>0.50815133804983081</v>
      </c>
      <c r="R522">
        <f t="shared" si="164"/>
        <v>0.51903881700554533</v>
      </c>
      <c r="S522">
        <f t="shared" si="165"/>
        <v>0.43928194297782469</v>
      </c>
      <c r="T522">
        <f t="shared" si="166"/>
        <v>0.49552827314275472</v>
      </c>
      <c r="U522" s="8">
        <f t="shared" si="167"/>
        <v>7</v>
      </c>
      <c r="V522" s="8">
        <f t="shared" si="169"/>
        <v>3</v>
      </c>
      <c r="W522" s="8">
        <f t="shared" si="172"/>
        <v>85</v>
      </c>
      <c r="X522" s="8">
        <v>12724</v>
      </c>
      <c r="Y522" s="8">
        <v>5119</v>
      </c>
      <c r="Z522" s="8">
        <v>6704</v>
      </c>
      <c r="AA522" s="8">
        <v>9693</v>
      </c>
      <c r="AB522" s="8">
        <v>1715</v>
      </c>
      <c r="AC522" s="8">
        <v>2633</v>
      </c>
      <c r="AD522" s="8">
        <v>9912</v>
      </c>
      <c r="AE522" s="8">
        <v>1404</v>
      </c>
      <c r="AF522" s="8">
        <v>1248</v>
      </c>
      <c r="AG522" s="8">
        <v>27648</v>
      </c>
      <c r="AH522" s="20" cm="1">
        <f t="array" ref="AH522">INDEX('Commercial Profile'!$I$30:$I$173,'Load Shapes'!W522)</f>
        <v>1.1299999999999999</v>
      </c>
      <c r="AI522" s="20" cm="1">
        <f t="array" ref="AI522">INDEX('Commercial Profile'!$J$30:$J$173,'Load Shapes'!W522)</f>
        <v>1.06</v>
      </c>
      <c r="AJ522" s="8" cm="1">
        <f t="array" ref="AJ522">INDEX('EV Load Profile'!$K$8:$M$31,B522,'Load Shapes'!V522)</f>
        <v>11531.119999999999</v>
      </c>
    </row>
    <row r="523" spans="1:36" x14ac:dyDescent="0.35">
      <c r="A523">
        <v>518</v>
      </c>
      <c r="B523">
        <f t="shared" si="170"/>
        <v>14</v>
      </c>
      <c r="C523">
        <f t="shared" si="171"/>
        <v>22</v>
      </c>
      <c r="D523" s="18">
        <f t="shared" si="168"/>
        <v>42757</v>
      </c>
      <c r="E523" cm="1">
        <f t="array" ref="E523">INDEX(G523:T523,$E$1)</f>
        <v>0.69182389937106925</v>
      </c>
      <c r="F523" s="18"/>
      <c r="G523" s="8">
        <v>1</v>
      </c>
      <c r="H523" s="2">
        <f t="shared" si="154"/>
        <v>0.69182389937106925</v>
      </c>
      <c r="I523" s="2">
        <f t="shared" si="155"/>
        <v>0.62048192771084343</v>
      </c>
      <c r="J523" s="2">
        <f t="shared" si="156"/>
        <v>0.75232851143257118</v>
      </c>
      <c r="K523">
        <f t="shared" si="157"/>
        <v>0.57303828400760248</v>
      </c>
      <c r="L523">
        <f t="shared" si="158"/>
        <v>0.60035440047253397</v>
      </c>
      <c r="M523">
        <f t="shared" si="159"/>
        <v>0.53391929684378747</v>
      </c>
      <c r="N523">
        <f t="shared" si="160"/>
        <v>0.45578932571107256</v>
      </c>
      <c r="O523">
        <f t="shared" si="161"/>
        <v>0.51749315485244907</v>
      </c>
      <c r="P523">
        <f t="shared" si="162"/>
        <v>0.50752314814814814</v>
      </c>
      <c r="Q523">
        <f t="shared" si="163"/>
        <v>0.50671588229262787</v>
      </c>
      <c r="R523">
        <f t="shared" si="164"/>
        <v>0.51903881700554533</v>
      </c>
      <c r="S523">
        <f t="shared" si="165"/>
        <v>0.43470608940513905</v>
      </c>
      <c r="T523">
        <f t="shared" si="166"/>
        <v>0.49508020431938343</v>
      </c>
      <c r="U523" s="8">
        <f t="shared" si="167"/>
        <v>7</v>
      </c>
      <c r="V523" s="8">
        <f t="shared" si="169"/>
        <v>3</v>
      </c>
      <c r="W523" s="8">
        <f t="shared" si="172"/>
        <v>86</v>
      </c>
      <c r="X523" s="8">
        <v>12663</v>
      </c>
      <c r="Y523" s="8">
        <v>5082</v>
      </c>
      <c r="Z523" s="8">
        <v>6682</v>
      </c>
      <c r="AA523" s="8">
        <v>9727</v>
      </c>
      <c r="AB523" s="8">
        <v>1701</v>
      </c>
      <c r="AC523" s="8">
        <v>2631</v>
      </c>
      <c r="AD523" s="8">
        <v>9884</v>
      </c>
      <c r="AE523" s="8">
        <v>1404</v>
      </c>
      <c r="AF523" s="8">
        <v>1235</v>
      </c>
      <c r="AG523" s="8">
        <v>27623</v>
      </c>
      <c r="AH523" s="20" cm="1">
        <f t="array" ref="AH523">INDEX('Commercial Profile'!$I$30:$I$173,'Load Shapes'!W523)</f>
        <v>1.1000000000000001</v>
      </c>
      <c r="AI523" s="20" cm="1">
        <f t="array" ref="AI523">INDEX('Commercial Profile'!$J$30:$J$173,'Load Shapes'!W523)</f>
        <v>1.03</v>
      </c>
      <c r="AJ523" s="8" cm="1">
        <f t="array" ref="AJ523">INDEX('EV Load Profile'!$K$8:$M$31,B523,'Load Shapes'!V523)</f>
        <v>11688.74</v>
      </c>
    </row>
    <row r="524" spans="1:36" x14ac:dyDescent="0.35">
      <c r="A524">
        <v>519</v>
      </c>
      <c r="B524">
        <f t="shared" si="170"/>
        <v>15</v>
      </c>
      <c r="C524">
        <f t="shared" si="171"/>
        <v>22</v>
      </c>
      <c r="D524" s="18">
        <f t="shared" si="168"/>
        <v>42757</v>
      </c>
      <c r="E524" cm="1">
        <f t="array" ref="E524">INDEX(G524:T524,$E$1)</f>
        <v>0.67295597484276726</v>
      </c>
      <c r="F524" s="18"/>
      <c r="G524" s="8">
        <v>1</v>
      </c>
      <c r="H524" s="2">
        <f t="shared" si="154"/>
        <v>0.67295597484276726</v>
      </c>
      <c r="I524" s="2">
        <f t="shared" si="155"/>
        <v>0.62048192771084343</v>
      </c>
      <c r="J524" s="2">
        <f t="shared" si="156"/>
        <v>0.75660096223470152</v>
      </c>
      <c r="K524">
        <f t="shared" si="157"/>
        <v>0.56806045795999638</v>
      </c>
      <c r="L524">
        <f t="shared" si="158"/>
        <v>0.59763733018310694</v>
      </c>
      <c r="M524">
        <f t="shared" si="159"/>
        <v>0.53184178985217734</v>
      </c>
      <c r="N524">
        <f t="shared" si="160"/>
        <v>0.45564875123002668</v>
      </c>
      <c r="O524">
        <f t="shared" si="161"/>
        <v>0.51688469729236386</v>
      </c>
      <c r="P524">
        <f t="shared" si="162"/>
        <v>0.50617283950617287</v>
      </c>
      <c r="Q524">
        <f t="shared" si="163"/>
        <v>0.50312724289962063</v>
      </c>
      <c r="R524">
        <f t="shared" si="164"/>
        <v>0.51903881700554533</v>
      </c>
      <c r="S524">
        <f t="shared" si="165"/>
        <v>0.42907426962337203</v>
      </c>
      <c r="T524">
        <f t="shared" si="166"/>
        <v>0.49665740657765034</v>
      </c>
      <c r="U524" s="8">
        <f t="shared" si="167"/>
        <v>7</v>
      </c>
      <c r="V524" s="8">
        <f t="shared" si="169"/>
        <v>3</v>
      </c>
      <c r="W524" s="8">
        <f t="shared" si="172"/>
        <v>87</v>
      </c>
      <c r="X524" s="8">
        <v>12553</v>
      </c>
      <c r="Y524" s="8">
        <v>5059</v>
      </c>
      <c r="Z524" s="8">
        <v>6656</v>
      </c>
      <c r="AA524" s="8">
        <v>9724</v>
      </c>
      <c r="AB524" s="8">
        <v>1699</v>
      </c>
      <c r="AC524" s="8">
        <v>2624</v>
      </c>
      <c r="AD524" s="8">
        <v>9814</v>
      </c>
      <c r="AE524" s="8">
        <v>1404</v>
      </c>
      <c r="AF524" s="8">
        <v>1219</v>
      </c>
      <c r="AG524" s="8">
        <v>27711</v>
      </c>
      <c r="AH524" s="20" cm="1">
        <f t="array" ref="AH524">INDEX('Commercial Profile'!$I$30:$I$173,'Load Shapes'!W524)</f>
        <v>1.07</v>
      </c>
      <c r="AI524" s="20" cm="1">
        <f t="array" ref="AI524">INDEX('Commercial Profile'!$J$30:$J$173,'Load Shapes'!W524)</f>
        <v>1.03</v>
      </c>
      <c r="AJ524" s="8" cm="1">
        <f t="array" ref="AJ524">INDEX('EV Load Profile'!$K$8:$M$31,B524,'Load Shapes'!V524)</f>
        <v>11755.119999999999</v>
      </c>
    </row>
    <row r="525" spans="1:36" x14ac:dyDescent="0.35">
      <c r="A525">
        <v>520</v>
      </c>
      <c r="B525">
        <f t="shared" si="170"/>
        <v>16</v>
      </c>
      <c r="C525">
        <f t="shared" si="171"/>
        <v>22</v>
      </c>
      <c r="D525" s="18">
        <f t="shared" si="168"/>
        <v>42757</v>
      </c>
      <c r="E525" cm="1">
        <f t="array" ref="E525">INDEX(G525:T525,$E$1)</f>
        <v>0.68553459119496862</v>
      </c>
      <c r="F525" s="18"/>
      <c r="G525" s="8">
        <v>1</v>
      </c>
      <c r="H525" s="2">
        <f t="shared" si="154"/>
        <v>0.68553459119496862</v>
      </c>
      <c r="I525" s="2">
        <f t="shared" si="155"/>
        <v>0.6325301204819278</v>
      </c>
      <c r="J525" s="2">
        <f t="shared" si="156"/>
        <v>0.75794229809966684</v>
      </c>
      <c r="K525">
        <f t="shared" si="157"/>
        <v>0.5683772287084804</v>
      </c>
      <c r="L525">
        <f t="shared" si="158"/>
        <v>0.5987005316007088</v>
      </c>
      <c r="M525">
        <f t="shared" si="159"/>
        <v>0.53375948861366362</v>
      </c>
      <c r="N525">
        <f t="shared" si="160"/>
        <v>0.45831966636989829</v>
      </c>
      <c r="O525">
        <f t="shared" si="161"/>
        <v>0.51779738363249161</v>
      </c>
      <c r="P525">
        <f t="shared" si="162"/>
        <v>0.50597993827160492</v>
      </c>
      <c r="Q525">
        <f t="shared" si="163"/>
        <v>0.50394750333230798</v>
      </c>
      <c r="R525">
        <f t="shared" si="164"/>
        <v>0.52162661737523108</v>
      </c>
      <c r="S525">
        <f t="shared" si="165"/>
        <v>0.4304822245688138</v>
      </c>
      <c r="T525">
        <f t="shared" si="166"/>
        <v>0.50124563132897215</v>
      </c>
      <c r="U525" s="8">
        <f t="shared" si="167"/>
        <v>7</v>
      </c>
      <c r="V525" s="8">
        <f t="shared" si="169"/>
        <v>3</v>
      </c>
      <c r="W525" s="8">
        <f t="shared" si="172"/>
        <v>88</v>
      </c>
      <c r="X525" s="8">
        <v>12560</v>
      </c>
      <c r="Y525" s="8">
        <v>5068</v>
      </c>
      <c r="Z525" s="8">
        <v>6680</v>
      </c>
      <c r="AA525" s="8">
        <v>9781</v>
      </c>
      <c r="AB525" s="8">
        <v>1702</v>
      </c>
      <c r="AC525" s="8">
        <v>2623</v>
      </c>
      <c r="AD525" s="8">
        <v>9830</v>
      </c>
      <c r="AE525" s="8">
        <v>1411</v>
      </c>
      <c r="AF525" s="8">
        <v>1223</v>
      </c>
      <c r="AG525" s="8">
        <v>27967</v>
      </c>
      <c r="AH525" s="20" cm="1">
        <f t="array" ref="AH525">INDEX('Commercial Profile'!$I$30:$I$173,'Load Shapes'!W525)</f>
        <v>1.0900000000000001</v>
      </c>
      <c r="AI525" s="20" cm="1">
        <f t="array" ref="AI525">INDEX('Commercial Profile'!$J$30:$J$173,'Load Shapes'!W525)</f>
        <v>1.05</v>
      </c>
      <c r="AJ525" s="8" cm="1">
        <f t="array" ref="AJ525">INDEX('EV Load Profile'!$K$8:$M$31,B525,'Load Shapes'!V525)</f>
        <v>11775.96</v>
      </c>
    </row>
    <row r="526" spans="1:36" x14ac:dyDescent="0.35">
      <c r="A526">
        <v>521</v>
      </c>
      <c r="B526">
        <f t="shared" si="170"/>
        <v>17</v>
      </c>
      <c r="C526">
        <f t="shared" si="171"/>
        <v>22</v>
      </c>
      <c r="D526" s="18">
        <f t="shared" si="168"/>
        <v>42757</v>
      </c>
      <c r="E526" cm="1">
        <f t="array" ref="E526">INDEX(G526:T526,$E$1)</f>
        <v>0.66666666666666663</v>
      </c>
      <c r="F526" s="18"/>
      <c r="G526" s="8">
        <v>1</v>
      </c>
      <c r="H526" s="2">
        <f t="shared" si="154"/>
        <v>0.66666666666666663</v>
      </c>
      <c r="I526" s="2">
        <f t="shared" si="155"/>
        <v>0.71084337349397586</v>
      </c>
      <c r="J526" s="2">
        <f t="shared" si="156"/>
        <v>0.74928765668495656</v>
      </c>
      <c r="K526">
        <f t="shared" si="157"/>
        <v>0.58204362385736264</v>
      </c>
      <c r="L526">
        <f t="shared" si="158"/>
        <v>0.61476668635558185</v>
      </c>
      <c r="M526">
        <f t="shared" si="159"/>
        <v>0.5477427087495006</v>
      </c>
      <c r="N526">
        <f t="shared" si="160"/>
        <v>0.4659106883463755</v>
      </c>
      <c r="O526">
        <f t="shared" si="161"/>
        <v>0.5281411621539398</v>
      </c>
      <c r="P526">
        <f t="shared" si="162"/>
        <v>0.51678240740740744</v>
      </c>
      <c r="Q526">
        <f t="shared" si="163"/>
        <v>0.51712293653234898</v>
      </c>
      <c r="R526">
        <f t="shared" si="164"/>
        <v>0.53641404805914972</v>
      </c>
      <c r="S526">
        <f t="shared" si="165"/>
        <v>0.44174586413234779</v>
      </c>
      <c r="T526">
        <f t="shared" si="166"/>
        <v>0.52420467783851599</v>
      </c>
      <c r="U526" s="8">
        <f t="shared" si="167"/>
        <v>7</v>
      </c>
      <c r="V526" s="8">
        <f t="shared" si="169"/>
        <v>3</v>
      </c>
      <c r="W526" s="8">
        <f t="shared" si="172"/>
        <v>89</v>
      </c>
      <c r="X526" s="8">
        <v>12862</v>
      </c>
      <c r="Y526" s="8">
        <v>5204</v>
      </c>
      <c r="Z526" s="8">
        <v>6855</v>
      </c>
      <c r="AA526" s="8">
        <v>9943</v>
      </c>
      <c r="AB526" s="8">
        <v>1736</v>
      </c>
      <c r="AC526" s="8">
        <v>2679</v>
      </c>
      <c r="AD526" s="8">
        <v>10087</v>
      </c>
      <c r="AE526" s="8">
        <v>1451</v>
      </c>
      <c r="AF526" s="8">
        <v>1255</v>
      </c>
      <c r="AG526" s="8">
        <v>29248</v>
      </c>
      <c r="AH526" s="20" cm="1">
        <f t="array" ref="AH526">INDEX('Commercial Profile'!$I$30:$I$173,'Load Shapes'!W526)</f>
        <v>1.06</v>
      </c>
      <c r="AI526" s="20" cm="1">
        <f t="array" ref="AI526">INDEX('Commercial Profile'!$J$30:$J$173,'Load Shapes'!W526)</f>
        <v>1.18</v>
      </c>
      <c r="AJ526" s="8" cm="1">
        <f t="array" ref="AJ526">INDEX('EV Load Profile'!$K$8:$M$31,B526,'Load Shapes'!V526)</f>
        <v>11641.494999999999</v>
      </c>
    </row>
    <row r="527" spans="1:36" x14ac:dyDescent="0.35">
      <c r="A527">
        <v>522</v>
      </c>
      <c r="B527">
        <f t="shared" si="170"/>
        <v>18</v>
      </c>
      <c r="C527">
        <f t="shared" si="171"/>
        <v>22</v>
      </c>
      <c r="D527" s="18">
        <f t="shared" si="168"/>
        <v>42757</v>
      </c>
      <c r="E527" cm="1">
        <f t="array" ref="E527">INDEX(G527:T527,$E$1)</f>
        <v>0.69811320754716988</v>
      </c>
      <c r="F527" s="18"/>
      <c r="G527" s="8">
        <v>1</v>
      </c>
      <c r="H527" s="2">
        <f t="shared" si="154"/>
        <v>0.69811320754716988</v>
      </c>
      <c r="I527" s="2">
        <f t="shared" si="155"/>
        <v>0.7168674698795181</v>
      </c>
      <c r="J527" s="2">
        <f t="shared" si="156"/>
        <v>0.72693516983925199</v>
      </c>
      <c r="K527">
        <f t="shared" si="157"/>
        <v>0.62023712553172228</v>
      </c>
      <c r="L527">
        <f t="shared" si="158"/>
        <v>0.65694034258712342</v>
      </c>
      <c r="M527">
        <f t="shared" si="159"/>
        <v>0.58521773871354377</v>
      </c>
      <c r="N527">
        <f t="shared" si="160"/>
        <v>0.48240476078909145</v>
      </c>
      <c r="O527">
        <f t="shared" si="161"/>
        <v>0.56556130209917854</v>
      </c>
      <c r="P527">
        <f t="shared" si="162"/>
        <v>0.55111882716049387</v>
      </c>
      <c r="Q527">
        <f t="shared" si="163"/>
        <v>0.55254793396903512</v>
      </c>
      <c r="R527">
        <f t="shared" si="164"/>
        <v>0.56783733826247684</v>
      </c>
      <c r="S527">
        <f t="shared" si="165"/>
        <v>0.47694473776839141</v>
      </c>
      <c r="T527">
        <f t="shared" si="166"/>
        <v>0.56250560086029211</v>
      </c>
      <c r="U527" s="8">
        <f t="shared" si="167"/>
        <v>7</v>
      </c>
      <c r="V527" s="8">
        <f t="shared" si="169"/>
        <v>3</v>
      </c>
      <c r="W527" s="8">
        <f t="shared" si="172"/>
        <v>90</v>
      </c>
      <c r="X527" s="8">
        <v>13706</v>
      </c>
      <c r="Y527" s="8">
        <v>5561</v>
      </c>
      <c r="Z527" s="8">
        <v>7324</v>
      </c>
      <c r="AA527" s="8">
        <v>10295</v>
      </c>
      <c r="AB527" s="8">
        <v>1859</v>
      </c>
      <c r="AC527" s="8">
        <v>2857</v>
      </c>
      <c r="AD527" s="8">
        <v>10778</v>
      </c>
      <c r="AE527" s="8">
        <v>1536</v>
      </c>
      <c r="AF527" s="8">
        <v>1355</v>
      </c>
      <c r="AG527" s="8">
        <v>31385</v>
      </c>
      <c r="AH527" s="20" cm="1">
        <f t="array" ref="AH527">INDEX('Commercial Profile'!$I$30:$I$173,'Load Shapes'!W527)</f>
        <v>1.1100000000000001</v>
      </c>
      <c r="AI527" s="20" cm="1">
        <f t="array" ref="AI527">INDEX('Commercial Profile'!$J$30:$J$173,'Load Shapes'!W527)</f>
        <v>1.19</v>
      </c>
      <c r="AJ527" s="8" cm="1">
        <f t="array" ref="AJ527">INDEX('EV Load Profile'!$K$8:$M$31,B527,'Load Shapes'!V527)</f>
        <v>11294.21</v>
      </c>
    </row>
    <row r="528" spans="1:36" x14ac:dyDescent="0.35">
      <c r="A528">
        <v>523</v>
      </c>
      <c r="B528">
        <f t="shared" si="170"/>
        <v>19</v>
      </c>
      <c r="C528">
        <f t="shared" si="171"/>
        <v>22</v>
      </c>
      <c r="D528" s="18">
        <f t="shared" si="168"/>
        <v>42757</v>
      </c>
      <c r="E528" cm="1">
        <f t="array" ref="E528">INDEX(G528:T528,$E$1)</f>
        <v>0.72327044025157228</v>
      </c>
      <c r="F528" s="18"/>
      <c r="G528" s="8">
        <v>1</v>
      </c>
      <c r="H528" s="2">
        <f t="shared" si="154"/>
        <v>0.72327044025157228</v>
      </c>
      <c r="I528" s="2">
        <f t="shared" si="155"/>
        <v>0.7650602409638555</v>
      </c>
      <c r="J528" s="2">
        <f t="shared" si="156"/>
        <v>0.7278433391796868</v>
      </c>
      <c r="K528">
        <f t="shared" si="157"/>
        <v>0.6319576432256313</v>
      </c>
      <c r="L528">
        <f t="shared" si="158"/>
        <v>0.66544595392793859</v>
      </c>
      <c r="M528">
        <f t="shared" si="159"/>
        <v>0.6005593288054335</v>
      </c>
      <c r="N528">
        <f t="shared" si="160"/>
        <v>0.5140808771847617</v>
      </c>
      <c r="O528">
        <f t="shared" si="161"/>
        <v>0.57468816550045632</v>
      </c>
      <c r="P528">
        <f t="shared" si="162"/>
        <v>0.56732253086419748</v>
      </c>
      <c r="Q528">
        <f t="shared" si="163"/>
        <v>0.55849482210601864</v>
      </c>
      <c r="R528">
        <f t="shared" si="164"/>
        <v>0.5682070240295749</v>
      </c>
      <c r="S528">
        <f t="shared" si="165"/>
        <v>0.49806406195001762</v>
      </c>
      <c r="T528">
        <f t="shared" si="166"/>
        <v>0.56386773008334079</v>
      </c>
      <c r="U528" s="8">
        <f t="shared" si="167"/>
        <v>7</v>
      </c>
      <c r="V528" s="8">
        <f t="shared" si="169"/>
        <v>3</v>
      </c>
      <c r="W528" s="8">
        <f t="shared" si="172"/>
        <v>91</v>
      </c>
      <c r="X528" s="8">
        <v>13965</v>
      </c>
      <c r="Y528" s="8">
        <v>5633</v>
      </c>
      <c r="Z528" s="8">
        <v>7516</v>
      </c>
      <c r="AA528" s="8">
        <v>10971</v>
      </c>
      <c r="AB528" s="8">
        <v>1889</v>
      </c>
      <c r="AC528" s="8">
        <v>2941</v>
      </c>
      <c r="AD528" s="8">
        <v>10894</v>
      </c>
      <c r="AE528" s="8">
        <v>1537</v>
      </c>
      <c r="AF528" s="8">
        <v>1415</v>
      </c>
      <c r="AG528" s="8">
        <v>31461</v>
      </c>
      <c r="AH528" s="20" cm="1">
        <f t="array" ref="AH528">INDEX('Commercial Profile'!$I$30:$I$173,'Load Shapes'!W528)</f>
        <v>1.1499999999999999</v>
      </c>
      <c r="AI528" s="20" cm="1">
        <f t="array" ref="AI528">INDEX('Commercial Profile'!$J$30:$J$173,'Load Shapes'!W528)</f>
        <v>1.27</v>
      </c>
      <c r="AJ528" s="8" cm="1">
        <f t="array" ref="AJ528">INDEX('EV Load Profile'!$K$8:$M$31,B528,'Load Shapes'!V528)</f>
        <v>11308.32</v>
      </c>
    </row>
    <row r="529" spans="1:36" x14ac:dyDescent="0.35">
      <c r="A529">
        <v>524</v>
      </c>
      <c r="B529">
        <f t="shared" si="170"/>
        <v>20</v>
      </c>
      <c r="C529">
        <f t="shared" si="171"/>
        <v>22</v>
      </c>
      <c r="D529" s="18">
        <f t="shared" si="168"/>
        <v>42757</v>
      </c>
      <c r="E529" cm="1">
        <f t="array" ref="E529">INDEX(G529:T529,$E$1)</f>
        <v>0.78616352201257855</v>
      </c>
      <c r="F529" s="18"/>
      <c r="G529" s="8">
        <v>1</v>
      </c>
      <c r="H529" s="2">
        <f t="shared" si="154"/>
        <v>0.78616352201257855</v>
      </c>
      <c r="I529" s="2">
        <f t="shared" si="155"/>
        <v>0.80722891566265065</v>
      </c>
      <c r="J529" s="2">
        <f t="shared" si="156"/>
        <v>0.80600543871787855</v>
      </c>
      <c r="K529">
        <f t="shared" si="157"/>
        <v>0.63100733098017925</v>
      </c>
      <c r="L529">
        <f t="shared" si="158"/>
        <v>0.66024808033077376</v>
      </c>
      <c r="M529">
        <f t="shared" si="159"/>
        <v>0.59496604075109871</v>
      </c>
      <c r="N529">
        <f t="shared" si="160"/>
        <v>0.5190009840213673</v>
      </c>
      <c r="O529">
        <f t="shared" si="161"/>
        <v>0.56921204745968967</v>
      </c>
      <c r="P529">
        <f t="shared" si="162"/>
        <v>0.5634645061728395</v>
      </c>
      <c r="Q529">
        <f t="shared" si="163"/>
        <v>0.55167640725930478</v>
      </c>
      <c r="R529">
        <f t="shared" si="164"/>
        <v>0.56155268022181148</v>
      </c>
      <c r="S529">
        <f t="shared" si="165"/>
        <v>0.50123196057726149</v>
      </c>
      <c r="T529">
        <f t="shared" si="166"/>
        <v>0.55372345192221528</v>
      </c>
      <c r="U529" s="8">
        <f t="shared" si="167"/>
        <v>7</v>
      </c>
      <c r="V529" s="8">
        <f t="shared" si="169"/>
        <v>3</v>
      </c>
      <c r="W529" s="8">
        <f t="shared" si="172"/>
        <v>92</v>
      </c>
      <c r="X529" s="8">
        <v>13944</v>
      </c>
      <c r="Y529" s="8">
        <v>5589</v>
      </c>
      <c r="Z529" s="8">
        <v>7446</v>
      </c>
      <c r="AA529" s="8">
        <v>11076</v>
      </c>
      <c r="AB529" s="8">
        <v>1871</v>
      </c>
      <c r="AC529" s="8">
        <v>2921</v>
      </c>
      <c r="AD529" s="8">
        <v>10761</v>
      </c>
      <c r="AE529" s="8">
        <v>1519</v>
      </c>
      <c r="AF529" s="8">
        <v>1424</v>
      </c>
      <c r="AG529" s="8">
        <v>30895</v>
      </c>
      <c r="AH529" s="20" cm="1">
        <f t="array" ref="AH529">INDEX('Commercial Profile'!$I$30:$I$173,'Load Shapes'!W529)</f>
        <v>1.25</v>
      </c>
      <c r="AI529" s="20" cm="1">
        <f t="array" ref="AI529">INDEX('Commercial Profile'!$J$30:$J$173,'Load Shapes'!W529)</f>
        <v>1.34</v>
      </c>
      <c r="AJ529" s="8" cm="1">
        <f t="array" ref="AJ529">INDEX('EV Load Profile'!$K$8:$M$31,B529,'Load Shapes'!V529)</f>
        <v>12522.705</v>
      </c>
    </row>
    <row r="530" spans="1:36" x14ac:dyDescent="0.35">
      <c r="A530">
        <v>525</v>
      </c>
      <c r="B530">
        <f t="shared" si="170"/>
        <v>21</v>
      </c>
      <c r="C530">
        <f t="shared" si="171"/>
        <v>22</v>
      </c>
      <c r="D530" s="18">
        <f t="shared" si="168"/>
        <v>42757</v>
      </c>
      <c r="E530" cm="1">
        <f t="array" ref="E530">INDEX(G530:T530,$E$1)</f>
        <v>0.83647798742138368</v>
      </c>
      <c r="F530" s="18"/>
      <c r="G530" s="8">
        <v>1</v>
      </c>
      <c r="H530" s="2">
        <f t="shared" si="154"/>
        <v>0.83647798742138368</v>
      </c>
      <c r="I530" s="2">
        <f t="shared" si="155"/>
        <v>0.86144578313253017</v>
      </c>
      <c r="J530" s="2">
        <f t="shared" si="156"/>
        <v>0.8196225079247591</v>
      </c>
      <c r="K530">
        <f t="shared" si="157"/>
        <v>0.62317856819621686</v>
      </c>
      <c r="L530">
        <f t="shared" si="158"/>
        <v>0.64867099822799767</v>
      </c>
      <c r="M530">
        <f t="shared" si="159"/>
        <v>0.58274071114662407</v>
      </c>
      <c r="N530">
        <f t="shared" si="160"/>
        <v>0.51543976383487189</v>
      </c>
      <c r="O530">
        <f t="shared" si="161"/>
        <v>0.56038941283845456</v>
      </c>
      <c r="P530">
        <f t="shared" si="162"/>
        <v>0.55246913580246915</v>
      </c>
      <c r="Q530">
        <f t="shared" si="163"/>
        <v>0.5378345124577053</v>
      </c>
      <c r="R530">
        <f t="shared" si="164"/>
        <v>0.55194085027726436</v>
      </c>
      <c r="S530">
        <f t="shared" si="165"/>
        <v>0.48856036606828579</v>
      </c>
      <c r="T530">
        <f t="shared" si="166"/>
        <v>0.54015592795053324</v>
      </c>
      <c r="U530" s="8">
        <f t="shared" si="167"/>
        <v>7</v>
      </c>
      <c r="V530" s="8">
        <f t="shared" si="169"/>
        <v>3</v>
      </c>
      <c r="W530" s="8">
        <f t="shared" si="172"/>
        <v>93</v>
      </c>
      <c r="X530" s="8">
        <v>13771</v>
      </c>
      <c r="Y530" s="8">
        <v>5491</v>
      </c>
      <c r="Z530" s="8">
        <v>7293</v>
      </c>
      <c r="AA530" s="8">
        <v>11000</v>
      </c>
      <c r="AB530" s="8">
        <v>1842</v>
      </c>
      <c r="AC530" s="8">
        <v>2864</v>
      </c>
      <c r="AD530" s="8">
        <v>10491</v>
      </c>
      <c r="AE530" s="8">
        <v>1493</v>
      </c>
      <c r="AF530" s="8">
        <v>1388</v>
      </c>
      <c r="AG530" s="8">
        <v>30138</v>
      </c>
      <c r="AH530" s="20" cm="1">
        <f t="array" ref="AH530">INDEX('Commercial Profile'!$I$30:$I$173,'Load Shapes'!W530)</f>
        <v>1.33</v>
      </c>
      <c r="AI530" s="20" cm="1">
        <f t="array" ref="AI530">INDEX('Commercial Profile'!$J$30:$J$173,'Load Shapes'!W530)</f>
        <v>1.43</v>
      </c>
      <c r="AJ530" s="8" cm="1">
        <f t="array" ref="AJ530">INDEX('EV Load Profile'!$K$8:$M$31,B530,'Load Shapes'!V530)</f>
        <v>12734.27</v>
      </c>
    </row>
    <row r="531" spans="1:36" x14ac:dyDescent="0.35">
      <c r="A531">
        <v>526</v>
      </c>
      <c r="B531">
        <f t="shared" si="170"/>
        <v>22</v>
      </c>
      <c r="C531">
        <f t="shared" si="171"/>
        <v>22</v>
      </c>
      <c r="D531" s="18">
        <f t="shared" si="168"/>
        <v>42757</v>
      </c>
      <c r="E531" cm="1">
        <f t="array" ref="E531">INDEX(G531:T531,$E$1)</f>
        <v>0.8176100628930818</v>
      </c>
      <c r="F531" s="18"/>
      <c r="G531" s="8">
        <v>1</v>
      </c>
      <c r="H531" s="2">
        <f t="shared" si="154"/>
        <v>0.8176100628930818</v>
      </c>
      <c r="I531" s="2">
        <f t="shared" si="155"/>
        <v>0.8493975903614458</v>
      </c>
      <c r="J531" s="2">
        <f t="shared" si="156"/>
        <v>0.81392086504577854</v>
      </c>
      <c r="K531">
        <f t="shared" si="157"/>
        <v>0.60009955652095215</v>
      </c>
      <c r="L531">
        <f t="shared" si="158"/>
        <v>0.62232722976963972</v>
      </c>
      <c r="M531">
        <f t="shared" si="159"/>
        <v>0.56436276468238111</v>
      </c>
      <c r="N531">
        <f t="shared" si="160"/>
        <v>0.50588069912375244</v>
      </c>
      <c r="O531">
        <f t="shared" si="161"/>
        <v>0.5409187709157286</v>
      </c>
      <c r="P531">
        <f t="shared" si="162"/>
        <v>0.53125</v>
      </c>
      <c r="Q531">
        <f t="shared" si="163"/>
        <v>0.51404695990977134</v>
      </c>
      <c r="R531">
        <f t="shared" si="164"/>
        <v>0.53604436229205177</v>
      </c>
      <c r="S531">
        <f t="shared" si="165"/>
        <v>0.46427314325941571</v>
      </c>
      <c r="T531">
        <f t="shared" si="166"/>
        <v>0.51687427188816204</v>
      </c>
      <c r="U531" s="8">
        <f t="shared" si="167"/>
        <v>7</v>
      </c>
      <c r="V531" s="8">
        <f t="shared" si="169"/>
        <v>3</v>
      </c>
      <c r="W531" s="8">
        <f t="shared" si="172"/>
        <v>94</v>
      </c>
      <c r="X531" s="8">
        <v>13261</v>
      </c>
      <c r="Y531" s="8">
        <v>5268</v>
      </c>
      <c r="Z531" s="8">
        <v>7063</v>
      </c>
      <c r="AA531" s="8">
        <v>10796</v>
      </c>
      <c r="AB531" s="8">
        <v>1778</v>
      </c>
      <c r="AC531" s="8">
        <v>2754</v>
      </c>
      <c r="AD531" s="8">
        <v>10027</v>
      </c>
      <c r="AE531" s="8">
        <v>1450</v>
      </c>
      <c r="AF531" s="8">
        <v>1319</v>
      </c>
      <c r="AG531" s="8">
        <v>28839</v>
      </c>
      <c r="AH531" s="20" cm="1">
        <f t="array" ref="AH531">INDEX('Commercial Profile'!$I$30:$I$173,'Load Shapes'!W531)</f>
        <v>1.3</v>
      </c>
      <c r="AI531" s="20" cm="1">
        <f t="array" ref="AI531">INDEX('Commercial Profile'!$J$30:$J$173,'Load Shapes'!W531)</f>
        <v>1.41</v>
      </c>
      <c r="AJ531" s="8" cm="1">
        <f t="array" ref="AJ531">INDEX('EV Load Profile'!$K$8:$M$31,B531,'Load Shapes'!V531)</f>
        <v>12645.684999999999</v>
      </c>
    </row>
    <row r="532" spans="1:36" x14ac:dyDescent="0.35">
      <c r="A532">
        <v>527</v>
      </c>
      <c r="B532">
        <f t="shared" si="170"/>
        <v>23</v>
      </c>
      <c r="C532">
        <f t="shared" si="171"/>
        <v>22</v>
      </c>
      <c r="D532" s="18">
        <f t="shared" si="168"/>
        <v>42757</v>
      </c>
      <c r="E532" cm="1">
        <f t="array" ref="E532">INDEX(G532:T532,$E$1)</f>
        <v>0.75471698113207542</v>
      </c>
      <c r="F532" s="18"/>
      <c r="G532" s="8">
        <v>1</v>
      </c>
      <c r="H532" s="2">
        <f t="shared" si="154"/>
        <v>0.75471698113207542</v>
      </c>
      <c r="I532" s="2">
        <f t="shared" si="155"/>
        <v>0.72891566265060237</v>
      </c>
      <c r="J532" s="2">
        <f t="shared" si="156"/>
        <v>0.8017468260736641</v>
      </c>
      <c r="K532">
        <f t="shared" si="157"/>
        <v>0.57077563580414514</v>
      </c>
      <c r="L532">
        <f t="shared" si="158"/>
        <v>0.59043118724158294</v>
      </c>
      <c r="M532">
        <f t="shared" si="159"/>
        <v>0.5399920095884938</v>
      </c>
      <c r="N532">
        <f t="shared" si="160"/>
        <v>0.49140152757602734</v>
      </c>
      <c r="O532">
        <f t="shared" si="161"/>
        <v>0.51871006997261937</v>
      </c>
      <c r="P532">
        <f t="shared" si="162"/>
        <v>0.50038580246913578</v>
      </c>
      <c r="Q532">
        <f t="shared" si="163"/>
        <v>0.47539218701937863</v>
      </c>
      <c r="R532">
        <f t="shared" si="164"/>
        <v>0.51349353049907576</v>
      </c>
      <c r="S532">
        <f t="shared" si="165"/>
        <v>0.43224216825061595</v>
      </c>
      <c r="T532">
        <f t="shared" si="166"/>
        <v>0.48624428712250201</v>
      </c>
      <c r="U532" s="8">
        <f t="shared" si="167"/>
        <v>7</v>
      </c>
      <c r="V532" s="8">
        <f t="shared" si="169"/>
        <v>3</v>
      </c>
      <c r="W532" s="8">
        <f t="shared" si="172"/>
        <v>95</v>
      </c>
      <c r="X532" s="8">
        <v>12613</v>
      </c>
      <c r="Y532" s="8">
        <v>4998</v>
      </c>
      <c r="Z532" s="8">
        <v>6758</v>
      </c>
      <c r="AA532" s="8">
        <v>10487</v>
      </c>
      <c r="AB532" s="8">
        <v>1705</v>
      </c>
      <c r="AC532" s="8">
        <v>2594</v>
      </c>
      <c r="AD532" s="8">
        <v>9273</v>
      </c>
      <c r="AE532" s="8">
        <v>1389</v>
      </c>
      <c r="AF532" s="8">
        <v>1228</v>
      </c>
      <c r="AG532" s="8">
        <v>27130</v>
      </c>
      <c r="AH532" s="20" cm="1">
        <f t="array" ref="AH532">INDEX('Commercial Profile'!$I$30:$I$173,'Load Shapes'!W532)</f>
        <v>1.2</v>
      </c>
      <c r="AI532" s="20" cm="1">
        <f t="array" ref="AI532">INDEX('Commercial Profile'!$J$30:$J$173,'Load Shapes'!W532)</f>
        <v>1.21</v>
      </c>
      <c r="AJ532" s="8" cm="1">
        <f t="array" ref="AJ532">INDEX('EV Load Profile'!$K$8:$M$31,B532,'Load Shapes'!V532)</f>
        <v>12456.54</v>
      </c>
    </row>
    <row r="533" spans="1:36" x14ac:dyDescent="0.35">
      <c r="A533">
        <v>528</v>
      </c>
      <c r="B533">
        <f t="shared" si="170"/>
        <v>24</v>
      </c>
      <c r="C533">
        <f t="shared" si="171"/>
        <v>22</v>
      </c>
      <c r="D533" s="18">
        <f t="shared" si="168"/>
        <v>42757</v>
      </c>
      <c r="E533" cm="1">
        <f t="array" ref="E533">INDEX(G533:T533,$E$1)</f>
        <v>0.68553459119496862</v>
      </c>
      <c r="F533" s="18"/>
      <c r="G533" s="8">
        <v>1</v>
      </c>
      <c r="H533" s="2">
        <f t="shared" si="154"/>
        <v>0.68553459119496862</v>
      </c>
      <c r="I533" s="2">
        <f t="shared" si="155"/>
        <v>0.65060240963855431</v>
      </c>
      <c r="J533" s="2">
        <f t="shared" si="156"/>
        <v>0.77446570228651423</v>
      </c>
      <c r="K533">
        <f t="shared" si="157"/>
        <v>0.54353335143451897</v>
      </c>
      <c r="L533">
        <f t="shared" si="158"/>
        <v>0.56231541642055527</v>
      </c>
      <c r="M533">
        <f t="shared" si="159"/>
        <v>0.51450259688373956</v>
      </c>
      <c r="N533">
        <f t="shared" si="160"/>
        <v>0.46801930556206361</v>
      </c>
      <c r="O533">
        <f t="shared" si="161"/>
        <v>0.4968055978095528</v>
      </c>
      <c r="P533">
        <f t="shared" si="162"/>
        <v>0.46913580246913578</v>
      </c>
      <c r="Q533">
        <f t="shared" si="163"/>
        <v>0.4423767046037117</v>
      </c>
      <c r="R533">
        <f t="shared" si="164"/>
        <v>0.48391866913123843</v>
      </c>
      <c r="S533">
        <f t="shared" si="165"/>
        <v>0.40021119324181625</v>
      </c>
      <c r="T533">
        <f t="shared" si="166"/>
        <v>0.45538130656868897</v>
      </c>
      <c r="U533" s="8">
        <f t="shared" si="167"/>
        <v>7</v>
      </c>
      <c r="V533" s="8">
        <f t="shared" si="169"/>
        <v>3</v>
      </c>
      <c r="W533" s="8">
        <f t="shared" si="172"/>
        <v>96</v>
      </c>
      <c r="X533" s="8">
        <v>12011</v>
      </c>
      <c r="Y533" s="8">
        <v>4760</v>
      </c>
      <c r="Z533" s="8">
        <v>6439</v>
      </c>
      <c r="AA533" s="8">
        <v>9988</v>
      </c>
      <c r="AB533" s="8">
        <v>1633</v>
      </c>
      <c r="AC533" s="8">
        <v>2432</v>
      </c>
      <c r="AD533" s="8">
        <v>8629</v>
      </c>
      <c r="AE533" s="8">
        <v>1309</v>
      </c>
      <c r="AF533" s="8">
        <v>1137</v>
      </c>
      <c r="AG533" s="8">
        <v>25408</v>
      </c>
      <c r="AH533" s="20" cm="1">
        <f t="array" ref="AH533">INDEX('Commercial Profile'!$I$30:$I$173,'Load Shapes'!W533)</f>
        <v>1.0900000000000001</v>
      </c>
      <c r="AI533" s="20" cm="1">
        <f t="array" ref="AI533">INDEX('Commercial Profile'!$J$30:$J$173,'Load Shapes'!W533)</f>
        <v>1.08</v>
      </c>
      <c r="AJ533" s="8" cm="1">
        <f t="array" ref="AJ533">INDEX('EV Load Profile'!$K$8:$M$31,B533,'Load Shapes'!V533)</f>
        <v>12032.68</v>
      </c>
    </row>
    <row r="534" spans="1:36" x14ac:dyDescent="0.35">
      <c r="A534">
        <v>529</v>
      </c>
      <c r="B534">
        <f t="shared" si="170"/>
        <v>1</v>
      </c>
      <c r="C534">
        <f t="shared" si="171"/>
        <v>23</v>
      </c>
      <c r="D534" s="18">
        <f t="shared" si="168"/>
        <v>42758</v>
      </c>
      <c r="E534" cm="1">
        <f t="array" ref="E534">INDEX(G534:T534,$E$1)</f>
        <v>0.61635220125786161</v>
      </c>
      <c r="F534" s="18"/>
      <c r="G534" s="8">
        <v>1</v>
      </c>
      <c r="H534" s="2">
        <f t="shared" si="154"/>
        <v>0.61635220125786161</v>
      </c>
      <c r="I534" s="2">
        <f t="shared" si="155"/>
        <v>0.62650602409638556</v>
      </c>
      <c r="J534" s="2">
        <f t="shared" si="156"/>
        <v>0.80131462500201145</v>
      </c>
      <c r="K534">
        <f t="shared" si="157"/>
        <v>0.52013756901077024</v>
      </c>
      <c r="L534">
        <f t="shared" si="158"/>
        <v>0.55640874187832245</v>
      </c>
      <c r="M534">
        <f t="shared" si="159"/>
        <v>0.49796244506592091</v>
      </c>
      <c r="N534">
        <f t="shared" si="160"/>
        <v>0.44341877137903568</v>
      </c>
      <c r="O534">
        <f t="shared" si="161"/>
        <v>0.4779434134469121</v>
      </c>
      <c r="P534">
        <f t="shared" si="162"/>
        <v>0.44965277777777779</v>
      </c>
      <c r="Q534">
        <f t="shared" si="163"/>
        <v>0.44314569875935611</v>
      </c>
      <c r="R534">
        <f t="shared" si="164"/>
        <v>0.46654343807763399</v>
      </c>
      <c r="S534">
        <f t="shared" si="165"/>
        <v>0.38824357620556144</v>
      </c>
      <c r="T534">
        <f t="shared" si="166"/>
        <v>0.44285330226722824</v>
      </c>
      <c r="U534" s="8">
        <f t="shared" si="167"/>
        <v>1</v>
      </c>
      <c r="V534" s="8">
        <f t="shared" si="169"/>
        <v>1</v>
      </c>
      <c r="W534" s="8">
        <f t="shared" si="172"/>
        <v>97</v>
      </c>
      <c r="X534" s="8">
        <v>11494</v>
      </c>
      <c r="Y534" s="8">
        <v>4710</v>
      </c>
      <c r="Z534" s="8">
        <v>6232</v>
      </c>
      <c r="AA534" s="8">
        <v>9463</v>
      </c>
      <c r="AB534" s="8">
        <v>1571</v>
      </c>
      <c r="AC534" s="8">
        <v>2331</v>
      </c>
      <c r="AD534" s="8">
        <v>8644</v>
      </c>
      <c r="AE534" s="8">
        <v>1262</v>
      </c>
      <c r="AF534" s="8">
        <v>1103</v>
      </c>
      <c r="AG534" s="8">
        <v>24709</v>
      </c>
      <c r="AH534" s="20" cm="1">
        <f t="array" ref="AH534">INDEX('Commercial Profile'!$I$30:$I$173,'Load Shapes'!W534)</f>
        <v>0.98</v>
      </c>
      <c r="AI534" s="20" cm="1">
        <f t="array" ref="AI534">INDEX('Commercial Profile'!$J$30:$J$173,'Load Shapes'!W534)</f>
        <v>1.04</v>
      </c>
      <c r="AJ534" s="8" cm="1">
        <f t="array" ref="AJ534">INDEX('EV Load Profile'!$K$8:$M$31,B534,'Load Shapes'!V534)</f>
        <v>12449.825000000001</v>
      </c>
    </row>
    <row r="535" spans="1:36" x14ac:dyDescent="0.35">
      <c r="A535">
        <v>530</v>
      </c>
      <c r="B535">
        <f t="shared" si="170"/>
        <v>2</v>
      </c>
      <c r="C535">
        <f t="shared" si="171"/>
        <v>23</v>
      </c>
      <c r="D535" s="18">
        <f t="shared" si="168"/>
        <v>42758</v>
      </c>
      <c r="E535" cm="1">
        <f t="array" ref="E535">INDEX(G535:T535,$E$1)</f>
        <v>0.60377358490566035</v>
      </c>
      <c r="F535" s="18"/>
      <c r="G535" s="8">
        <v>1</v>
      </c>
      <c r="H535" s="2">
        <f t="shared" si="154"/>
        <v>0.60377358490566035</v>
      </c>
      <c r="I535" s="2">
        <f t="shared" si="155"/>
        <v>0.60240963855421692</v>
      </c>
      <c r="J535" s="2">
        <f t="shared" si="156"/>
        <v>0.77242312581460082</v>
      </c>
      <c r="K535">
        <f t="shared" si="157"/>
        <v>0.50773825685582408</v>
      </c>
      <c r="L535">
        <f t="shared" si="158"/>
        <v>0.54707619610159475</v>
      </c>
      <c r="M535">
        <f t="shared" si="159"/>
        <v>0.48781462245305635</v>
      </c>
      <c r="N535">
        <f t="shared" si="160"/>
        <v>0.42706527341736561</v>
      </c>
      <c r="O535">
        <f t="shared" si="161"/>
        <v>0.4651658046851232</v>
      </c>
      <c r="P535">
        <f t="shared" si="162"/>
        <v>0.43537808641975306</v>
      </c>
      <c r="Q535">
        <f t="shared" si="163"/>
        <v>0.42899620629549884</v>
      </c>
      <c r="R535">
        <f t="shared" si="164"/>
        <v>0.45471349353049906</v>
      </c>
      <c r="S535">
        <f t="shared" si="165"/>
        <v>0.37486800422386485</v>
      </c>
      <c r="T535">
        <f t="shared" si="166"/>
        <v>0.42783403530782327</v>
      </c>
      <c r="U535" s="8">
        <f t="shared" si="167"/>
        <v>1</v>
      </c>
      <c r="V535" s="8">
        <f t="shared" si="169"/>
        <v>1</v>
      </c>
      <c r="W535" s="8">
        <f t="shared" si="172"/>
        <v>98</v>
      </c>
      <c r="X535" s="8">
        <v>11220</v>
      </c>
      <c r="Y535" s="8">
        <v>4631</v>
      </c>
      <c r="Z535" s="8">
        <v>6105</v>
      </c>
      <c r="AA535" s="8">
        <v>9114</v>
      </c>
      <c r="AB535" s="8">
        <v>1529</v>
      </c>
      <c r="AC535" s="8">
        <v>2257</v>
      </c>
      <c r="AD535" s="8">
        <v>8368</v>
      </c>
      <c r="AE535" s="8">
        <v>1230</v>
      </c>
      <c r="AF535" s="8">
        <v>1065</v>
      </c>
      <c r="AG535" s="8">
        <v>23871</v>
      </c>
      <c r="AH535" s="20" cm="1">
        <f t="array" ref="AH535">INDEX('Commercial Profile'!$I$30:$I$173,'Load Shapes'!W535)</f>
        <v>0.96</v>
      </c>
      <c r="AI535" s="20" cm="1">
        <f t="array" ref="AI535">INDEX('Commercial Profile'!$J$30:$J$173,'Load Shapes'!W535)</f>
        <v>1</v>
      </c>
      <c r="AJ535" s="8" cm="1">
        <f t="array" ref="AJ535">INDEX('EV Load Profile'!$K$8:$M$31,B535,'Load Shapes'!V535)</f>
        <v>12000.945</v>
      </c>
    </row>
    <row r="536" spans="1:36" x14ac:dyDescent="0.35">
      <c r="A536">
        <v>531</v>
      </c>
      <c r="B536">
        <f t="shared" si="170"/>
        <v>3</v>
      </c>
      <c r="C536">
        <f t="shared" si="171"/>
        <v>23</v>
      </c>
      <c r="D536" s="18">
        <f t="shared" si="168"/>
        <v>42758</v>
      </c>
      <c r="E536" cm="1">
        <f t="array" ref="E536">INDEX(G536:T536,$E$1)</f>
        <v>0.59748427672955973</v>
      </c>
      <c r="F536" s="18"/>
      <c r="G536" s="8">
        <v>1</v>
      </c>
      <c r="H536" s="2">
        <f t="shared" si="154"/>
        <v>0.59748427672955973</v>
      </c>
      <c r="I536" s="2">
        <f t="shared" si="155"/>
        <v>0.59036144578313254</v>
      </c>
      <c r="J536" s="2">
        <f t="shared" si="156"/>
        <v>0.74901282443239403</v>
      </c>
      <c r="K536">
        <f t="shared" si="157"/>
        <v>0.50226264820345734</v>
      </c>
      <c r="L536">
        <f t="shared" si="158"/>
        <v>0.54530419373892502</v>
      </c>
      <c r="M536">
        <f t="shared" si="159"/>
        <v>0.48429884139033158</v>
      </c>
      <c r="N536">
        <f t="shared" si="160"/>
        <v>0.41764678318729209</v>
      </c>
      <c r="O536">
        <f t="shared" si="161"/>
        <v>0.45786431396410099</v>
      </c>
      <c r="P536">
        <f t="shared" si="162"/>
        <v>0.42997685185185186</v>
      </c>
      <c r="Q536">
        <f t="shared" si="163"/>
        <v>0.42351071465190199</v>
      </c>
      <c r="R536">
        <f t="shared" si="164"/>
        <v>0.4499075785582255</v>
      </c>
      <c r="S536">
        <f t="shared" si="165"/>
        <v>0.36958817317845827</v>
      </c>
      <c r="T536">
        <f t="shared" si="166"/>
        <v>0.41863966305224481</v>
      </c>
      <c r="U536" s="8">
        <f t="shared" si="167"/>
        <v>1</v>
      </c>
      <c r="V536" s="8">
        <f t="shared" si="169"/>
        <v>1</v>
      </c>
      <c r="W536" s="8">
        <f t="shared" si="172"/>
        <v>99</v>
      </c>
      <c r="X536" s="8">
        <v>11099</v>
      </c>
      <c r="Y536" s="8">
        <v>4616</v>
      </c>
      <c r="Z536" s="8">
        <v>6061</v>
      </c>
      <c r="AA536" s="8">
        <v>8913</v>
      </c>
      <c r="AB536" s="8">
        <v>1505</v>
      </c>
      <c r="AC536" s="8">
        <v>2229</v>
      </c>
      <c r="AD536" s="8">
        <v>8261</v>
      </c>
      <c r="AE536" s="8">
        <v>1217</v>
      </c>
      <c r="AF536" s="8">
        <v>1050</v>
      </c>
      <c r="AG536" s="8">
        <v>23358</v>
      </c>
      <c r="AH536" s="20" cm="1">
        <f t="array" ref="AH536">INDEX('Commercial Profile'!$I$30:$I$173,'Load Shapes'!W536)</f>
        <v>0.95</v>
      </c>
      <c r="AI536" s="20" cm="1">
        <f t="array" ref="AI536">INDEX('Commercial Profile'!$J$30:$J$173,'Load Shapes'!W536)</f>
        <v>0.98</v>
      </c>
      <c r="AJ536" s="8" cm="1">
        <f t="array" ref="AJ536">INDEX('EV Load Profile'!$K$8:$M$31,B536,'Load Shapes'!V536)</f>
        <v>11637.224999999999</v>
      </c>
    </row>
    <row r="537" spans="1:36" x14ac:dyDescent="0.35">
      <c r="A537">
        <v>532</v>
      </c>
      <c r="B537">
        <f t="shared" si="170"/>
        <v>4</v>
      </c>
      <c r="C537">
        <f t="shared" si="171"/>
        <v>23</v>
      </c>
      <c r="D537" s="18">
        <f t="shared" si="168"/>
        <v>42758</v>
      </c>
      <c r="E537" cm="1">
        <f t="array" ref="E537">INDEX(G537:T537,$E$1)</f>
        <v>0.61635220125786161</v>
      </c>
      <c r="F537" s="18"/>
      <c r="G537" s="8">
        <v>1</v>
      </c>
      <c r="H537" s="2">
        <f t="shared" si="154"/>
        <v>0.61635220125786161</v>
      </c>
      <c r="I537" s="2">
        <f t="shared" si="155"/>
        <v>0.59036144578313254</v>
      </c>
      <c r="J537" s="2">
        <f t="shared" si="156"/>
        <v>0.73082111767261493</v>
      </c>
      <c r="K537">
        <f t="shared" si="157"/>
        <v>0.5032129604489094</v>
      </c>
      <c r="L537">
        <f t="shared" si="158"/>
        <v>0.54554046072061424</v>
      </c>
      <c r="M537">
        <f t="shared" si="159"/>
        <v>0.48493807431082703</v>
      </c>
      <c r="N537">
        <f t="shared" si="160"/>
        <v>0.41389813035940209</v>
      </c>
      <c r="O537">
        <f t="shared" si="161"/>
        <v>0.45999391542439916</v>
      </c>
      <c r="P537">
        <f t="shared" si="162"/>
        <v>0.43152006172839508</v>
      </c>
      <c r="Q537">
        <f t="shared" si="163"/>
        <v>0.42474110530093306</v>
      </c>
      <c r="R537">
        <f t="shared" si="164"/>
        <v>0.4499075785582255</v>
      </c>
      <c r="S537">
        <f t="shared" si="165"/>
        <v>0.37346004927842308</v>
      </c>
      <c r="T537">
        <f t="shared" si="166"/>
        <v>0.42010932879290258</v>
      </c>
      <c r="U537" s="8">
        <f t="shared" si="167"/>
        <v>1</v>
      </c>
      <c r="V537" s="8">
        <f t="shared" si="169"/>
        <v>1</v>
      </c>
      <c r="W537" s="8">
        <f t="shared" si="172"/>
        <v>100</v>
      </c>
      <c r="X537" s="8">
        <v>11120</v>
      </c>
      <c r="Y537" s="8">
        <v>4618</v>
      </c>
      <c r="Z537" s="8">
        <v>6069</v>
      </c>
      <c r="AA537" s="8">
        <v>8833</v>
      </c>
      <c r="AB537" s="8">
        <v>1512</v>
      </c>
      <c r="AC537" s="8">
        <v>2237</v>
      </c>
      <c r="AD537" s="8">
        <v>8285</v>
      </c>
      <c r="AE537" s="8">
        <v>1217</v>
      </c>
      <c r="AF537" s="8">
        <v>1061</v>
      </c>
      <c r="AG537" s="8">
        <v>23440</v>
      </c>
      <c r="AH537" s="20" cm="1">
        <f t="array" ref="AH537">INDEX('Commercial Profile'!$I$30:$I$173,'Load Shapes'!W537)</f>
        <v>0.98</v>
      </c>
      <c r="AI537" s="20" cm="1">
        <f t="array" ref="AI537">INDEX('Commercial Profile'!$J$30:$J$173,'Load Shapes'!W537)</f>
        <v>0.98</v>
      </c>
      <c r="AJ537" s="8" cm="1">
        <f t="array" ref="AJ537">INDEX('EV Load Profile'!$K$8:$M$31,B537,'Load Shapes'!V537)</f>
        <v>11354.584999999999</v>
      </c>
    </row>
    <row r="538" spans="1:36" x14ac:dyDescent="0.35">
      <c r="A538">
        <v>533</v>
      </c>
      <c r="B538">
        <f t="shared" si="170"/>
        <v>5</v>
      </c>
      <c r="C538">
        <f t="shared" si="171"/>
        <v>23</v>
      </c>
      <c r="D538" s="18">
        <f t="shared" si="168"/>
        <v>42758</v>
      </c>
      <c r="E538" cm="1">
        <f t="array" ref="E538">INDEX(G538:T538,$E$1)</f>
        <v>0.64150943396226412</v>
      </c>
      <c r="F538" s="18"/>
      <c r="G538" s="8">
        <v>1</v>
      </c>
      <c r="H538" s="2">
        <f t="shared" si="154"/>
        <v>0.64150943396226412</v>
      </c>
      <c r="I538" s="2">
        <f t="shared" si="155"/>
        <v>0.60843373493975905</v>
      </c>
      <c r="J538" s="2">
        <f t="shared" si="156"/>
        <v>0.71831914653965601</v>
      </c>
      <c r="K538">
        <f t="shared" si="157"/>
        <v>0.51556701963978646</v>
      </c>
      <c r="L538">
        <f t="shared" si="158"/>
        <v>0.55782634376845841</v>
      </c>
      <c r="M538">
        <f t="shared" si="159"/>
        <v>0.49796244506592091</v>
      </c>
      <c r="N538">
        <f t="shared" si="160"/>
        <v>0.41577245677334707</v>
      </c>
      <c r="O538">
        <f t="shared" si="161"/>
        <v>0.47398843930635837</v>
      </c>
      <c r="P538">
        <f t="shared" si="162"/>
        <v>0.44232253086419754</v>
      </c>
      <c r="Q538">
        <f t="shared" si="163"/>
        <v>0.43955705936634881</v>
      </c>
      <c r="R538">
        <f t="shared" si="164"/>
        <v>0.46062846580406652</v>
      </c>
      <c r="S538">
        <f t="shared" si="165"/>
        <v>0.38824357620556144</v>
      </c>
      <c r="T538">
        <f t="shared" si="166"/>
        <v>0.4334080114705619</v>
      </c>
      <c r="U538" s="8">
        <f t="shared" si="167"/>
        <v>1</v>
      </c>
      <c r="V538" s="8">
        <f t="shared" si="169"/>
        <v>1</v>
      </c>
      <c r="W538" s="8">
        <f t="shared" si="172"/>
        <v>101</v>
      </c>
      <c r="X538" s="8">
        <v>11393</v>
      </c>
      <c r="Y538" s="8">
        <v>4722</v>
      </c>
      <c r="Z538" s="8">
        <v>6232</v>
      </c>
      <c r="AA538" s="8">
        <v>8873</v>
      </c>
      <c r="AB538" s="8">
        <v>1558</v>
      </c>
      <c r="AC538" s="8">
        <v>2293</v>
      </c>
      <c r="AD538" s="8">
        <v>8574</v>
      </c>
      <c r="AE538" s="8">
        <v>1246</v>
      </c>
      <c r="AF538" s="8">
        <v>1103</v>
      </c>
      <c r="AG538" s="8">
        <v>24182</v>
      </c>
      <c r="AH538" s="20" cm="1">
        <f t="array" ref="AH538">INDEX('Commercial Profile'!$I$30:$I$173,'Load Shapes'!W538)</f>
        <v>1.02</v>
      </c>
      <c r="AI538" s="20" cm="1">
        <f t="array" ref="AI538">INDEX('Commercial Profile'!$J$30:$J$173,'Load Shapes'!W538)</f>
        <v>1.01</v>
      </c>
      <c r="AJ538" s="8" cm="1">
        <f t="array" ref="AJ538">INDEX('EV Load Profile'!$K$8:$M$31,B538,'Load Shapes'!V538)</f>
        <v>11160.345000000001</v>
      </c>
    </row>
    <row r="539" spans="1:36" x14ac:dyDescent="0.35">
      <c r="A539">
        <v>534</v>
      </c>
      <c r="B539">
        <f t="shared" si="170"/>
        <v>6</v>
      </c>
      <c r="C539">
        <f t="shared" si="171"/>
        <v>23</v>
      </c>
      <c r="D539" s="18">
        <f t="shared" si="168"/>
        <v>42758</v>
      </c>
      <c r="E539" cm="1">
        <f t="array" ref="E539">INDEX(G539:T539,$E$1)</f>
        <v>0.71698113207547165</v>
      </c>
      <c r="F539" s="18"/>
      <c r="G539" s="8">
        <v>1</v>
      </c>
      <c r="H539" s="2">
        <f t="shared" si="154"/>
        <v>0.71698113207547165</v>
      </c>
      <c r="I539" s="2">
        <f t="shared" si="155"/>
        <v>0.65060240963855431</v>
      </c>
      <c r="J539" s="2">
        <f t="shared" si="156"/>
        <v>0.72546285420052448</v>
      </c>
      <c r="K539">
        <f t="shared" si="157"/>
        <v>0.5489184541587474</v>
      </c>
      <c r="L539">
        <f t="shared" si="158"/>
        <v>0.59669226225634964</v>
      </c>
      <c r="M539">
        <f t="shared" si="159"/>
        <v>0.53120255693168195</v>
      </c>
      <c r="N539">
        <f t="shared" si="160"/>
        <v>0.42959561407619135</v>
      </c>
      <c r="O539">
        <f t="shared" si="161"/>
        <v>0.51171280803163977</v>
      </c>
      <c r="P539">
        <f t="shared" si="162"/>
        <v>0.47665895061728397</v>
      </c>
      <c r="Q539">
        <f t="shared" si="163"/>
        <v>0.47247000922792987</v>
      </c>
      <c r="R539">
        <f t="shared" si="164"/>
        <v>0.48650646950092419</v>
      </c>
      <c r="S539">
        <f t="shared" si="165"/>
        <v>0.42203449489616335</v>
      </c>
      <c r="T539">
        <f t="shared" si="166"/>
        <v>0.46787346536427993</v>
      </c>
      <c r="U539" s="8">
        <f t="shared" si="167"/>
        <v>1</v>
      </c>
      <c r="V539" s="8">
        <f t="shared" si="169"/>
        <v>1</v>
      </c>
      <c r="W539" s="8">
        <f t="shared" si="172"/>
        <v>102</v>
      </c>
      <c r="X539" s="8">
        <v>12130</v>
      </c>
      <c r="Y539" s="8">
        <v>5051</v>
      </c>
      <c r="Z539" s="8">
        <v>6648</v>
      </c>
      <c r="AA539" s="8">
        <v>9168</v>
      </c>
      <c r="AB539" s="8">
        <v>1682</v>
      </c>
      <c r="AC539" s="8">
        <v>2471</v>
      </c>
      <c r="AD539" s="8">
        <v>9216</v>
      </c>
      <c r="AE539" s="8">
        <v>1316</v>
      </c>
      <c r="AF539" s="8">
        <v>1199</v>
      </c>
      <c r="AG539" s="8">
        <v>26105</v>
      </c>
      <c r="AH539" s="20" cm="1">
        <f t="array" ref="AH539">INDEX('Commercial Profile'!$I$30:$I$173,'Load Shapes'!W539)</f>
        <v>1.1399999999999999</v>
      </c>
      <c r="AI539" s="20" cm="1">
        <f t="array" ref="AI539">INDEX('Commercial Profile'!$J$30:$J$173,'Load Shapes'!W539)</f>
        <v>1.08</v>
      </c>
      <c r="AJ539" s="8" cm="1">
        <f t="array" ref="AJ539">INDEX('EV Load Profile'!$K$8:$M$31,B539,'Load Shapes'!V539)</f>
        <v>11271.334999999999</v>
      </c>
    </row>
    <row r="540" spans="1:36" x14ac:dyDescent="0.35">
      <c r="A540">
        <v>535</v>
      </c>
      <c r="B540">
        <f t="shared" si="170"/>
        <v>7</v>
      </c>
      <c r="C540">
        <f t="shared" si="171"/>
        <v>23</v>
      </c>
      <c r="D540" s="18">
        <f t="shared" si="168"/>
        <v>42758</v>
      </c>
      <c r="E540" cm="1">
        <f t="array" ref="E540">INDEX(G540:T540,$E$1)</f>
        <v>0.7735849056603773</v>
      </c>
      <c r="F540" s="18"/>
      <c r="G540" s="8">
        <v>1</v>
      </c>
      <c r="H540" s="2">
        <f t="shared" si="154"/>
        <v>0.7735849056603773</v>
      </c>
      <c r="I540" s="2">
        <f t="shared" si="155"/>
        <v>0.68674698795180722</v>
      </c>
      <c r="J540" s="2">
        <f t="shared" si="156"/>
        <v>0.7355975348769852</v>
      </c>
      <c r="K540">
        <f t="shared" si="157"/>
        <v>0.6058466829577337</v>
      </c>
      <c r="L540">
        <f t="shared" si="158"/>
        <v>0.65871234494979325</v>
      </c>
      <c r="M540">
        <f t="shared" si="159"/>
        <v>0.58929284858170194</v>
      </c>
      <c r="N540">
        <f t="shared" si="160"/>
        <v>0.46445808537556815</v>
      </c>
      <c r="O540">
        <f t="shared" si="161"/>
        <v>0.57438393672041377</v>
      </c>
      <c r="P540">
        <f t="shared" si="162"/>
        <v>0.53240740740740744</v>
      </c>
      <c r="Q540">
        <f t="shared" si="163"/>
        <v>0.52332615605454735</v>
      </c>
      <c r="R540">
        <f t="shared" si="164"/>
        <v>0.53234750462107205</v>
      </c>
      <c r="S540">
        <f t="shared" si="165"/>
        <v>0.48116860260471667</v>
      </c>
      <c r="T540">
        <f t="shared" si="166"/>
        <v>0.52757415539026797</v>
      </c>
      <c r="U540" s="8">
        <f t="shared" si="167"/>
        <v>1</v>
      </c>
      <c r="V540" s="8">
        <f t="shared" si="169"/>
        <v>1</v>
      </c>
      <c r="W540" s="8">
        <f t="shared" si="172"/>
        <v>103</v>
      </c>
      <c r="X540" s="8">
        <v>13388</v>
      </c>
      <c r="Y540" s="8">
        <v>5576</v>
      </c>
      <c r="Z540" s="8">
        <v>7375</v>
      </c>
      <c r="AA540" s="8">
        <v>9912</v>
      </c>
      <c r="AB540" s="8">
        <v>1888</v>
      </c>
      <c r="AC540" s="8">
        <v>2760</v>
      </c>
      <c r="AD540" s="8">
        <v>10208</v>
      </c>
      <c r="AE540" s="8">
        <v>1440</v>
      </c>
      <c r="AF540" s="8">
        <v>1367</v>
      </c>
      <c r="AG540" s="8">
        <v>29436</v>
      </c>
      <c r="AH540" s="20" cm="1">
        <f t="array" ref="AH540">INDEX('Commercial Profile'!$I$30:$I$173,'Load Shapes'!W540)</f>
        <v>1.23</v>
      </c>
      <c r="AI540" s="20" cm="1">
        <f t="array" ref="AI540">INDEX('Commercial Profile'!$J$30:$J$173,'Load Shapes'!W540)</f>
        <v>1.1399999999999999</v>
      </c>
      <c r="AJ540" s="8" cm="1">
        <f t="array" ref="AJ540">INDEX('EV Load Profile'!$K$8:$M$31,B540,'Load Shapes'!V540)</f>
        <v>11428.795</v>
      </c>
    </row>
    <row r="541" spans="1:36" x14ac:dyDescent="0.35">
      <c r="A541">
        <v>536</v>
      </c>
      <c r="B541">
        <f t="shared" si="170"/>
        <v>8</v>
      </c>
      <c r="C541">
        <f t="shared" si="171"/>
        <v>23</v>
      </c>
      <c r="D541" s="18">
        <f t="shared" si="168"/>
        <v>42758</v>
      </c>
      <c r="E541" cm="1">
        <f t="array" ref="E541">INDEX(G541:T541,$E$1)</f>
        <v>0.77987421383647793</v>
      </c>
      <c r="F541" s="18"/>
      <c r="G541" s="8">
        <v>1</v>
      </c>
      <c r="H541" s="2">
        <f t="shared" si="154"/>
        <v>0.77987421383647793</v>
      </c>
      <c r="I541" s="2">
        <f t="shared" si="155"/>
        <v>0.7168674698795181</v>
      </c>
      <c r="J541" s="2">
        <f t="shared" si="156"/>
        <v>0.74365874458944126</v>
      </c>
      <c r="K541">
        <f t="shared" si="157"/>
        <v>0.64766042175762517</v>
      </c>
      <c r="L541">
        <f t="shared" si="158"/>
        <v>0.69592439456585942</v>
      </c>
      <c r="M541">
        <f t="shared" si="159"/>
        <v>0.63555733120255697</v>
      </c>
      <c r="N541">
        <f t="shared" si="160"/>
        <v>0.51862611873857833</v>
      </c>
      <c r="O541">
        <f t="shared" si="161"/>
        <v>0.62062671128688773</v>
      </c>
      <c r="P541">
        <f t="shared" si="162"/>
        <v>0.5717592592592593</v>
      </c>
      <c r="Q541">
        <f t="shared" si="163"/>
        <v>0.55300933046242184</v>
      </c>
      <c r="R541">
        <f t="shared" si="164"/>
        <v>0.57190388170055451</v>
      </c>
      <c r="S541">
        <f t="shared" si="165"/>
        <v>0.50756775783174934</v>
      </c>
      <c r="T541">
        <f t="shared" si="166"/>
        <v>0.56411864862442873</v>
      </c>
      <c r="U541" s="8">
        <f t="shared" si="167"/>
        <v>1</v>
      </c>
      <c r="V541" s="8">
        <f t="shared" si="169"/>
        <v>1</v>
      </c>
      <c r="W541" s="8">
        <f t="shared" si="172"/>
        <v>104</v>
      </c>
      <c r="X541" s="8">
        <v>14312</v>
      </c>
      <c r="Y541" s="8">
        <v>5891</v>
      </c>
      <c r="Z541" s="8">
        <v>7954</v>
      </c>
      <c r="AA541" s="8">
        <v>11068</v>
      </c>
      <c r="AB541" s="8">
        <v>2040</v>
      </c>
      <c r="AC541" s="8">
        <v>2964</v>
      </c>
      <c r="AD541" s="8">
        <v>10787</v>
      </c>
      <c r="AE541" s="8">
        <v>1547</v>
      </c>
      <c r="AF541" s="8">
        <v>1442</v>
      </c>
      <c r="AG541" s="8">
        <v>31475</v>
      </c>
      <c r="AH541" s="20" cm="1">
        <f t="array" ref="AH541">INDEX('Commercial Profile'!$I$30:$I$173,'Load Shapes'!W541)</f>
        <v>1.24</v>
      </c>
      <c r="AI541" s="20" cm="1">
        <f t="array" ref="AI541">INDEX('Commercial Profile'!$J$30:$J$173,'Load Shapes'!W541)</f>
        <v>1.19</v>
      </c>
      <c r="AJ541" s="8" cm="1">
        <f t="array" ref="AJ541">INDEX('EV Load Profile'!$K$8:$M$31,B541,'Load Shapes'!V541)</f>
        <v>11554.04</v>
      </c>
    </row>
    <row r="542" spans="1:36" x14ac:dyDescent="0.35">
      <c r="A542">
        <v>537</v>
      </c>
      <c r="B542">
        <f t="shared" si="170"/>
        <v>9</v>
      </c>
      <c r="C542">
        <f t="shared" si="171"/>
        <v>23</v>
      </c>
      <c r="D542" s="18">
        <f t="shared" si="168"/>
        <v>42758</v>
      </c>
      <c r="E542" cm="1">
        <f t="array" ref="E542">INDEX(G542:T542,$E$1)</f>
        <v>0.73584905660377353</v>
      </c>
      <c r="F542" s="18"/>
      <c r="G542" s="8">
        <v>1</v>
      </c>
      <c r="H542" s="2">
        <f t="shared" si="154"/>
        <v>0.73584905660377353</v>
      </c>
      <c r="I542" s="2">
        <f t="shared" si="155"/>
        <v>0.77108433734939763</v>
      </c>
      <c r="J542" s="2">
        <f t="shared" si="156"/>
        <v>0.84656089594027062</v>
      </c>
      <c r="K542">
        <f t="shared" si="157"/>
        <v>0.65349805412254502</v>
      </c>
      <c r="L542">
        <f t="shared" si="158"/>
        <v>0.70242173656231544</v>
      </c>
      <c r="M542">
        <f t="shared" si="159"/>
        <v>0.64338793447862563</v>
      </c>
      <c r="N542">
        <f t="shared" si="160"/>
        <v>0.54702216390984493</v>
      </c>
      <c r="O542">
        <f t="shared" si="161"/>
        <v>0.62823243078795254</v>
      </c>
      <c r="P542">
        <f t="shared" si="162"/>
        <v>0.57773919753086422</v>
      </c>
      <c r="Q542">
        <f t="shared" si="163"/>
        <v>0.5587511534912335</v>
      </c>
      <c r="R542">
        <f t="shared" si="164"/>
        <v>0.58040665434380778</v>
      </c>
      <c r="S542">
        <f t="shared" si="165"/>
        <v>0.50369588173178459</v>
      </c>
      <c r="T542">
        <f t="shared" si="166"/>
        <v>0.57311587059772384</v>
      </c>
      <c r="U542" s="8">
        <f t="shared" si="167"/>
        <v>1</v>
      </c>
      <c r="V542" s="8">
        <f t="shared" si="169"/>
        <v>1</v>
      </c>
      <c r="W542" s="8">
        <f t="shared" si="172"/>
        <v>105</v>
      </c>
      <c r="X542" s="8">
        <v>14441</v>
      </c>
      <c r="Y542" s="8">
        <v>5946</v>
      </c>
      <c r="Z542" s="8">
        <v>8052</v>
      </c>
      <c r="AA542" s="8">
        <v>11674</v>
      </c>
      <c r="AB542" s="8">
        <v>2065</v>
      </c>
      <c r="AC542" s="8">
        <v>2995</v>
      </c>
      <c r="AD542" s="8">
        <v>10899</v>
      </c>
      <c r="AE542" s="8">
        <v>1570</v>
      </c>
      <c r="AF542" s="8">
        <v>1431</v>
      </c>
      <c r="AG542" s="8">
        <v>31977</v>
      </c>
      <c r="AH542" s="20" cm="1">
        <f t="array" ref="AH542">INDEX('Commercial Profile'!$I$30:$I$173,'Load Shapes'!W542)</f>
        <v>1.17</v>
      </c>
      <c r="AI542" s="20" cm="1">
        <f t="array" ref="AI542">INDEX('Commercial Profile'!$J$30:$J$173,'Load Shapes'!W542)</f>
        <v>1.28</v>
      </c>
      <c r="AJ542" s="8" cm="1">
        <f t="array" ref="AJ542">INDEX('EV Load Profile'!$K$8:$M$31,B542,'Load Shapes'!V542)</f>
        <v>13152.805</v>
      </c>
    </row>
    <row r="543" spans="1:36" x14ac:dyDescent="0.35">
      <c r="A543">
        <v>538</v>
      </c>
      <c r="B543">
        <f t="shared" si="170"/>
        <v>10</v>
      </c>
      <c r="C543">
        <f t="shared" si="171"/>
        <v>23</v>
      </c>
      <c r="D543" s="18">
        <f t="shared" si="168"/>
        <v>42758</v>
      </c>
      <c r="E543" cm="1">
        <f t="array" ref="E543">INDEX(G543:T543,$E$1)</f>
        <v>0.67924528301886788</v>
      </c>
      <c r="F543" s="18"/>
      <c r="G543" s="8">
        <v>1</v>
      </c>
      <c r="H543" s="2">
        <f t="shared" si="154"/>
        <v>0.67924528301886788</v>
      </c>
      <c r="I543" s="2">
        <f t="shared" si="155"/>
        <v>0.74096385542168675</v>
      </c>
      <c r="J543" s="2">
        <f t="shared" si="156"/>
        <v>0.91284599417510093</v>
      </c>
      <c r="K543">
        <f t="shared" si="157"/>
        <v>0.66105529912209249</v>
      </c>
      <c r="L543">
        <f t="shared" si="158"/>
        <v>0.70738334317779095</v>
      </c>
      <c r="M543">
        <f t="shared" si="159"/>
        <v>0.6518577706751898</v>
      </c>
      <c r="N543">
        <f t="shared" si="160"/>
        <v>0.55283257579307432</v>
      </c>
      <c r="O543">
        <f t="shared" si="161"/>
        <v>0.63583815028901736</v>
      </c>
      <c r="P543">
        <f t="shared" si="162"/>
        <v>0.58603395061728392</v>
      </c>
      <c r="Q543">
        <f t="shared" si="163"/>
        <v>0.55787962678150316</v>
      </c>
      <c r="R543">
        <f t="shared" si="164"/>
        <v>0.59112754158964875</v>
      </c>
      <c r="S543">
        <f t="shared" si="165"/>
        <v>0.50827173530447023</v>
      </c>
      <c r="T543">
        <f t="shared" si="166"/>
        <v>0.57899453356035491</v>
      </c>
      <c r="U543" s="8">
        <f t="shared" si="167"/>
        <v>1</v>
      </c>
      <c r="V543" s="8">
        <f t="shared" si="169"/>
        <v>1</v>
      </c>
      <c r="W543" s="8">
        <f t="shared" si="172"/>
        <v>106</v>
      </c>
      <c r="X543" s="8">
        <v>14608</v>
      </c>
      <c r="Y543" s="8">
        <v>5988</v>
      </c>
      <c r="Z543" s="8">
        <v>8158</v>
      </c>
      <c r="AA543" s="8">
        <v>11798</v>
      </c>
      <c r="AB543" s="8">
        <v>2090</v>
      </c>
      <c r="AC543" s="8">
        <v>3038</v>
      </c>
      <c r="AD543" s="8">
        <v>10882</v>
      </c>
      <c r="AE543" s="8">
        <v>1599</v>
      </c>
      <c r="AF543" s="8">
        <v>1444</v>
      </c>
      <c r="AG543" s="8">
        <v>32305</v>
      </c>
      <c r="AH543" s="20" cm="1">
        <f t="array" ref="AH543">INDEX('Commercial Profile'!$I$30:$I$173,'Load Shapes'!W543)</f>
        <v>1.08</v>
      </c>
      <c r="AI543" s="20" cm="1">
        <f t="array" ref="AI543">INDEX('Commercial Profile'!$J$30:$J$173,'Load Shapes'!W543)</f>
        <v>1.23</v>
      </c>
      <c r="AJ543" s="8" cm="1">
        <f t="array" ref="AJ543">INDEX('EV Load Profile'!$K$8:$M$31,B543,'Load Shapes'!V543)</f>
        <v>14182.66</v>
      </c>
    </row>
    <row r="544" spans="1:36" x14ac:dyDescent="0.35">
      <c r="A544">
        <v>539</v>
      </c>
      <c r="B544">
        <f t="shared" si="170"/>
        <v>11</v>
      </c>
      <c r="C544">
        <f t="shared" si="171"/>
        <v>23</v>
      </c>
      <c r="D544" s="18">
        <f t="shared" si="168"/>
        <v>42758</v>
      </c>
      <c r="E544" cm="1">
        <f t="array" ref="E544">INDEX(G544:T544,$E$1)</f>
        <v>0.66666666666666663</v>
      </c>
      <c r="F544" s="18"/>
      <c r="G544" s="8">
        <v>1</v>
      </c>
      <c r="H544" s="2">
        <f t="shared" si="154"/>
        <v>0.66666666666666663</v>
      </c>
      <c r="I544" s="2">
        <f t="shared" si="155"/>
        <v>0.75301204819277112</v>
      </c>
      <c r="J544" s="2">
        <f t="shared" si="156"/>
        <v>0.96240043767197136</v>
      </c>
      <c r="K544">
        <f t="shared" si="157"/>
        <v>0.67001538600778354</v>
      </c>
      <c r="L544">
        <f t="shared" si="158"/>
        <v>0.70962787950383932</v>
      </c>
      <c r="M544">
        <f t="shared" si="159"/>
        <v>0.66064722333200154</v>
      </c>
      <c r="N544">
        <f t="shared" si="160"/>
        <v>0.55592521437608355</v>
      </c>
      <c r="O544">
        <f t="shared" si="161"/>
        <v>0.64526924247033768</v>
      </c>
      <c r="P544">
        <f t="shared" si="162"/>
        <v>0.59490740740740744</v>
      </c>
      <c r="Q544">
        <f t="shared" si="163"/>
        <v>0.55670050240951507</v>
      </c>
      <c r="R544">
        <f t="shared" si="164"/>
        <v>0.60147874306839189</v>
      </c>
      <c r="S544">
        <f t="shared" si="165"/>
        <v>0.51143963393171421</v>
      </c>
      <c r="T544">
        <f t="shared" si="166"/>
        <v>0.58198763330047498</v>
      </c>
      <c r="U544" s="8">
        <f t="shared" si="167"/>
        <v>1</v>
      </c>
      <c r="V544" s="8">
        <f t="shared" si="169"/>
        <v>1</v>
      </c>
      <c r="W544" s="8">
        <f t="shared" si="172"/>
        <v>107</v>
      </c>
      <c r="X544" s="8">
        <v>14806</v>
      </c>
      <c r="Y544" s="8">
        <v>6007</v>
      </c>
      <c r="Z544" s="8">
        <v>8268</v>
      </c>
      <c r="AA544" s="8">
        <v>11864</v>
      </c>
      <c r="AB544" s="8">
        <v>2121</v>
      </c>
      <c r="AC544" s="8">
        <v>3084</v>
      </c>
      <c r="AD544" s="8">
        <v>10859</v>
      </c>
      <c r="AE544" s="8">
        <v>1627</v>
      </c>
      <c r="AF544" s="8">
        <v>1453</v>
      </c>
      <c r="AG544" s="8">
        <v>32472</v>
      </c>
      <c r="AH544" s="20" cm="1">
        <f t="array" ref="AH544">INDEX('Commercial Profile'!$I$30:$I$173,'Load Shapes'!W544)</f>
        <v>1.06</v>
      </c>
      <c r="AI544" s="20" cm="1">
        <f t="array" ref="AI544">INDEX('Commercial Profile'!$J$30:$J$173,'Load Shapes'!W544)</f>
        <v>1.25</v>
      </c>
      <c r="AJ544" s="8" cm="1">
        <f t="array" ref="AJ544">INDEX('EV Load Profile'!$K$8:$M$31,B544,'Load Shapes'!V544)</f>
        <v>14952.575000000001</v>
      </c>
    </row>
    <row r="545" spans="1:36" x14ac:dyDescent="0.35">
      <c r="A545">
        <v>540</v>
      </c>
      <c r="B545">
        <f t="shared" si="170"/>
        <v>12</v>
      </c>
      <c r="C545">
        <f t="shared" si="171"/>
        <v>23</v>
      </c>
      <c r="D545" s="18">
        <f t="shared" si="168"/>
        <v>42758</v>
      </c>
      <c r="E545" cm="1">
        <f t="array" ref="E545">INDEX(G545:T545,$E$1)</f>
        <v>0.64779874213836475</v>
      </c>
      <c r="F545" s="18"/>
      <c r="G545" s="8">
        <v>1</v>
      </c>
      <c r="H545" s="2">
        <f t="shared" si="154"/>
        <v>0.64779874213836475</v>
      </c>
      <c r="I545" s="2">
        <f t="shared" si="155"/>
        <v>0.73493975903614461</v>
      </c>
      <c r="J545" s="2">
        <f t="shared" si="156"/>
        <v>0.97754066970247966</v>
      </c>
      <c r="K545">
        <f t="shared" si="157"/>
        <v>0.67064892750475158</v>
      </c>
      <c r="L545">
        <f t="shared" si="158"/>
        <v>0.70891907855877145</v>
      </c>
      <c r="M545">
        <f t="shared" si="159"/>
        <v>0.66160607271274474</v>
      </c>
      <c r="N545">
        <f t="shared" si="160"/>
        <v>0.55803383159177167</v>
      </c>
      <c r="O545">
        <f t="shared" si="161"/>
        <v>0.64526924247033768</v>
      </c>
      <c r="P545">
        <f t="shared" si="162"/>
        <v>0.59722222222222221</v>
      </c>
      <c r="Q545">
        <f t="shared" si="163"/>
        <v>0.54906182713011387</v>
      </c>
      <c r="R545">
        <f t="shared" si="164"/>
        <v>0.60554528650646955</v>
      </c>
      <c r="S545">
        <f t="shared" si="165"/>
        <v>0.50827173530447023</v>
      </c>
      <c r="T545">
        <f t="shared" si="166"/>
        <v>0.58098395913612333</v>
      </c>
      <c r="U545" s="8">
        <f t="shared" si="167"/>
        <v>1</v>
      </c>
      <c r="V545" s="8">
        <f t="shared" si="169"/>
        <v>1</v>
      </c>
      <c r="W545" s="8">
        <f t="shared" si="172"/>
        <v>108</v>
      </c>
      <c r="X545" s="8">
        <v>14820</v>
      </c>
      <c r="Y545" s="8">
        <v>6001</v>
      </c>
      <c r="Z545" s="8">
        <v>8280</v>
      </c>
      <c r="AA545" s="8">
        <v>11909</v>
      </c>
      <c r="AB545" s="8">
        <v>2121</v>
      </c>
      <c r="AC545" s="8">
        <v>3096</v>
      </c>
      <c r="AD545" s="8">
        <v>10710</v>
      </c>
      <c r="AE545" s="8">
        <v>1638</v>
      </c>
      <c r="AF545" s="8">
        <v>1444</v>
      </c>
      <c r="AG545" s="8">
        <v>32416</v>
      </c>
      <c r="AH545" s="20" cm="1">
        <f t="array" ref="AH545">INDEX('Commercial Profile'!$I$30:$I$173,'Load Shapes'!W545)</f>
        <v>1.03</v>
      </c>
      <c r="AI545" s="20" cm="1">
        <f t="array" ref="AI545">INDEX('Commercial Profile'!$J$30:$J$173,'Load Shapes'!W545)</f>
        <v>1.22</v>
      </c>
      <c r="AJ545" s="8" cm="1">
        <f t="array" ref="AJ545">INDEX('EV Load Profile'!$K$8:$M$31,B545,'Load Shapes'!V545)</f>
        <v>15187.805</v>
      </c>
    </row>
    <row r="546" spans="1:36" x14ac:dyDescent="0.35">
      <c r="A546">
        <v>541</v>
      </c>
      <c r="B546">
        <f t="shared" si="170"/>
        <v>13</v>
      </c>
      <c r="C546">
        <f t="shared" si="171"/>
        <v>23</v>
      </c>
      <c r="D546" s="18">
        <f t="shared" si="168"/>
        <v>42758</v>
      </c>
      <c r="E546" cm="1">
        <f t="array" ref="E546">INDEX(G546:T546,$E$1)</f>
        <v>0.66666666666666663</v>
      </c>
      <c r="F546" s="18"/>
      <c r="G546" s="8">
        <v>1</v>
      </c>
      <c r="H546" s="2">
        <f t="shared" si="154"/>
        <v>0.66666666666666663</v>
      </c>
      <c r="I546" s="2">
        <f t="shared" si="155"/>
        <v>0.71084337349397586</v>
      </c>
      <c r="J546" s="2">
        <f t="shared" si="156"/>
        <v>0.95214410993290088</v>
      </c>
      <c r="K546">
        <f t="shared" si="157"/>
        <v>0.66960810933116122</v>
      </c>
      <c r="L546">
        <f t="shared" si="158"/>
        <v>0.70785587714116949</v>
      </c>
      <c r="M546">
        <f t="shared" si="159"/>
        <v>0.66056731921693967</v>
      </c>
      <c r="N546">
        <f t="shared" si="160"/>
        <v>0.55583149805538634</v>
      </c>
      <c r="O546">
        <f t="shared" si="161"/>
        <v>0.64466078491025247</v>
      </c>
      <c r="P546">
        <f t="shared" si="162"/>
        <v>0.59741512345679015</v>
      </c>
      <c r="Q546">
        <f t="shared" si="163"/>
        <v>0.54178201579001328</v>
      </c>
      <c r="R546">
        <f t="shared" si="164"/>
        <v>0.60517560073937149</v>
      </c>
      <c r="S546">
        <f t="shared" si="165"/>
        <v>0.50263991552270326</v>
      </c>
      <c r="T546">
        <f t="shared" si="166"/>
        <v>0.57652119365534549</v>
      </c>
      <c r="U546" s="8">
        <f t="shared" si="167"/>
        <v>1</v>
      </c>
      <c r="V546" s="8">
        <f t="shared" si="169"/>
        <v>1</v>
      </c>
      <c r="W546" s="8">
        <f t="shared" si="172"/>
        <v>109</v>
      </c>
      <c r="X546" s="8">
        <v>14797</v>
      </c>
      <c r="Y546" s="8">
        <v>5992</v>
      </c>
      <c r="Z546" s="8">
        <v>8267</v>
      </c>
      <c r="AA546" s="8">
        <v>11862</v>
      </c>
      <c r="AB546" s="8">
        <v>2119</v>
      </c>
      <c r="AC546" s="8">
        <v>3097</v>
      </c>
      <c r="AD546" s="8">
        <v>10568</v>
      </c>
      <c r="AE546" s="8">
        <v>1637</v>
      </c>
      <c r="AF546" s="8">
        <v>1428</v>
      </c>
      <c r="AG546" s="8">
        <v>32167</v>
      </c>
      <c r="AH546" s="20" cm="1">
        <f t="array" ref="AH546">INDEX('Commercial Profile'!$I$30:$I$173,'Load Shapes'!W546)</f>
        <v>1.06</v>
      </c>
      <c r="AI546" s="20" cm="1">
        <f t="array" ref="AI546">INDEX('Commercial Profile'!$J$30:$J$173,'Load Shapes'!W546)</f>
        <v>1.18</v>
      </c>
      <c r="AJ546" s="8" cm="1">
        <f t="array" ref="AJ546">INDEX('EV Load Profile'!$K$8:$M$31,B546,'Load Shapes'!V546)</f>
        <v>14793.224999999999</v>
      </c>
    </row>
    <row r="547" spans="1:36" x14ac:dyDescent="0.35">
      <c r="A547">
        <v>542</v>
      </c>
      <c r="B547">
        <f t="shared" si="170"/>
        <v>14</v>
      </c>
      <c r="C547">
        <f t="shared" si="171"/>
        <v>23</v>
      </c>
      <c r="D547" s="18">
        <f t="shared" si="168"/>
        <v>42758</v>
      </c>
      <c r="E547" cm="1">
        <f t="array" ref="E547">INDEX(G547:T547,$E$1)</f>
        <v>0.64779874213836475</v>
      </c>
      <c r="F547" s="18"/>
      <c r="G547" s="8">
        <v>1</v>
      </c>
      <c r="H547" s="2">
        <f t="shared" si="154"/>
        <v>0.64779874213836475</v>
      </c>
      <c r="I547" s="2">
        <f t="shared" si="155"/>
        <v>0.70481927710843373</v>
      </c>
      <c r="J547" s="2">
        <f t="shared" si="156"/>
        <v>0.97576294913672434</v>
      </c>
      <c r="K547">
        <f t="shared" si="157"/>
        <v>0.66788849669653361</v>
      </c>
      <c r="L547">
        <f t="shared" si="158"/>
        <v>0.70076786769049026</v>
      </c>
      <c r="M547">
        <f t="shared" si="159"/>
        <v>0.6611266480223732</v>
      </c>
      <c r="N547">
        <f t="shared" si="160"/>
        <v>0.5538634553207441</v>
      </c>
      <c r="O547">
        <f t="shared" si="161"/>
        <v>0.64587770003042289</v>
      </c>
      <c r="P547">
        <f t="shared" si="162"/>
        <v>0.59992283950617287</v>
      </c>
      <c r="Q547">
        <f t="shared" si="163"/>
        <v>0.53696298574797496</v>
      </c>
      <c r="R547">
        <f t="shared" si="164"/>
        <v>0.60406654343807764</v>
      </c>
      <c r="S547">
        <f t="shared" si="165"/>
        <v>0.49841605068637801</v>
      </c>
      <c r="T547">
        <f t="shared" si="166"/>
        <v>0.57390447172685721</v>
      </c>
      <c r="U547" s="8">
        <f t="shared" si="167"/>
        <v>1</v>
      </c>
      <c r="V547" s="8">
        <f t="shared" si="169"/>
        <v>1</v>
      </c>
      <c r="W547" s="8">
        <f t="shared" si="172"/>
        <v>110</v>
      </c>
      <c r="X547" s="8">
        <v>14759</v>
      </c>
      <c r="Y547" s="8">
        <v>5932</v>
      </c>
      <c r="Z547" s="8">
        <v>8274</v>
      </c>
      <c r="AA547" s="8">
        <v>11820</v>
      </c>
      <c r="AB547" s="8">
        <v>2123</v>
      </c>
      <c r="AC547" s="8">
        <v>3110</v>
      </c>
      <c r="AD547" s="8">
        <v>10474</v>
      </c>
      <c r="AE547" s="8">
        <v>1634</v>
      </c>
      <c r="AF547" s="8">
        <v>1416</v>
      </c>
      <c r="AG547" s="8">
        <v>32021</v>
      </c>
      <c r="AH547" s="20" cm="1">
        <f t="array" ref="AH547">INDEX('Commercial Profile'!$I$30:$I$173,'Load Shapes'!W547)</f>
        <v>1.03</v>
      </c>
      <c r="AI547" s="20" cm="1">
        <f t="array" ref="AI547">INDEX('Commercial Profile'!$J$30:$J$173,'Load Shapes'!W547)</f>
        <v>1.17</v>
      </c>
      <c r="AJ547" s="8" cm="1">
        <f t="array" ref="AJ547">INDEX('EV Load Profile'!$K$8:$M$31,B547,'Load Shapes'!V547)</f>
        <v>15160.185000000001</v>
      </c>
    </row>
    <row r="548" spans="1:36" x14ac:dyDescent="0.35">
      <c r="A548">
        <v>543</v>
      </c>
      <c r="B548">
        <f t="shared" si="170"/>
        <v>15</v>
      </c>
      <c r="C548">
        <f t="shared" si="171"/>
        <v>23</v>
      </c>
      <c r="D548" s="18">
        <f t="shared" si="168"/>
        <v>42758</v>
      </c>
      <c r="E548" cm="1">
        <f t="array" ref="E548">INDEX(G548:T548,$E$1)</f>
        <v>0.62893081761006286</v>
      </c>
      <c r="F548" s="18"/>
      <c r="G548" s="8">
        <v>1</v>
      </c>
      <c r="H548" s="2">
        <f t="shared" si="154"/>
        <v>0.62893081761006286</v>
      </c>
      <c r="I548" s="2">
        <f t="shared" si="155"/>
        <v>0.69277108433734935</v>
      </c>
      <c r="J548" s="2">
        <f t="shared" si="156"/>
        <v>1</v>
      </c>
      <c r="K548">
        <f t="shared" si="157"/>
        <v>0.66300117657706581</v>
      </c>
      <c r="L548">
        <f t="shared" si="158"/>
        <v>0.69450679267572357</v>
      </c>
      <c r="M548">
        <f t="shared" si="159"/>
        <v>0.6536955653216141</v>
      </c>
      <c r="N548">
        <f t="shared" si="160"/>
        <v>0.55348859003795514</v>
      </c>
      <c r="O548">
        <f t="shared" si="161"/>
        <v>0.63948889564952849</v>
      </c>
      <c r="P548">
        <f t="shared" si="162"/>
        <v>0.59780092592592593</v>
      </c>
      <c r="Q548">
        <f t="shared" si="163"/>
        <v>0.53081103250281969</v>
      </c>
      <c r="R548">
        <f t="shared" si="164"/>
        <v>0.60184842883548983</v>
      </c>
      <c r="S548">
        <f t="shared" si="165"/>
        <v>0.49102428722280889</v>
      </c>
      <c r="T548">
        <f t="shared" si="166"/>
        <v>0.57279326104489647</v>
      </c>
      <c r="U548" s="8">
        <f t="shared" si="167"/>
        <v>1</v>
      </c>
      <c r="V548" s="8">
        <f t="shared" si="169"/>
        <v>1</v>
      </c>
      <c r="W548" s="8">
        <f t="shared" si="172"/>
        <v>111</v>
      </c>
      <c r="X548" s="8">
        <v>14651</v>
      </c>
      <c r="Y548" s="8">
        <v>5879</v>
      </c>
      <c r="Z548" s="8">
        <v>8181</v>
      </c>
      <c r="AA548" s="8">
        <v>11812</v>
      </c>
      <c r="AB548" s="8">
        <v>2102</v>
      </c>
      <c r="AC548" s="8">
        <v>3099</v>
      </c>
      <c r="AD548" s="8">
        <v>10354</v>
      </c>
      <c r="AE548" s="8">
        <v>1628</v>
      </c>
      <c r="AF548" s="8">
        <v>1395</v>
      </c>
      <c r="AG548" s="8">
        <v>31959</v>
      </c>
      <c r="AH548" s="20" cm="1">
        <f t="array" ref="AH548">INDEX('Commercial Profile'!$I$30:$I$173,'Load Shapes'!W548)</f>
        <v>1</v>
      </c>
      <c r="AI548" s="20" cm="1">
        <f t="array" ref="AI548">INDEX('Commercial Profile'!$J$30:$J$173,'Load Shapes'!W548)</f>
        <v>1.1499999999999999</v>
      </c>
      <c r="AJ548" s="8" cm="1">
        <f t="array" ref="AJ548">INDEX('EV Load Profile'!$K$8:$M$31,B548,'Load Shapes'!V548)</f>
        <v>15536.75</v>
      </c>
    </row>
    <row r="549" spans="1:36" x14ac:dyDescent="0.35">
      <c r="A549">
        <v>544</v>
      </c>
      <c r="B549">
        <f t="shared" si="170"/>
        <v>16</v>
      </c>
      <c r="C549">
        <f t="shared" si="171"/>
        <v>23</v>
      </c>
      <c r="D549" s="18">
        <f t="shared" si="168"/>
        <v>42758</v>
      </c>
      <c r="E549" cm="1">
        <f t="array" ref="E549">INDEX(G549:T549,$E$1)</f>
        <v>0.67295597484276726</v>
      </c>
      <c r="F549" s="18"/>
      <c r="G549" s="8">
        <v>1</v>
      </c>
      <c r="H549" s="2">
        <f t="shared" si="154"/>
        <v>0.67295597484276726</v>
      </c>
      <c r="I549" s="2">
        <f t="shared" si="155"/>
        <v>0.69277108433734935</v>
      </c>
      <c r="J549" s="2">
        <f t="shared" si="156"/>
        <v>0.99944357732472999</v>
      </c>
      <c r="K549">
        <f t="shared" si="157"/>
        <v>0.65888315684677345</v>
      </c>
      <c r="L549">
        <f t="shared" si="158"/>
        <v>0.69793266391021858</v>
      </c>
      <c r="M549">
        <f t="shared" si="159"/>
        <v>0.6493807431082701</v>
      </c>
      <c r="N549">
        <f t="shared" si="160"/>
        <v>0.55034909329459725</v>
      </c>
      <c r="O549">
        <f t="shared" si="161"/>
        <v>0.63675083662914511</v>
      </c>
      <c r="P549">
        <f t="shared" si="162"/>
        <v>0.59297839506172845</v>
      </c>
      <c r="Q549">
        <f t="shared" si="163"/>
        <v>0.5318363580436789</v>
      </c>
      <c r="R549">
        <f t="shared" si="164"/>
        <v>0.59963031423290203</v>
      </c>
      <c r="S549">
        <f t="shared" si="165"/>
        <v>0.49384019711369237</v>
      </c>
      <c r="T549">
        <f t="shared" si="166"/>
        <v>0.57799085939600325</v>
      </c>
      <c r="U549" s="8">
        <f t="shared" si="167"/>
        <v>1</v>
      </c>
      <c r="V549" s="8">
        <f t="shared" si="169"/>
        <v>1</v>
      </c>
      <c r="W549" s="8">
        <f t="shared" si="172"/>
        <v>112</v>
      </c>
      <c r="X549" s="8">
        <v>14560</v>
      </c>
      <c r="Y549" s="8">
        <v>5908</v>
      </c>
      <c r="Z549" s="8">
        <v>8127</v>
      </c>
      <c r="AA549" s="8">
        <v>11745</v>
      </c>
      <c r="AB549" s="8">
        <v>2093</v>
      </c>
      <c r="AC549" s="8">
        <v>3074</v>
      </c>
      <c r="AD549" s="8">
        <v>10374</v>
      </c>
      <c r="AE549" s="8">
        <v>1622</v>
      </c>
      <c r="AF549" s="8">
        <v>1403</v>
      </c>
      <c r="AG549" s="8">
        <v>32249</v>
      </c>
      <c r="AH549" s="20" cm="1">
        <f t="array" ref="AH549">INDEX('Commercial Profile'!$I$30:$I$173,'Load Shapes'!W549)</f>
        <v>1.07</v>
      </c>
      <c r="AI549" s="20" cm="1">
        <f t="array" ref="AI549">INDEX('Commercial Profile'!$J$30:$J$173,'Load Shapes'!W549)</f>
        <v>1.1499999999999999</v>
      </c>
      <c r="AJ549" s="8" cm="1">
        <f t="array" ref="AJ549">INDEX('EV Load Profile'!$K$8:$M$31,B549,'Load Shapes'!V549)</f>
        <v>15528.105</v>
      </c>
    </row>
    <row r="550" spans="1:36" x14ac:dyDescent="0.35">
      <c r="A550">
        <v>545</v>
      </c>
      <c r="B550">
        <f t="shared" si="170"/>
        <v>17</v>
      </c>
      <c r="C550">
        <f t="shared" si="171"/>
        <v>23</v>
      </c>
      <c r="D550" s="18">
        <f t="shared" si="168"/>
        <v>42758</v>
      </c>
      <c r="E550" cm="1">
        <f t="array" ref="E550">INDEX(G550:T550,$E$1)</f>
        <v>0.72327044025157228</v>
      </c>
      <c r="F550" s="18"/>
      <c r="G550" s="8">
        <v>1</v>
      </c>
      <c r="H550" s="2">
        <f t="shared" si="154"/>
        <v>0.72327044025157228</v>
      </c>
      <c r="I550" s="2">
        <f t="shared" si="155"/>
        <v>0.75301204819277112</v>
      </c>
      <c r="J550" s="2">
        <f t="shared" si="156"/>
        <v>0.98608235313048087</v>
      </c>
      <c r="K550">
        <f t="shared" si="157"/>
        <v>0.6694723504389537</v>
      </c>
      <c r="L550">
        <f t="shared" si="158"/>
        <v>0.7152982870643827</v>
      </c>
      <c r="M550">
        <f t="shared" si="159"/>
        <v>0.65385537355173795</v>
      </c>
      <c r="N550">
        <f t="shared" si="160"/>
        <v>0.55034909329459725</v>
      </c>
      <c r="O550">
        <f t="shared" si="161"/>
        <v>0.64587770003042289</v>
      </c>
      <c r="P550">
        <f t="shared" si="162"/>
        <v>0.60358796296296291</v>
      </c>
      <c r="Q550">
        <f t="shared" si="163"/>
        <v>0.5477289039269968</v>
      </c>
      <c r="R550">
        <f t="shared" si="164"/>
        <v>0.61219963031423286</v>
      </c>
      <c r="S550">
        <f t="shared" si="165"/>
        <v>0.51073565645899333</v>
      </c>
      <c r="T550">
        <f t="shared" si="166"/>
        <v>0.6014158974818532</v>
      </c>
      <c r="U550" s="8">
        <f t="shared" si="167"/>
        <v>1</v>
      </c>
      <c r="V550" s="8">
        <f t="shared" si="169"/>
        <v>1</v>
      </c>
      <c r="W550" s="8">
        <f t="shared" si="172"/>
        <v>113</v>
      </c>
      <c r="X550" s="8">
        <v>14794</v>
      </c>
      <c r="Y550" s="8">
        <v>6055</v>
      </c>
      <c r="Z550" s="8">
        <v>8183</v>
      </c>
      <c r="AA550" s="8">
        <v>11745</v>
      </c>
      <c r="AB550" s="8">
        <v>2123</v>
      </c>
      <c r="AC550" s="8">
        <v>3129</v>
      </c>
      <c r="AD550" s="8">
        <v>10684</v>
      </c>
      <c r="AE550" s="8">
        <v>1656</v>
      </c>
      <c r="AF550" s="8">
        <v>1451</v>
      </c>
      <c r="AG550" s="8">
        <v>33556</v>
      </c>
      <c r="AH550" s="20" cm="1">
        <f t="array" ref="AH550">INDEX('Commercial Profile'!$I$30:$I$173,'Load Shapes'!W550)</f>
        <v>1.1499999999999999</v>
      </c>
      <c r="AI550" s="20" cm="1">
        <f t="array" ref="AI550">INDEX('Commercial Profile'!$J$30:$J$173,'Load Shapes'!W550)</f>
        <v>1.25</v>
      </c>
      <c r="AJ550" s="8" cm="1">
        <f t="array" ref="AJ550">INDEX('EV Load Profile'!$K$8:$M$31,B550,'Load Shapes'!V550)</f>
        <v>15320.514999999999</v>
      </c>
    </row>
    <row r="551" spans="1:36" x14ac:dyDescent="0.35">
      <c r="A551">
        <v>546</v>
      </c>
      <c r="B551">
        <f t="shared" si="170"/>
        <v>18</v>
      </c>
      <c r="C551">
        <f t="shared" si="171"/>
        <v>23</v>
      </c>
      <c r="D551" s="18">
        <f t="shared" si="168"/>
        <v>42758</v>
      </c>
      <c r="E551" cm="1">
        <f t="array" ref="E551">INDEX(G551:T551,$E$1)</f>
        <v>0.76729559748427667</v>
      </c>
      <c r="F551" s="18"/>
      <c r="G551" s="8">
        <v>1</v>
      </c>
      <c r="H551" s="2">
        <f t="shared" si="154"/>
        <v>0.76729559748427667</v>
      </c>
      <c r="I551" s="2">
        <f t="shared" si="155"/>
        <v>0.80722891566265065</v>
      </c>
      <c r="J551" s="2">
        <f t="shared" si="156"/>
        <v>0.92153732279916967</v>
      </c>
      <c r="K551">
        <f t="shared" si="157"/>
        <v>0.70255226717349983</v>
      </c>
      <c r="L551">
        <f t="shared" si="158"/>
        <v>0.75759007678676904</v>
      </c>
      <c r="M551">
        <f t="shared" si="159"/>
        <v>0.68182181382341189</v>
      </c>
      <c r="N551">
        <f t="shared" si="160"/>
        <v>0.57288786842228578</v>
      </c>
      <c r="O551">
        <f t="shared" si="161"/>
        <v>0.6790386370550654</v>
      </c>
      <c r="P551">
        <f t="shared" si="162"/>
        <v>0.63155864197530864</v>
      </c>
      <c r="Q551">
        <f t="shared" si="163"/>
        <v>0.58884445811545161</v>
      </c>
      <c r="R551">
        <f t="shared" si="164"/>
        <v>0.63696857670979667</v>
      </c>
      <c r="S551">
        <f t="shared" si="165"/>
        <v>0.55051038366772265</v>
      </c>
      <c r="T551">
        <f t="shared" si="166"/>
        <v>0.63899991038623527</v>
      </c>
      <c r="U551" s="8">
        <f t="shared" si="167"/>
        <v>1</v>
      </c>
      <c r="V551" s="8">
        <f t="shared" si="169"/>
        <v>1</v>
      </c>
      <c r="W551" s="8">
        <f t="shared" si="172"/>
        <v>114</v>
      </c>
      <c r="X551" s="8">
        <v>15525</v>
      </c>
      <c r="Y551" s="8">
        <v>6413</v>
      </c>
      <c r="Z551" s="8">
        <v>8533</v>
      </c>
      <c r="AA551" s="8">
        <v>12226</v>
      </c>
      <c r="AB551" s="8">
        <v>2232</v>
      </c>
      <c r="AC551" s="8">
        <v>3274</v>
      </c>
      <c r="AD551" s="8">
        <v>11486</v>
      </c>
      <c r="AE551" s="8">
        <v>1723</v>
      </c>
      <c r="AF551" s="8">
        <v>1564</v>
      </c>
      <c r="AG551" s="8">
        <v>35653</v>
      </c>
      <c r="AH551" s="20" cm="1">
        <f t="array" ref="AH551">INDEX('Commercial Profile'!$I$30:$I$173,'Load Shapes'!W551)</f>
        <v>1.22</v>
      </c>
      <c r="AI551" s="20" cm="1">
        <f t="array" ref="AI551">INDEX('Commercial Profile'!$J$30:$J$173,'Load Shapes'!W551)</f>
        <v>1.34</v>
      </c>
      <c r="AJ551" s="8" cm="1">
        <f t="array" ref="AJ551">INDEX('EV Load Profile'!$K$8:$M$31,B551,'Load Shapes'!V551)</f>
        <v>14317.695</v>
      </c>
    </row>
    <row r="552" spans="1:36" x14ac:dyDescent="0.35">
      <c r="A552">
        <v>547</v>
      </c>
      <c r="B552">
        <f t="shared" si="170"/>
        <v>19</v>
      </c>
      <c r="C552">
        <f t="shared" si="171"/>
        <v>23</v>
      </c>
      <c r="D552" s="18">
        <f t="shared" si="168"/>
        <v>42758</v>
      </c>
      <c r="E552" cm="1">
        <f t="array" ref="E552">INDEX(G552:T552,$E$1)</f>
        <v>0.7735849056603773</v>
      </c>
      <c r="F552" s="18"/>
      <c r="G552" s="8">
        <v>1</v>
      </c>
      <c r="H552" s="2">
        <f t="shared" si="154"/>
        <v>0.7735849056603773</v>
      </c>
      <c r="I552" s="2">
        <f t="shared" si="155"/>
        <v>0.83132530120481929</v>
      </c>
      <c r="J552" s="2">
        <f t="shared" si="156"/>
        <v>0.88229874330217073</v>
      </c>
      <c r="K552">
        <f t="shared" si="157"/>
        <v>0.71214589555615893</v>
      </c>
      <c r="L552">
        <f t="shared" si="158"/>
        <v>0.77046662728883641</v>
      </c>
      <c r="M552">
        <f t="shared" si="159"/>
        <v>0.6966040751098681</v>
      </c>
      <c r="N552">
        <f t="shared" si="160"/>
        <v>0.59973759430204765</v>
      </c>
      <c r="O552">
        <f t="shared" si="161"/>
        <v>0.6918162458168543</v>
      </c>
      <c r="P552">
        <f t="shared" si="162"/>
        <v>0.64486882716049387</v>
      </c>
      <c r="Q552">
        <f t="shared" si="163"/>
        <v>0.60232748897775046</v>
      </c>
      <c r="R552">
        <f t="shared" si="164"/>
        <v>0.64140480591497229</v>
      </c>
      <c r="S552">
        <f t="shared" si="165"/>
        <v>0.5821893699401619</v>
      </c>
      <c r="T552">
        <f t="shared" si="166"/>
        <v>0.63753024464557762</v>
      </c>
      <c r="U552" s="8">
        <f t="shared" si="167"/>
        <v>1</v>
      </c>
      <c r="V552" s="8">
        <f t="shared" si="169"/>
        <v>1</v>
      </c>
      <c r="W552" s="8">
        <f t="shared" si="172"/>
        <v>115</v>
      </c>
      <c r="X552" s="8">
        <v>15737</v>
      </c>
      <c r="Y552" s="8">
        <v>6522</v>
      </c>
      <c r="Z552" s="8">
        <v>8718</v>
      </c>
      <c r="AA552" s="8">
        <v>12799</v>
      </c>
      <c r="AB552" s="8">
        <v>2274</v>
      </c>
      <c r="AC552" s="8">
        <v>3343</v>
      </c>
      <c r="AD552" s="8">
        <v>11749</v>
      </c>
      <c r="AE552" s="8">
        <v>1735</v>
      </c>
      <c r="AF552" s="8">
        <v>1654</v>
      </c>
      <c r="AG552" s="8">
        <v>35571</v>
      </c>
      <c r="AH552" s="20" cm="1">
        <f t="array" ref="AH552">INDEX('Commercial Profile'!$I$30:$I$173,'Load Shapes'!W552)</f>
        <v>1.23</v>
      </c>
      <c r="AI552" s="20" cm="1">
        <f t="array" ref="AI552">INDEX('Commercial Profile'!$J$30:$J$173,'Load Shapes'!W552)</f>
        <v>1.38</v>
      </c>
      <c r="AJ552" s="8" cm="1">
        <f t="array" ref="AJ552">INDEX('EV Load Profile'!$K$8:$M$31,B552,'Load Shapes'!V552)</f>
        <v>13708.055</v>
      </c>
    </row>
    <row r="553" spans="1:36" x14ac:dyDescent="0.35">
      <c r="A553">
        <v>548</v>
      </c>
      <c r="B553">
        <f t="shared" si="170"/>
        <v>20</v>
      </c>
      <c r="C553">
        <f t="shared" si="171"/>
        <v>23</v>
      </c>
      <c r="D553" s="18">
        <f t="shared" si="168"/>
        <v>42758</v>
      </c>
      <c r="E553" cm="1">
        <f t="array" ref="E553">INDEX(G553:T553,$E$1)</f>
        <v>0.80503144654088044</v>
      </c>
      <c r="F553" s="18"/>
      <c r="G553" s="8">
        <v>1</v>
      </c>
      <c r="H553" s="2">
        <f t="shared" si="154"/>
        <v>0.80503144654088044</v>
      </c>
      <c r="I553" s="2">
        <f t="shared" si="155"/>
        <v>0.8493975903614458</v>
      </c>
      <c r="J553" s="2">
        <f t="shared" si="156"/>
        <v>0.9354900477899174</v>
      </c>
      <c r="K553">
        <f t="shared" si="157"/>
        <v>0.70458865055661146</v>
      </c>
      <c r="L553">
        <f t="shared" si="158"/>
        <v>0.76385115180153573</v>
      </c>
      <c r="M553">
        <f t="shared" si="159"/>
        <v>0.69133040351578101</v>
      </c>
      <c r="N553">
        <f t="shared" si="160"/>
        <v>0.59045967855302006</v>
      </c>
      <c r="O553">
        <f t="shared" si="161"/>
        <v>0.68086400973532091</v>
      </c>
      <c r="P553">
        <f t="shared" si="162"/>
        <v>0.63715277777777779</v>
      </c>
      <c r="Q553">
        <f t="shared" si="163"/>
        <v>0.59786732287501276</v>
      </c>
      <c r="R553">
        <f t="shared" si="164"/>
        <v>0.63438077634011092</v>
      </c>
      <c r="S553">
        <f t="shared" si="165"/>
        <v>0.5913410770855333</v>
      </c>
      <c r="T553">
        <f t="shared" si="166"/>
        <v>0.62521731337933506</v>
      </c>
      <c r="U553" s="8">
        <f t="shared" si="167"/>
        <v>1</v>
      </c>
      <c r="V553" s="8">
        <f t="shared" si="169"/>
        <v>1</v>
      </c>
      <c r="W553" s="8">
        <f t="shared" si="172"/>
        <v>116</v>
      </c>
      <c r="X553" s="8">
        <v>15570</v>
      </c>
      <c r="Y553" s="8">
        <v>6466</v>
      </c>
      <c r="Z553" s="8">
        <v>8652</v>
      </c>
      <c r="AA553" s="8">
        <v>12601</v>
      </c>
      <c r="AB553" s="8">
        <v>2238</v>
      </c>
      <c r="AC553" s="8">
        <v>3303</v>
      </c>
      <c r="AD553" s="8">
        <v>11662</v>
      </c>
      <c r="AE553" s="8">
        <v>1716</v>
      </c>
      <c r="AF553" s="8">
        <v>1680</v>
      </c>
      <c r="AG553" s="8">
        <v>34884</v>
      </c>
      <c r="AH553" s="20" cm="1">
        <f t="array" ref="AH553">INDEX('Commercial Profile'!$I$30:$I$173,'Load Shapes'!W553)</f>
        <v>1.28</v>
      </c>
      <c r="AI553" s="20" cm="1">
        <f t="array" ref="AI553">INDEX('Commercial Profile'!$J$30:$J$173,'Load Shapes'!W553)</f>
        <v>1.41</v>
      </c>
      <c r="AJ553" s="8" cm="1">
        <f t="array" ref="AJ553">INDEX('EV Load Profile'!$K$8:$M$31,B553,'Load Shapes'!V553)</f>
        <v>14534.474999999999</v>
      </c>
    </row>
    <row r="554" spans="1:36" x14ac:dyDescent="0.35">
      <c r="A554">
        <v>549</v>
      </c>
      <c r="B554">
        <f t="shared" si="170"/>
        <v>21</v>
      </c>
      <c r="C554">
        <f t="shared" si="171"/>
        <v>23</v>
      </c>
      <c r="D554" s="18">
        <f t="shared" si="168"/>
        <v>42758</v>
      </c>
      <c r="E554" cm="1">
        <f t="array" ref="E554">INDEX(G554:T554,$E$1)</f>
        <v>0.89937106918238985</v>
      </c>
      <c r="F554" s="18"/>
      <c r="G554" s="8">
        <v>1</v>
      </c>
      <c r="H554" s="2">
        <f t="shared" si="154"/>
        <v>0.89937106918238985</v>
      </c>
      <c r="I554" s="2">
        <f t="shared" si="155"/>
        <v>0.93373493975903621</v>
      </c>
      <c r="J554" s="2">
        <f t="shared" si="156"/>
        <v>0.93592900703171511</v>
      </c>
      <c r="K554">
        <f t="shared" si="157"/>
        <v>0.68825233052764956</v>
      </c>
      <c r="L554">
        <f t="shared" si="158"/>
        <v>0.75062020082693448</v>
      </c>
      <c r="M554">
        <f t="shared" si="159"/>
        <v>0.67750699161006789</v>
      </c>
      <c r="N554">
        <f t="shared" si="160"/>
        <v>0.58099433016259783</v>
      </c>
      <c r="O554">
        <f t="shared" si="161"/>
        <v>0.66413142683297843</v>
      </c>
      <c r="P554">
        <f t="shared" si="162"/>
        <v>0.62384259259259256</v>
      </c>
      <c r="Q554">
        <f t="shared" si="163"/>
        <v>0.58330770019481182</v>
      </c>
      <c r="R554">
        <f t="shared" si="164"/>
        <v>0.61922365988909422</v>
      </c>
      <c r="S554">
        <f t="shared" si="165"/>
        <v>0.58359732488560367</v>
      </c>
      <c r="T554">
        <f t="shared" si="166"/>
        <v>0.60587866296263104</v>
      </c>
      <c r="U554" s="8">
        <f t="shared" si="167"/>
        <v>1</v>
      </c>
      <c r="V554" s="8">
        <f t="shared" si="169"/>
        <v>1</v>
      </c>
      <c r="W554" s="8">
        <f t="shared" si="172"/>
        <v>117</v>
      </c>
      <c r="X554" s="8">
        <v>15209</v>
      </c>
      <c r="Y554" s="8">
        <v>6354</v>
      </c>
      <c r="Z554" s="8">
        <v>8479</v>
      </c>
      <c r="AA554" s="8">
        <v>12399</v>
      </c>
      <c r="AB554" s="8">
        <v>2183</v>
      </c>
      <c r="AC554" s="8">
        <v>3234</v>
      </c>
      <c r="AD554" s="8">
        <v>11378</v>
      </c>
      <c r="AE554" s="8">
        <v>1675</v>
      </c>
      <c r="AF554" s="8">
        <v>1658</v>
      </c>
      <c r="AG554" s="8">
        <v>33805</v>
      </c>
      <c r="AH554" s="20" cm="1">
        <f t="array" ref="AH554">INDEX('Commercial Profile'!$I$30:$I$173,'Load Shapes'!W554)</f>
        <v>1.43</v>
      </c>
      <c r="AI554" s="20" cm="1">
        <f t="array" ref="AI554">INDEX('Commercial Profile'!$J$30:$J$173,'Load Shapes'!W554)</f>
        <v>1.55</v>
      </c>
      <c r="AJ554" s="8" cm="1">
        <f t="array" ref="AJ554">INDEX('EV Load Profile'!$K$8:$M$31,B554,'Load Shapes'!V554)</f>
        <v>14541.295</v>
      </c>
    </row>
    <row r="555" spans="1:36" x14ac:dyDescent="0.35">
      <c r="A555">
        <v>550</v>
      </c>
      <c r="B555">
        <f t="shared" si="170"/>
        <v>22</v>
      </c>
      <c r="C555">
        <f t="shared" si="171"/>
        <v>23</v>
      </c>
      <c r="D555" s="18">
        <f t="shared" si="168"/>
        <v>42758</v>
      </c>
      <c r="E555" cm="1">
        <f t="array" ref="E555">INDEX(G555:T555,$E$1)</f>
        <v>0.88679245283018859</v>
      </c>
      <c r="F555" s="18"/>
      <c r="G555" s="8">
        <v>1</v>
      </c>
      <c r="H555" s="2">
        <f t="shared" si="154"/>
        <v>0.88679245283018859</v>
      </c>
      <c r="I555" s="2">
        <f t="shared" si="155"/>
        <v>0.90963855421686757</v>
      </c>
      <c r="J555" s="2">
        <f t="shared" si="156"/>
        <v>0.90839590004344539</v>
      </c>
      <c r="K555">
        <f t="shared" si="157"/>
        <v>0.66372522400217215</v>
      </c>
      <c r="L555">
        <f t="shared" si="158"/>
        <v>0.7240401653868872</v>
      </c>
      <c r="M555">
        <f t="shared" si="159"/>
        <v>0.65129844186975627</v>
      </c>
      <c r="N555">
        <f t="shared" si="160"/>
        <v>0.56843634318916636</v>
      </c>
      <c r="O555">
        <f t="shared" si="161"/>
        <v>0.63857620930940062</v>
      </c>
      <c r="P555">
        <f t="shared" si="162"/>
        <v>0.59934413580246915</v>
      </c>
      <c r="Q555">
        <f t="shared" si="163"/>
        <v>0.55721316517994468</v>
      </c>
      <c r="R555">
        <f t="shared" si="164"/>
        <v>0.59704251386321627</v>
      </c>
      <c r="S555">
        <f t="shared" si="165"/>
        <v>0.56458993312214012</v>
      </c>
      <c r="T555">
        <f t="shared" si="166"/>
        <v>0.57562505600860292</v>
      </c>
      <c r="U555" s="8">
        <f t="shared" si="167"/>
        <v>1</v>
      </c>
      <c r="V555" s="8">
        <f t="shared" si="169"/>
        <v>1</v>
      </c>
      <c r="W555" s="8">
        <f t="shared" si="172"/>
        <v>118</v>
      </c>
      <c r="X555" s="8">
        <v>14667</v>
      </c>
      <c r="Y555" s="8">
        <v>6129</v>
      </c>
      <c r="Z555" s="8">
        <v>8151</v>
      </c>
      <c r="AA555" s="8">
        <v>12131</v>
      </c>
      <c r="AB555" s="8">
        <v>2099</v>
      </c>
      <c r="AC555" s="8">
        <v>3107</v>
      </c>
      <c r="AD555" s="8">
        <v>10869</v>
      </c>
      <c r="AE555" s="8">
        <v>1615</v>
      </c>
      <c r="AF555" s="8">
        <v>1604</v>
      </c>
      <c r="AG555" s="8">
        <v>32117</v>
      </c>
      <c r="AH555" s="20" cm="1">
        <f t="array" ref="AH555">INDEX('Commercial Profile'!$I$30:$I$173,'Load Shapes'!W555)</f>
        <v>1.41</v>
      </c>
      <c r="AI555" s="20" cm="1">
        <f t="array" ref="AI555">INDEX('Commercial Profile'!$J$30:$J$173,'Load Shapes'!W555)</f>
        <v>1.51</v>
      </c>
      <c r="AJ555" s="8" cm="1">
        <f t="array" ref="AJ555">INDEX('EV Load Profile'!$K$8:$M$31,B555,'Load Shapes'!V555)</f>
        <v>14113.52</v>
      </c>
    </row>
    <row r="556" spans="1:36" x14ac:dyDescent="0.35">
      <c r="A556">
        <v>551</v>
      </c>
      <c r="B556">
        <f t="shared" si="170"/>
        <v>23</v>
      </c>
      <c r="C556">
        <f t="shared" si="171"/>
        <v>23</v>
      </c>
      <c r="D556" s="18">
        <f t="shared" si="168"/>
        <v>42758</v>
      </c>
      <c r="E556" cm="1">
        <f t="array" ref="E556">INDEX(G556:T556,$E$1)</f>
        <v>0.79874213836477981</v>
      </c>
      <c r="F556" s="18"/>
      <c r="G556" s="8">
        <v>1</v>
      </c>
      <c r="H556" s="2">
        <f t="shared" si="154"/>
        <v>0.79874213836477981</v>
      </c>
      <c r="I556" s="2">
        <f t="shared" si="155"/>
        <v>0.85542168674698793</v>
      </c>
      <c r="J556" s="2">
        <f t="shared" si="156"/>
        <v>0.88374112990168474</v>
      </c>
      <c r="K556">
        <f t="shared" si="157"/>
        <v>0.62806588831568466</v>
      </c>
      <c r="L556">
        <f t="shared" si="158"/>
        <v>0.68635558180744238</v>
      </c>
      <c r="M556">
        <f t="shared" si="159"/>
        <v>0.61869756292449063</v>
      </c>
      <c r="N556">
        <f t="shared" si="160"/>
        <v>0.54538212829764299</v>
      </c>
      <c r="O556">
        <f t="shared" si="161"/>
        <v>0.60206875570428964</v>
      </c>
      <c r="P556">
        <f t="shared" si="162"/>
        <v>0.56442901234567899</v>
      </c>
      <c r="Q556">
        <f t="shared" si="163"/>
        <v>0.51978878293858299</v>
      </c>
      <c r="R556">
        <f t="shared" si="164"/>
        <v>0.56377079482439929</v>
      </c>
      <c r="S556">
        <f t="shared" si="165"/>
        <v>0.53326293558606119</v>
      </c>
      <c r="T556">
        <f t="shared" si="166"/>
        <v>0.53452818352899001</v>
      </c>
      <c r="U556" s="8">
        <f t="shared" si="167"/>
        <v>1</v>
      </c>
      <c r="V556" s="8">
        <f t="shared" si="169"/>
        <v>1</v>
      </c>
      <c r="W556" s="8">
        <f t="shared" si="172"/>
        <v>119</v>
      </c>
      <c r="X556" s="8">
        <v>13879</v>
      </c>
      <c r="Y556" s="8">
        <v>5810</v>
      </c>
      <c r="Z556" s="8">
        <v>7743</v>
      </c>
      <c r="AA556" s="8">
        <v>11639</v>
      </c>
      <c r="AB556" s="8">
        <v>1979</v>
      </c>
      <c r="AC556" s="8">
        <v>2926</v>
      </c>
      <c r="AD556" s="8">
        <v>10139</v>
      </c>
      <c r="AE556" s="8">
        <v>1525</v>
      </c>
      <c r="AF556" s="8">
        <v>1515</v>
      </c>
      <c r="AG556" s="8">
        <v>29824</v>
      </c>
      <c r="AH556" s="20" cm="1">
        <f t="array" ref="AH556">INDEX('Commercial Profile'!$I$30:$I$173,'Load Shapes'!W556)</f>
        <v>1.27</v>
      </c>
      <c r="AI556" s="20" cm="1">
        <f t="array" ref="AI556">INDEX('Commercial Profile'!$J$30:$J$173,'Load Shapes'!W556)</f>
        <v>1.42</v>
      </c>
      <c r="AJ556" s="8" cm="1">
        <f t="array" ref="AJ556">INDEX('EV Load Profile'!$K$8:$M$31,B556,'Load Shapes'!V556)</f>
        <v>13730.465</v>
      </c>
    </row>
    <row r="557" spans="1:36" x14ac:dyDescent="0.35">
      <c r="A557">
        <v>552</v>
      </c>
      <c r="B557">
        <f t="shared" si="170"/>
        <v>24</v>
      </c>
      <c r="C557">
        <f t="shared" si="171"/>
        <v>23</v>
      </c>
      <c r="D557" s="18">
        <f t="shared" si="168"/>
        <v>42758</v>
      </c>
      <c r="E557" cm="1">
        <f t="array" ref="E557">INDEX(G557:T557,$E$1)</f>
        <v>0.70440251572327051</v>
      </c>
      <c r="F557" s="18"/>
      <c r="G557" s="8">
        <v>1</v>
      </c>
      <c r="H557" s="2">
        <f t="shared" si="154"/>
        <v>0.70440251572327051</v>
      </c>
      <c r="I557" s="2">
        <f t="shared" si="155"/>
        <v>0.77108433734939763</v>
      </c>
      <c r="J557" s="2">
        <f t="shared" si="156"/>
        <v>0.84359245015849527</v>
      </c>
      <c r="K557">
        <f t="shared" si="157"/>
        <v>0.59181826409629834</v>
      </c>
      <c r="L557">
        <f t="shared" si="158"/>
        <v>0.64772593030124037</v>
      </c>
      <c r="M557">
        <f t="shared" si="159"/>
        <v>0.58569716340391531</v>
      </c>
      <c r="N557">
        <f t="shared" si="160"/>
        <v>0.50934820298955064</v>
      </c>
      <c r="O557">
        <f t="shared" si="161"/>
        <v>0.56616975965926375</v>
      </c>
      <c r="P557">
        <f t="shared" si="162"/>
        <v>0.52739197530864201</v>
      </c>
      <c r="Q557">
        <f t="shared" si="163"/>
        <v>0.48451758433302572</v>
      </c>
      <c r="R557">
        <f t="shared" si="164"/>
        <v>0.52865064695009245</v>
      </c>
      <c r="S557">
        <f t="shared" si="165"/>
        <v>0.50052798310454061</v>
      </c>
      <c r="T557">
        <f t="shared" si="166"/>
        <v>0.49662156107178063</v>
      </c>
      <c r="U557" s="8">
        <f t="shared" si="167"/>
        <v>1</v>
      </c>
      <c r="V557" s="8">
        <f t="shared" si="169"/>
        <v>1</v>
      </c>
      <c r="W557" s="8">
        <f t="shared" si="172"/>
        <v>120</v>
      </c>
      <c r="X557" s="8">
        <v>13078</v>
      </c>
      <c r="Y557" s="8">
        <v>5483</v>
      </c>
      <c r="Z557" s="8">
        <v>7330</v>
      </c>
      <c r="AA557" s="8">
        <v>10870</v>
      </c>
      <c r="AB557" s="8">
        <v>1861</v>
      </c>
      <c r="AC557" s="8">
        <v>2734</v>
      </c>
      <c r="AD557" s="8">
        <v>9451</v>
      </c>
      <c r="AE557" s="8">
        <v>1430</v>
      </c>
      <c r="AF557" s="8">
        <v>1422</v>
      </c>
      <c r="AG557" s="8">
        <v>27709</v>
      </c>
      <c r="AH557" s="20" cm="1">
        <f t="array" ref="AH557">INDEX('Commercial Profile'!$I$30:$I$173,'Load Shapes'!W557)</f>
        <v>1.1200000000000001</v>
      </c>
      <c r="AI557" s="20" cm="1">
        <f t="array" ref="AI557">INDEX('Commercial Profile'!$J$30:$J$173,'Load Shapes'!W557)</f>
        <v>1.28</v>
      </c>
      <c r="AJ557" s="8" cm="1">
        <f t="array" ref="AJ557">INDEX('EV Load Profile'!$K$8:$M$31,B557,'Load Shapes'!V557)</f>
        <v>13106.685000000001</v>
      </c>
    </row>
    <row r="558" spans="1:36" x14ac:dyDescent="0.35">
      <c r="A558">
        <v>553</v>
      </c>
      <c r="B558">
        <f t="shared" si="170"/>
        <v>1</v>
      </c>
      <c r="C558">
        <f t="shared" si="171"/>
        <v>24</v>
      </c>
      <c r="D558" s="18">
        <f t="shared" si="168"/>
        <v>42759</v>
      </c>
      <c r="E558" cm="1">
        <f t="array" ref="E558">INDEX(G558:T558,$E$1)</f>
        <v>0.76100628930817604</v>
      </c>
      <c r="F558" s="18"/>
      <c r="G558" s="8">
        <v>1</v>
      </c>
      <c r="H558" s="2">
        <f t="shared" si="154"/>
        <v>0.76100628930817604</v>
      </c>
      <c r="I558" s="2">
        <f t="shared" si="155"/>
        <v>0.7168674698795181</v>
      </c>
      <c r="J558" s="2">
        <f t="shared" si="156"/>
        <v>0.80131462500201145</v>
      </c>
      <c r="K558">
        <f t="shared" si="157"/>
        <v>0.57878541044438414</v>
      </c>
      <c r="L558">
        <f t="shared" si="158"/>
        <v>0.64642646190194919</v>
      </c>
      <c r="M558">
        <f t="shared" si="159"/>
        <v>0.55797043547742708</v>
      </c>
      <c r="N558">
        <f t="shared" si="160"/>
        <v>0.47729722131109131</v>
      </c>
      <c r="O558">
        <f t="shared" si="161"/>
        <v>0.53848494067538788</v>
      </c>
      <c r="P558">
        <f t="shared" si="162"/>
        <v>0.49228395061728397</v>
      </c>
      <c r="Q558">
        <f t="shared" si="163"/>
        <v>0.50399876960935097</v>
      </c>
      <c r="R558">
        <f t="shared" si="164"/>
        <v>0.50683918669131234</v>
      </c>
      <c r="S558">
        <f t="shared" si="165"/>
        <v>0.46603308694121787</v>
      </c>
      <c r="T558">
        <f t="shared" si="166"/>
        <v>0.48307195985303342</v>
      </c>
      <c r="U558" s="8">
        <f t="shared" si="167"/>
        <v>2</v>
      </c>
      <c r="V558" s="8">
        <f t="shared" si="169"/>
        <v>1</v>
      </c>
      <c r="W558" s="8">
        <f t="shared" si="172"/>
        <v>121</v>
      </c>
      <c r="X558" s="8">
        <v>12790</v>
      </c>
      <c r="Y558" s="8">
        <v>5472</v>
      </c>
      <c r="Z558" s="8">
        <v>6983</v>
      </c>
      <c r="AA558" s="8">
        <v>10186</v>
      </c>
      <c r="AB558" s="8">
        <v>1770</v>
      </c>
      <c r="AC558" s="8">
        <v>2552</v>
      </c>
      <c r="AD558" s="8">
        <v>9831</v>
      </c>
      <c r="AE558" s="8">
        <v>1371</v>
      </c>
      <c r="AF558" s="8">
        <v>1324</v>
      </c>
      <c r="AG558" s="8">
        <v>26953</v>
      </c>
      <c r="AH558" s="20" cm="1">
        <f t="array" ref="AH558">INDEX('Commercial Profile'!$I$30:$I$173,'Load Shapes'!W558)</f>
        <v>1.21</v>
      </c>
      <c r="AI558" s="20" cm="1">
        <f t="array" ref="AI558">INDEX('Commercial Profile'!$J$30:$J$173,'Load Shapes'!W558)</f>
        <v>1.19</v>
      </c>
      <c r="AJ558" s="8" cm="1">
        <f t="array" ref="AJ558">INDEX('EV Load Profile'!$K$8:$M$31,B558,'Load Shapes'!V558)</f>
        <v>12449.825000000001</v>
      </c>
    </row>
    <row r="559" spans="1:36" x14ac:dyDescent="0.35">
      <c r="A559">
        <v>554</v>
      </c>
      <c r="B559">
        <f t="shared" si="170"/>
        <v>2</v>
      </c>
      <c r="C559">
        <f t="shared" si="171"/>
        <v>24</v>
      </c>
      <c r="D559" s="18">
        <f t="shared" si="168"/>
        <v>42759</v>
      </c>
      <c r="E559" cm="1">
        <f t="array" ref="E559">INDEX(G559:T559,$E$1)</f>
        <v>0.71698113207547165</v>
      </c>
      <c r="F559" s="18"/>
      <c r="G559" s="8">
        <v>1</v>
      </c>
      <c r="H559" s="2">
        <f t="shared" si="154"/>
        <v>0.71698113207547165</v>
      </c>
      <c r="I559" s="2">
        <f t="shared" si="155"/>
        <v>0.66867469879518082</v>
      </c>
      <c r="J559" s="2">
        <f t="shared" si="156"/>
        <v>0.77242312581460082</v>
      </c>
      <c r="K559">
        <f t="shared" si="157"/>
        <v>0.56385193230156572</v>
      </c>
      <c r="L559">
        <f t="shared" si="158"/>
        <v>0.63177790903721209</v>
      </c>
      <c r="M559">
        <f t="shared" si="159"/>
        <v>0.54302836596084703</v>
      </c>
      <c r="N559">
        <f t="shared" si="160"/>
        <v>0.45522702778688906</v>
      </c>
      <c r="O559">
        <f t="shared" si="161"/>
        <v>0.52144812899300275</v>
      </c>
      <c r="P559">
        <f t="shared" si="162"/>
        <v>0.47665895061728397</v>
      </c>
      <c r="Q559">
        <f t="shared" si="163"/>
        <v>0.49610376294473496</v>
      </c>
      <c r="R559">
        <f t="shared" si="164"/>
        <v>0.49353049907578556</v>
      </c>
      <c r="S559">
        <f t="shared" si="165"/>
        <v>0.45512143611404438</v>
      </c>
      <c r="T559">
        <f t="shared" si="166"/>
        <v>0.46769423783493147</v>
      </c>
      <c r="U559" s="8">
        <f t="shared" si="167"/>
        <v>2</v>
      </c>
      <c r="V559" s="8">
        <f t="shared" si="169"/>
        <v>1</v>
      </c>
      <c r="W559" s="8">
        <f t="shared" si="172"/>
        <v>122</v>
      </c>
      <c r="X559" s="8">
        <v>12460</v>
      </c>
      <c r="Y559" s="8">
        <v>5348</v>
      </c>
      <c r="Z559" s="8">
        <v>6796</v>
      </c>
      <c r="AA559" s="8">
        <v>9715</v>
      </c>
      <c r="AB559" s="8">
        <v>1714</v>
      </c>
      <c r="AC559" s="8">
        <v>2471</v>
      </c>
      <c r="AD559" s="8">
        <v>9677</v>
      </c>
      <c r="AE559" s="8">
        <v>1335</v>
      </c>
      <c r="AF559" s="8">
        <v>1293</v>
      </c>
      <c r="AG559" s="8">
        <v>26095</v>
      </c>
      <c r="AH559" s="20" cm="1">
        <f t="array" ref="AH559">INDEX('Commercial Profile'!$I$30:$I$173,'Load Shapes'!W559)</f>
        <v>1.1399999999999999</v>
      </c>
      <c r="AI559" s="20" cm="1">
        <f t="array" ref="AI559">INDEX('Commercial Profile'!$J$30:$J$173,'Load Shapes'!W559)</f>
        <v>1.1100000000000001</v>
      </c>
      <c r="AJ559" s="8" cm="1">
        <f t="array" ref="AJ559">INDEX('EV Load Profile'!$K$8:$M$31,B559,'Load Shapes'!V559)</f>
        <v>12000.945</v>
      </c>
    </row>
    <row r="560" spans="1:36" x14ac:dyDescent="0.35">
      <c r="A560">
        <v>555</v>
      </c>
      <c r="B560">
        <f t="shared" si="170"/>
        <v>3</v>
      </c>
      <c r="C560">
        <f t="shared" si="171"/>
        <v>24</v>
      </c>
      <c r="D560" s="18">
        <f t="shared" si="168"/>
        <v>42759</v>
      </c>
      <c r="E560" cm="1">
        <f t="array" ref="E560">INDEX(G560:T560,$E$1)</f>
        <v>0.70440251572327051</v>
      </c>
      <c r="F560" s="18"/>
      <c r="G560" s="8">
        <v>1</v>
      </c>
      <c r="H560" s="2">
        <f t="shared" si="154"/>
        <v>0.70440251572327051</v>
      </c>
      <c r="I560" s="2">
        <f t="shared" si="155"/>
        <v>0.64457831325301207</v>
      </c>
      <c r="J560" s="2">
        <f t="shared" si="156"/>
        <v>0.74901282443239403</v>
      </c>
      <c r="K560">
        <f t="shared" si="157"/>
        <v>0.55738075843967783</v>
      </c>
      <c r="L560">
        <f t="shared" si="158"/>
        <v>0.62539870053160074</v>
      </c>
      <c r="M560">
        <f t="shared" si="159"/>
        <v>0.53511785856971639</v>
      </c>
      <c r="N560">
        <f t="shared" si="160"/>
        <v>0.44243475001171456</v>
      </c>
      <c r="O560">
        <f t="shared" si="161"/>
        <v>0.51080012169151201</v>
      </c>
      <c r="P560">
        <f t="shared" si="162"/>
        <v>0.46913580246913578</v>
      </c>
      <c r="Q560">
        <f t="shared" si="163"/>
        <v>0.49523223623500462</v>
      </c>
      <c r="R560">
        <f t="shared" si="164"/>
        <v>0.4879852125693161</v>
      </c>
      <c r="S560">
        <f t="shared" si="165"/>
        <v>0.45265751495952128</v>
      </c>
      <c r="T560">
        <f t="shared" si="166"/>
        <v>0.46081190070794875</v>
      </c>
      <c r="U560" s="8">
        <f t="shared" si="167"/>
        <v>2</v>
      </c>
      <c r="V560" s="8">
        <f t="shared" si="169"/>
        <v>1</v>
      </c>
      <c r="W560" s="8">
        <f t="shared" si="172"/>
        <v>123</v>
      </c>
      <c r="X560" s="8">
        <v>12317</v>
      </c>
      <c r="Y560" s="8">
        <v>5294</v>
      </c>
      <c r="Z560" s="8">
        <v>6697</v>
      </c>
      <c r="AA560" s="8">
        <v>9442</v>
      </c>
      <c r="AB560" s="8">
        <v>1679</v>
      </c>
      <c r="AC560" s="8">
        <v>2432</v>
      </c>
      <c r="AD560" s="8">
        <v>9660</v>
      </c>
      <c r="AE560" s="8">
        <v>1320</v>
      </c>
      <c r="AF560" s="8">
        <v>1286</v>
      </c>
      <c r="AG560" s="8">
        <v>25711</v>
      </c>
      <c r="AH560" s="20" cm="1">
        <f t="array" ref="AH560">INDEX('Commercial Profile'!$I$30:$I$173,'Load Shapes'!W560)</f>
        <v>1.1200000000000001</v>
      </c>
      <c r="AI560" s="20" cm="1">
        <f t="array" ref="AI560">INDEX('Commercial Profile'!$J$30:$J$173,'Load Shapes'!W560)</f>
        <v>1.07</v>
      </c>
      <c r="AJ560" s="8" cm="1">
        <f t="array" ref="AJ560">INDEX('EV Load Profile'!$K$8:$M$31,B560,'Load Shapes'!V560)</f>
        <v>11637.224999999999</v>
      </c>
    </row>
    <row r="561" spans="1:36" x14ac:dyDescent="0.35">
      <c r="A561">
        <v>556</v>
      </c>
      <c r="B561">
        <f t="shared" si="170"/>
        <v>4</v>
      </c>
      <c r="C561">
        <f t="shared" si="171"/>
        <v>24</v>
      </c>
      <c r="D561" s="18">
        <f t="shared" si="168"/>
        <v>42759</v>
      </c>
      <c r="E561" cm="1">
        <f t="array" ref="E561">INDEX(G561:T561,$E$1)</f>
        <v>0.69811320754716988</v>
      </c>
      <c r="F561" s="18"/>
      <c r="G561" s="8">
        <v>1</v>
      </c>
      <c r="H561" s="2">
        <f t="shared" si="154"/>
        <v>0.69811320754716988</v>
      </c>
      <c r="I561" s="2">
        <f t="shared" si="155"/>
        <v>0.6325301204819278</v>
      </c>
      <c r="J561" s="2">
        <f t="shared" si="156"/>
        <v>0.73082111767261493</v>
      </c>
      <c r="K561">
        <f t="shared" si="157"/>
        <v>0.55724499954747031</v>
      </c>
      <c r="L561">
        <f t="shared" si="158"/>
        <v>0.62965150620200827</v>
      </c>
      <c r="M561">
        <f t="shared" si="159"/>
        <v>0.53447862564922088</v>
      </c>
      <c r="N561">
        <f t="shared" si="160"/>
        <v>0.43484372803523735</v>
      </c>
      <c r="O561">
        <f t="shared" si="161"/>
        <v>0.50867052023121384</v>
      </c>
      <c r="P561">
        <f t="shared" si="162"/>
        <v>0.46855709876543211</v>
      </c>
      <c r="Q561">
        <f t="shared" si="163"/>
        <v>0.50251204757510515</v>
      </c>
      <c r="R561">
        <f t="shared" si="164"/>
        <v>0.48724584103512014</v>
      </c>
      <c r="S561">
        <f t="shared" si="165"/>
        <v>0.4582893347412883</v>
      </c>
      <c r="T561">
        <f t="shared" si="166"/>
        <v>0.46158257908414735</v>
      </c>
      <c r="U561" s="8">
        <f t="shared" si="167"/>
        <v>2</v>
      </c>
      <c r="V561" s="8">
        <f t="shared" si="169"/>
        <v>1</v>
      </c>
      <c r="W561" s="8">
        <f t="shared" si="172"/>
        <v>124</v>
      </c>
      <c r="X561" s="8">
        <v>12314</v>
      </c>
      <c r="Y561" s="8">
        <v>5330</v>
      </c>
      <c r="Z561" s="8">
        <v>6689</v>
      </c>
      <c r="AA561" s="8">
        <v>9280</v>
      </c>
      <c r="AB561" s="8">
        <v>1672</v>
      </c>
      <c r="AC561" s="8">
        <v>2429</v>
      </c>
      <c r="AD561" s="8">
        <v>9802</v>
      </c>
      <c r="AE561" s="8">
        <v>1318</v>
      </c>
      <c r="AF561" s="8">
        <v>1302</v>
      </c>
      <c r="AG561" s="8">
        <v>25754</v>
      </c>
      <c r="AH561" s="20" cm="1">
        <f t="array" ref="AH561">INDEX('Commercial Profile'!$I$30:$I$173,'Load Shapes'!W561)</f>
        <v>1.1100000000000001</v>
      </c>
      <c r="AI561" s="20" cm="1">
        <f t="array" ref="AI561">INDEX('Commercial Profile'!$J$30:$J$173,'Load Shapes'!W561)</f>
        <v>1.05</v>
      </c>
      <c r="AJ561" s="8" cm="1">
        <f t="array" ref="AJ561">INDEX('EV Load Profile'!$K$8:$M$31,B561,'Load Shapes'!V561)</f>
        <v>11354.584999999999</v>
      </c>
    </row>
    <row r="562" spans="1:36" x14ac:dyDescent="0.35">
      <c r="A562">
        <v>557</v>
      </c>
      <c r="B562">
        <f t="shared" si="170"/>
        <v>5</v>
      </c>
      <c r="C562">
        <f t="shared" si="171"/>
        <v>24</v>
      </c>
      <c r="D562" s="18">
        <f t="shared" si="168"/>
        <v>42759</v>
      </c>
      <c r="E562" cm="1">
        <f t="array" ref="E562">INDEX(G562:T562,$E$1)</f>
        <v>0.69182389937106925</v>
      </c>
      <c r="F562" s="18"/>
      <c r="G562" s="8">
        <v>1</v>
      </c>
      <c r="H562" s="2">
        <f t="shared" si="154"/>
        <v>0.69182389937106925</v>
      </c>
      <c r="I562" s="2">
        <f t="shared" si="155"/>
        <v>0.6325301204819278</v>
      </c>
      <c r="J562" s="2">
        <f t="shared" si="156"/>
        <v>0.71831914653965601</v>
      </c>
      <c r="K562">
        <f t="shared" si="157"/>
        <v>0.5700063354149697</v>
      </c>
      <c r="L562">
        <f t="shared" si="158"/>
        <v>0.6435912581216775</v>
      </c>
      <c r="M562">
        <f t="shared" si="159"/>
        <v>0.54446664003196166</v>
      </c>
      <c r="N562">
        <f t="shared" si="160"/>
        <v>0.43442200459209973</v>
      </c>
      <c r="O562">
        <f t="shared" si="161"/>
        <v>0.52053544265287499</v>
      </c>
      <c r="P562">
        <f t="shared" si="162"/>
        <v>0.48032407407407407</v>
      </c>
      <c r="Q562">
        <f t="shared" si="163"/>
        <v>0.52347995488567622</v>
      </c>
      <c r="R562">
        <f t="shared" si="164"/>
        <v>0.49574861367837336</v>
      </c>
      <c r="S562">
        <f t="shared" si="165"/>
        <v>0.47236888419570572</v>
      </c>
      <c r="T562">
        <f t="shared" si="166"/>
        <v>0.47482749350300207</v>
      </c>
      <c r="U562" s="8">
        <f t="shared" si="167"/>
        <v>2</v>
      </c>
      <c r="V562" s="8">
        <f t="shared" si="169"/>
        <v>1</v>
      </c>
      <c r="W562" s="8">
        <f t="shared" si="172"/>
        <v>125</v>
      </c>
      <c r="X562" s="8">
        <v>12596</v>
      </c>
      <c r="Y562" s="8">
        <v>5448</v>
      </c>
      <c r="Z562" s="8">
        <v>6814</v>
      </c>
      <c r="AA562" s="8">
        <v>9271</v>
      </c>
      <c r="AB562" s="8">
        <v>1711</v>
      </c>
      <c r="AC562" s="8">
        <v>2490</v>
      </c>
      <c r="AD562" s="8">
        <v>10211</v>
      </c>
      <c r="AE562" s="8">
        <v>1341</v>
      </c>
      <c r="AF562" s="8">
        <v>1342</v>
      </c>
      <c r="AG562" s="8">
        <v>26493</v>
      </c>
      <c r="AH562" s="20" cm="1">
        <f t="array" ref="AH562">INDEX('Commercial Profile'!$I$30:$I$173,'Load Shapes'!W562)</f>
        <v>1.1000000000000001</v>
      </c>
      <c r="AI562" s="20" cm="1">
        <f t="array" ref="AI562">INDEX('Commercial Profile'!$J$30:$J$173,'Load Shapes'!W562)</f>
        <v>1.05</v>
      </c>
      <c r="AJ562" s="8" cm="1">
        <f t="array" ref="AJ562">INDEX('EV Load Profile'!$K$8:$M$31,B562,'Load Shapes'!V562)</f>
        <v>11160.345000000001</v>
      </c>
    </row>
    <row r="563" spans="1:36" x14ac:dyDescent="0.35">
      <c r="A563">
        <v>558</v>
      </c>
      <c r="B563">
        <f t="shared" si="170"/>
        <v>6</v>
      </c>
      <c r="C563">
        <f t="shared" si="171"/>
        <v>24</v>
      </c>
      <c r="D563" s="18">
        <f t="shared" si="168"/>
        <v>42759</v>
      </c>
      <c r="E563" cm="1">
        <f t="array" ref="E563">INDEX(G563:T563,$E$1)</f>
        <v>0.70440251572327051</v>
      </c>
      <c r="F563" s="18"/>
      <c r="G563" s="8">
        <v>1</v>
      </c>
      <c r="H563" s="2">
        <f t="shared" si="154"/>
        <v>0.70440251572327051</v>
      </c>
      <c r="I563" s="2">
        <f t="shared" si="155"/>
        <v>0.68072289156626498</v>
      </c>
      <c r="J563" s="2">
        <f t="shared" si="156"/>
        <v>0.72546285420052448</v>
      </c>
      <c r="K563">
        <f t="shared" si="157"/>
        <v>0.6058014299936646</v>
      </c>
      <c r="L563">
        <f t="shared" si="158"/>
        <v>0.67938570584760782</v>
      </c>
      <c r="M563">
        <f t="shared" si="159"/>
        <v>0.57594886136636037</v>
      </c>
      <c r="N563">
        <f t="shared" si="160"/>
        <v>0.44580853755681554</v>
      </c>
      <c r="O563">
        <f t="shared" si="161"/>
        <v>0.55643443869790077</v>
      </c>
      <c r="P563">
        <f t="shared" si="162"/>
        <v>0.51523919753086422</v>
      </c>
      <c r="Q563">
        <f t="shared" si="163"/>
        <v>0.56731262175740793</v>
      </c>
      <c r="R563">
        <f t="shared" si="164"/>
        <v>0.52347504621072094</v>
      </c>
      <c r="S563">
        <f t="shared" si="165"/>
        <v>0.50475184794086592</v>
      </c>
      <c r="T563">
        <f t="shared" si="166"/>
        <v>0.51284165247782054</v>
      </c>
      <c r="U563" s="8">
        <f t="shared" si="167"/>
        <v>2</v>
      </c>
      <c r="V563" s="8">
        <f t="shared" si="169"/>
        <v>1</v>
      </c>
      <c r="W563" s="8">
        <f t="shared" si="172"/>
        <v>126</v>
      </c>
      <c r="X563" s="8">
        <v>13387</v>
      </c>
      <c r="Y563" s="8">
        <v>5751</v>
      </c>
      <c r="Z563" s="8">
        <v>7208</v>
      </c>
      <c r="AA563" s="8">
        <v>9514</v>
      </c>
      <c r="AB563" s="8">
        <v>1829</v>
      </c>
      <c r="AC563" s="8">
        <v>2671</v>
      </c>
      <c r="AD563" s="8">
        <v>11066</v>
      </c>
      <c r="AE563" s="8">
        <v>1416</v>
      </c>
      <c r="AF563" s="8">
        <v>1434</v>
      </c>
      <c r="AG563" s="8">
        <v>28614</v>
      </c>
      <c r="AH563" s="20" cm="1">
        <f t="array" ref="AH563">INDEX('Commercial Profile'!$I$30:$I$173,'Load Shapes'!W563)</f>
        <v>1.1200000000000001</v>
      </c>
      <c r="AI563" s="20" cm="1">
        <f t="array" ref="AI563">INDEX('Commercial Profile'!$J$30:$J$173,'Load Shapes'!W563)</f>
        <v>1.1299999999999999</v>
      </c>
      <c r="AJ563" s="8" cm="1">
        <f t="array" ref="AJ563">INDEX('EV Load Profile'!$K$8:$M$31,B563,'Load Shapes'!V563)</f>
        <v>11271.334999999999</v>
      </c>
    </row>
    <row r="564" spans="1:36" x14ac:dyDescent="0.35">
      <c r="A564">
        <v>559</v>
      </c>
      <c r="B564">
        <f t="shared" si="170"/>
        <v>7</v>
      </c>
      <c r="C564">
        <f t="shared" si="171"/>
        <v>24</v>
      </c>
      <c r="D564" s="18">
        <f t="shared" si="168"/>
        <v>42759</v>
      </c>
      <c r="E564" cm="1">
        <f t="array" ref="E564">INDEX(G564:T564,$E$1)</f>
        <v>0.75471698113207542</v>
      </c>
      <c r="F564" s="18"/>
      <c r="G564" s="8">
        <v>1</v>
      </c>
      <c r="H564" s="2">
        <f t="shared" si="154"/>
        <v>0.75471698113207542</v>
      </c>
      <c r="I564" s="2">
        <f t="shared" si="155"/>
        <v>0.74096385542168675</v>
      </c>
      <c r="J564" s="2">
        <f t="shared" si="156"/>
        <v>0.7355975348769852</v>
      </c>
      <c r="K564">
        <f t="shared" si="157"/>
        <v>0.66675717259480494</v>
      </c>
      <c r="L564">
        <f t="shared" si="158"/>
        <v>0.74116952155936211</v>
      </c>
      <c r="M564">
        <f t="shared" si="159"/>
        <v>0.63164202956452253</v>
      </c>
      <c r="N564">
        <f t="shared" si="160"/>
        <v>0.47870296612155006</v>
      </c>
      <c r="O564">
        <f t="shared" si="161"/>
        <v>0.61667173714633405</v>
      </c>
      <c r="P564">
        <f t="shared" si="162"/>
        <v>0.57233796296296291</v>
      </c>
      <c r="Q564">
        <f t="shared" si="163"/>
        <v>0.62796062749923098</v>
      </c>
      <c r="R564">
        <f t="shared" si="164"/>
        <v>0.5682070240295749</v>
      </c>
      <c r="S564">
        <f t="shared" si="165"/>
        <v>0.56458993312214012</v>
      </c>
      <c r="T564">
        <f t="shared" si="166"/>
        <v>0.57584012904382109</v>
      </c>
      <c r="U564" s="8">
        <f t="shared" si="167"/>
        <v>2</v>
      </c>
      <c r="V564" s="8">
        <f t="shared" si="169"/>
        <v>1</v>
      </c>
      <c r="W564" s="8">
        <f t="shared" si="172"/>
        <v>127</v>
      </c>
      <c r="X564" s="8">
        <v>14734</v>
      </c>
      <c r="Y564" s="8">
        <v>6274</v>
      </c>
      <c r="Z564" s="8">
        <v>7905</v>
      </c>
      <c r="AA564" s="8">
        <v>10216</v>
      </c>
      <c r="AB564" s="8">
        <v>2027</v>
      </c>
      <c r="AC564" s="8">
        <v>2967</v>
      </c>
      <c r="AD564" s="8">
        <v>12249</v>
      </c>
      <c r="AE564" s="8">
        <v>1537</v>
      </c>
      <c r="AF564" s="8">
        <v>1604</v>
      </c>
      <c r="AG564" s="8">
        <v>32129</v>
      </c>
      <c r="AH564" s="20" cm="1">
        <f t="array" ref="AH564">INDEX('Commercial Profile'!$I$30:$I$173,'Load Shapes'!W564)</f>
        <v>1.2</v>
      </c>
      <c r="AI564" s="20" cm="1">
        <f t="array" ref="AI564">INDEX('Commercial Profile'!$J$30:$J$173,'Load Shapes'!W564)</f>
        <v>1.23</v>
      </c>
      <c r="AJ564" s="8" cm="1">
        <f t="array" ref="AJ564">INDEX('EV Load Profile'!$K$8:$M$31,B564,'Load Shapes'!V564)</f>
        <v>11428.795</v>
      </c>
    </row>
    <row r="565" spans="1:36" x14ac:dyDescent="0.35">
      <c r="A565">
        <v>560</v>
      </c>
      <c r="B565">
        <f t="shared" si="170"/>
        <v>8</v>
      </c>
      <c r="C565">
        <f t="shared" si="171"/>
        <v>24</v>
      </c>
      <c r="D565" s="18">
        <f t="shared" si="168"/>
        <v>42759</v>
      </c>
      <c r="E565" cm="1">
        <f t="array" ref="E565">INDEX(G565:T565,$E$1)</f>
        <v>0.8176100628930818</v>
      </c>
      <c r="F565" s="18"/>
      <c r="G565" s="8">
        <v>1</v>
      </c>
      <c r="H565" s="2">
        <f t="shared" si="154"/>
        <v>0.8176100628930818</v>
      </c>
      <c r="I565" s="2">
        <f t="shared" si="155"/>
        <v>0.77710843373493976</v>
      </c>
      <c r="J565" s="2">
        <f t="shared" si="156"/>
        <v>0.74365874458944126</v>
      </c>
      <c r="K565">
        <f t="shared" si="157"/>
        <v>0.70381935016743602</v>
      </c>
      <c r="L565">
        <f t="shared" si="158"/>
        <v>0.7708210277613704</v>
      </c>
      <c r="M565">
        <f t="shared" si="159"/>
        <v>0.67295245705153817</v>
      </c>
      <c r="N565">
        <f t="shared" si="160"/>
        <v>0.53015322618434002</v>
      </c>
      <c r="O565">
        <f t="shared" si="161"/>
        <v>0.65895953757225434</v>
      </c>
      <c r="P565">
        <f t="shared" si="162"/>
        <v>0.60609567901234573</v>
      </c>
      <c r="Q565">
        <f t="shared" si="163"/>
        <v>0.64974879524248952</v>
      </c>
      <c r="R565">
        <f t="shared" si="164"/>
        <v>0.60369685767097969</v>
      </c>
      <c r="S565">
        <f t="shared" si="165"/>
        <v>0.58500527983104544</v>
      </c>
      <c r="T565">
        <f t="shared" si="166"/>
        <v>0.62091585267497085</v>
      </c>
      <c r="U565" s="8">
        <f t="shared" si="167"/>
        <v>2</v>
      </c>
      <c r="V565" s="8">
        <f t="shared" si="169"/>
        <v>1</v>
      </c>
      <c r="W565" s="8">
        <f t="shared" si="172"/>
        <v>128</v>
      </c>
      <c r="X565" s="8">
        <v>15553</v>
      </c>
      <c r="Y565" s="8">
        <v>6525</v>
      </c>
      <c r="Z565" s="8">
        <v>8422</v>
      </c>
      <c r="AA565" s="8">
        <v>11314</v>
      </c>
      <c r="AB565" s="8">
        <v>2166</v>
      </c>
      <c r="AC565" s="8">
        <v>3142</v>
      </c>
      <c r="AD565" s="8">
        <v>12674</v>
      </c>
      <c r="AE565" s="8">
        <v>1633</v>
      </c>
      <c r="AF565" s="8">
        <v>1662</v>
      </c>
      <c r="AG565" s="8">
        <v>34644</v>
      </c>
      <c r="AH565" s="20" cm="1">
        <f t="array" ref="AH565">INDEX('Commercial Profile'!$I$30:$I$173,'Load Shapes'!W565)</f>
        <v>1.3</v>
      </c>
      <c r="AI565" s="20" cm="1">
        <f t="array" ref="AI565">INDEX('Commercial Profile'!$J$30:$J$173,'Load Shapes'!W565)</f>
        <v>1.29</v>
      </c>
      <c r="AJ565" s="8" cm="1">
        <f t="array" ref="AJ565">INDEX('EV Load Profile'!$K$8:$M$31,B565,'Load Shapes'!V565)</f>
        <v>11554.04</v>
      </c>
    </row>
    <row r="566" spans="1:36" x14ac:dyDescent="0.35">
      <c r="A566">
        <v>561</v>
      </c>
      <c r="B566">
        <f t="shared" si="170"/>
        <v>9</v>
      </c>
      <c r="C566">
        <f t="shared" si="171"/>
        <v>24</v>
      </c>
      <c r="D566" s="18">
        <f t="shared" si="168"/>
        <v>42759</v>
      </c>
      <c r="E566" cm="1">
        <f t="array" ref="E566">INDEX(G566:T566,$E$1)</f>
        <v>0.84276729559748431</v>
      </c>
      <c r="F566" s="18"/>
      <c r="G566" s="8">
        <v>1</v>
      </c>
      <c r="H566" s="2">
        <f t="shared" si="154"/>
        <v>0.84276729559748431</v>
      </c>
      <c r="I566" s="2">
        <f t="shared" si="155"/>
        <v>0.83132530120481929</v>
      </c>
      <c r="J566" s="2">
        <f t="shared" si="156"/>
        <v>0.84656089594027062</v>
      </c>
      <c r="K566">
        <f t="shared" si="157"/>
        <v>0.70110417232328714</v>
      </c>
      <c r="L566">
        <f t="shared" si="158"/>
        <v>0.76538688718251624</v>
      </c>
      <c r="M566">
        <f t="shared" si="159"/>
        <v>0.67702756691969634</v>
      </c>
      <c r="N566">
        <f t="shared" si="160"/>
        <v>0.55751839182793683</v>
      </c>
      <c r="O566">
        <f t="shared" si="161"/>
        <v>0.66230605415272281</v>
      </c>
      <c r="P566">
        <f t="shared" si="162"/>
        <v>0.60320216049382713</v>
      </c>
      <c r="Q566">
        <f t="shared" si="163"/>
        <v>0.64287911411873266</v>
      </c>
      <c r="R566">
        <f t="shared" si="164"/>
        <v>0.60998151571164505</v>
      </c>
      <c r="S566">
        <f t="shared" si="165"/>
        <v>0.57057374164026753</v>
      </c>
      <c r="T566">
        <f t="shared" si="166"/>
        <v>0.6216327627923649</v>
      </c>
      <c r="U566" s="8">
        <f t="shared" si="167"/>
        <v>2</v>
      </c>
      <c r="V566" s="8">
        <f t="shared" si="169"/>
        <v>1</v>
      </c>
      <c r="W566" s="8">
        <f t="shared" si="172"/>
        <v>129</v>
      </c>
      <c r="X566" s="8">
        <v>15493</v>
      </c>
      <c r="Y566" s="8">
        <v>6479</v>
      </c>
      <c r="Z566" s="8">
        <v>8473</v>
      </c>
      <c r="AA566" s="8">
        <v>11898</v>
      </c>
      <c r="AB566" s="8">
        <v>2177</v>
      </c>
      <c r="AC566" s="8">
        <v>3127</v>
      </c>
      <c r="AD566" s="8">
        <v>12540</v>
      </c>
      <c r="AE566" s="8">
        <v>1650</v>
      </c>
      <c r="AF566" s="8">
        <v>1621</v>
      </c>
      <c r="AG566" s="8">
        <v>34684</v>
      </c>
      <c r="AH566" s="20" cm="1">
        <f t="array" ref="AH566">INDEX('Commercial Profile'!$I$30:$I$173,'Load Shapes'!W566)</f>
        <v>1.34</v>
      </c>
      <c r="AI566" s="20" cm="1">
        <f t="array" ref="AI566">INDEX('Commercial Profile'!$J$30:$J$173,'Load Shapes'!W566)</f>
        <v>1.38</v>
      </c>
      <c r="AJ566" s="8" cm="1">
        <f t="array" ref="AJ566">INDEX('EV Load Profile'!$K$8:$M$31,B566,'Load Shapes'!V566)</f>
        <v>13152.805</v>
      </c>
    </row>
    <row r="567" spans="1:36" x14ac:dyDescent="0.35">
      <c r="A567">
        <v>562</v>
      </c>
      <c r="B567">
        <f t="shared" si="170"/>
        <v>10</v>
      </c>
      <c r="C567">
        <f t="shared" si="171"/>
        <v>24</v>
      </c>
      <c r="D567" s="18">
        <f t="shared" si="168"/>
        <v>42759</v>
      </c>
      <c r="E567" cm="1">
        <f t="array" ref="E567">INDEX(G567:T567,$E$1)</f>
        <v>0.88050314465408797</v>
      </c>
      <c r="F567" s="18"/>
      <c r="G567" s="8">
        <v>1</v>
      </c>
      <c r="H567" s="2">
        <f t="shared" si="154"/>
        <v>0.88050314465408797</v>
      </c>
      <c r="I567" s="2">
        <f t="shared" si="155"/>
        <v>0.85542168674698793</v>
      </c>
      <c r="J567" s="2">
        <f t="shared" si="156"/>
        <v>0.91284599417510093</v>
      </c>
      <c r="K567">
        <f t="shared" si="157"/>
        <v>0.69780070594623944</v>
      </c>
      <c r="L567">
        <f t="shared" si="158"/>
        <v>0.75640874187832252</v>
      </c>
      <c r="M567">
        <f t="shared" si="159"/>
        <v>0.68198162205353574</v>
      </c>
      <c r="N567">
        <f t="shared" si="160"/>
        <v>0.56131390281617544</v>
      </c>
      <c r="O567">
        <f t="shared" si="161"/>
        <v>0.66443565561302098</v>
      </c>
      <c r="P567">
        <f t="shared" si="162"/>
        <v>0.6030092592592593</v>
      </c>
      <c r="Q567">
        <f t="shared" si="163"/>
        <v>0.62411565672100888</v>
      </c>
      <c r="R567">
        <f t="shared" si="164"/>
        <v>0.61478743068391872</v>
      </c>
      <c r="S567">
        <f t="shared" si="165"/>
        <v>0.56001407954945437</v>
      </c>
      <c r="T567">
        <f t="shared" si="166"/>
        <v>0.61820951698180837</v>
      </c>
      <c r="U567" s="8">
        <f t="shared" si="167"/>
        <v>2</v>
      </c>
      <c r="V567" s="8">
        <f t="shared" si="169"/>
        <v>1</v>
      </c>
      <c r="W567" s="8">
        <f t="shared" si="172"/>
        <v>130</v>
      </c>
      <c r="X567" s="8">
        <v>15420</v>
      </c>
      <c r="Y567" s="8">
        <v>6403</v>
      </c>
      <c r="Z567" s="8">
        <v>8535</v>
      </c>
      <c r="AA567" s="8">
        <v>11979</v>
      </c>
      <c r="AB567" s="8">
        <v>2184</v>
      </c>
      <c r="AC567" s="8">
        <v>3126</v>
      </c>
      <c r="AD567" s="8">
        <v>12174</v>
      </c>
      <c r="AE567" s="8">
        <v>1663</v>
      </c>
      <c r="AF567" s="8">
        <v>1591</v>
      </c>
      <c r="AG567" s="8">
        <v>34493</v>
      </c>
      <c r="AH567" s="20" cm="1">
        <f t="array" ref="AH567">INDEX('Commercial Profile'!$I$30:$I$173,'Load Shapes'!W567)</f>
        <v>1.4</v>
      </c>
      <c r="AI567" s="20" cm="1">
        <f t="array" ref="AI567">INDEX('Commercial Profile'!$J$30:$J$173,'Load Shapes'!W567)</f>
        <v>1.42</v>
      </c>
      <c r="AJ567" s="8" cm="1">
        <f t="array" ref="AJ567">INDEX('EV Load Profile'!$K$8:$M$31,B567,'Load Shapes'!V567)</f>
        <v>14182.66</v>
      </c>
    </row>
    <row r="568" spans="1:36" x14ac:dyDescent="0.35">
      <c r="A568">
        <v>563</v>
      </c>
      <c r="B568">
        <f t="shared" si="170"/>
        <v>11</v>
      </c>
      <c r="C568">
        <f t="shared" si="171"/>
        <v>24</v>
      </c>
      <c r="D568" s="18">
        <f t="shared" si="168"/>
        <v>42759</v>
      </c>
      <c r="E568" cm="1">
        <f t="array" ref="E568">INDEX(G568:T568,$E$1)</f>
        <v>0.84905660377358494</v>
      </c>
      <c r="F568" s="18"/>
      <c r="G568" s="8">
        <v>1</v>
      </c>
      <c r="H568" s="2">
        <f t="shared" si="154"/>
        <v>0.84905660377358494</v>
      </c>
      <c r="I568" s="2">
        <f t="shared" si="155"/>
        <v>0.83132530120481929</v>
      </c>
      <c r="J568" s="2">
        <f t="shared" si="156"/>
        <v>0.96240043767197136</v>
      </c>
      <c r="K568">
        <f t="shared" si="157"/>
        <v>0.69621685220381935</v>
      </c>
      <c r="L568">
        <f t="shared" si="158"/>
        <v>0.75191966922622566</v>
      </c>
      <c r="M568">
        <f t="shared" si="159"/>
        <v>0.68557730723132237</v>
      </c>
      <c r="N568">
        <f t="shared" si="160"/>
        <v>0.56253221498523964</v>
      </c>
      <c r="O568">
        <f t="shared" si="161"/>
        <v>0.66778217219348945</v>
      </c>
      <c r="P568">
        <f t="shared" si="162"/>
        <v>0.60551697530864201</v>
      </c>
      <c r="Q568">
        <f t="shared" si="163"/>
        <v>0.60668512252640217</v>
      </c>
      <c r="R568">
        <f t="shared" si="164"/>
        <v>0.62107208872458408</v>
      </c>
      <c r="S568">
        <f t="shared" si="165"/>
        <v>0.55086237240408309</v>
      </c>
      <c r="T568">
        <f t="shared" si="166"/>
        <v>0.61478627117125195</v>
      </c>
      <c r="U568" s="8">
        <f t="shared" si="167"/>
        <v>2</v>
      </c>
      <c r="V568" s="8">
        <f t="shared" si="169"/>
        <v>1</v>
      </c>
      <c r="W568" s="8">
        <f t="shared" si="172"/>
        <v>131</v>
      </c>
      <c r="X568" s="8">
        <v>15385</v>
      </c>
      <c r="Y568" s="8">
        <v>6365</v>
      </c>
      <c r="Z568" s="8">
        <v>8580</v>
      </c>
      <c r="AA568" s="8">
        <v>12005</v>
      </c>
      <c r="AB568" s="8">
        <v>2195</v>
      </c>
      <c r="AC568" s="8">
        <v>3139</v>
      </c>
      <c r="AD568" s="8">
        <v>11834</v>
      </c>
      <c r="AE568" s="8">
        <v>1680</v>
      </c>
      <c r="AF568" s="8">
        <v>1565</v>
      </c>
      <c r="AG568" s="8">
        <v>34302</v>
      </c>
      <c r="AH568" s="20" cm="1">
        <f t="array" ref="AH568">INDEX('Commercial Profile'!$I$30:$I$173,'Load Shapes'!W568)</f>
        <v>1.35</v>
      </c>
      <c r="AI568" s="20" cm="1">
        <f t="array" ref="AI568">INDEX('Commercial Profile'!$J$30:$J$173,'Load Shapes'!W568)</f>
        <v>1.38</v>
      </c>
      <c r="AJ568" s="8" cm="1">
        <f t="array" ref="AJ568">INDEX('EV Load Profile'!$K$8:$M$31,B568,'Load Shapes'!V568)</f>
        <v>14952.575000000001</v>
      </c>
    </row>
    <row r="569" spans="1:36" x14ac:dyDescent="0.35">
      <c r="A569">
        <v>564</v>
      </c>
      <c r="B569">
        <f t="shared" si="170"/>
        <v>12</v>
      </c>
      <c r="C569">
        <f t="shared" si="171"/>
        <v>24</v>
      </c>
      <c r="D569" s="18">
        <f t="shared" si="168"/>
        <v>42759</v>
      </c>
      <c r="E569" cm="1">
        <f t="array" ref="E569">INDEX(G569:T569,$E$1)</f>
        <v>0.82389937106918243</v>
      </c>
      <c r="F569" s="18"/>
      <c r="G569" s="8">
        <v>1</v>
      </c>
      <c r="H569" s="2">
        <f t="shared" si="154"/>
        <v>0.82389937106918243</v>
      </c>
      <c r="I569" s="2">
        <f t="shared" si="155"/>
        <v>0.78915662650602414</v>
      </c>
      <c r="J569" s="2">
        <f t="shared" si="156"/>
        <v>0.97754066970247966</v>
      </c>
      <c r="K569">
        <f t="shared" si="157"/>
        <v>0.68938365462937823</v>
      </c>
      <c r="L569">
        <f t="shared" si="158"/>
        <v>0.74152392203189599</v>
      </c>
      <c r="M569">
        <f t="shared" si="159"/>
        <v>0.68413903316020774</v>
      </c>
      <c r="N569">
        <f t="shared" si="160"/>
        <v>0.56609343517173516</v>
      </c>
      <c r="O569">
        <f t="shared" si="161"/>
        <v>0.66382719805293577</v>
      </c>
      <c r="P569">
        <f t="shared" si="162"/>
        <v>0.60088734567901236</v>
      </c>
      <c r="Q569">
        <f t="shared" si="163"/>
        <v>0.59038244642674054</v>
      </c>
      <c r="R569">
        <f t="shared" si="164"/>
        <v>0.62218114602587804</v>
      </c>
      <c r="S569">
        <f t="shared" si="165"/>
        <v>0.53854276663146783</v>
      </c>
      <c r="T569">
        <f t="shared" si="166"/>
        <v>0.6096603638318846</v>
      </c>
      <c r="U569" s="8">
        <f t="shared" si="167"/>
        <v>2</v>
      </c>
      <c r="V569" s="8">
        <f t="shared" si="169"/>
        <v>1</v>
      </c>
      <c r="W569" s="8">
        <f t="shared" si="172"/>
        <v>132</v>
      </c>
      <c r="X569" s="8">
        <v>15234</v>
      </c>
      <c r="Y569" s="8">
        <v>6277</v>
      </c>
      <c r="Z569" s="8">
        <v>8562</v>
      </c>
      <c r="AA569" s="8">
        <v>12081</v>
      </c>
      <c r="AB569" s="8">
        <v>2182</v>
      </c>
      <c r="AC569" s="8">
        <v>3115</v>
      </c>
      <c r="AD569" s="8">
        <v>11516</v>
      </c>
      <c r="AE569" s="8">
        <v>1683</v>
      </c>
      <c r="AF569" s="8">
        <v>1530</v>
      </c>
      <c r="AG569" s="8">
        <v>34016</v>
      </c>
      <c r="AH569" s="20" cm="1">
        <f t="array" ref="AH569">INDEX('Commercial Profile'!$I$30:$I$173,'Load Shapes'!W569)</f>
        <v>1.31</v>
      </c>
      <c r="AI569" s="20" cm="1">
        <f t="array" ref="AI569">INDEX('Commercial Profile'!$J$30:$J$173,'Load Shapes'!W569)</f>
        <v>1.31</v>
      </c>
      <c r="AJ569" s="8" cm="1">
        <f t="array" ref="AJ569">INDEX('EV Load Profile'!$K$8:$M$31,B569,'Load Shapes'!V569)</f>
        <v>15187.805</v>
      </c>
    </row>
    <row r="570" spans="1:36" x14ac:dyDescent="0.35">
      <c r="A570">
        <v>565</v>
      </c>
      <c r="B570">
        <f t="shared" si="170"/>
        <v>13</v>
      </c>
      <c r="C570">
        <f t="shared" si="171"/>
        <v>24</v>
      </c>
      <c r="D570" s="18">
        <f t="shared" si="168"/>
        <v>42759</v>
      </c>
      <c r="E570" cm="1">
        <f t="array" ref="E570">INDEX(G570:T570,$E$1)</f>
        <v>0.80503144654088044</v>
      </c>
      <c r="F570" s="18"/>
      <c r="G570" s="8">
        <v>1</v>
      </c>
      <c r="H570" s="2">
        <f t="shared" si="154"/>
        <v>0.80503144654088044</v>
      </c>
      <c r="I570" s="2">
        <f t="shared" si="155"/>
        <v>0.78915662650602414</v>
      </c>
      <c r="J570" s="2">
        <f t="shared" si="156"/>
        <v>0.95214410993290088</v>
      </c>
      <c r="K570">
        <f t="shared" si="157"/>
        <v>0.68092135034844781</v>
      </c>
      <c r="L570">
        <f t="shared" si="158"/>
        <v>0.73301831069108092</v>
      </c>
      <c r="M570">
        <f t="shared" si="159"/>
        <v>0.68094286855773067</v>
      </c>
      <c r="N570">
        <f t="shared" si="160"/>
        <v>0.56445339955953333</v>
      </c>
      <c r="O570">
        <f t="shared" si="161"/>
        <v>0.66017645269242475</v>
      </c>
      <c r="P570">
        <f t="shared" si="162"/>
        <v>0.59780092592592593</v>
      </c>
      <c r="Q570">
        <f t="shared" si="163"/>
        <v>0.57443863426637953</v>
      </c>
      <c r="R570">
        <f t="shared" si="164"/>
        <v>0.62218114602587804</v>
      </c>
      <c r="S570">
        <f t="shared" si="165"/>
        <v>0.52305526223160859</v>
      </c>
      <c r="T570">
        <f t="shared" si="166"/>
        <v>0.60704364190339632</v>
      </c>
      <c r="U570" s="8">
        <f t="shared" si="167"/>
        <v>2</v>
      </c>
      <c r="V570" s="8">
        <f t="shared" si="169"/>
        <v>1</v>
      </c>
      <c r="W570" s="8">
        <f t="shared" si="172"/>
        <v>133</v>
      </c>
      <c r="X570" s="8">
        <v>15047</v>
      </c>
      <c r="Y570" s="8">
        <v>6205</v>
      </c>
      <c r="Z570" s="8">
        <v>8522</v>
      </c>
      <c r="AA570" s="8">
        <v>12046</v>
      </c>
      <c r="AB570" s="8">
        <v>2170</v>
      </c>
      <c r="AC570" s="8">
        <v>3099</v>
      </c>
      <c r="AD570" s="8">
        <v>11205</v>
      </c>
      <c r="AE570" s="8">
        <v>1683</v>
      </c>
      <c r="AF570" s="8">
        <v>1486</v>
      </c>
      <c r="AG570" s="8">
        <v>33870</v>
      </c>
      <c r="AH570" s="20" cm="1">
        <f t="array" ref="AH570">INDEX('Commercial Profile'!$I$30:$I$173,'Load Shapes'!W570)</f>
        <v>1.28</v>
      </c>
      <c r="AI570" s="20" cm="1">
        <f t="array" ref="AI570">INDEX('Commercial Profile'!$J$30:$J$173,'Load Shapes'!W570)</f>
        <v>1.31</v>
      </c>
      <c r="AJ570" s="8" cm="1">
        <f t="array" ref="AJ570">INDEX('EV Load Profile'!$K$8:$M$31,B570,'Load Shapes'!V570)</f>
        <v>14793.224999999999</v>
      </c>
    </row>
    <row r="571" spans="1:36" x14ac:dyDescent="0.35">
      <c r="A571">
        <v>566</v>
      </c>
      <c r="B571">
        <f t="shared" si="170"/>
        <v>14</v>
      </c>
      <c r="C571">
        <f t="shared" si="171"/>
        <v>24</v>
      </c>
      <c r="D571" s="18">
        <f t="shared" si="168"/>
        <v>42759</v>
      </c>
      <c r="E571" cm="1">
        <f t="array" ref="E571">INDEX(G571:T571,$E$1)</f>
        <v>0.81132075471698106</v>
      </c>
      <c r="F571" s="18"/>
      <c r="G571" s="8">
        <v>1</v>
      </c>
      <c r="H571" s="2">
        <f t="shared" si="154"/>
        <v>0.81132075471698106</v>
      </c>
      <c r="I571" s="2">
        <f t="shared" si="155"/>
        <v>0.74698795180722899</v>
      </c>
      <c r="J571" s="2">
        <f t="shared" si="156"/>
        <v>0.97576294913672434</v>
      </c>
      <c r="K571">
        <f t="shared" si="157"/>
        <v>0.67494795909132044</v>
      </c>
      <c r="L571">
        <f t="shared" si="158"/>
        <v>0.72333136444181922</v>
      </c>
      <c r="M571">
        <f t="shared" si="159"/>
        <v>0.67910507391130648</v>
      </c>
      <c r="N571">
        <f t="shared" si="160"/>
        <v>0.56337566187151489</v>
      </c>
      <c r="O571">
        <f t="shared" si="161"/>
        <v>0.65865530879221179</v>
      </c>
      <c r="P571">
        <f t="shared" si="162"/>
        <v>0.59625771604938271</v>
      </c>
      <c r="Q571">
        <f t="shared" si="163"/>
        <v>0.56213472777606888</v>
      </c>
      <c r="R571">
        <f t="shared" si="164"/>
        <v>0.62070240295748613</v>
      </c>
      <c r="S571">
        <f t="shared" si="165"/>
        <v>0.5121436114044351</v>
      </c>
      <c r="T571">
        <f t="shared" si="166"/>
        <v>0.60433730621023385</v>
      </c>
      <c r="U571" s="8">
        <f t="shared" si="167"/>
        <v>2</v>
      </c>
      <c r="V571" s="8">
        <f t="shared" si="169"/>
        <v>1</v>
      </c>
      <c r="W571" s="8">
        <f t="shared" si="172"/>
        <v>134</v>
      </c>
      <c r="X571" s="8">
        <v>14915</v>
      </c>
      <c r="Y571" s="8">
        <v>6123</v>
      </c>
      <c r="Z571" s="8">
        <v>8499</v>
      </c>
      <c r="AA571" s="8">
        <v>12023</v>
      </c>
      <c r="AB571" s="8">
        <v>2165</v>
      </c>
      <c r="AC571" s="8">
        <v>3091</v>
      </c>
      <c r="AD571" s="8">
        <v>10965</v>
      </c>
      <c r="AE571" s="8">
        <v>1679</v>
      </c>
      <c r="AF571" s="8">
        <v>1455</v>
      </c>
      <c r="AG571" s="8">
        <v>33719</v>
      </c>
      <c r="AH571" s="20" cm="1">
        <f t="array" ref="AH571">INDEX('Commercial Profile'!$I$30:$I$173,'Load Shapes'!W571)</f>
        <v>1.29</v>
      </c>
      <c r="AI571" s="20" cm="1">
        <f t="array" ref="AI571">INDEX('Commercial Profile'!$J$30:$J$173,'Load Shapes'!W571)</f>
        <v>1.24</v>
      </c>
      <c r="AJ571" s="8" cm="1">
        <f t="array" ref="AJ571">INDEX('EV Load Profile'!$K$8:$M$31,B571,'Load Shapes'!V571)</f>
        <v>15160.185000000001</v>
      </c>
    </row>
    <row r="572" spans="1:36" x14ac:dyDescent="0.35">
      <c r="A572">
        <v>567</v>
      </c>
      <c r="B572">
        <f t="shared" si="170"/>
        <v>15</v>
      </c>
      <c r="C572">
        <f t="shared" si="171"/>
        <v>24</v>
      </c>
      <c r="D572" s="18">
        <f t="shared" si="168"/>
        <v>42759</v>
      </c>
      <c r="E572" cm="1">
        <f t="array" ref="E572">INDEX(G572:T572,$E$1)</f>
        <v>0.76100628930817604</v>
      </c>
      <c r="F572" s="18"/>
      <c r="G572" s="8">
        <v>1</v>
      </c>
      <c r="H572" s="2">
        <f t="shared" si="154"/>
        <v>0.76100628930817604</v>
      </c>
      <c r="I572" s="2">
        <f t="shared" si="155"/>
        <v>0.74096385542168675</v>
      </c>
      <c r="J572" s="2">
        <f t="shared" si="156"/>
        <v>1</v>
      </c>
      <c r="K572">
        <f t="shared" si="157"/>
        <v>0.66671191963073584</v>
      </c>
      <c r="L572">
        <f t="shared" si="158"/>
        <v>0.71364441819255764</v>
      </c>
      <c r="M572">
        <f t="shared" si="159"/>
        <v>0.66895725129844186</v>
      </c>
      <c r="N572">
        <f t="shared" si="160"/>
        <v>0.56365681083360664</v>
      </c>
      <c r="O572">
        <f t="shared" si="161"/>
        <v>0.64922421661089136</v>
      </c>
      <c r="P572">
        <f t="shared" si="162"/>
        <v>0.59182098765432101</v>
      </c>
      <c r="Q572">
        <f t="shared" si="163"/>
        <v>0.55075361427253156</v>
      </c>
      <c r="R572">
        <f t="shared" si="164"/>
        <v>0.61552680221811462</v>
      </c>
      <c r="S572">
        <f t="shared" si="165"/>
        <v>0.49912002815909889</v>
      </c>
      <c r="T572">
        <f t="shared" si="166"/>
        <v>0.60586074020969616</v>
      </c>
      <c r="U572" s="8">
        <f t="shared" si="167"/>
        <v>2</v>
      </c>
      <c r="V572" s="8">
        <f t="shared" si="169"/>
        <v>1</v>
      </c>
      <c r="W572" s="8">
        <f t="shared" si="172"/>
        <v>135</v>
      </c>
      <c r="X572" s="8">
        <v>14733</v>
      </c>
      <c r="Y572" s="8">
        <v>6041</v>
      </c>
      <c r="Z572" s="8">
        <v>8372</v>
      </c>
      <c r="AA572" s="8">
        <v>12029</v>
      </c>
      <c r="AB572" s="8">
        <v>2134</v>
      </c>
      <c r="AC572" s="8">
        <v>3068</v>
      </c>
      <c r="AD572" s="8">
        <v>10743</v>
      </c>
      <c r="AE572" s="8">
        <v>1665</v>
      </c>
      <c r="AF572" s="8">
        <v>1418</v>
      </c>
      <c r="AG572" s="8">
        <v>33804</v>
      </c>
      <c r="AH572" s="20" cm="1">
        <f t="array" ref="AH572">INDEX('Commercial Profile'!$I$30:$I$173,'Load Shapes'!W572)</f>
        <v>1.21</v>
      </c>
      <c r="AI572" s="20" cm="1">
        <f t="array" ref="AI572">INDEX('Commercial Profile'!$J$30:$J$173,'Load Shapes'!W572)</f>
        <v>1.23</v>
      </c>
      <c r="AJ572" s="8" cm="1">
        <f t="array" ref="AJ572">INDEX('EV Load Profile'!$K$8:$M$31,B572,'Load Shapes'!V572)</f>
        <v>15536.75</v>
      </c>
    </row>
    <row r="573" spans="1:36" x14ac:dyDescent="0.35">
      <c r="A573">
        <v>568</v>
      </c>
      <c r="B573">
        <f t="shared" si="170"/>
        <v>16</v>
      </c>
      <c r="C573">
        <f t="shared" si="171"/>
        <v>24</v>
      </c>
      <c r="D573" s="18">
        <f t="shared" si="168"/>
        <v>42759</v>
      </c>
      <c r="E573" cm="1">
        <f t="array" ref="E573">INDEX(G573:T573,$E$1)</f>
        <v>0.7735849056603773</v>
      </c>
      <c r="F573" s="18"/>
      <c r="G573" s="8">
        <v>1</v>
      </c>
      <c r="H573" s="2">
        <f t="shared" si="154"/>
        <v>0.7735849056603773</v>
      </c>
      <c r="I573" s="2">
        <f t="shared" si="155"/>
        <v>0.72891566265060237</v>
      </c>
      <c r="J573" s="2">
        <f t="shared" si="156"/>
        <v>0.99944357732472999</v>
      </c>
      <c r="K573">
        <f t="shared" si="157"/>
        <v>0.66177934654719883</v>
      </c>
      <c r="L573">
        <f t="shared" si="158"/>
        <v>0.71577082102776135</v>
      </c>
      <c r="M573">
        <f t="shared" si="159"/>
        <v>0.66296444266879739</v>
      </c>
      <c r="N573">
        <f t="shared" si="160"/>
        <v>0.55981444168501948</v>
      </c>
      <c r="O573">
        <f t="shared" si="161"/>
        <v>0.64283541222999696</v>
      </c>
      <c r="P573">
        <f t="shared" si="162"/>
        <v>0.58699845679012341</v>
      </c>
      <c r="Q573">
        <f t="shared" si="163"/>
        <v>0.5483440992515124</v>
      </c>
      <c r="R573">
        <f t="shared" si="164"/>
        <v>0.61146025878003696</v>
      </c>
      <c r="S573">
        <f t="shared" si="165"/>
        <v>0.49806406195001762</v>
      </c>
      <c r="T573">
        <f t="shared" si="166"/>
        <v>0.61177524867819699</v>
      </c>
      <c r="U573" s="8">
        <f t="shared" si="167"/>
        <v>2</v>
      </c>
      <c r="V573" s="8">
        <f t="shared" si="169"/>
        <v>1</v>
      </c>
      <c r="W573" s="8">
        <f t="shared" si="172"/>
        <v>136</v>
      </c>
      <c r="X573" s="8">
        <v>14624</v>
      </c>
      <c r="Y573" s="8">
        <v>6059</v>
      </c>
      <c r="Z573" s="8">
        <v>8297</v>
      </c>
      <c r="AA573" s="8">
        <v>11947</v>
      </c>
      <c r="AB573" s="8">
        <v>2113</v>
      </c>
      <c r="AC573" s="8">
        <v>3043</v>
      </c>
      <c r="AD573" s="8">
        <v>10696</v>
      </c>
      <c r="AE573" s="8">
        <v>1654</v>
      </c>
      <c r="AF573" s="8">
        <v>1415</v>
      </c>
      <c r="AG573" s="8">
        <v>34134</v>
      </c>
      <c r="AH573" s="20" cm="1">
        <f t="array" ref="AH573">INDEX('Commercial Profile'!$I$30:$I$173,'Load Shapes'!W573)</f>
        <v>1.23</v>
      </c>
      <c r="AI573" s="20" cm="1">
        <f t="array" ref="AI573">INDEX('Commercial Profile'!$J$30:$J$173,'Load Shapes'!W573)</f>
        <v>1.21</v>
      </c>
      <c r="AJ573" s="8" cm="1">
        <f t="array" ref="AJ573">INDEX('EV Load Profile'!$K$8:$M$31,B573,'Load Shapes'!V573)</f>
        <v>15528.105</v>
      </c>
    </row>
    <row r="574" spans="1:36" x14ac:dyDescent="0.35">
      <c r="A574">
        <v>569</v>
      </c>
      <c r="B574">
        <f t="shared" si="170"/>
        <v>17</v>
      </c>
      <c r="C574">
        <f t="shared" si="171"/>
        <v>24</v>
      </c>
      <c r="D574" s="18">
        <f t="shared" si="168"/>
        <v>42759</v>
      </c>
      <c r="E574" cm="1">
        <f t="array" ref="E574">INDEX(G574:T574,$E$1)</f>
        <v>0.77987421383647793</v>
      </c>
      <c r="F574" s="18"/>
      <c r="G574" s="8">
        <v>1</v>
      </c>
      <c r="H574" s="2">
        <f t="shared" si="154"/>
        <v>0.77987421383647793</v>
      </c>
      <c r="I574" s="2">
        <f t="shared" si="155"/>
        <v>0.72289156626506024</v>
      </c>
      <c r="J574" s="2">
        <f t="shared" si="156"/>
        <v>0.98608235313048087</v>
      </c>
      <c r="K574">
        <f t="shared" si="157"/>
        <v>0.66951760340302291</v>
      </c>
      <c r="L574">
        <f t="shared" si="158"/>
        <v>0.7318369757826344</v>
      </c>
      <c r="M574">
        <f t="shared" si="159"/>
        <v>0.66919696364362768</v>
      </c>
      <c r="N574">
        <f t="shared" si="160"/>
        <v>0.55808068975212033</v>
      </c>
      <c r="O574">
        <f t="shared" si="161"/>
        <v>0.6483115302707636</v>
      </c>
      <c r="P574">
        <f t="shared" si="162"/>
        <v>0.59548611111111116</v>
      </c>
      <c r="Q574">
        <f t="shared" si="163"/>
        <v>0.56213472777606888</v>
      </c>
      <c r="R574">
        <f t="shared" si="164"/>
        <v>0.62033271719038818</v>
      </c>
      <c r="S574">
        <f t="shared" si="165"/>
        <v>0.5121436114044351</v>
      </c>
      <c r="T574">
        <f t="shared" si="166"/>
        <v>0.63349762523523612</v>
      </c>
      <c r="U574" s="8">
        <f t="shared" si="167"/>
        <v>2</v>
      </c>
      <c r="V574" s="8">
        <f t="shared" si="169"/>
        <v>1</v>
      </c>
      <c r="W574" s="8">
        <f t="shared" si="172"/>
        <v>137</v>
      </c>
      <c r="X574" s="8">
        <v>14795</v>
      </c>
      <c r="Y574" s="8">
        <v>6195</v>
      </c>
      <c r="Z574" s="8">
        <v>8375</v>
      </c>
      <c r="AA574" s="8">
        <v>11910</v>
      </c>
      <c r="AB574" s="8">
        <v>2131</v>
      </c>
      <c r="AC574" s="8">
        <v>3087</v>
      </c>
      <c r="AD574" s="8">
        <v>10965</v>
      </c>
      <c r="AE574" s="8">
        <v>1678</v>
      </c>
      <c r="AF574" s="8">
        <v>1455</v>
      </c>
      <c r="AG574" s="8">
        <v>35346</v>
      </c>
      <c r="AH574" s="20" cm="1">
        <f t="array" ref="AH574">INDEX('Commercial Profile'!$I$30:$I$173,'Load Shapes'!W574)</f>
        <v>1.24</v>
      </c>
      <c r="AI574" s="20" cm="1">
        <f t="array" ref="AI574">INDEX('Commercial Profile'!$J$30:$J$173,'Load Shapes'!W574)</f>
        <v>1.2</v>
      </c>
      <c r="AJ574" s="8" cm="1">
        <f t="array" ref="AJ574">INDEX('EV Load Profile'!$K$8:$M$31,B574,'Load Shapes'!V574)</f>
        <v>15320.514999999999</v>
      </c>
    </row>
    <row r="575" spans="1:36" x14ac:dyDescent="0.35">
      <c r="A575">
        <v>570</v>
      </c>
      <c r="B575">
        <f t="shared" si="170"/>
        <v>18</v>
      </c>
      <c r="C575">
        <f t="shared" si="171"/>
        <v>24</v>
      </c>
      <c r="D575" s="18">
        <f t="shared" si="168"/>
        <v>42759</v>
      </c>
      <c r="E575" cm="1">
        <f t="array" ref="E575">INDEX(G575:T575,$E$1)</f>
        <v>0.83647798742138368</v>
      </c>
      <c r="F575" s="18"/>
      <c r="G575" s="8">
        <v>1</v>
      </c>
      <c r="H575" s="2">
        <f t="shared" si="154"/>
        <v>0.83647798742138368</v>
      </c>
      <c r="I575" s="2">
        <f t="shared" si="155"/>
        <v>0.77108433734939763</v>
      </c>
      <c r="J575" s="2">
        <f t="shared" si="156"/>
        <v>0.92153732279916967</v>
      </c>
      <c r="K575">
        <f t="shared" si="157"/>
        <v>0.69947506561679795</v>
      </c>
      <c r="L575">
        <f t="shared" si="158"/>
        <v>0.77873597164796216</v>
      </c>
      <c r="M575">
        <f t="shared" si="159"/>
        <v>0.69988014382740715</v>
      </c>
      <c r="N575">
        <f t="shared" si="160"/>
        <v>0.57701138653296469</v>
      </c>
      <c r="O575">
        <f t="shared" si="161"/>
        <v>0.67721326437480989</v>
      </c>
      <c r="P575">
        <f t="shared" si="162"/>
        <v>0.62422839506172845</v>
      </c>
      <c r="Q575">
        <f t="shared" si="163"/>
        <v>0.60299395057930893</v>
      </c>
      <c r="R575">
        <f t="shared" si="164"/>
        <v>0.6473197781885397</v>
      </c>
      <c r="S575">
        <f t="shared" si="165"/>
        <v>0.55051038366772265</v>
      </c>
      <c r="T575">
        <f t="shared" si="166"/>
        <v>0.67575947665561431</v>
      </c>
      <c r="U575" s="8">
        <f t="shared" si="167"/>
        <v>2</v>
      </c>
      <c r="V575" s="8">
        <f t="shared" si="169"/>
        <v>1</v>
      </c>
      <c r="W575" s="8">
        <f t="shared" si="172"/>
        <v>138</v>
      </c>
      <c r="X575" s="8">
        <v>15457</v>
      </c>
      <c r="Y575" s="8">
        <v>6592</v>
      </c>
      <c r="Z575" s="8">
        <v>8759</v>
      </c>
      <c r="AA575" s="8">
        <v>12314</v>
      </c>
      <c r="AB575" s="8">
        <v>2226</v>
      </c>
      <c r="AC575" s="8">
        <v>3236</v>
      </c>
      <c r="AD575" s="8">
        <v>11762</v>
      </c>
      <c r="AE575" s="8">
        <v>1751</v>
      </c>
      <c r="AF575" s="8">
        <v>1564</v>
      </c>
      <c r="AG575" s="8">
        <v>37704</v>
      </c>
      <c r="AH575" s="20" cm="1">
        <f t="array" ref="AH575">INDEX('Commercial Profile'!$I$30:$I$173,'Load Shapes'!W575)</f>
        <v>1.33</v>
      </c>
      <c r="AI575" s="20" cm="1">
        <f t="array" ref="AI575">INDEX('Commercial Profile'!$J$30:$J$173,'Load Shapes'!W575)</f>
        <v>1.28</v>
      </c>
      <c r="AJ575" s="8" cm="1">
        <f t="array" ref="AJ575">INDEX('EV Load Profile'!$K$8:$M$31,B575,'Load Shapes'!V575)</f>
        <v>14317.695</v>
      </c>
    </row>
    <row r="576" spans="1:36" x14ac:dyDescent="0.35">
      <c r="A576">
        <v>571</v>
      </c>
      <c r="B576">
        <f t="shared" si="170"/>
        <v>19</v>
      </c>
      <c r="C576">
        <f t="shared" si="171"/>
        <v>24</v>
      </c>
      <c r="D576" s="18">
        <f t="shared" si="168"/>
        <v>42759</v>
      </c>
      <c r="E576" cm="1">
        <f t="array" ref="E576">INDEX(G576:T576,$E$1)</f>
        <v>0.83647798742138368</v>
      </c>
      <c r="F576" s="18"/>
      <c r="G576" s="8">
        <v>1</v>
      </c>
      <c r="H576" s="2">
        <f t="shared" si="154"/>
        <v>0.83647798742138368</v>
      </c>
      <c r="I576" s="2">
        <f t="shared" si="155"/>
        <v>0.80722891566265065</v>
      </c>
      <c r="J576" s="2">
        <f t="shared" si="156"/>
        <v>0.88229874330217073</v>
      </c>
      <c r="K576">
        <f t="shared" si="157"/>
        <v>0.72409267807041366</v>
      </c>
      <c r="L576">
        <f t="shared" si="158"/>
        <v>0.80767867690490258</v>
      </c>
      <c r="M576">
        <f t="shared" si="159"/>
        <v>0.71689972033559723</v>
      </c>
      <c r="N576">
        <f t="shared" si="160"/>
        <v>0.60498570826109366</v>
      </c>
      <c r="O576">
        <f t="shared" si="161"/>
        <v>0.68907818679647093</v>
      </c>
      <c r="P576">
        <f t="shared" si="162"/>
        <v>0.64139660493827155</v>
      </c>
      <c r="Q576">
        <f t="shared" si="163"/>
        <v>0.62821695888444584</v>
      </c>
      <c r="R576">
        <f t="shared" si="164"/>
        <v>0.65286506469500927</v>
      </c>
      <c r="S576">
        <f t="shared" si="165"/>
        <v>0.58606124604012677</v>
      </c>
      <c r="T576">
        <f t="shared" si="166"/>
        <v>0.67364459180930192</v>
      </c>
      <c r="U576" s="8">
        <f t="shared" si="167"/>
        <v>2</v>
      </c>
      <c r="V576" s="8">
        <f t="shared" si="169"/>
        <v>1</v>
      </c>
      <c r="W576" s="8">
        <f t="shared" si="172"/>
        <v>139</v>
      </c>
      <c r="X576" s="8">
        <v>16001</v>
      </c>
      <c r="Y576" s="8">
        <v>6837</v>
      </c>
      <c r="Z576" s="8">
        <v>8972</v>
      </c>
      <c r="AA576" s="8">
        <v>12911</v>
      </c>
      <c r="AB576" s="8">
        <v>2265</v>
      </c>
      <c r="AC576" s="8">
        <v>3325</v>
      </c>
      <c r="AD576" s="8">
        <v>12254</v>
      </c>
      <c r="AE576" s="8">
        <v>1766</v>
      </c>
      <c r="AF576" s="8">
        <v>1665</v>
      </c>
      <c r="AG576" s="8">
        <v>37586</v>
      </c>
      <c r="AH576" s="20" cm="1">
        <f t="array" ref="AH576">INDEX('Commercial Profile'!$I$30:$I$173,'Load Shapes'!W576)</f>
        <v>1.33</v>
      </c>
      <c r="AI576" s="20" cm="1">
        <f t="array" ref="AI576">INDEX('Commercial Profile'!$J$30:$J$173,'Load Shapes'!W576)</f>
        <v>1.34</v>
      </c>
      <c r="AJ576" s="8" cm="1">
        <f t="array" ref="AJ576">INDEX('EV Load Profile'!$K$8:$M$31,B576,'Load Shapes'!V576)</f>
        <v>13708.055</v>
      </c>
    </row>
    <row r="577" spans="1:36" x14ac:dyDescent="0.35">
      <c r="A577">
        <v>572</v>
      </c>
      <c r="B577">
        <f t="shared" si="170"/>
        <v>20</v>
      </c>
      <c r="C577">
        <f t="shared" si="171"/>
        <v>24</v>
      </c>
      <c r="D577" s="18">
        <f t="shared" si="168"/>
        <v>42759</v>
      </c>
      <c r="E577" cm="1">
        <f t="array" ref="E577">INDEX(G577:T577,$E$1)</f>
        <v>0.90566037735849048</v>
      </c>
      <c r="F577" s="18"/>
      <c r="G577" s="8">
        <v>1</v>
      </c>
      <c r="H577" s="2">
        <f t="shared" si="154"/>
        <v>0.90566037735849048</v>
      </c>
      <c r="I577" s="2">
        <f t="shared" si="155"/>
        <v>0.8493975903614458</v>
      </c>
      <c r="J577" s="2">
        <f t="shared" si="156"/>
        <v>0.9354900477899174</v>
      </c>
      <c r="K577">
        <f t="shared" si="157"/>
        <v>0.71920535795094576</v>
      </c>
      <c r="L577">
        <f t="shared" si="158"/>
        <v>0.79610159480212639</v>
      </c>
      <c r="M577">
        <f t="shared" si="159"/>
        <v>0.70547343188174194</v>
      </c>
      <c r="N577">
        <f t="shared" si="160"/>
        <v>0.59022538775127686</v>
      </c>
      <c r="O577">
        <f t="shared" si="161"/>
        <v>0.67782172193489509</v>
      </c>
      <c r="P577">
        <f t="shared" si="162"/>
        <v>0.63406635802469136</v>
      </c>
      <c r="Q577">
        <f t="shared" si="163"/>
        <v>0.62616630780272742</v>
      </c>
      <c r="R577">
        <f t="shared" si="164"/>
        <v>0.64473197781885394</v>
      </c>
      <c r="S577">
        <f t="shared" si="165"/>
        <v>0.5931010207673354</v>
      </c>
      <c r="T577">
        <f t="shared" si="166"/>
        <v>0.66077605520207905</v>
      </c>
      <c r="U577" s="8">
        <f t="shared" si="167"/>
        <v>2</v>
      </c>
      <c r="V577" s="8">
        <f t="shared" si="169"/>
        <v>1</v>
      </c>
      <c r="W577" s="8">
        <f t="shared" si="172"/>
        <v>140</v>
      </c>
      <c r="X577" s="8">
        <v>15893</v>
      </c>
      <c r="Y577" s="8">
        <v>6739</v>
      </c>
      <c r="Z577" s="8">
        <v>8829</v>
      </c>
      <c r="AA577" s="8">
        <v>12596</v>
      </c>
      <c r="AB577" s="8">
        <v>2228</v>
      </c>
      <c r="AC577" s="8">
        <v>3287</v>
      </c>
      <c r="AD577" s="8">
        <v>12214</v>
      </c>
      <c r="AE577" s="8">
        <v>1744</v>
      </c>
      <c r="AF577" s="8">
        <v>1685</v>
      </c>
      <c r="AG577" s="8">
        <v>36868</v>
      </c>
      <c r="AH577" s="20" cm="1">
        <f t="array" ref="AH577">INDEX('Commercial Profile'!$I$30:$I$173,'Load Shapes'!W577)</f>
        <v>1.44</v>
      </c>
      <c r="AI577" s="20" cm="1">
        <f t="array" ref="AI577">INDEX('Commercial Profile'!$J$30:$J$173,'Load Shapes'!W577)</f>
        <v>1.41</v>
      </c>
      <c r="AJ577" s="8" cm="1">
        <f t="array" ref="AJ577">INDEX('EV Load Profile'!$K$8:$M$31,B577,'Load Shapes'!V577)</f>
        <v>14534.474999999999</v>
      </c>
    </row>
    <row r="578" spans="1:36" x14ac:dyDescent="0.35">
      <c r="A578">
        <v>573</v>
      </c>
      <c r="B578">
        <f t="shared" si="170"/>
        <v>21</v>
      </c>
      <c r="C578">
        <f t="shared" si="171"/>
        <v>24</v>
      </c>
      <c r="D578" s="18">
        <f t="shared" si="168"/>
        <v>42759</v>
      </c>
      <c r="E578" cm="1">
        <f t="array" ref="E578">INDEX(G578:T578,$E$1)</f>
        <v>0.98742138364779874</v>
      </c>
      <c r="F578" s="18"/>
      <c r="G578" s="8">
        <v>1</v>
      </c>
      <c r="H578" s="2">
        <f t="shared" si="154"/>
        <v>0.98742138364779874</v>
      </c>
      <c r="I578" s="2">
        <f t="shared" si="155"/>
        <v>0.88554216867469882</v>
      </c>
      <c r="J578" s="2">
        <f t="shared" si="156"/>
        <v>0.93592900703171511</v>
      </c>
      <c r="K578">
        <f t="shared" si="157"/>
        <v>0.70811838175400488</v>
      </c>
      <c r="L578">
        <f t="shared" si="158"/>
        <v>0.78499704666272885</v>
      </c>
      <c r="M578">
        <f t="shared" si="159"/>
        <v>0.69188973232121453</v>
      </c>
      <c r="N578">
        <f t="shared" si="160"/>
        <v>0.58127547912468958</v>
      </c>
      <c r="O578">
        <f t="shared" si="161"/>
        <v>0.66321874049285068</v>
      </c>
      <c r="P578">
        <f t="shared" si="162"/>
        <v>0.62635030864197527</v>
      </c>
      <c r="Q578">
        <f t="shared" si="163"/>
        <v>0.61565672100892033</v>
      </c>
      <c r="R578">
        <f t="shared" si="164"/>
        <v>0.63290203327171901</v>
      </c>
      <c r="S578">
        <f t="shared" si="165"/>
        <v>0.5913410770855333</v>
      </c>
      <c r="T578">
        <f t="shared" si="166"/>
        <v>0.64434089076082091</v>
      </c>
      <c r="U578" s="8">
        <f t="shared" si="167"/>
        <v>2</v>
      </c>
      <c r="V578" s="8">
        <f t="shared" si="169"/>
        <v>1</v>
      </c>
      <c r="W578" s="8">
        <f t="shared" si="172"/>
        <v>141</v>
      </c>
      <c r="X578" s="8">
        <v>15648</v>
      </c>
      <c r="Y578" s="8">
        <v>6645</v>
      </c>
      <c r="Z578" s="8">
        <v>8659</v>
      </c>
      <c r="AA578" s="8">
        <v>12405</v>
      </c>
      <c r="AB578" s="8">
        <v>2180</v>
      </c>
      <c r="AC578" s="8">
        <v>3247</v>
      </c>
      <c r="AD578" s="8">
        <v>12009</v>
      </c>
      <c r="AE578" s="8">
        <v>1712</v>
      </c>
      <c r="AF578" s="8">
        <v>1680</v>
      </c>
      <c r="AG578" s="8">
        <v>35951</v>
      </c>
      <c r="AH578" s="20" cm="1">
        <f t="array" ref="AH578">INDEX('Commercial Profile'!$I$30:$I$173,'Load Shapes'!W578)</f>
        <v>1.57</v>
      </c>
      <c r="AI578" s="20" cm="1">
        <f t="array" ref="AI578">INDEX('Commercial Profile'!$J$30:$J$173,'Load Shapes'!W578)</f>
        <v>1.47</v>
      </c>
      <c r="AJ578" s="8" cm="1">
        <f t="array" ref="AJ578">INDEX('EV Load Profile'!$K$8:$M$31,B578,'Load Shapes'!V578)</f>
        <v>14541.295</v>
      </c>
    </row>
    <row r="579" spans="1:36" x14ac:dyDescent="0.35">
      <c r="A579">
        <v>574</v>
      </c>
      <c r="B579">
        <f t="shared" si="170"/>
        <v>22</v>
      </c>
      <c r="C579">
        <f t="shared" si="171"/>
        <v>24</v>
      </c>
      <c r="D579" s="18">
        <f t="shared" si="168"/>
        <v>42759</v>
      </c>
      <c r="E579" cm="1">
        <f t="array" ref="E579">INDEX(G579:T579,$E$1)</f>
        <v>1</v>
      </c>
      <c r="F579" s="18"/>
      <c r="G579" s="8">
        <v>1</v>
      </c>
      <c r="H579" s="2">
        <f t="shared" si="154"/>
        <v>1</v>
      </c>
      <c r="I579" s="2">
        <f t="shared" si="155"/>
        <v>0.84337349397590355</v>
      </c>
      <c r="J579" s="2">
        <f t="shared" si="156"/>
        <v>0.90839590004344539</v>
      </c>
      <c r="K579">
        <f t="shared" si="157"/>
        <v>0.68865960720427188</v>
      </c>
      <c r="L579">
        <f t="shared" si="158"/>
        <v>0.75357353809805083</v>
      </c>
      <c r="M579">
        <f t="shared" si="159"/>
        <v>0.66440271673991214</v>
      </c>
      <c r="N579">
        <f t="shared" si="160"/>
        <v>0.56853005950986368</v>
      </c>
      <c r="O579">
        <f t="shared" si="161"/>
        <v>0.64070581076969879</v>
      </c>
      <c r="P579">
        <f t="shared" si="162"/>
        <v>0.60609567901234573</v>
      </c>
      <c r="Q579">
        <f t="shared" si="163"/>
        <v>0.5916641033528145</v>
      </c>
      <c r="R579">
        <f t="shared" si="164"/>
        <v>0.61146025878003696</v>
      </c>
      <c r="S579">
        <f t="shared" si="165"/>
        <v>0.57796550510383671</v>
      </c>
      <c r="T579">
        <f t="shared" si="166"/>
        <v>0.61046688771395285</v>
      </c>
      <c r="U579" s="8">
        <f t="shared" si="167"/>
        <v>2</v>
      </c>
      <c r="V579" s="8">
        <f t="shared" si="169"/>
        <v>1</v>
      </c>
      <c r="W579" s="8">
        <f t="shared" si="172"/>
        <v>142</v>
      </c>
      <c r="X579" s="8">
        <v>15218</v>
      </c>
      <c r="Y579" s="8">
        <v>6379</v>
      </c>
      <c r="Z579" s="8">
        <v>8315</v>
      </c>
      <c r="AA579" s="8">
        <v>12133</v>
      </c>
      <c r="AB579" s="8">
        <v>2106</v>
      </c>
      <c r="AC579" s="8">
        <v>3142</v>
      </c>
      <c r="AD579" s="8">
        <v>11541</v>
      </c>
      <c r="AE579" s="8">
        <v>1654</v>
      </c>
      <c r="AF579" s="8">
        <v>1642</v>
      </c>
      <c r="AG579" s="8">
        <v>34061</v>
      </c>
      <c r="AH579" s="20" cm="1">
        <f t="array" ref="AH579">INDEX('Commercial Profile'!$I$30:$I$173,'Load Shapes'!W579)</f>
        <v>1.59</v>
      </c>
      <c r="AI579" s="20" cm="1">
        <f t="array" ref="AI579">INDEX('Commercial Profile'!$J$30:$J$173,'Load Shapes'!W579)</f>
        <v>1.4</v>
      </c>
      <c r="AJ579" s="8" cm="1">
        <f t="array" ref="AJ579">INDEX('EV Load Profile'!$K$8:$M$31,B579,'Load Shapes'!V579)</f>
        <v>14113.52</v>
      </c>
    </row>
    <row r="580" spans="1:36" x14ac:dyDescent="0.35">
      <c r="A580">
        <v>575</v>
      </c>
      <c r="B580">
        <f t="shared" si="170"/>
        <v>23</v>
      </c>
      <c r="C580">
        <f t="shared" si="171"/>
        <v>24</v>
      </c>
      <c r="D580" s="18">
        <f t="shared" si="168"/>
        <v>42759</v>
      </c>
      <c r="E580" cm="1">
        <f t="array" ref="E580">INDEX(G580:T580,$E$1)</f>
        <v>0.91823899371069173</v>
      </c>
      <c r="F580" s="18"/>
      <c r="G580" s="8">
        <v>1</v>
      </c>
      <c r="H580" s="2">
        <f t="shared" si="154"/>
        <v>0.91823899371069173</v>
      </c>
      <c r="I580" s="2">
        <f t="shared" si="155"/>
        <v>0.74698795180722899</v>
      </c>
      <c r="J580" s="2">
        <f t="shared" si="156"/>
        <v>0.88374112990168474</v>
      </c>
      <c r="K580">
        <f t="shared" si="157"/>
        <v>0.65422210154765137</v>
      </c>
      <c r="L580">
        <f t="shared" si="158"/>
        <v>0.71269935026580034</v>
      </c>
      <c r="M580">
        <f t="shared" si="159"/>
        <v>0.63084298841390329</v>
      </c>
      <c r="N580">
        <f t="shared" si="160"/>
        <v>0.54439810693032187</v>
      </c>
      <c r="O580">
        <f t="shared" si="161"/>
        <v>0.60419835716458781</v>
      </c>
      <c r="P580">
        <f t="shared" si="162"/>
        <v>0.5698302469135802</v>
      </c>
      <c r="Q580">
        <f t="shared" si="163"/>
        <v>0.55505998154414027</v>
      </c>
      <c r="R580">
        <f t="shared" si="164"/>
        <v>0.57707948243992602</v>
      </c>
      <c r="S580">
        <f t="shared" si="165"/>
        <v>0.54804646251319955</v>
      </c>
      <c r="T580">
        <f t="shared" si="166"/>
        <v>0.56811542252890046</v>
      </c>
      <c r="U580" s="8">
        <f t="shared" si="167"/>
        <v>2</v>
      </c>
      <c r="V580" s="8">
        <f t="shared" si="169"/>
        <v>1</v>
      </c>
      <c r="W580" s="8">
        <f t="shared" si="172"/>
        <v>143</v>
      </c>
      <c r="X580" s="8">
        <v>14457</v>
      </c>
      <c r="Y580" s="8">
        <v>6033</v>
      </c>
      <c r="Z580" s="8">
        <v>7895</v>
      </c>
      <c r="AA580" s="8">
        <v>11618</v>
      </c>
      <c r="AB580" s="8">
        <v>1986</v>
      </c>
      <c r="AC580" s="8">
        <v>2954</v>
      </c>
      <c r="AD580" s="8">
        <v>10827</v>
      </c>
      <c r="AE580" s="8">
        <v>1561</v>
      </c>
      <c r="AF580" s="8">
        <v>1557</v>
      </c>
      <c r="AG580" s="8">
        <v>31698</v>
      </c>
      <c r="AH580" s="20" cm="1">
        <f t="array" ref="AH580">INDEX('Commercial Profile'!$I$30:$I$173,'Load Shapes'!W580)</f>
        <v>1.46</v>
      </c>
      <c r="AI580" s="20" cm="1">
        <f t="array" ref="AI580">INDEX('Commercial Profile'!$J$30:$J$173,'Load Shapes'!W580)</f>
        <v>1.24</v>
      </c>
      <c r="AJ580" s="8" cm="1">
        <f t="array" ref="AJ580">INDEX('EV Load Profile'!$K$8:$M$31,B580,'Load Shapes'!V580)</f>
        <v>13730.465</v>
      </c>
    </row>
    <row r="581" spans="1:36" x14ac:dyDescent="0.35">
      <c r="A581">
        <v>576</v>
      </c>
      <c r="B581">
        <f t="shared" si="170"/>
        <v>24</v>
      </c>
      <c r="C581">
        <f t="shared" si="171"/>
        <v>24</v>
      </c>
      <c r="D581" s="18">
        <f t="shared" si="168"/>
        <v>42759</v>
      </c>
      <c r="E581" cm="1">
        <f t="array" ref="E581">INDEX(G581:T581,$E$1)</f>
        <v>0.79245283018867918</v>
      </c>
      <c r="F581" s="18"/>
      <c r="G581" s="8">
        <v>1</v>
      </c>
      <c r="H581" s="2">
        <f t="shared" si="154"/>
        <v>0.79245283018867918</v>
      </c>
      <c r="I581" s="2">
        <f t="shared" si="155"/>
        <v>0.63855421686746994</v>
      </c>
      <c r="J581" s="2">
        <f t="shared" si="156"/>
        <v>0.84359245015849527</v>
      </c>
      <c r="K581">
        <f t="shared" si="157"/>
        <v>0.6188795366096479</v>
      </c>
      <c r="L581">
        <f t="shared" si="158"/>
        <v>0.66898995865327815</v>
      </c>
      <c r="M581">
        <f t="shared" si="159"/>
        <v>0.59065121853775471</v>
      </c>
      <c r="N581">
        <f t="shared" si="160"/>
        <v>0.50770816737734881</v>
      </c>
      <c r="O581">
        <f t="shared" si="161"/>
        <v>0.56921204745968967</v>
      </c>
      <c r="P581">
        <f t="shared" si="162"/>
        <v>0.53260030864197527</v>
      </c>
      <c r="Q581">
        <f t="shared" si="163"/>
        <v>0.51896852250589565</v>
      </c>
      <c r="R581">
        <f t="shared" si="164"/>
        <v>0.54085027726432533</v>
      </c>
      <c r="S581">
        <f t="shared" si="165"/>
        <v>0.51425554382259764</v>
      </c>
      <c r="T581">
        <f t="shared" si="166"/>
        <v>0.52854198404874986</v>
      </c>
      <c r="U581" s="8">
        <f t="shared" si="167"/>
        <v>2</v>
      </c>
      <c r="V581" s="8">
        <f t="shared" si="169"/>
        <v>1</v>
      </c>
      <c r="W581" s="8">
        <f t="shared" si="172"/>
        <v>144</v>
      </c>
      <c r="X581" s="8">
        <v>13676</v>
      </c>
      <c r="Y581" s="8">
        <v>5663</v>
      </c>
      <c r="Z581" s="8">
        <v>7392</v>
      </c>
      <c r="AA581" s="8">
        <v>10835</v>
      </c>
      <c r="AB581" s="8">
        <v>1871</v>
      </c>
      <c r="AC581" s="8">
        <v>2761</v>
      </c>
      <c r="AD581" s="8">
        <v>10123</v>
      </c>
      <c r="AE581" s="8">
        <v>1463</v>
      </c>
      <c r="AF581" s="8">
        <v>1461</v>
      </c>
      <c r="AG581" s="8">
        <v>29490</v>
      </c>
      <c r="AH581" s="20" cm="1">
        <f t="array" ref="AH581">INDEX('Commercial Profile'!$I$30:$I$173,'Load Shapes'!W581)</f>
        <v>1.26</v>
      </c>
      <c r="AI581" s="20" cm="1">
        <f t="array" ref="AI581">INDEX('Commercial Profile'!$J$30:$J$173,'Load Shapes'!W581)</f>
        <v>1.06</v>
      </c>
      <c r="AJ581" s="8" cm="1">
        <f t="array" ref="AJ581">INDEX('EV Load Profile'!$K$8:$M$31,B581,'Load Shapes'!V581)</f>
        <v>13106.685000000001</v>
      </c>
    </row>
    <row r="582" spans="1:36" x14ac:dyDescent="0.35">
      <c r="A582">
        <v>577</v>
      </c>
      <c r="B582">
        <f t="shared" si="170"/>
        <v>1</v>
      </c>
      <c r="C582">
        <f t="shared" si="171"/>
        <v>25</v>
      </c>
      <c r="D582" s="18">
        <f t="shared" si="168"/>
        <v>42760</v>
      </c>
      <c r="E582" cm="1">
        <f t="array" ref="E582">INDEX(G582:T582,$E$1)</f>
        <v>0.64150943396226412</v>
      </c>
      <c r="F582" s="18"/>
      <c r="G582" s="8">
        <v>1</v>
      </c>
      <c r="H582" s="2">
        <f t="shared" ref="H582:H645" si="173">AH582/$AH$4</f>
        <v>0.64150943396226412</v>
      </c>
      <c r="I582" s="2">
        <f t="shared" ref="I582:I645" si="174">AI582/$AI$4</f>
        <v>0.59638554216867468</v>
      </c>
      <c r="J582" s="2">
        <f t="shared" ref="J582:J645" si="175">AJ582/$AJ$4</f>
        <v>0.80131462500201145</v>
      </c>
      <c r="K582">
        <f t="shared" ref="K582:K645" si="176">X582/X$4</f>
        <v>0.62752285274685493</v>
      </c>
      <c r="L582">
        <f t="shared" ref="L582:L645" si="177">Y582/Y$4</f>
        <v>0.63721204961606615</v>
      </c>
      <c r="M582">
        <f t="shared" ref="M582:M645" si="178">Z582/Z$4</f>
        <v>0.55980823012385139</v>
      </c>
      <c r="N582">
        <f t="shared" ref="N582:N645" si="179">AA582/AA$4</f>
        <v>0.48048357621479781</v>
      </c>
      <c r="O582">
        <f t="shared" ref="O582:O645" si="180">AB582/AB$4</f>
        <v>0.5658655308792212</v>
      </c>
      <c r="P582">
        <f t="shared" ref="P582:P645" si="181">AC582/AC$4</f>
        <v>0.52006172839506171</v>
      </c>
      <c r="Q582">
        <f t="shared" ref="Q582:Q645" si="182">AD582/AD$4</f>
        <v>0.50420383471752284</v>
      </c>
      <c r="R582">
        <f t="shared" ref="R582:R645" si="183">AE582/AE$4</f>
        <v>0.52088724584103507</v>
      </c>
      <c r="S582">
        <f t="shared" ref="S582:S645" si="184">AF582/AF$4</f>
        <v>0.51179162266807465</v>
      </c>
      <c r="T582">
        <f t="shared" ref="T582:T645" si="185">AG582/AG$4</f>
        <v>0.51194551483107809</v>
      </c>
      <c r="U582" s="8">
        <f t="shared" ref="U582:U645" si="186">WEEKDAY(D582,2)</f>
        <v>3</v>
      </c>
      <c r="V582" s="8">
        <f t="shared" si="169"/>
        <v>1</v>
      </c>
      <c r="W582" s="8">
        <f t="shared" si="172"/>
        <v>1</v>
      </c>
      <c r="X582" s="8">
        <v>13867</v>
      </c>
      <c r="Y582" s="8">
        <v>5394</v>
      </c>
      <c r="Z582" s="8">
        <v>7006</v>
      </c>
      <c r="AA582" s="8">
        <v>10254</v>
      </c>
      <c r="AB582" s="8">
        <v>1860</v>
      </c>
      <c r="AC582" s="8">
        <v>2696</v>
      </c>
      <c r="AD582" s="8">
        <v>9835</v>
      </c>
      <c r="AE582" s="8">
        <v>1409</v>
      </c>
      <c r="AF582" s="8">
        <v>1454</v>
      </c>
      <c r="AG582" s="8">
        <v>28564</v>
      </c>
      <c r="AH582" s="20" cm="1">
        <f t="array" ref="AH582">INDEX('Commercial Profile'!$I$30:$I$173,'Load Shapes'!W582)</f>
        <v>1.02</v>
      </c>
      <c r="AI582" s="20" cm="1">
        <f t="array" ref="AI582">INDEX('Commercial Profile'!$J$30:$J$173,'Load Shapes'!W582)</f>
        <v>0.99</v>
      </c>
      <c r="AJ582" s="8" cm="1">
        <f t="array" ref="AJ582">INDEX('EV Load Profile'!$K$8:$M$31,B582,'Load Shapes'!V582)</f>
        <v>12449.825000000001</v>
      </c>
    </row>
    <row r="583" spans="1:36" x14ac:dyDescent="0.35">
      <c r="A583">
        <v>578</v>
      </c>
      <c r="B583">
        <f t="shared" si="170"/>
        <v>2</v>
      </c>
      <c r="C583">
        <f t="shared" si="171"/>
        <v>25</v>
      </c>
      <c r="D583" s="18">
        <f t="shared" ref="D583:D646" si="187">$D$5+C583</f>
        <v>42760</v>
      </c>
      <c r="E583" cm="1">
        <f t="array" ref="E583">INDEX(G583:T583,$E$1)</f>
        <v>0.60377358490566035</v>
      </c>
      <c r="F583" s="18"/>
      <c r="G583" s="8">
        <v>1</v>
      </c>
      <c r="H583" s="2">
        <f t="shared" si="173"/>
        <v>0.60377358490566035</v>
      </c>
      <c r="I583" s="2">
        <f t="shared" si="174"/>
        <v>0.57831325301204817</v>
      </c>
      <c r="J583" s="2">
        <f t="shared" si="175"/>
        <v>0.77242312581460082</v>
      </c>
      <c r="K583">
        <f t="shared" si="176"/>
        <v>0.6156665761607385</v>
      </c>
      <c r="L583">
        <f t="shared" si="177"/>
        <v>0.61984642646190191</v>
      </c>
      <c r="M583">
        <f t="shared" si="178"/>
        <v>0.54630443467838596</v>
      </c>
      <c r="N583">
        <f t="shared" si="179"/>
        <v>0.45761679396466892</v>
      </c>
      <c r="O583">
        <f t="shared" si="180"/>
        <v>0.55034986309704903</v>
      </c>
      <c r="P583">
        <f t="shared" si="181"/>
        <v>0.50559413580246915</v>
      </c>
      <c r="Q583">
        <f t="shared" si="182"/>
        <v>0.49553983389726236</v>
      </c>
      <c r="R583">
        <f t="shared" si="183"/>
        <v>0.50646950092421439</v>
      </c>
      <c r="S583">
        <f t="shared" si="184"/>
        <v>0.50052798310454061</v>
      </c>
      <c r="T583">
        <f t="shared" si="185"/>
        <v>0.4967470203423246</v>
      </c>
      <c r="U583" s="8">
        <f t="shared" si="186"/>
        <v>3</v>
      </c>
      <c r="V583" s="8">
        <f t="shared" ref="V583:V646" si="188">IF(U583=7,3,IF(U583=6,2,1))</f>
        <v>1</v>
      </c>
      <c r="W583" s="8">
        <f t="shared" si="172"/>
        <v>2</v>
      </c>
      <c r="X583" s="8">
        <v>13605</v>
      </c>
      <c r="Y583" s="8">
        <v>5247</v>
      </c>
      <c r="Z583" s="8">
        <v>6837</v>
      </c>
      <c r="AA583" s="8">
        <v>9766</v>
      </c>
      <c r="AB583" s="8">
        <v>1809</v>
      </c>
      <c r="AC583" s="8">
        <v>2621</v>
      </c>
      <c r="AD583" s="8">
        <v>9666</v>
      </c>
      <c r="AE583" s="8">
        <v>1370</v>
      </c>
      <c r="AF583" s="8">
        <v>1422</v>
      </c>
      <c r="AG583" s="8">
        <v>27716</v>
      </c>
      <c r="AH583" s="20" cm="1">
        <f t="array" ref="AH583">INDEX('Commercial Profile'!$I$30:$I$173,'Load Shapes'!W583)</f>
        <v>0.96</v>
      </c>
      <c r="AI583" s="20" cm="1">
        <f t="array" ref="AI583">INDEX('Commercial Profile'!$J$30:$J$173,'Load Shapes'!W583)</f>
        <v>0.96</v>
      </c>
      <c r="AJ583" s="8" cm="1">
        <f t="array" ref="AJ583">INDEX('EV Load Profile'!$K$8:$M$31,B583,'Load Shapes'!V583)</f>
        <v>12000.945</v>
      </c>
    </row>
    <row r="584" spans="1:36" x14ac:dyDescent="0.35">
      <c r="A584">
        <v>579</v>
      </c>
      <c r="B584">
        <f t="shared" ref="B584:B647" si="189">IF(B583=24,1,B583+1)</f>
        <v>3</v>
      </c>
      <c r="C584">
        <f t="shared" ref="C584:C647" si="190">IF(B584=1,C583+1,C583)</f>
        <v>25</v>
      </c>
      <c r="D584" s="18">
        <f t="shared" si="187"/>
        <v>42760</v>
      </c>
      <c r="E584" cm="1">
        <f t="array" ref="E584">INDEX(G584:T584,$E$1)</f>
        <v>0.60377358490566035</v>
      </c>
      <c r="F584" s="18"/>
      <c r="G584" s="8">
        <v>1</v>
      </c>
      <c r="H584" s="2">
        <f t="shared" si="173"/>
        <v>0.60377358490566035</v>
      </c>
      <c r="I584" s="2">
        <f t="shared" si="174"/>
        <v>0.56024096385542177</v>
      </c>
      <c r="J584" s="2">
        <f t="shared" si="175"/>
        <v>0.74901282443239403</v>
      </c>
      <c r="K584">
        <f t="shared" si="176"/>
        <v>0.61105077382568562</v>
      </c>
      <c r="L584">
        <f t="shared" si="177"/>
        <v>0.61464855286473719</v>
      </c>
      <c r="M584">
        <f t="shared" si="178"/>
        <v>0.53839392728725532</v>
      </c>
      <c r="N584">
        <f t="shared" si="179"/>
        <v>0.44388735298252191</v>
      </c>
      <c r="O584">
        <f t="shared" si="180"/>
        <v>0.53970185579555829</v>
      </c>
      <c r="P584">
        <f t="shared" si="181"/>
        <v>0.49787808641975306</v>
      </c>
      <c r="Q584">
        <f t="shared" si="182"/>
        <v>0.49507843740387575</v>
      </c>
      <c r="R584">
        <f t="shared" si="183"/>
        <v>0.50092421441774493</v>
      </c>
      <c r="S584">
        <f t="shared" si="184"/>
        <v>0.49982400563181978</v>
      </c>
      <c r="T584">
        <f t="shared" si="185"/>
        <v>0.49029482928577828</v>
      </c>
      <c r="U584" s="8">
        <f t="shared" si="186"/>
        <v>3</v>
      </c>
      <c r="V584" s="8">
        <f t="shared" si="188"/>
        <v>1</v>
      </c>
      <c r="W584" s="8">
        <f t="shared" ref="W584:W647" si="191">IF(W583=144,1,W583+1)</f>
        <v>3</v>
      </c>
      <c r="X584" s="8">
        <v>13503</v>
      </c>
      <c r="Y584" s="8">
        <v>5203</v>
      </c>
      <c r="Z584" s="8">
        <v>6738</v>
      </c>
      <c r="AA584" s="8">
        <v>9473</v>
      </c>
      <c r="AB584" s="8">
        <v>1774</v>
      </c>
      <c r="AC584" s="8">
        <v>2581</v>
      </c>
      <c r="AD584" s="8">
        <v>9657</v>
      </c>
      <c r="AE584" s="8">
        <v>1355</v>
      </c>
      <c r="AF584" s="8">
        <v>1420</v>
      </c>
      <c r="AG584" s="8">
        <v>27356</v>
      </c>
      <c r="AH584" s="20" cm="1">
        <f t="array" ref="AH584">INDEX('Commercial Profile'!$I$30:$I$173,'Load Shapes'!W584)</f>
        <v>0.96</v>
      </c>
      <c r="AI584" s="20" cm="1">
        <f t="array" ref="AI584">INDEX('Commercial Profile'!$J$30:$J$173,'Load Shapes'!W584)</f>
        <v>0.93</v>
      </c>
      <c r="AJ584" s="8" cm="1">
        <f t="array" ref="AJ584">INDEX('EV Load Profile'!$K$8:$M$31,B584,'Load Shapes'!V584)</f>
        <v>11637.224999999999</v>
      </c>
    </row>
    <row r="585" spans="1:36" x14ac:dyDescent="0.35">
      <c r="A585">
        <v>580</v>
      </c>
      <c r="B585">
        <f t="shared" si="189"/>
        <v>4</v>
      </c>
      <c r="C585">
        <f t="shared" si="190"/>
        <v>25</v>
      </c>
      <c r="D585" s="18">
        <f t="shared" si="187"/>
        <v>42760</v>
      </c>
      <c r="E585" cm="1">
        <f t="array" ref="E585">INDEX(G585:T585,$E$1)</f>
        <v>0.5911949685534591</v>
      </c>
      <c r="F585" s="18"/>
      <c r="G585" s="8">
        <v>1</v>
      </c>
      <c r="H585" s="2">
        <f t="shared" si="173"/>
        <v>0.5911949685534591</v>
      </c>
      <c r="I585" s="2">
        <f t="shared" si="174"/>
        <v>0.54819277108433739</v>
      </c>
      <c r="J585" s="2">
        <f t="shared" si="175"/>
        <v>0.73082111767261493</v>
      </c>
      <c r="K585">
        <f t="shared" si="176"/>
        <v>0.61381120463390348</v>
      </c>
      <c r="L585">
        <f t="shared" si="177"/>
        <v>0.61500295333727106</v>
      </c>
      <c r="M585">
        <f t="shared" si="178"/>
        <v>0.53791450259688378</v>
      </c>
      <c r="N585">
        <f t="shared" si="179"/>
        <v>0.43503116067663183</v>
      </c>
      <c r="O585">
        <f t="shared" si="180"/>
        <v>0.53818071189534533</v>
      </c>
      <c r="P585">
        <f t="shared" si="181"/>
        <v>0.5</v>
      </c>
      <c r="Q585">
        <f t="shared" si="182"/>
        <v>0.50138418948015995</v>
      </c>
      <c r="R585">
        <f t="shared" si="183"/>
        <v>0.49981515711645103</v>
      </c>
      <c r="S585">
        <f t="shared" si="184"/>
        <v>0.49982400563181978</v>
      </c>
      <c r="T585">
        <f t="shared" si="185"/>
        <v>0.4910834304149117</v>
      </c>
      <c r="U585" s="8">
        <f t="shared" si="186"/>
        <v>3</v>
      </c>
      <c r="V585" s="8">
        <f t="shared" si="188"/>
        <v>1</v>
      </c>
      <c r="W585" s="8">
        <f t="shared" si="191"/>
        <v>4</v>
      </c>
      <c r="X585" s="8">
        <v>13564</v>
      </c>
      <c r="Y585" s="8">
        <v>5206</v>
      </c>
      <c r="Z585" s="8">
        <v>6732</v>
      </c>
      <c r="AA585" s="8">
        <v>9284</v>
      </c>
      <c r="AB585" s="8">
        <v>1769</v>
      </c>
      <c r="AC585" s="8">
        <v>2592</v>
      </c>
      <c r="AD585" s="8">
        <v>9780</v>
      </c>
      <c r="AE585" s="8">
        <v>1352</v>
      </c>
      <c r="AF585" s="8">
        <v>1420</v>
      </c>
      <c r="AG585" s="8">
        <v>27400</v>
      </c>
      <c r="AH585" s="20" cm="1">
        <f t="array" ref="AH585">INDEX('Commercial Profile'!$I$30:$I$173,'Load Shapes'!W585)</f>
        <v>0.94</v>
      </c>
      <c r="AI585" s="20" cm="1">
        <f t="array" ref="AI585">INDEX('Commercial Profile'!$J$30:$J$173,'Load Shapes'!W585)</f>
        <v>0.91</v>
      </c>
      <c r="AJ585" s="8" cm="1">
        <f t="array" ref="AJ585">INDEX('EV Load Profile'!$K$8:$M$31,B585,'Load Shapes'!V585)</f>
        <v>11354.584999999999</v>
      </c>
    </row>
    <row r="586" spans="1:36" x14ac:dyDescent="0.35">
      <c r="A586">
        <v>581</v>
      </c>
      <c r="B586">
        <f t="shared" si="189"/>
        <v>5</v>
      </c>
      <c r="C586">
        <f t="shared" si="190"/>
        <v>25</v>
      </c>
      <c r="D586" s="18">
        <f t="shared" si="187"/>
        <v>42760</v>
      </c>
      <c r="E586" cm="1">
        <f t="array" ref="E586">INDEX(G586:T586,$E$1)</f>
        <v>0.62893081761006286</v>
      </c>
      <c r="F586" s="18"/>
      <c r="G586" s="8">
        <v>1</v>
      </c>
      <c r="H586" s="2">
        <f t="shared" si="173"/>
        <v>0.62893081761006286</v>
      </c>
      <c r="I586" s="2">
        <f t="shared" si="174"/>
        <v>0.54819277108433739</v>
      </c>
      <c r="J586" s="2">
        <f t="shared" si="175"/>
        <v>0.71831914653965601</v>
      </c>
      <c r="K586">
        <f t="shared" si="176"/>
        <v>0.62621051678884965</v>
      </c>
      <c r="L586">
        <f t="shared" si="177"/>
        <v>0.62752510336680445</v>
      </c>
      <c r="M586">
        <f t="shared" si="178"/>
        <v>0.54854174990011983</v>
      </c>
      <c r="N586">
        <f t="shared" si="179"/>
        <v>0.43292254346094372</v>
      </c>
      <c r="O586">
        <f t="shared" si="180"/>
        <v>0.55187100699726199</v>
      </c>
      <c r="P586">
        <f t="shared" si="181"/>
        <v>0.51273148148148151</v>
      </c>
      <c r="Q586">
        <f t="shared" si="182"/>
        <v>0.52173690146621554</v>
      </c>
      <c r="R586">
        <f t="shared" si="183"/>
        <v>0.50757855822550835</v>
      </c>
      <c r="S586">
        <f t="shared" si="184"/>
        <v>0.50897571277719111</v>
      </c>
      <c r="T586">
        <f t="shared" si="185"/>
        <v>0.50389819876333009</v>
      </c>
      <c r="U586" s="8">
        <f t="shared" si="186"/>
        <v>3</v>
      </c>
      <c r="V586" s="8">
        <f t="shared" si="188"/>
        <v>1</v>
      </c>
      <c r="W586" s="8">
        <f t="shared" si="191"/>
        <v>5</v>
      </c>
      <c r="X586" s="8">
        <v>13838</v>
      </c>
      <c r="Y586" s="8">
        <v>5312</v>
      </c>
      <c r="Z586" s="8">
        <v>6865</v>
      </c>
      <c r="AA586" s="8">
        <v>9239</v>
      </c>
      <c r="AB586" s="8">
        <v>1814</v>
      </c>
      <c r="AC586" s="8">
        <v>2658</v>
      </c>
      <c r="AD586" s="8">
        <v>10177</v>
      </c>
      <c r="AE586" s="8">
        <v>1373</v>
      </c>
      <c r="AF586" s="8">
        <v>1446</v>
      </c>
      <c r="AG586" s="8">
        <v>28115</v>
      </c>
      <c r="AH586" s="20" cm="1">
        <f t="array" ref="AH586">INDEX('Commercial Profile'!$I$30:$I$173,'Load Shapes'!W586)</f>
        <v>1</v>
      </c>
      <c r="AI586" s="20" cm="1">
        <f t="array" ref="AI586">INDEX('Commercial Profile'!$J$30:$J$173,'Load Shapes'!W586)</f>
        <v>0.91</v>
      </c>
      <c r="AJ586" s="8" cm="1">
        <f t="array" ref="AJ586">INDEX('EV Load Profile'!$K$8:$M$31,B586,'Load Shapes'!V586)</f>
        <v>11160.345000000001</v>
      </c>
    </row>
    <row r="587" spans="1:36" x14ac:dyDescent="0.35">
      <c r="A587">
        <v>582</v>
      </c>
      <c r="B587">
        <f t="shared" si="189"/>
        <v>6</v>
      </c>
      <c r="C587">
        <f t="shared" si="190"/>
        <v>25</v>
      </c>
      <c r="D587" s="18">
        <f t="shared" si="187"/>
        <v>42760</v>
      </c>
      <c r="E587" cm="1">
        <f t="array" ref="E587">INDEX(G587:T587,$E$1)</f>
        <v>0.69182389937106925</v>
      </c>
      <c r="F587" s="18"/>
      <c r="G587" s="8">
        <v>1</v>
      </c>
      <c r="H587" s="2">
        <f t="shared" si="173"/>
        <v>0.69182389937106925</v>
      </c>
      <c r="I587" s="2">
        <f t="shared" si="174"/>
        <v>0.5662650602409639</v>
      </c>
      <c r="J587" s="2">
        <f t="shared" si="175"/>
        <v>0.72546285420052448</v>
      </c>
      <c r="K587">
        <f t="shared" si="176"/>
        <v>0.66512806588831563</v>
      </c>
      <c r="L587">
        <f t="shared" si="177"/>
        <v>0.66532782043709393</v>
      </c>
      <c r="M587">
        <f t="shared" si="178"/>
        <v>0.57858569716340391</v>
      </c>
      <c r="N587">
        <f t="shared" si="179"/>
        <v>0.44369992034112743</v>
      </c>
      <c r="O587">
        <f t="shared" si="180"/>
        <v>0.58837846060237298</v>
      </c>
      <c r="P587">
        <f t="shared" si="181"/>
        <v>0.54822530864197527</v>
      </c>
      <c r="Q587">
        <f t="shared" si="182"/>
        <v>0.56546703578386137</v>
      </c>
      <c r="R587">
        <f t="shared" si="183"/>
        <v>0.53678373382624767</v>
      </c>
      <c r="S587">
        <f t="shared" si="184"/>
        <v>0.53889475536782827</v>
      </c>
      <c r="T587">
        <f t="shared" si="185"/>
        <v>0.54046061475042562</v>
      </c>
      <c r="U587" s="8">
        <f t="shared" si="186"/>
        <v>3</v>
      </c>
      <c r="V587" s="8">
        <f t="shared" si="188"/>
        <v>1</v>
      </c>
      <c r="W587" s="8">
        <f t="shared" si="191"/>
        <v>6</v>
      </c>
      <c r="X587" s="8">
        <v>14698</v>
      </c>
      <c r="Y587" s="8">
        <v>5632</v>
      </c>
      <c r="Z587" s="8">
        <v>7241</v>
      </c>
      <c r="AA587" s="8">
        <v>9469</v>
      </c>
      <c r="AB587" s="8">
        <v>1934</v>
      </c>
      <c r="AC587" s="8">
        <v>2842</v>
      </c>
      <c r="AD587" s="8">
        <v>11030</v>
      </c>
      <c r="AE587" s="8">
        <v>1452</v>
      </c>
      <c r="AF587" s="8">
        <v>1531</v>
      </c>
      <c r="AG587" s="8">
        <v>30155</v>
      </c>
      <c r="AH587" s="20" cm="1">
        <f t="array" ref="AH587">INDEX('Commercial Profile'!$I$30:$I$173,'Load Shapes'!W587)</f>
        <v>1.1000000000000001</v>
      </c>
      <c r="AI587" s="20" cm="1">
        <f t="array" ref="AI587">INDEX('Commercial Profile'!$J$30:$J$173,'Load Shapes'!W587)</f>
        <v>0.94</v>
      </c>
      <c r="AJ587" s="8" cm="1">
        <f t="array" ref="AJ587">INDEX('EV Load Profile'!$K$8:$M$31,B587,'Load Shapes'!V587)</f>
        <v>11271.334999999999</v>
      </c>
    </row>
    <row r="588" spans="1:36" x14ac:dyDescent="0.35">
      <c r="A588">
        <v>583</v>
      </c>
      <c r="B588">
        <f t="shared" si="189"/>
        <v>7</v>
      </c>
      <c r="C588">
        <f t="shared" si="190"/>
        <v>25</v>
      </c>
      <c r="D588" s="18">
        <f t="shared" si="187"/>
        <v>42760</v>
      </c>
      <c r="E588" cm="1">
        <f t="array" ref="E588">INDEX(G588:T588,$E$1)</f>
        <v>0.76100628930817604</v>
      </c>
      <c r="F588" s="18"/>
      <c r="G588" s="8">
        <v>1</v>
      </c>
      <c r="H588" s="2">
        <f t="shared" si="173"/>
        <v>0.76100628930817604</v>
      </c>
      <c r="I588" s="2">
        <f t="shared" si="174"/>
        <v>0.62650602409638556</v>
      </c>
      <c r="J588" s="2">
        <f t="shared" si="175"/>
        <v>0.7355975348769852</v>
      </c>
      <c r="K588">
        <f t="shared" si="176"/>
        <v>0.72766766223187618</v>
      </c>
      <c r="L588">
        <f t="shared" si="177"/>
        <v>0.73101004134672176</v>
      </c>
      <c r="M588">
        <f t="shared" si="178"/>
        <v>0.63260087894526573</v>
      </c>
      <c r="N588">
        <f t="shared" si="179"/>
        <v>0.47500117145400872</v>
      </c>
      <c r="O588">
        <f t="shared" si="180"/>
        <v>0.64952844539093402</v>
      </c>
      <c r="P588">
        <f t="shared" si="181"/>
        <v>0.60358796296296291</v>
      </c>
      <c r="Q588">
        <f t="shared" si="182"/>
        <v>0.6295498820875628</v>
      </c>
      <c r="R588">
        <f t="shared" si="183"/>
        <v>0.58299445471349354</v>
      </c>
      <c r="S588">
        <f t="shared" si="184"/>
        <v>0.59591693065821894</v>
      </c>
      <c r="T588">
        <f t="shared" si="185"/>
        <v>0.60062729635271983</v>
      </c>
      <c r="U588" s="8">
        <f t="shared" si="186"/>
        <v>3</v>
      </c>
      <c r="V588" s="8">
        <f t="shared" si="188"/>
        <v>1</v>
      </c>
      <c r="W588" s="8">
        <f t="shared" si="191"/>
        <v>7</v>
      </c>
      <c r="X588" s="8">
        <v>16080</v>
      </c>
      <c r="Y588" s="8">
        <v>6188</v>
      </c>
      <c r="Z588" s="8">
        <v>7917</v>
      </c>
      <c r="AA588" s="8">
        <v>10137</v>
      </c>
      <c r="AB588" s="8">
        <v>2135</v>
      </c>
      <c r="AC588" s="8">
        <v>3129</v>
      </c>
      <c r="AD588" s="8">
        <v>12280</v>
      </c>
      <c r="AE588" s="8">
        <v>1577</v>
      </c>
      <c r="AF588" s="8">
        <v>1693</v>
      </c>
      <c r="AG588" s="8">
        <v>33512</v>
      </c>
      <c r="AH588" s="20" cm="1">
        <f t="array" ref="AH588">INDEX('Commercial Profile'!$I$30:$I$173,'Load Shapes'!W588)</f>
        <v>1.21</v>
      </c>
      <c r="AI588" s="20" cm="1">
        <f t="array" ref="AI588">INDEX('Commercial Profile'!$J$30:$J$173,'Load Shapes'!W588)</f>
        <v>1.04</v>
      </c>
      <c r="AJ588" s="8" cm="1">
        <f t="array" ref="AJ588">INDEX('EV Load Profile'!$K$8:$M$31,B588,'Load Shapes'!V588)</f>
        <v>11428.795</v>
      </c>
    </row>
    <row r="589" spans="1:36" x14ac:dyDescent="0.35">
      <c r="A589">
        <v>584</v>
      </c>
      <c r="B589">
        <f t="shared" si="189"/>
        <v>8</v>
      </c>
      <c r="C589">
        <f t="shared" si="190"/>
        <v>25</v>
      </c>
      <c r="D589" s="18">
        <f t="shared" si="187"/>
        <v>42760</v>
      </c>
      <c r="E589" cm="1">
        <f t="array" ref="E589">INDEX(G589:T589,$E$1)</f>
        <v>0.7735849056603773</v>
      </c>
      <c r="F589" s="18"/>
      <c r="G589" s="8">
        <v>1</v>
      </c>
      <c r="H589" s="2">
        <f t="shared" si="173"/>
        <v>0.7735849056603773</v>
      </c>
      <c r="I589" s="2">
        <f t="shared" si="174"/>
        <v>0.6987951807228916</v>
      </c>
      <c r="J589" s="2">
        <f t="shared" si="175"/>
        <v>0.74365874458944126</v>
      </c>
      <c r="K589">
        <f t="shared" si="176"/>
        <v>0.76617793465471984</v>
      </c>
      <c r="L589">
        <f t="shared" si="177"/>
        <v>0.79562906083874774</v>
      </c>
      <c r="M589">
        <f t="shared" si="178"/>
        <v>0.67119456652017584</v>
      </c>
      <c r="N589">
        <f t="shared" si="179"/>
        <v>0.52476453774424814</v>
      </c>
      <c r="O589">
        <f t="shared" si="180"/>
        <v>0.68694858533617276</v>
      </c>
      <c r="P589">
        <f t="shared" si="181"/>
        <v>0.63618827160493829</v>
      </c>
      <c r="Q589">
        <f t="shared" si="182"/>
        <v>0.6717932943709628</v>
      </c>
      <c r="R589">
        <f t="shared" si="183"/>
        <v>0.61737523105360448</v>
      </c>
      <c r="S589">
        <f t="shared" si="184"/>
        <v>0.60577261527631121</v>
      </c>
      <c r="T589">
        <f t="shared" si="185"/>
        <v>0.63401738507034677</v>
      </c>
      <c r="U589" s="8">
        <f t="shared" si="186"/>
        <v>3</v>
      </c>
      <c r="V589" s="8">
        <f t="shared" si="188"/>
        <v>1</v>
      </c>
      <c r="W589" s="8">
        <f t="shared" si="191"/>
        <v>8</v>
      </c>
      <c r="X589" s="8">
        <v>16931</v>
      </c>
      <c r="Y589" s="8">
        <v>6735</v>
      </c>
      <c r="Z589" s="8">
        <v>8400</v>
      </c>
      <c r="AA589" s="8">
        <v>11199</v>
      </c>
      <c r="AB589" s="8">
        <v>2258</v>
      </c>
      <c r="AC589" s="8">
        <v>3298</v>
      </c>
      <c r="AD589" s="8">
        <v>13104</v>
      </c>
      <c r="AE589" s="8">
        <v>1670</v>
      </c>
      <c r="AF589" s="8">
        <v>1721</v>
      </c>
      <c r="AG589" s="8">
        <v>35375</v>
      </c>
      <c r="AH589" s="20" cm="1">
        <f t="array" ref="AH589">INDEX('Commercial Profile'!$I$30:$I$173,'Load Shapes'!W589)</f>
        <v>1.23</v>
      </c>
      <c r="AI589" s="20" cm="1">
        <f t="array" ref="AI589">INDEX('Commercial Profile'!$J$30:$J$173,'Load Shapes'!W589)</f>
        <v>1.1599999999999999</v>
      </c>
      <c r="AJ589" s="8" cm="1">
        <f t="array" ref="AJ589">INDEX('EV Load Profile'!$K$8:$M$31,B589,'Load Shapes'!V589)</f>
        <v>11554.04</v>
      </c>
    </row>
    <row r="590" spans="1:36" x14ac:dyDescent="0.35">
      <c r="A590">
        <v>585</v>
      </c>
      <c r="B590">
        <f t="shared" si="189"/>
        <v>9</v>
      </c>
      <c r="C590">
        <f t="shared" si="190"/>
        <v>25</v>
      </c>
      <c r="D590" s="18">
        <f t="shared" si="187"/>
        <v>42760</v>
      </c>
      <c r="E590" cm="1">
        <f t="array" ref="E590">INDEX(G590:T590,$E$1)</f>
        <v>0.72327044025157228</v>
      </c>
      <c r="F590" s="18"/>
      <c r="G590" s="8">
        <v>1</v>
      </c>
      <c r="H590" s="2">
        <f t="shared" si="173"/>
        <v>0.72327044025157228</v>
      </c>
      <c r="I590" s="2">
        <f t="shared" si="174"/>
        <v>0.73493975903614461</v>
      </c>
      <c r="J590" s="2">
        <f t="shared" si="175"/>
        <v>0.84656089594027062</v>
      </c>
      <c r="K590">
        <f t="shared" si="176"/>
        <v>0.75527197031405557</v>
      </c>
      <c r="L590">
        <f t="shared" si="177"/>
        <v>0.77873597164796216</v>
      </c>
      <c r="M590">
        <f t="shared" si="178"/>
        <v>0.68302037554934081</v>
      </c>
      <c r="N590">
        <f t="shared" si="179"/>
        <v>0.55667494494166159</v>
      </c>
      <c r="O590">
        <f t="shared" si="180"/>
        <v>0.68390629753574683</v>
      </c>
      <c r="P590">
        <f t="shared" si="181"/>
        <v>0.63252314814814814</v>
      </c>
      <c r="Q590">
        <f t="shared" si="182"/>
        <v>0.63729108992104988</v>
      </c>
      <c r="R590">
        <f t="shared" si="183"/>
        <v>0.62255083179297599</v>
      </c>
      <c r="S590">
        <f t="shared" si="184"/>
        <v>0.57831749384019715</v>
      </c>
      <c r="T590">
        <f t="shared" si="185"/>
        <v>0.62534277264987903</v>
      </c>
      <c r="U590" s="8">
        <f t="shared" si="186"/>
        <v>3</v>
      </c>
      <c r="V590" s="8">
        <f t="shared" si="188"/>
        <v>1</v>
      </c>
      <c r="W590" s="8">
        <f t="shared" si="191"/>
        <v>9</v>
      </c>
      <c r="X590" s="8">
        <v>16690</v>
      </c>
      <c r="Y590" s="8">
        <v>6592</v>
      </c>
      <c r="Z590" s="8">
        <v>8548</v>
      </c>
      <c r="AA590" s="8">
        <v>11880</v>
      </c>
      <c r="AB590" s="8">
        <v>2248</v>
      </c>
      <c r="AC590" s="8">
        <v>3279</v>
      </c>
      <c r="AD590" s="8">
        <v>12431</v>
      </c>
      <c r="AE590" s="8">
        <v>1684</v>
      </c>
      <c r="AF590" s="8">
        <v>1643</v>
      </c>
      <c r="AG590" s="8">
        <v>34891</v>
      </c>
      <c r="AH590" s="20" cm="1">
        <f t="array" ref="AH590">INDEX('Commercial Profile'!$I$30:$I$173,'Load Shapes'!W590)</f>
        <v>1.1499999999999999</v>
      </c>
      <c r="AI590" s="20" cm="1">
        <f t="array" ref="AI590">INDEX('Commercial Profile'!$J$30:$J$173,'Load Shapes'!W590)</f>
        <v>1.22</v>
      </c>
      <c r="AJ590" s="8" cm="1">
        <f t="array" ref="AJ590">INDEX('EV Load Profile'!$K$8:$M$31,B590,'Load Shapes'!V590)</f>
        <v>13152.805</v>
      </c>
    </row>
    <row r="591" spans="1:36" x14ac:dyDescent="0.35">
      <c r="A591">
        <v>586</v>
      </c>
      <c r="B591">
        <f t="shared" si="189"/>
        <v>10</v>
      </c>
      <c r="C591">
        <f t="shared" si="190"/>
        <v>25</v>
      </c>
      <c r="D591" s="18">
        <f t="shared" si="187"/>
        <v>42760</v>
      </c>
      <c r="E591" cm="1">
        <f t="array" ref="E591">INDEX(G591:T591,$E$1)</f>
        <v>0.70440251572327051</v>
      </c>
      <c r="F591" s="18"/>
      <c r="G591" s="8">
        <v>1</v>
      </c>
      <c r="H591" s="2">
        <f t="shared" si="173"/>
        <v>0.70440251572327051</v>
      </c>
      <c r="I591" s="2">
        <f t="shared" si="174"/>
        <v>0.74096385542168675</v>
      </c>
      <c r="J591" s="2">
        <f t="shared" si="175"/>
        <v>0.91284599417510093</v>
      </c>
      <c r="K591">
        <f t="shared" si="176"/>
        <v>0.73965969771020001</v>
      </c>
      <c r="L591">
        <f t="shared" si="177"/>
        <v>0.76432368576491438</v>
      </c>
      <c r="M591">
        <f t="shared" si="178"/>
        <v>0.68326008789452652</v>
      </c>
      <c r="N591">
        <f t="shared" si="179"/>
        <v>0.56065788857129473</v>
      </c>
      <c r="O591">
        <f t="shared" si="180"/>
        <v>0.67721326437480989</v>
      </c>
      <c r="P591">
        <f t="shared" si="181"/>
        <v>0.62615740740740744</v>
      </c>
      <c r="Q591">
        <f t="shared" si="182"/>
        <v>0.60468573772172662</v>
      </c>
      <c r="R591">
        <f t="shared" si="183"/>
        <v>0.62402957486136779</v>
      </c>
      <c r="S591">
        <f t="shared" si="184"/>
        <v>0.55403027103132696</v>
      </c>
      <c r="T591">
        <f t="shared" si="185"/>
        <v>0.61247423604265616</v>
      </c>
      <c r="U591" s="8">
        <f t="shared" si="186"/>
        <v>3</v>
      </c>
      <c r="V591" s="8">
        <f t="shared" si="188"/>
        <v>1</v>
      </c>
      <c r="W591" s="8">
        <f t="shared" si="191"/>
        <v>10</v>
      </c>
      <c r="X591" s="8">
        <v>16345</v>
      </c>
      <c r="Y591" s="8">
        <v>6470</v>
      </c>
      <c r="Z591" s="8">
        <v>8551</v>
      </c>
      <c r="AA591" s="8">
        <v>11965</v>
      </c>
      <c r="AB591" s="8">
        <v>2226</v>
      </c>
      <c r="AC591" s="8">
        <v>3246</v>
      </c>
      <c r="AD591" s="8">
        <v>11795</v>
      </c>
      <c r="AE591" s="8">
        <v>1688</v>
      </c>
      <c r="AF591" s="8">
        <v>1574</v>
      </c>
      <c r="AG591" s="8">
        <v>34173</v>
      </c>
      <c r="AH591" s="20" cm="1">
        <f t="array" ref="AH591">INDEX('Commercial Profile'!$I$30:$I$173,'Load Shapes'!W591)</f>
        <v>1.1200000000000001</v>
      </c>
      <c r="AI591" s="20" cm="1">
        <f t="array" ref="AI591">INDEX('Commercial Profile'!$J$30:$J$173,'Load Shapes'!W591)</f>
        <v>1.23</v>
      </c>
      <c r="AJ591" s="8" cm="1">
        <f t="array" ref="AJ591">INDEX('EV Load Profile'!$K$8:$M$31,B591,'Load Shapes'!V591)</f>
        <v>14182.66</v>
      </c>
    </row>
    <row r="592" spans="1:36" x14ac:dyDescent="0.35">
      <c r="A592">
        <v>587</v>
      </c>
      <c r="B592">
        <f t="shared" si="189"/>
        <v>11</v>
      </c>
      <c r="C592">
        <f t="shared" si="190"/>
        <v>25</v>
      </c>
      <c r="D592" s="18">
        <f t="shared" si="187"/>
        <v>42760</v>
      </c>
      <c r="E592" cm="1">
        <f t="array" ref="E592">INDEX(G592:T592,$E$1)</f>
        <v>0.72955974842767291</v>
      </c>
      <c r="F592" s="18"/>
      <c r="G592" s="8">
        <v>1</v>
      </c>
      <c r="H592" s="2">
        <f t="shared" si="173"/>
        <v>0.72955974842767291</v>
      </c>
      <c r="I592" s="2">
        <f t="shared" si="174"/>
        <v>0.73493975903614461</v>
      </c>
      <c r="J592" s="2">
        <f t="shared" si="175"/>
        <v>0.96240043767197136</v>
      </c>
      <c r="K592">
        <f t="shared" si="176"/>
        <v>0.7281201918725676</v>
      </c>
      <c r="L592">
        <f t="shared" si="177"/>
        <v>0.74719432959243948</v>
      </c>
      <c r="M592">
        <f t="shared" si="178"/>
        <v>0.68094286855773067</v>
      </c>
      <c r="N592">
        <f t="shared" si="179"/>
        <v>0.56360995267325809</v>
      </c>
      <c r="O592">
        <f t="shared" si="180"/>
        <v>0.67173714633404324</v>
      </c>
      <c r="P592">
        <f t="shared" si="181"/>
        <v>0.61979166666666663</v>
      </c>
      <c r="Q592">
        <f t="shared" si="182"/>
        <v>0.57859120270685938</v>
      </c>
      <c r="R592">
        <f t="shared" si="183"/>
        <v>0.62550831792975969</v>
      </c>
      <c r="S592">
        <f t="shared" si="184"/>
        <v>0.53467089053150296</v>
      </c>
      <c r="T592">
        <f t="shared" si="185"/>
        <v>0.59919347611793172</v>
      </c>
      <c r="U592" s="8">
        <f t="shared" si="186"/>
        <v>3</v>
      </c>
      <c r="V592" s="8">
        <f t="shared" si="188"/>
        <v>1</v>
      </c>
      <c r="W592" s="8">
        <f t="shared" si="191"/>
        <v>11</v>
      </c>
      <c r="X592" s="8">
        <v>16090</v>
      </c>
      <c r="Y592" s="8">
        <v>6325</v>
      </c>
      <c r="Z592" s="8">
        <v>8522</v>
      </c>
      <c r="AA592" s="8">
        <v>12028</v>
      </c>
      <c r="AB592" s="8">
        <v>2208</v>
      </c>
      <c r="AC592" s="8">
        <v>3213</v>
      </c>
      <c r="AD592" s="8">
        <v>11286</v>
      </c>
      <c r="AE592" s="8">
        <v>1692</v>
      </c>
      <c r="AF592" s="8">
        <v>1519</v>
      </c>
      <c r="AG592" s="8">
        <v>33432</v>
      </c>
      <c r="AH592" s="20" cm="1">
        <f t="array" ref="AH592">INDEX('Commercial Profile'!$I$30:$I$173,'Load Shapes'!W592)</f>
        <v>1.1599999999999999</v>
      </c>
      <c r="AI592" s="20" cm="1">
        <f t="array" ref="AI592">INDEX('Commercial Profile'!$J$30:$J$173,'Load Shapes'!W592)</f>
        <v>1.22</v>
      </c>
      <c r="AJ592" s="8" cm="1">
        <f t="array" ref="AJ592">INDEX('EV Load Profile'!$K$8:$M$31,B592,'Load Shapes'!V592)</f>
        <v>14952.575000000001</v>
      </c>
    </row>
    <row r="593" spans="1:36" x14ac:dyDescent="0.35">
      <c r="A593">
        <v>588</v>
      </c>
      <c r="B593">
        <f t="shared" si="189"/>
        <v>12</v>
      </c>
      <c r="C593">
        <f t="shared" si="190"/>
        <v>25</v>
      </c>
      <c r="D593" s="18">
        <f t="shared" si="187"/>
        <v>42760</v>
      </c>
      <c r="E593" cm="1">
        <f t="array" ref="E593">INDEX(G593:T593,$E$1)</f>
        <v>0.67924528301886788</v>
      </c>
      <c r="F593" s="18"/>
      <c r="G593" s="8">
        <v>1</v>
      </c>
      <c r="H593" s="2">
        <f t="shared" si="173"/>
        <v>0.67924528301886788</v>
      </c>
      <c r="I593" s="2">
        <f t="shared" si="174"/>
        <v>0.74096385542168675</v>
      </c>
      <c r="J593" s="2">
        <f t="shared" si="175"/>
        <v>0.97754066970247966</v>
      </c>
      <c r="K593">
        <f t="shared" si="176"/>
        <v>0.71083355959815364</v>
      </c>
      <c r="L593">
        <f t="shared" si="177"/>
        <v>0.72699350265800355</v>
      </c>
      <c r="M593">
        <f t="shared" si="178"/>
        <v>0.67271274470635234</v>
      </c>
      <c r="N593">
        <f t="shared" si="179"/>
        <v>0.56726488918045082</v>
      </c>
      <c r="O593">
        <f t="shared" si="180"/>
        <v>0.65865530879221179</v>
      </c>
      <c r="P593">
        <f t="shared" si="181"/>
        <v>0.61014660493827155</v>
      </c>
      <c r="Q593">
        <f t="shared" si="182"/>
        <v>0.55582897569978473</v>
      </c>
      <c r="R593">
        <f t="shared" si="183"/>
        <v>0.62107208872458408</v>
      </c>
      <c r="S593">
        <f t="shared" si="184"/>
        <v>0.51108764519535377</v>
      </c>
      <c r="T593">
        <f t="shared" si="185"/>
        <v>0.58930011649789404</v>
      </c>
      <c r="U593" s="8">
        <f t="shared" si="186"/>
        <v>3</v>
      </c>
      <c r="V593" s="8">
        <f t="shared" si="188"/>
        <v>1</v>
      </c>
      <c r="W593" s="8">
        <f t="shared" si="191"/>
        <v>12</v>
      </c>
      <c r="X593" s="8">
        <v>15708</v>
      </c>
      <c r="Y593" s="8">
        <v>6154</v>
      </c>
      <c r="Z593" s="8">
        <v>8419</v>
      </c>
      <c r="AA593" s="8">
        <v>12106</v>
      </c>
      <c r="AB593" s="8">
        <v>2165</v>
      </c>
      <c r="AC593" s="8">
        <v>3163</v>
      </c>
      <c r="AD593" s="8">
        <v>10842</v>
      </c>
      <c r="AE593" s="8">
        <v>1680</v>
      </c>
      <c r="AF593" s="8">
        <v>1452</v>
      </c>
      <c r="AG593" s="8">
        <v>32880</v>
      </c>
      <c r="AH593" s="20" cm="1">
        <f t="array" ref="AH593">INDEX('Commercial Profile'!$I$30:$I$173,'Load Shapes'!W593)</f>
        <v>1.08</v>
      </c>
      <c r="AI593" s="20" cm="1">
        <f t="array" ref="AI593">INDEX('Commercial Profile'!$J$30:$J$173,'Load Shapes'!W593)</f>
        <v>1.23</v>
      </c>
      <c r="AJ593" s="8" cm="1">
        <f t="array" ref="AJ593">INDEX('EV Load Profile'!$K$8:$M$31,B593,'Load Shapes'!V593)</f>
        <v>15187.805</v>
      </c>
    </row>
    <row r="594" spans="1:36" x14ac:dyDescent="0.35">
      <c r="A594">
        <v>589</v>
      </c>
      <c r="B594">
        <f t="shared" si="189"/>
        <v>13</v>
      </c>
      <c r="C594">
        <f t="shared" si="190"/>
        <v>25</v>
      </c>
      <c r="D594" s="18">
        <f t="shared" si="187"/>
        <v>42760</v>
      </c>
      <c r="E594" cm="1">
        <f t="array" ref="E594">INDEX(G594:T594,$E$1)</f>
        <v>0.64779874213836475</v>
      </c>
      <c r="F594" s="18"/>
      <c r="G594" s="8">
        <v>1</v>
      </c>
      <c r="H594" s="2">
        <f t="shared" si="173"/>
        <v>0.64779874213836475</v>
      </c>
      <c r="I594" s="2">
        <f t="shared" si="174"/>
        <v>0.75903614457831325</v>
      </c>
      <c r="J594" s="2">
        <f t="shared" si="175"/>
        <v>0.95214410993290088</v>
      </c>
      <c r="K594">
        <f t="shared" si="176"/>
        <v>0.69639786406009596</v>
      </c>
      <c r="L594">
        <f t="shared" si="177"/>
        <v>0.71647962197282933</v>
      </c>
      <c r="M594">
        <f t="shared" si="178"/>
        <v>0.66416300439472631</v>
      </c>
      <c r="N594">
        <f t="shared" si="179"/>
        <v>0.56609343517173516</v>
      </c>
      <c r="O594">
        <f t="shared" si="180"/>
        <v>0.64952844539093402</v>
      </c>
      <c r="P594">
        <f t="shared" si="181"/>
        <v>0.60127314814814814</v>
      </c>
      <c r="Q594">
        <f t="shared" si="182"/>
        <v>0.53988516353942373</v>
      </c>
      <c r="R594">
        <f t="shared" si="183"/>
        <v>0.61626617375231052</v>
      </c>
      <c r="S594">
        <f t="shared" si="184"/>
        <v>0.49454417458641325</v>
      </c>
      <c r="T594">
        <f t="shared" si="185"/>
        <v>0.57870776951339731</v>
      </c>
      <c r="U594" s="8">
        <f t="shared" si="186"/>
        <v>3</v>
      </c>
      <c r="V594" s="8">
        <f t="shared" si="188"/>
        <v>1</v>
      </c>
      <c r="W594" s="8">
        <f t="shared" si="191"/>
        <v>13</v>
      </c>
      <c r="X594" s="8">
        <v>15389</v>
      </c>
      <c r="Y594" s="8">
        <v>6065</v>
      </c>
      <c r="Z594" s="8">
        <v>8312</v>
      </c>
      <c r="AA594" s="8">
        <v>12081</v>
      </c>
      <c r="AB594" s="8">
        <v>2135</v>
      </c>
      <c r="AC594" s="8">
        <v>3117</v>
      </c>
      <c r="AD594" s="8">
        <v>10531</v>
      </c>
      <c r="AE594" s="8">
        <v>1667</v>
      </c>
      <c r="AF594" s="8">
        <v>1405</v>
      </c>
      <c r="AG594" s="8">
        <v>32289</v>
      </c>
      <c r="AH594" s="20" cm="1">
        <f t="array" ref="AH594">INDEX('Commercial Profile'!$I$30:$I$173,'Load Shapes'!W594)</f>
        <v>1.03</v>
      </c>
      <c r="AI594" s="20" cm="1">
        <f t="array" ref="AI594">INDEX('Commercial Profile'!$J$30:$J$173,'Load Shapes'!W594)</f>
        <v>1.26</v>
      </c>
      <c r="AJ594" s="8" cm="1">
        <f t="array" ref="AJ594">INDEX('EV Load Profile'!$K$8:$M$31,B594,'Load Shapes'!V594)</f>
        <v>14793.224999999999</v>
      </c>
    </row>
    <row r="595" spans="1:36" x14ac:dyDescent="0.35">
      <c r="A595">
        <v>590</v>
      </c>
      <c r="B595">
        <f t="shared" si="189"/>
        <v>14</v>
      </c>
      <c r="C595">
        <f t="shared" si="190"/>
        <v>25</v>
      </c>
      <c r="D595" s="18">
        <f t="shared" si="187"/>
        <v>42760</v>
      </c>
      <c r="E595" cm="1">
        <f t="array" ref="E595">INDEX(G595:T595,$E$1)</f>
        <v>0.64779874213836475</v>
      </c>
      <c r="F595" s="18"/>
      <c r="G595" s="8">
        <v>1</v>
      </c>
      <c r="H595" s="2">
        <f t="shared" si="173"/>
        <v>0.64779874213836475</v>
      </c>
      <c r="I595" s="2">
        <f t="shared" si="174"/>
        <v>0.77710843373493976</v>
      </c>
      <c r="J595" s="2">
        <f t="shared" si="175"/>
        <v>0.97576294913672434</v>
      </c>
      <c r="K595">
        <f t="shared" si="176"/>
        <v>0.68585392343198481</v>
      </c>
      <c r="L595">
        <f t="shared" si="177"/>
        <v>0.70478440637920847</v>
      </c>
      <c r="M595">
        <f t="shared" si="178"/>
        <v>0.66152616859768276</v>
      </c>
      <c r="N595">
        <f t="shared" si="179"/>
        <v>0.56524998828545991</v>
      </c>
      <c r="O595">
        <f t="shared" si="180"/>
        <v>0.64344386979008217</v>
      </c>
      <c r="P595">
        <f t="shared" si="181"/>
        <v>0.59760802469135799</v>
      </c>
      <c r="Q595">
        <f t="shared" si="182"/>
        <v>0.5285553163129294</v>
      </c>
      <c r="R595">
        <f t="shared" si="183"/>
        <v>0.61330868761552682</v>
      </c>
      <c r="S595">
        <f t="shared" si="184"/>
        <v>0.48328053502287927</v>
      </c>
      <c r="T595">
        <f t="shared" si="185"/>
        <v>0.57444215431490275</v>
      </c>
      <c r="U595" s="8">
        <f t="shared" si="186"/>
        <v>3</v>
      </c>
      <c r="V595" s="8">
        <f t="shared" si="188"/>
        <v>1</v>
      </c>
      <c r="W595" s="8">
        <f t="shared" si="191"/>
        <v>14</v>
      </c>
      <c r="X595" s="8">
        <v>15156</v>
      </c>
      <c r="Y595" s="8">
        <v>5966</v>
      </c>
      <c r="Z595" s="8">
        <v>8279</v>
      </c>
      <c r="AA595" s="8">
        <v>12063</v>
      </c>
      <c r="AB595" s="8">
        <v>2115</v>
      </c>
      <c r="AC595" s="8">
        <v>3098</v>
      </c>
      <c r="AD595" s="8">
        <v>10310</v>
      </c>
      <c r="AE595" s="8">
        <v>1659</v>
      </c>
      <c r="AF595" s="8">
        <v>1373</v>
      </c>
      <c r="AG595" s="8">
        <v>32051</v>
      </c>
      <c r="AH595" s="20" cm="1">
        <f t="array" ref="AH595">INDEX('Commercial Profile'!$I$30:$I$173,'Load Shapes'!W595)</f>
        <v>1.03</v>
      </c>
      <c r="AI595" s="20" cm="1">
        <f t="array" ref="AI595">INDEX('Commercial Profile'!$J$30:$J$173,'Load Shapes'!W595)</f>
        <v>1.29</v>
      </c>
      <c r="AJ595" s="8" cm="1">
        <f t="array" ref="AJ595">INDEX('EV Load Profile'!$K$8:$M$31,B595,'Load Shapes'!V595)</f>
        <v>15160.185000000001</v>
      </c>
    </row>
    <row r="596" spans="1:36" x14ac:dyDescent="0.35">
      <c r="A596">
        <v>591</v>
      </c>
      <c r="B596">
        <f t="shared" si="189"/>
        <v>15</v>
      </c>
      <c r="C596">
        <f t="shared" si="190"/>
        <v>25</v>
      </c>
      <c r="D596" s="18">
        <f t="shared" si="187"/>
        <v>42760</v>
      </c>
      <c r="E596" cm="1">
        <f t="array" ref="E596">INDEX(G596:T596,$E$1)</f>
        <v>0.660377358490566</v>
      </c>
      <c r="F596" s="18"/>
      <c r="G596" s="8">
        <v>1</v>
      </c>
      <c r="H596" s="2">
        <f t="shared" si="173"/>
        <v>0.660377358490566</v>
      </c>
      <c r="I596" s="2">
        <f t="shared" si="174"/>
        <v>0.79518072289156638</v>
      </c>
      <c r="J596" s="2">
        <f t="shared" si="175"/>
        <v>1</v>
      </c>
      <c r="K596">
        <f t="shared" si="176"/>
        <v>0.67399764684586838</v>
      </c>
      <c r="L596">
        <f t="shared" si="177"/>
        <v>0.69238038984051975</v>
      </c>
      <c r="M596">
        <f t="shared" si="178"/>
        <v>0.65073911306432286</v>
      </c>
      <c r="N596">
        <f t="shared" si="179"/>
        <v>0.56689002389766174</v>
      </c>
      <c r="O596">
        <f t="shared" si="180"/>
        <v>0.63097048980833592</v>
      </c>
      <c r="P596">
        <f t="shared" si="181"/>
        <v>0.59085648148148151</v>
      </c>
      <c r="Q596">
        <f t="shared" si="182"/>
        <v>0.51917358761406751</v>
      </c>
      <c r="R596">
        <f t="shared" si="183"/>
        <v>0.60702402957486135</v>
      </c>
      <c r="S596">
        <f t="shared" si="184"/>
        <v>0.46955297430482223</v>
      </c>
      <c r="T596">
        <f t="shared" si="185"/>
        <v>0.57060668518684465</v>
      </c>
      <c r="U596" s="8">
        <f t="shared" si="186"/>
        <v>3</v>
      </c>
      <c r="V596" s="8">
        <f t="shared" si="188"/>
        <v>1</v>
      </c>
      <c r="W596" s="8">
        <f t="shared" si="191"/>
        <v>15</v>
      </c>
      <c r="X596" s="8">
        <v>14894</v>
      </c>
      <c r="Y596" s="8">
        <v>5861</v>
      </c>
      <c r="Z596" s="8">
        <v>8144</v>
      </c>
      <c r="AA596" s="8">
        <v>12098</v>
      </c>
      <c r="AB596" s="8">
        <v>2074</v>
      </c>
      <c r="AC596" s="8">
        <v>3063</v>
      </c>
      <c r="AD596" s="8">
        <v>10127</v>
      </c>
      <c r="AE596" s="8">
        <v>1642</v>
      </c>
      <c r="AF596" s="8">
        <v>1334</v>
      </c>
      <c r="AG596" s="8">
        <v>31837</v>
      </c>
      <c r="AH596" s="20" cm="1">
        <f t="array" ref="AH596">INDEX('Commercial Profile'!$I$30:$I$173,'Load Shapes'!W596)</f>
        <v>1.05</v>
      </c>
      <c r="AI596" s="20" cm="1">
        <f t="array" ref="AI596">INDEX('Commercial Profile'!$J$30:$J$173,'Load Shapes'!W596)</f>
        <v>1.32</v>
      </c>
      <c r="AJ596" s="8" cm="1">
        <f t="array" ref="AJ596">INDEX('EV Load Profile'!$K$8:$M$31,B596,'Load Shapes'!V596)</f>
        <v>15536.75</v>
      </c>
    </row>
    <row r="597" spans="1:36" x14ac:dyDescent="0.35">
      <c r="A597">
        <v>592</v>
      </c>
      <c r="B597">
        <f t="shared" si="189"/>
        <v>16</v>
      </c>
      <c r="C597">
        <f t="shared" si="190"/>
        <v>25</v>
      </c>
      <c r="D597" s="18">
        <f t="shared" si="187"/>
        <v>42760</v>
      </c>
      <c r="E597" cm="1">
        <f t="array" ref="E597">INDEX(G597:T597,$E$1)</f>
        <v>0.660377358490566</v>
      </c>
      <c r="F597" s="18"/>
      <c r="G597" s="8">
        <v>1</v>
      </c>
      <c r="H597" s="2">
        <f t="shared" si="173"/>
        <v>0.660377358490566</v>
      </c>
      <c r="I597" s="2">
        <f t="shared" si="174"/>
        <v>0.84337349397590355</v>
      </c>
      <c r="J597" s="2">
        <f t="shared" si="175"/>
        <v>0.99944357732472999</v>
      </c>
      <c r="K597">
        <f t="shared" si="176"/>
        <v>0.66558059552900717</v>
      </c>
      <c r="L597">
        <f t="shared" si="177"/>
        <v>0.69025398700531604</v>
      </c>
      <c r="M597">
        <f t="shared" si="178"/>
        <v>0.64482620854974027</v>
      </c>
      <c r="N597">
        <f t="shared" si="179"/>
        <v>0.56379738531465251</v>
      </c>
      <c r="O597">
        <f t="shared" si="180"/>
        <v>0.62153939762701549</v>
      </c>
      <c r="P597">
        <f t="shared" si="181"/>
        <v>0.58294753086419748</v>
      </c>
      <c r="Q597">
        <f t="shared" si="182"/>
        <v>0.51650774120783349</v>
      </c>
      <c r="R597">
        <f t="shared" si="183"/>
        <v>0.60147874306839189</v>
      </c>
      <c r="S597">
        <f t="shared" si="184"/>
        <v>0.46920098556846179</v>
      </c>
      <c r="T597">
        <f t="shared" si="185"/>
        <v>0.57426292678555424</v>
      </c>
      <c r="U597" s="8">
        <f t="shared" si="186"/>
        <v>3</v>
      </c>
      <c r="V597" s="8">
        <f t="shared" si="188"/>
        <v>1</v>
      </c>
      <c r="W597" s="8">
        <f t="shared" si="191"/>
        <v>16</v>
      </c>
      <c r="X597" s="8">
        <v>14708</v>
      </c>
      <c r="Y597" s="8">
        <v>5843</v>
      </c>
      <c r="Z597" s="8">
        <v>8070</v>
      </c>
      <c r="AA597" s="8">
        <v>12032</v>
      </c>
      <c r="AB597" s="8">
        <v>2043</v>
      </c>
      <c r="AC597" s="8">
        <v>3022</v>
      </c>
      <c r="AD597" s="8">
        <v>10075</v>
      </c>
      <c r="AE597" s="8">
        <v>1627</v>
      </c>
      <c r="AF597" s="8">
        <v>1333</v>
      </c>
      <c r="AG597" s="8">
        <v>32041</v>
      </c>
      <c r="AH597" s="20" cm="1">
        <f t="array" ref="AH597">INDEX('Commercial Profile'!$I$30:$I$173,'Load Shapes'!W597)</f>
        <v>1.05</v>
      </c>
      <c r="AI597" s="20" cm="1">
        <f t="array" ref="AI597">INDEX('Commercial Profile'!$J$30:$J$173,'Load Shapes'!W597)</f>
        <v>1.4</v>
      </c>
      <c r="AJ597" s="8" cm="1">
        <f t="array" ref="AJ597">INDEX('EV Load Profile'!$K$8:$M$31,B597,'Load Shapes'!V597)</f>
        <v>15528.105</v>
      </c>
    </row>
    <row r="598" spans="1:36" x14ac:dyDescent="0.35">
      <c r="A598">
        <v>593</v>
      </c>
      <c r="B598">
        <f t="shared" si="189"/>
        <v>17</v>
      </c>
      <c r="C598">
        <f t="shared" si="190"/>
        <v>25</v>
      </c>
      <c r="D598" s="18">
        <f t="shared" si="187"/>
        <v>42760</v>
      </c>
      <c r="E598" cm="1">
        <f t="array" ref="E598">INDEX(G598:T598,$E$1)</f>
        <v>0.67924528301886788</v>
      </c>
      <c r="F598" s="18"/>
      <c r="G598" s="8">
        <v>1</v>
      </c>
      <c r="H598" s="2">
        <f t="shared" si="173"/>
        <v>0.67924528301886788</v>
      </c>
      <c r="I598" s="2">
        <f t="shared" si="174"/>
        <v>0.87349397590361444</v>
      </c>
      <c r="J598" s="2">
        <f t="shared" si="175"/>
        <v>0.98608235313048087</v>
      </c>
      <c r="K598">
        <f t="shared" si="176"/>
        <v>0.67119196307358131</v>
      </c>
      <c r="L598">
        <f t="shared" si="177"/>
        <v>0.70230360307147077</v>
      </c>
      <c r="M598">
        <f t="shared" si="178"/>
        <v>0.64730323611665996</v>
      </c>
      <c r="N598">
        <f t="shared" si="179"/>
        <v>0.56478140668197363</v>
      </c>
      <c r="O598">
        <f t="shared" si="180"/>
        <v>0.62458168542744141</v>
      </c>
      <c r="P598">
        <f t="shared" si="181"/>
        <v>0.59008487654320985</v>
      </c>
      <c r="Q598">
        <f t="shared" si="182"/>
        <v>0.52850405003588641</v>
      </c>
      <c r="R598">
        <f t="shared" si="183"/>
        <v>0.6096118299445471</v>
      </c>
      <c r="S598">
        <f t="shared" si="184"/>
        <v>0.48398451249560015</v>
      </c>
      <c r="T598">
        <f t="shared" si="185"/>
        <v>0.59335065866117032</v>
      </c>
      <c r="U598" s="8">
        <f t="shared" si="186"/>
        <v>3</v>
      </c>
      <c r="V598" s="8">
        <f t="shared" si="188"/>
        <v>1</v>
      </c>
      <c r="W598" s="8">
        <f t="shared" si="191"/>
        <v>17</v>
      </c>
      <c r="X598" s="8">
        <v>14832</v>
      </c>
      <c r="Y598" s="8">
        <v>5945</v>
      </c>
      <c r="Z598" s="8">
        <v>8101</v>
      </c>
      <c r="AA598" s="8">
        <v>12053</v>
      </c>
      <c r="AB598" s="8">
        <v>2053</v>
      </c>
      <c r="AC598" s="8">
        <v>3059</v>
      </c>
      <c r="AD598" s="8">
        <v>10309</v>
      </c>
      <c r="AE598" s="8">
        <v>1649</v>
      </c>
      <c r="AF598" s="8">
        <v>1375</v>
      </c>
      <c r="AG598" s="8">
        <v>33106</v>
      </c>
      <c r="AH598" s="20" cm="1">
        <f t="array" ref="AH598">INDEX('Commercial Profile'!$I$30:$I$173,'Load Shapes'!W598)</f>
        <v>1.08</v>
      </c>
      <c r="AI598" s="20" cm="1">
        <f t="array" ref="AI598">INDEX('Commercial Profile'!$J$30:$J$173,'Load Shapes'!W598)</f>
        <v>1.45</v>
      </c>
      <c r="AJ598" s="8" cm="1">
        <f t="array" ref="AJ598">INDEX('EV Load Profile'!$K$8:$M$31,B598,'Load Shapes'!V598)</f>
        <v>15320.514999999999</v>
      </c>
    </row>
    <row r="599" spans="1:36" x14ac:dyDescent="0.35">
      <c r="A599">
        <v>594</v>
      </c>
      <c r="B599">
        <f t="shared" si="189"/>
        <v>18</v>
      </c>
      <c r="C599">
        <f t="shared" si="190"/>
        <v>25</v>
      </c>
      <c r="D599" s="18">
        <f t="shared" si="187"/>
        <v>42760</v>
      </c>
      <c r="E599" cm="1">
        <f t="array" ref="E599">INDEX(G599:T599,$E$1)</f>
        <v>0.73584905660377353</v>
      </c>
      <c r="F599" s="18"/>
      <c r="G599" s="8">
        <v>1</v>
      </c>
      <c r="H599" s="2">
        <f t="shared" si="173"/>
        <v>0.73584905660377353</v>
      </c>
      <c r="I599" s="2">
        <f t="shared" si="174"/>
        <v>0.95783132530120496</v>
      </c>
      <c r="J599" s="2">
        <f t="shared" si="175"/>
        <v>0.92153732279916967</v>
      </c>
      <c r="K599">
        <f t="shared" si="176"/>
        <v>0.70178296678432439</v>
      </c>
      <c r="L599">
        <f t="shared" si="177"/>
        <v>0.74081512108682812</v>
      </c>
      <c r="M599">
        <f t="shared" si="178"/>
        <v>0.67479025169796247</v>
      </c>
      <c r="N599">
        <f t="shared" si="179"/>
        <v>0.5846024085094419</v>
      </c>
      <c r="O599">
        <f t="shared" si="180"/>
        <v>0.65317919075144504</v>
      </c>
      <c r="P599">
        <f t="shared" si="181"/>
        <v>0.6195987654320988</v>
      </c>
      <c r="Q599">
        <f t="shared" si="182"/>
        <v>0.56746642058853691</v>
      </c>
      <c r="R599">
        <f t="shared" si="183"/>
        <v>0.63364140480591502</v>
      </c>
      <c r="S599">
        <f t="shared" si="184"/>
        <v>0.52023935234072505</v>
      </c>
      <c r="T599">
        <f t="shared" si="185"/>
        <v>0.6285330226722825</v>
      </c>
      <c r="U599" s="8">
        <f t="shared" si="186"/>
        <v>3</v>
      </c>
      <c r="V599" s="8">
        <f t="shared" si="188"/>
        <v>1</v>
      </c>
      <c r="W599" s="8">
        <f t="shared" si="191"/>
        <v>18</v>
      </c>
      <c r="X599" s="8">
        <v>15508</v>
      </c>
      <c r="Y599" s="8">
        <v>6271</v>
      </c>
      <c r="Z599" s="8">
        <v>8445</v>
      </c>
      <c r="AA599" s="8">
        <v>12476</v>
      </c>
      <c r="AB599" s="8">
        <v>2147</v>
      </c>
      <c r="AC599" s="8">
        <v>3212</v>
      </c>
      <c r="AD599" s="8">
        <v>11069</v>
      </c>
      <c r="AE599" s="8">
        <v>1714</v>
      </c>
      <c r="AF599" s="8">
        <v>1478</v>
      </c>
      <c r="AG599" s="8">
        <v>35069</v>
      </c>
      <c r="AH599" s="20" cm="1">
        <f t="array" ref="AH599">INDEX('Commercial Profile'!$I$30:$I$173,'Load Shapes'!W599)</f>
        <v>1.17</v>
      </c>
      <c r="AI599" s="20" cm="1">
        <f t="array" ref="AI599">INDEX('Commercial Profile'!$J$30:$J$173,'Load Shapes'!W599)</f>
        <v>1.59</v>
      </c>
      <c r="AJ599" s="8" cm="1">
        <f t="array" ref="AJ599">INDEX('EV Load Profile'!$K$8:$M$31,B599,'Load Shapes'!V599)</f>
        <v>14317.695</v>
      </c>
    </row>
    <row r="600" spans="1:36" x14ac:dyDescent="0.35">
      <c r="A600">
        <v>595</v>
      </c>
      <c r="B600">
        <f t="shared" si="189"/>
        <v>19</v>
      </c>
      <c r="C600">
        <f t="shared" si="190"/>
        <v>25</v>
      </c>
      <c r="D600" s="18">
        <f t="shared" si="187"/>
        <v>42760</v>
      </c>
      <c r="E600" cm="1">
        <f t="array" ref="E600">INDEX(G600:T600,$E$1)</f>
        <v>0.76729559748427667</v>
      </c>
      <c r="F600" s="18"/>
      <c r="G600" s="8">
        <v>1</v>
      </c>
      <c r="H600" s="2">
        <f t="shared" si="173"/>
        <v>0.76729559748427667</v>
      </c>
      <c r="I600" s="2">
        <f t="shared" si="174"/>
        <v>0.98192771084337349</v>
      </c>
      <c r="J600" s="2">
        <f t="shared" si="175"/>
        <v>0.88229874330217073</v>
      </c>
      <c r="K600">
        <f t="shared" si="176"/>
        <v>0.71685220381935022</v>
      </c>
      <c r="L600">
        <f t="shared" si="177"/>
        <v>0.75759007678676904</v>
      </c>
      <c r="M600">
        <f t="shared" si="178"/>
        <v>0.68166200559328805</v>
      </c>
      <c r="N600">
        <f t="shared" si="179"/>
        <v>0.60165877887634134</v>
      </c>
      <c r="O600">
        <f t="shared" si="180"/>
        <v>0.66930331609370242</v>
      </c>
      <c r="P600">
        <f t="shared" si="181"/>
        <v>0.63811728395061729</v>
      </c>
      <c r="Q600">
        <f t="shared" si="182"/>
        <v>0.58735773608120578</v>
      </c>
      <c r="R600">
        <f t="shared" si="183"/>
        <v>0.63512014787430682</v>
      </c>
      <c r="S600">
        <f t="shared" si="184"/>
        <v>0.55191833861316442</v>
      </c>
      <c r="T600">
        <f t="shared" si="185"/>
        <v>0.63718971233981536</v>
      </c>
      <c r="U600" s="8">
        <f t="shared" si="186"/>
        <v>3</v>
      </c>
      <c r="V600" s="8">
        <f t="shared" si="188"/>
        <v>1</v>
      </c>
      <c r="W600" s="8">
        <f t="shared" si="191"/>
        <v>19</v>
      </c>
      <c r="X600" s="8">
        <v>15841</v>
      </c>
      <c r="Y600" s="8">
        <v>6413</v>
      </c>
      <c r="Z600" s="8">
        <v>8531</v>
      </c>
      <c r="AA600" s="8">
        <v>12840</v>
      </c>
      <c r="AB600" s="8">
        <v>2200</v>
      </c>
      <c r="AC600" s="8">
        <v>3308</v>
      </c>
      <c r="AD600" s="8">
        <v>11457</v>
      </c>
      <c r="AE600" s="8">
        <v>1718</v>
      </c>
      <c r="AF600" s="8">
        <v>1568</v>
      </c>
      <c r="AG600" s="8">
        <v>35552</v>
      </c>
      <c r="AH600" s="20" cm="1">
        <f t="array" ref="AH600">INDEX('Commercial Profile'!$I$30:$I$173,'Load Shapes'!W600)</f>
        <v>1.22</v>
      </c>
      <c r="AI600" s="20" cm="1">
        <f t="array" ref="AI600">INDEX('Commercial Profile'!$J$30:$J$173,'Load Shapes'!W600)</f>
        <v>1.63</v>
      </c>
      <c r="AJ600" s="8" cm="1">
        <f t="array" ref="AJ600">INDEX('EV Load Profile'!$K$8:$M$31,B600,'Load Shapes'!V600)</f>
        <v>13708.055</v>
      </c>
    </row>
    <row r="601" spans="1:36" x14ac:dyDescent="0.35">
      <c r="A601">
        <v>596</v>
      </c>
      <c r="B601">
        <f t="shared" si="189"/>
        <v>20</v>
      </c>
      <c r="C601">
        <f t="shared" si="190"/>
        <v>25</v>
      </c>
      <c r="D601" s="18">
        <f t="shared" si="187"/>
        <v>42760</v>
      </c>
      <c r="E601" cm="1">
        <f t="array" ref="E601">INDEX(G601:T601,$E$1)</f>
        <v>0.86163522012578619</v>
      </c>
      <c r="F601" s="18"/>
      <c r="G601" s="8">
        <v>1</v>
      </c>
      <c r="H601" s="2">
        <f t="shared" si="173"/>
        <v>0.86163522012578619</v>
      </c>
      <c r="I601" s="2">
        <f t="shared" si="174"/>
        <v>1</v>
      </c>
      <c r="J601" s="2">
        <f t="shared" si="175"/>
        <v>0.9354900477899174</v>
      </c>
      <c r="K601">
        <f t="shared" si="176"/>
        <v>0.71345823151416421</v>
      </c>
      <c r="L601">
        <f t="shared" si="177"/>
        <v>0.74955699940933251</v>
      </c>
      <c r="M601">
        <f t="shared" si="178"/>
        <v>0.67055533359968034</v>
      </c>
      <c r="N601">
        <f t="shared" si="179"/>
        <v>0.59266201208940539</v>
      </c>
      <c r="O601">
        <f t="shared" si="180"/>
        <v>0.66169759659263772</v>
      </c>
      <c r="P601">
        <f t="shared" si="181"/>
        <v>0.6323302469135802</v>
      </c>
      <c r="Q601">
        <f t="shared" si="182"/>
        <v>0.5801291910181483</v>
      </c>
      <c r="R601">
        <f t="shared" si="183"/>
        <v>0.62661737523105365</v>
      </c>
      <c r="S601">
        <f t="shared" si="184"/>
        <v>0.56247800070397747</v>
      </c>
      <c r="T601">
        <f t="shared" si="185"/>
        <v>0.62838964064880365</v>
      </c>
      <c r="U601" s="8">
        <f t="shared" si="186"/>
        <v>3</v>
      </c>
      <c r="V601" s="8">
        <f t="shared" si="188"/>
        <v>1</v>
      </c>
      <c r="W601" s="8">
        <f t="shared" si="191"/>
        <v>20</v>
      </c>
      <c r="X601" s="8">
        <v>15766</v>
      </c>
      <c r="Y601" s="8">
        <v>6345</v>
      </c>
      <c r="Z601" s="8">
        <v>8392</v>
      </c>
      <c r="AA601" s="8">
        <v>12648</v>
      </c>
      <c r="AB601" s="8">
        <v>2175</v>
      </c>
      <c r="AC601" s="8">
        <v>3278</v>
      </c>
      <c r="AD601" s="8">
        <v>11316</v>
      </c>
      <c r="AE601" s="8">
        <v>1695</v>
      </c>
      <c r="AF601" s="8">
        <v>1598</v>
      </c>
      <c r="AG601" s="8">
        <v>35061</v>
      </c>
      <c r="AH601" s="20" cm="1">
        <f t="array" ref="AH601">INDEX('Commercial Profile'!$I$30:$I$173,'Load Shapes'!W601)</f>
        <v>1.37</v>
      </c>
      <c r="AI601" s="20" cm="1">
        <f t="array" ref="AI601">INDEX('Commercial Profile'!$J$30:$J$173,'Load Shapes'!W601)</f>
        <v>1.66</v>
      </c>
      <c r="AJ601" s="8" cm="1">
        <f t="array" ref="AJ601">INDEX('EV Load Profile'!$K$8:$M$31,B601,'Load Shapes'!V601)</f>
        <v>14534.474999999999</v>
      </c>
    </row>
    <row r="602" spans="1:36" x14ac:dyDescent="0.35">
      <c r="A602">
        <v>597</v>
      </c>
      <c r="B602">
        <f t="shared" si="189"/>
        <v>21</v>
      </c>
      <c r="C602">
        <f t="shared" si="190"/>
        <v>25</v>
      </c>
      <c r="D602" s="18">
        <f t="shared" si="187"/>
        <v>42760</v>
      </c>
      <c r="E602" cm="1">
        <f t="array" ref="E602">INDEX(G602:T602,$E$1)</f>
        <v>0.88679245283018859</v>
      </c>
      <c r="F602" s="18"/>
      <c r="G602" s="8">
        <v>1</v>
      </c>
      <c r="H602" s="2">
        <f t="shared" si="173"/>
        <v>0.88679245283018859</v>
      </c>
      <c r="I602" s="2">
        <f t="shared" si="174"/>
        <v>0.99397590361445787</v>
      </c>
      <c r="J602" s="2">
        <f t="shared" si="175"/>
        <v>0.93592900703171511</v>
      </c>
      <c r="K602">
        <f t="shared" si="176"/>
        <v>0.70603674540682415</v>
      </c>
      <c r="L602">
        <f t="shared" si="177"/>
        <v>0.73975191966922627</v>
      </c>
      <c r="M602">
        <f t="shared" si="178"/>
        <v>0.65761086695964843</v>
      </c>
      <c r="N602">
        <f t="shared" si="179"/>
        <v>0.58394639426456119</v>
      </c>
      <c r="O602">
        <f t="shared" si="180"/>
        <v>0.65226650441131728</v>
      </c>
      <c r="P602">
        <f t="shared" si="181"/>
        <v>0.62210648148148151</v>
      </c>
      <c r="Q602">
        <f t="shared" si="182"/>
        <v>0.56741515431149392</v>
      </c>
      <c r="R602">
        <f t="shared" si="183"/>
        <v>0.61626617375231052</v>
      </c>
      <c r="S602">
        <f t="shared" si="184"/>
        <v>0.5610700457585357</v>
      </c>
      <c r="T602">
        <f t="shared" si="185"/>
        <v>0.61709830629984763</v>
      </c>
      <c r="U602" s="8">
        <f t="shared" si="186"/>
        <v>3</v>
      </c>
      <c r="V602" s="8">
        <f t="shared" si="188"/>
        <v>1</v>
      </c>
      <c r="W602" s="8">
        <f t="shared" si="191"/>
        <v>21</v>
      </c>
      <c r="X602" s="8">
        <v>15602</v>
      </c>
      <c r="Y602" s="8">
        <v>6262</v>
      </c>
      <c r="Z602" s="8">
        <v>8230</v>
      </c>
      <c r="AA602" s="8">
        <v>12462</v>
      </c>
      <c r="AB602" s="8">
        <v>2144</v>
      </c>
      <c r="AC602" s="8">
        <v>3225</v>
      </c>
      <c r="AD602" s="8">
        <v>11068</v>
      </c>
      <c r="AE602" s="8">
        <v>1667</v>
      </c>
      <c r="AF602" s="8">
        <v>1594</v>
      </c>
      <c r="AG602" s="8">
        <v>34431</v>
      </c>
      <c r="AH602" s="20" cm="1">
        <f t="array" ref="AH602">INDEX('Commercial Profile'!$I$30:$I$173,'Load Shapes'!W602)</f>
        <v>1.41</v>
      </c>
      <c r="AI602" s="20" cm="1">
        <f t="array" ref="AI602">INDEX('Commercial Profile'!$J$30:$J$173,'Load Shapes'!W602)</f>
        <v>1.65</v>
      </c>
      <c r="AJ602" s="8" cm="1">
        <f t="array" ref="AJ602">INDEX('EV Load Profile'!$K$8:$M$31,B602,'Load Shapes'!V602)</f>
        <v>14541.295</v>
      </c>
    </row>
    <row r="603" spans="1:36" x14ac:dyDescent="0.35">
      <c r="A603">
        <v>598</v>
      </c>
      <c r="B603">
        <f t="shared" si="189"/>
        <v>22</v>
      </c>
      <c r="C603">
        <f t="shared" si="190"/>
        <v>25</v>
      </c>
      <c r="D603" s="18">
        <f t="shared" si="187"/>
        <v>42760</v>
      </c>
      <c r="E603" cm="1">
        <f t="array" ref="E603">INDEX(G603:T603,$E$1)</f>
        <v>0.84905660377358494</v>
      </c>
      <c r="F603" s="18"/>
      <c r="G603" s="8">
        <v>1</v>
      </c>
      <c r="H603" s="2">
        <f t="shared" si="173"/>
        <v>0.84905660377358494</v>
      </c>
      <c r="I603" s="2">
        <f t="shared" si="174"/>
        <v>0.90963855421686757</v>
      </c>
      <c r="J603" s="2">
        <f t="shared" si="175"/>
        <v>0.90839590004344539</v>
      </c>
      <c r="K603">
        <f t="shared" si="176"/>
        <v>0.6856276586116391</v>
      </c>
      <c r="L603">
        <f t="shared" si="177"/>
        <v>0.71600708800945068</v>
      </c>
      <c r="M603">
        <f t="shared" si="178"/>
        <v>0.63803435876947667</v>
      </c>
      <c r="N603">
        <f t="shared" si="179"/>
        <v>0.57162269809287292</v>
      </c>
      <c r="O603">
        <f t="shared" si="180"/>
        <v>0.63249163370854888</v>
      </c>
      <c r="P603">
        <f t="shared" si="181"/>
        <v>0.60069444444444442</v>
      </c>
      <c r="Q603">
        <f t="shared" si="182"/>
        <v>0.54147441812775554</v>
      </c>
      <c r="R603">
        <f t="shared" si="183"/>
        <v>0.59630314232902037</v>
      </c>
      <c r="S603">
        <f t="shared" si="184"/>
        <v>0.54452657514959524</v>
      </c>
      <c r="T603">
        <f t="shared" si="185"/>
        <v>0.58679093108701497</v>
      </c>
      <c r="U603" s="8">
        <f t="shared" si="186"/>
        <v>3</v>
      </c>
      <c r="V603" s="8">
        <f t="shared" si="188"/>
        <v>1</v>
      </c>
      <c r="W603" s="8">
        <f t="shared" si="191"/>
        <v>22</v>
      </c>
      <c r="X603" s="8">
        <v>15151</v>
      </c>
      <c r="Y603" s="8">
        <v>6061</v>
      </c>
      <c r="Z603" s="8">
        <v>7985</v>
      </c>
      <c r="AA603" s="8">
        <v>12199</v>
      </c>
      <c r="AB603" s="8">
        <v>2079</v>
      </c>
      <c r="AC603" s="8">
        <v>3114</v>
      </c>
      <c r="AD603" s="8">
        <v>10562</v>
      </c>
      <c r="AE603" s="8">
        <v>1613</v>
      </c>
      <c r="AF603" s="8">
        <v>1547</v>
      </c>
      <c r="AG603" s="8">
        <v>32740</v>
      </c>
      <c r="AH603" s="20" cm="1">
        <f t="array" ref="AH603">INDEX('Commercial Profile'!$I$30:$I$173,'Load Shapes'!W603)</f>
        <v>1.35</v>
      </c>
      <c r="AI603" s="20" cm="1">
        <f t="array" ref="AI603">INDEX('Commercial Profile'!$J$30:$J$173,'Load Shapes'!W603)</f>
        <v>1.51</v>
      </c>
      <c r="AJ603" s="8" cm="1">
        <f t="array" ref="AJ603">INDEX('EV Load Profile'!$K$8:$M$31,B603,'Load Shapes'!V603)</f>
        <v>14113.52</v>
      </c>
    </row>
    <row r="604" spans="1:36" x14ac:dyDescent="0.35">
      <c r="A604">
        <v>599</v>
      </c>
      <c r="B604">
        <f t="shared" si="189"/>
        <v>23</v>
      </c>
      <c r="C604">
        <f t="shared" si="190"/>
        <v>25</v>
      </c>
      <c r="D604" s="18">
        <f t="shared" si="187"/>
        <v>42760</v>
      </c>
      <c r="E604" cm="1">
        <f t="array" ref="E604">INDEX(G604:T604,$E$1)</f>
        <v>0.76729559748427667</v>
      </c>
      <c r="F604" s="18"/>
      <c r="G604" s="8">
        <v>1</v>
      </c>
      <c r="H604" s="2">
        <f t="shared" si="173"/>
        <v>0.76729559748427667</v>
      </c>
      <c r="I604" s="2">
        <f t="shared" si="174"/>
        <v>0.79518072289156638</v>
      </c>
      <c r="J604" s="2">
        <f t="shared" si="175"/>
        <v>0.88374112990168474</v>
      </c>
      <c r="K604">
        <f t="shared" si="176"/>
        <v>0.64938003439225267</v>
      </c>
      <c r="L604">
        <f t="shared" si="177"/>
        <v>0.67277023036030714</v>
      </c>
      <c r="M604">
        <f t="shared" si="178"/>
        <v>0.60143827407111461</v>
      </c>
      <c r="N604">
        <f t="shared" si="179"/>
        <v>0.54875591584274397</v>
      </c>
      <c r="O604">
        <f t="shared" si="180"/>
        <v>0.5978095527836933</v>
      </c>
      <c r="P604">
        <f t="shared" si="181"/>
        <v>0.56693672839506171</v>
      </c>
      <c r="Q604">
        <f t="shared" si="182"/>
        <v>0.50256331385214803</v>
      </c>
      <c r="R604">
        <f t="shared" si="183"/>
        <v>0.56118299445471354</v>
      </c>
      <c r="S604">
        <f t="shared" si="184"/>
        <v>0.51671946497712073</v>
      </c>
      <c r="T604">
        <f t="shared" si="185"/>
        <v>0.54624966394838248</v>
      </c>
      <c r="U604" s="8">
        <f t="shared" si="186"/>
        <v>3</v>
      </c>
      <c r="V604" s="8">
        <f t="shared" si="188"/>
        <v>1</v>
      </c>
      <c r="W604" s="8">
        <f t="shared" si="191"/>
        <v>23</v>
      </c>
      <c r="X604" s="8">
        <v>14350</v>
      </c>
      <c r="Y604" s="8">
        <v>5695</v>
      </c>
      <c r="Z604" s="8">
        <v>7527</v>
      </c>
      <c r="AA604" s="8">
        <v>11711</v>
      </c>
      <c r="AB604" s="8">
        <v>1965</v>
      </c>
      <c r="AC604" s="8">
        <v>2939</v>
      </c>
      <c r="AD604" s="8">
        <v>9803</v>
      </c>
      <c r="AE604" s="8">
        <v>1518</v>
      </c>
      <c r="AF604" s="8">
        <v>1468</v>
      </c>
      <c r="AG604" s="8">
        <v>30478</v>
      </c>
      <c r="AH604" s="20" cm="1">
        <f t="array" ref="AH604">INDEX('Commercial Profile'!$I$30:$I$173,'Load Shapes'!W604)</f>
        <v>1.22</v>
      </c>
      <c r="AI604" s="20" cm="1">
        <f t="array" ref="AI604">INDEX('Commercial Profile'!$J$30:$J$173,'Load Shapes'!W604)</f>
        <v>1.32</v>
      </c>
      <c r="AJ604" s="8" cm="1">
        <f t="array" ref="AJ604">INDEX('EV Load Profile'!$K$8:$M$31,B604,'Load Shapes'!V604)</f>
        <v>13730.465</v>
      </c>
    </row>
    <row r="605" spans="1:36" x14ac:dyDescent="0.35">
      <c r="A605">
        <v>600</v>
      </c>
      <c r="B605">
        <f t="shared" si="189"/>
        <v>24</v>
      </c>
      <c r="C605">
        <f t="shared" si="190"/>
        <v>25</v>
      </c>
      <c r="D605" s="18">
        <f t="shared" si="187"/>
        <v>42760</v>
      </c>
      <c r="E605" cm="1">
        <f t="array" ref="E605">INDEX(G605:T605,$E$1)</f>
        <v>0.64779874213836475</v>
      </c>
      <c r="F605" s="18"/>
      <c r="G605" s="8">
        <v>1</v>
      </c>
      <c r="H605" s="2">
        <f t="shared" si="173"/>
        <v>0.64779874213836475</v>
      </c>
      <c r="I605" s="2">
        <f t="shared" si="174"/>
        <v>0.68674698795180722</v>
      </c>
      <c r="J605" s="2">
        <f t="shared" si="175"/>
        <v>0.84359245015849527</v>
      </c>
      <c r="K605">
        <f t="shared" si="176"/>
        <v>0.6124536157118291</v>
      </c>
      <c r="L605">
        <f t="shared" si="177"/>
        <v>0.63544004725339631</v>
      </c>
      <c r="M605">
        <f t="shared" si="178"/>
        <v>0.56428286056731924</v>
      </c>
      <c r="N605">
        <f t="shared" si="179"/>
        <v>0.51506489855208282</v>
      </c>
      <c r="O605">
        <f t="shared" si="180"/>
        <v>0.56312747185883782</v>
      </c>
      <c r="P605">
        <f t="shared" si="181"/>
        <v>0.53009259259259256</v>
      </c>
      <c r="Q605">
        <f t="shared" si="182"/>
        <v>0.46621552342868861</v>
      </c>
      <c r="R605">
        <f t="shared" si="183"/>
        <v>0.5260628465804067</v>
      </c>
      <c r="S605">
        <f t="shared" si="184"/>
        <v>0.4797606476592749</v>
      </c>
      <c r="T605">
        <f t="shared" si="185"/>
        <v>0.50626400215073031</v>
      </c>
      <c r="U605" s="8">
        <f t="shared" si="186"/>
        <v>3</v>
      </c>
      <c r="V605" s="8">
        <f t="shared" si="188"/>
        <v>1</v>
      </c>
      <c r="W605" s="8">
        <f t="shared" si="191"/>
        <v>24</v>
      </c>
      <c r="X605" s="8">
        <v>13534</v>
      </c>
      <c r="Y605" s="8">
        <v>5379</v>
      </c>
      <c r="Z605" s="8">
        <v>7062</v>
      </c>
      <c r="AA605" s="8">
        <v>10992</v>
      </c>
      <c r="AB605" s="8">
        <v>1851</v>
      </c>
      <c r="AC605" s="8">
        <v>2748</v>
      </c>
      <c r="AD605" s="8">
        <v>9094</v>
      </c>
      <c r="AE605" s="8">
        <v>1423</v>
      </c>
      <c r="AF605" s="8">
        <v>1363</v>
      </c>
      <c r="AG605" s="8">
        <v>28247</v>
      </c>
      <c r="AH605" s="20" cm="1">
        <f t="array" ref="AH605">INDEX('Commercial Profile'!$I$30:$I$173,'Load Shapes'!W605)</f>
        <v>1.03</v>
      </c>
      <c r="AI605" s="20" cm="1">
        <f t="array" ref="AI605">INDEX('Commercial Profile'!$J$30:$J$173,'Load Shapes'!W605)</f>
        <v>1.1399999999999999</v>
      </c>
      <c r="AJ605" s="8" cm="1">
        <f t="array" ref="AJ605">INDEX('EV Load Profile'!$K$8:$M$31,B605,'Load Shapes'!V605)</f>
        <v>13106.685000000001</v>
      </c>
    </row>
    <row r="606" spans="1:36" x14ac:dyDescent="0.35">
      <c r="A606">
        <v>601</v>
      </c>
      <c r="B606">
        <f t="shared" si="189"/>
        <v>1</v>
      </c>
      <c r="C606">
        <f t="shared" si="190"/>
        <v>26</v>
      </c>
      <c r="D606" s="18">
        <f t="shared" si="187"/>
        <v>42761</v>
      </c>
      <c r="E606" cm="1">
        <f t="array" ref="E606">INDEX(G606:T606,$E$1)</f>
        <v>0.58490566037735847</v>
      </c>
      <c r="F606" s="18"/>
      <c r="G606" s="8">
        <v>1</v>
      </c>
      <c r="H606" s="2">
        <f t="shared" si="173"/>
        <v>0.58490566037735847</v>
      </c>
      <c r="I606" s="2">
        <f t="shared" si="174"/>
        <v>0.64457831325301207</v>
      </c>
      <c r="J606" s="2">
        <f t="shared" si="175"/>
        <v>0.80131462500201145</v>
      </c>
      <c r="K606">
        <f t="shared" si="176"/>
        <v>0.59996379762874463</v>
      </c>
      <c r="L606">
        <f t="shared" si="177"/>
        <v>0.60945067926757235</v>
      </c>
      <c r="M606">
        <f t="shared" si="178"/>
        <v>0.55749101078705554</v>
      </c>
      <c r="N606">
        <f t="shared" si="179"/>
        <v>0.48296705871327494</v>
      </c>
      <c r="O606">
        <f t="shared" si="180"/>
        <v>0.55247946455734709</v>
      </c>
      <c r="P606">
        <f t="shared" si="181"/>
        <v>0.52469135802469136</v>
      </c>
      <c r="Q606">
        <f t="shared" si="182"/>
        <v>0.44955398338972624</v>
      </c>
      <c r="R606">
        <f t="shared" si="183"/>
        <v>0.5072088724584104</v>
      </c>
      <c r="S606">
        <f t="shared" si="184"/>
        <v>0.48468848996832103</v>
      </c>
      <c r="T606">
        <f t="shared" si="185"/>
        <v>0.47333990500940942</v>
      </c>
      <c r="U606" s="8">
        <f t="shared" si="186"/>
        <v>4</v>
      </c>
      <c r="V606" s="8">
        <f t="shared" si="188"/>
        <v>1</v>
      </c>
      <c r="W606" s="8">
        <f t="shared" si="191"/>
        <v>25</v>
      </c>
      <c r="X606" s="8">
        <v>13258</v>
      </c>
      <c r="Y606" s="8">
        <v>5159</v>
      </c>
      <c r="Z606" s="8">
        <v>6977</v>
      </c>
      <c r="AA606" s="8">
        <v>10307</v>
      </c>
      <c r="AB606" s="8">
        <v>1816</v>
      </c>
      <c r="AC606" s="8">
        <v>2720</v>
      </c>
      <c r="AD606" s="8">
        <v>8769</v>
      </c>
      <c r="AE606" s="8">
        <v>1372</v>
      </c>
      <c r="AF606" s="8">
        <v>1377</v>
      </c>
      <c r="AG606" s="8">
        <v>26410</v>
      </c>
      <c r="AH606" s="20" cm="1">
        <f t="array" ref="AH606">INDEX('Commercial Profile'!$I$30:$I$173,'Load Shapes'!W606)</f>
        <v>0.93</v>
      </c>
      <c r="AI606" s="20" cm="1">
        <f t="array" ref="AI606">INDEX('Commercial Profile'!$J$30:$J$173,'Load Shapes'!W606)</f>
        <v>1.07</v>
      </c>
      <c r="AJ606" s="8" cm="1">
        <f t="array" ref="AJ606">INDEX('EV Load Profile'!$K$8:$M$31,B606,'Load Shapes'!V606)</f>
        <v>12449.825000000001</v>
      </c>
    </row>
    <row r="607" spans="1:36" x14ac:dyDescent="0.35">
      <c r="A607">
        <v>602</v>
      </c>
      <c r="B607">
        <f t="shared" si="189"/>
        <v>2</v>
      </c>
      <c r="C607">
        <f t="shared" si="190"/>
        <v>26</v>
      </c>
      <c r="D607" s="18">
        <f t="shared" si="187"/>
        <v>42761</v>
      </c>
      <c r="E607" cm="1">
        <f t="array" ref="E607">INDEX(G607:T607,$E$1)</f>
        <v>0.54716981132075471</v>
      </c>
      <c r="F607" s="18"/>
      <c r="G607" s="8">
        <v>1</v>
      </c>
      <c r="H607" s="2">
        <f t="shared" si="173"/>
        <v>0.54716981132075471</v>
      </c>
      <c r="I607" s="2">
        <f t="shared" si="174"/>
        <v>0.62048192771084343</v>
      </c>
      <c r="J607" s="2">
        <f t="shared" si="175"/>
        <v>0.77242312581460082</v>
      </c>
      <c r="K607">
        <f t="shared" si="176"/>
        <v>0.58738347361752197</v>
      </c>
      <c r="L607">
        <f t="shared" si="177"/>
        <v>0.59846426461901947</v>
      </c>
      <c r="M607">
        <f t="shared" si="178"/>
        <v>0.54406711945665198</v>
      </c>
      <c r="N607">
        <f t="shared" si="179"/>
        <v>0.4615528794339534</v>
      </c>
      <c r="O607">
        <f t="shared" si="180"/>
        <v>0.53726802555521758</v>
      </c>
      <c r="P607">
        <f t="shared" si="181"/>
        <v>0.5102237654320988</v>
      </c>
      <c r="Q607">
        <f t="shared" si="182"/>
        <v>0.43745514200758739</v>
      </c>
      <c r="R607">
        <f t="shared" si="183"/>
        <v>0.49168207024029575</v>
      </c>
      <c r="S607">
        <f t="shared" si="184"/>
        <v>0.48081661386835622</v>
      </c>
      <c r="T607">
        <f t="shared" si="185"/>
        <v>0.45769334169728471</v>
      </c>
      <c r="U607" s="8">
        <f t="shared" si="186"/>
        <v>4</v>
      </c>
      <c r="V607" s="8">
        <f t="shared" si="188"/>
        <v>1</v>
      </c>
      <c r="W607" s="8">
        <f t="shared" si="191"/>
        <v>26</v>
      </c>
      <c r="X607" s="8">
        <v>12980</v>
      </c>
      <c r="Y607" s="8">
        <v>5066</v>
      </c>
      <c r="Z607" s="8">
        <v>6809</v>
      </c>
      <c r="AA607" s="8">
        <v>9850</v>
      </c>
      <c r="AB607" s="8">
        <v>1766</v>
      </c>
      <c r="AC607" s="8">
        <v>2645</v>
      </c>
      <c r="AD607" s="8">
        <v>8533</v>
      </c>
      <c r="AE607" s="8">
        <v>1330</v>
      </c>
      <c r="AF607" s="8">
        <v>1366</v>
      </c>
      <c r="AG607" s="8">
        <v>25537</v>
      </c>
      <c r="AH607" s="20" cm="1">
        <f t="array" ref="AH607">INDEX('Commercial Profile'!$I$30:$I$173,'Load Shapes'!W607)</f>
        <v>0.87</v>
      </c>
      <c r="AI607" s="20" cm="1">
        <f t="array" ref="AI607">INDEX('Commercial Profile'!$J$30:$J$173,'Load Shapes'!W607)</f>
        <v>1.03</v>
      </c>
      <c r="AJ607" s="8" cm="1">
        <f t="array" ref="AJ607">INDEX('EV Load Profile'!$K$8:$M$31,B607,'Load Shapes'!V607)</f>
        <v>12000.945</v>
      </c>
    </row>
    <row r="608" spans="1:36" x14ac:dyDescent="0.35">
      <c r="A608">
        <v>603</v>
      </c>
      <c r="B608">
        <f t="shared" si="189"/>
        <v>3</v>
      </c>
      <c r="C608">
        <f t="shared" si="190"/>
        <v>26</v>
      </c>
      <c r="D608" s="18">
        <f t="shared" si="187"/>
        <v>42761</v>
      </c>
      <c r="E608" cm="1">
        <f t="array" ref="E608">INDEX(G608:T608,$E$1)</f>
        <v>0.54088050314465408</v>
      </c>
      <c r="F608" s="18"/>
      <c r="G608" s="8">
        <v>1</v>
      </c>
      <c r="H608" s="2">
        <f t="shared" si="173"/>
        <v>0.54088050314465408</v>
      </c>
      <c r="I608" s="2">
        <f t="shared" si="174"/>
        <v>0.60843373493975905</v>
      </c>
      <c r="J608" s="2">
        <f t="shared" si="175"/>
        <v>0.74901282443239403</v>
      </c>
      <c r="K608">
        <f t="shared" si="176"/>
        <v>0.58349171870757532</v>
      </c>
      <c r="L608">
        <f t="shared" si="177"/>
        <v>0.59562906083874778</v>
      </c>
      <c r="M608">
        <f t="shared" si="178"/>
        <v>0.53663603675589289</v>
      </c>
      <c r="N608">
        <f t="shared" si="179"/>
        <v>0.45021320462958625</v>
      </c>
      <c r="O608">
        <f t="shared" si="180"/>
        <v>0.52844539093398235</v>
      </c>
      <c r="P608">
        <f t="shared" si="181"/>
        <v>0.50366512345679015</v>
      </c>
      <c r="Q608">
        <f t="shared" si="182"/>
        <v>0.43330257356710755</v>
      </c>
      <c r="R608">
        <f t="shared" si="183"/>
        <v>0.48650646950092419</v>
      </c>
      <c r="S608">
        <f t="shared" si="184"/>
        <v>0.47624076029567053</v>
      </c>
      <c r="T608">
        <f t="shared" si="185"/>
        <v>0.45100815485258533</v>
      </c>
      <c r="U608" s="8">
        <f t="shared" si="186"/>
        <v>4</v>
      </c>
      <c r="V608" s="8">
        <f t="shared" si="188"/>
        <v>1</v>
      </c>
      <c r="W608" s="8">
        <f t="shared" si="191"/>
        <v>27</v>
      </c>
      <c r="X608" s="8">
        <v>12894</v>
      </c>
      <c r="Y608" s="8">
        <v>5042</v>
      </c>
      <c r="Z608" s="8">
        <v>6716</v>
      </c>
      <c r="AA608" s="8">
        <v>9608</v>
      </c>
      <c r="AB608" s="8">
        <v>1737</v>
      </c>
      <c r="AC608" s="8">
        <v>2611</v>
      </c>
      <c r="AD608" s="8">
        <v>8452</v>
      </c>
      <c r="AE608" s="8">
        <v>1316</v>
      </c>
      <c r="AF608" s="8">
        <v>1353</v>
      </c>
      <c r="AG608" s="8">
        <v>25164</v>
      </c>
      <c r="AH608" s="20" cm="1">
        <f t="array" ref="AH608">INDEX('Commercial Profile'!$I$30:$I$173,'Load Shapes'!W608)</f>
        <v>0.86</v>
      </c>
      <c r="AI608" s="20" cm="1">
        <f t="array" ref="AI608">INDEX('Commercial Profile'!$J$30:$J$173,'Load Shapes'!W608)</f>
        <v>1.01</v>
      </c>
      <c r="AJ608" s="8" cm="1">
        <f t="array" ref="AJ608">INDEX('EV Load Profile'!$K$8:$M$31,B608,'Load Shapes'!V608)</f>
        <v>11637.224999999999</v>
      </c>
    </row>
    <row r="609" spans="1:36" x14ac:dyDescent="0.35">
      <c r="A609">
        <v>604</v>
      </c>
      <c r="B609">
        <f t="shared" si="189"/>
        <v>4</v>
      </c>
      <c r="C609">
        <f t="shared" si="190"/>
        <v>26</v>
      </c>
      <c r="D609" s="18">
        <f t="shared" si="187"/>
        <v>42761</v>
      </c>
      <c r="E609" cm="1">
        <f t="array" ref="E609">INDEX(G609:T609,$E$1)</f>
        <v>0.54716981132075471</v>
      </c>
      <c r="F609" s="18"/>
      <c r="G609" s="8">
        <v>1</v>
      </c>
      <c r="H609" s="2">
        <f t="shared" si="173"/>
        <v>0.54716981132075471</v>
      </c>
      <c r="I609" s="2">
        <f t="shared" si="174"/>
        <v>0.62048192771084343</v>
      </c>
      <c r="J609" s="2">
        <f t="shared" si="175"/>
        <v>0.73082111767261493</v>
      </c>
      <c r="K609">
        <f t="shared" si="176"/>
        <v>0.58512082541406463</v>
      </c>
      <c r="L609">
        <f t="shared" si="177"/>
        <v>0.59810986414648548</v>
      </c>
      <c r="M609">
        <f t="shared" si="178"/>
        <v>0.53607670795045947</v>
      </c>
      <c r="N609">
        <f t="shared" si="179"/>
        <v>0.44248160817206317</v>
      </c>
      <c r="O609">
        <f t="shared" si="180"/>
        <v>0.52783693337389714</v>
      </c>
      <c r="P609">
        <f t="shared" si="181"/>
        <v>0.50597993827160492</v>
      </c>
      <c r="Q609">
        <f t="shared" si="182"/>
        <v>0.43555828975699784</v>
      </c>
      <c r="R609">
        <f t="shared" si="183"/>
        <v>0.48354898336414048</v>
      </c>
      <c r="S609">
        <f t="shared" si="184"/>
        <v>0.48504047870468148</v>
      </c>
      <c r="T609">
        <f t="shared" si="185"/>
        <v>0.45159960569943541</v>
      </c>
      <c r="U609" s="8">
        <f t="shared" si="186"/>
        <v>4</v>
      </c>
      <c r="V609" s="8">
        <f t="shared" si="188"/>
        <v>1</v>
      </c>
      <c r="W609" s="8">
        <f t="shared" si="191"/>
        <v>28</v>
      </c>
      <c r="X609" s="8">
        <v>12930</v>
      </c>
      <c r="Y609" s="8">
        <v>5063</v>
      </c>
      <c r="Z609" s="8">
        <v>6709</v>
      </c>
      <c r="AA609" s="8">
        <v>9443</v>
      </c>
      <c r="AB609" s="8">
        <v>1735</v>
      </c>
      <c r="AC609" s="8">
        <v>2623</v>
      </c>
      <c r="AD609" s="8">
        <v>8496</v>
      </c>
      <c r="AE609" s="8">
        <v>1308</v>
      </c>
      <c r="AF609" s="8">
        <v>1378</v>
      </c>
      <c r="AG609" s="8">
        <v>25197</v>
      </c>
      <c r="AH609" s="20" cm="1">
        <f t="array" ref="AH609">INDEX('Commercial Profile'!$I$30:$I$173,'Load Shapes'!W609)</f>
        <v>0.87</v>
      </c>
      <c r="AI609" s="20" cm="1">
        <f t="array" ref="AI609">INDEX('Commercial Profile'!$J$30:$J$173,'Load Shapes'!W609)</f>
        <v>1.03</v>
      </c>
      <c r="AJ609" s="8" cm="1">
        <f t="array" ref="AJ609">INDEX('EV Load Profile'!$K$8:$M$31,B609,'Load Shapes'!V609)</f>
        <v>11354.584999999999</v>
      </c>
    </row>
    <row r="610" spans="1:36" x14ac:dyDescent="0.35">
      <c r="A610">
        <v>605</v>
      </c>
      <c r="B610">
        <f t="shared" si="189"/>
        <v>5</v>
      </c>
      <c r="C610">
        <f t="shared" si="190"/>
        <v>26</v>
      </c>
      <c r="D610" s="18">
        <f t="shared" si="187"/>
        <v>42761</v>
      </c>
      <c r="E610" cm="1">
        <f t="array" ref="E610">INDEX(G610:T610,$E$1)</f>
        <v>0.57861635220125784</v>
      </c>
      <c r="F610" s="18"/>
      <c r="G610" s="8">
        <v>1</v>
      </c>
      <c r="H610" s="2">
        <f t="shared" si="173"/>
        <v>0.57861635220125784</v>
      </c>
      <c r="I610" s="2">
        <f t="shared" si="174"/>
        <v>0.63855421686746994</v>
      </c>
      <c r="J610" s="2">
        <f t="shared" si="175"/>
        <v>0.71831914653965601</v>
      </c>
      <c r="K610">
        <f t="shared" si="176"/>
        <v>0.60100461580233511</v>
      </c>
      <c r="L610">
        <f t="shared" si="177"/>
        <v>0.61134081512108684</v>
      </c>
      <c r="M610">
        <f t="shared" si="178"/>
        <v>0.54654414702357168</v>
      </c>
      <c r="N610">
        <f t="shared" si="179"/>
        <v>0.44224731737032003</v>
      </c>
      <c r="O610">
        <f t="shared" si="180"/>
        <v>0.54122299969577126</v>
      </c>
      <c r="P610">
        <f t="shared" si="181"/>
        <v>0.51967592592592593</v>
      </c>
      <c r="Q610">
        <f t="shared" si="182"/>
        <v>0.45057930893058545</v>
      </c>
      <c r="R610">
        <f t="shared" si="183"/>
        <v>0.49279112754158966</v>
      </c>
      <c r="S610">
        <f t="shared" si="184"/>
        <v>0.50123196057726149</v>
      </c>
      <c r="T610">
        <f t="shared" si="185"/>
        <v>0.46380500044806883</v>
      </c>
      <c r="U610" s="8">
        <f t="shared" si="186"/>
        <v>4</v>
      </c>
      <c r="V610" s="8">
        <f t="shared" si="188"/>
        <v>1</v>
      </c>
      <c r="W610" s="8">
        <f t="shared" si="191"/>
        <v>29</v>
      </c>
      <c r="X610" s="8">
        <v>13281</v>
      </c>
      <c r="Y610" s="8">
        <v>5175</v>
      </c>
      <c r="Z610" s="8">
        <v>6840</v>
      </c>
      <c r="AA610" s="8">
        <v>9438</v>
      </c>
      <c r="AB610" s="8">
        <v>1779</v>
      </c>
      <c r="AC610" s="8">
        <v>2694</v>
      </c>
      <c r="AD610" s="8">
        <v>8789</v>
      </c>
      <c r="AE610" s="8">
        <v>1333</v>
      </c>
      <c r="AF610" s="8">
        <v>1424</v>
      </c>
      <c r="AG610" s="8">
        <v>25878</v>
      </c>
      <c r="AH610" s="20" cm="1">
        <f t="array" ref="AH610">INDEX('Commercial Profile'!$I$30:$I$173,'Load Shapes'!W610)</f>
        <v>0.92</v>
      </c>
      <c r="AI610" s="20" cm="1">
        <f t="array" ref="AI610">INDEX('Commercial Profile'!$J$30:$J$173,'Load Shapes'!W610)</f>
        <v>1.06</v>
      </c>
      <c r="AJ610" s="8" cm="1">
        <f t="array" ref="AJ610">INDEX('EV Load Profile'!$K$8:$M$31,B610,'Load Shapes'!V610)</f>
        <v>11160.345000000001</v>
      </c>
    </row>
    <row r="611" spans="1:36" x14ac:dyDescent="0.35">
      <c r="A611">
        <v>606</v>
      </c>
      <c r="B611">
        <f t="shared" si="189"/>
        <v>6</v>
      </c>
      <c r="C611">
        <f t="shared" si="190"/>
        <v>26</v>
      </c>
      <c r="D611" s="18">
        <f t="shared" si="187"/>
        <v>42761</v>
      </c>
      <c r="E611" cm="1">
        <f t="array" ref="E611">INDEX(G611:T611,$E$1)</f>
        <v>0.64779874213836475</v>
      </c>
      <c r="F611" s="18"/>
      <c r="G611" s="8">
        <v>1</v>
      </c>
      <c r="H611" s="2">
        <f t="shared" si="173"/>
        <v>0.64779874213836475</v>
      </c>
      <c r="I611" s="2">
        <f t="shared" si="174"/>
        <v>0.69277108433734935</v>
      </c>
      <c r="J611" s="2">
        <f t="shared" si="175"/>
        <v>0.72546285420052448</v>
      </c>
      <c r="K611">
        <f t="shared" si="176"/>
        <v>0.64358765499140191</v>
      </c>
      <c r="L611">
        <f t="shared" si="177"/>
        <v>0.64914353219137622</v>
      </c>
      <c r="M611">
        <f t="shared" si="178"/>
        <v>0.57906512185377546</v>
      </c>
      <c r="N611">
        <f t="shared" si="179"/>
        <v>0.45555503490932947</v>
      </c>
      <c r="O611">
        <f t="shared" si="180"/>
        <v>0.57894736842105265</v>
      </c>
      <c r="P611">
        <f t="shared" si="181"/>
        <v>0.55478395061728392</v>
      </c>
      <c r="Q611">
        <f t="shared" si="182"/>
        <v>0.48800369117194708</v>
      </c>
      <c r="R611">
        <f t="shared" si="183"/>
        <v>0.52014787430683918</v>
      </c>
      <c r="S611">
        <f t="shared" si="184"/>
        <v>0.53713481168602606</v>
      </c>
      <c r="T611">
        <f t="shared" si="185"/>
        <v>0.50085133076440547</v>
      </c>
      <c r="U611" s="8">
        <f t="shared" si="186"/>
        <v>4</v>
      </c>
      <c r="V611" s="8">
        <f t="shared" si="188"/>
        <v>1</v>
      </c>
      <c r="W611" s="8">
        <f t="shared" si="191"/>
        <v>30</v>
      </c>
      <c r="X611" s="8">
        <v>14222</v>
      </c>
      <c r="Y611" s="8">
        <v>5495</v>
      </c>
      <c r="Z611" s="8">
        <v>7247</v>
      </c>
      <c r="AA611" s="8">
        <v>9722</v>
      </c>
      <c r="AB611" s="8">
        <v>1903</v>
      </c>
      <c r="AC611" s="8">
        <v>2876</v>
      </c>
      <c r="AD611" s="8">
        <v>9519</v>
      </c>
      <c r="AE611" s="8">
        <v>1407</v>
      </c>
      <c r="AF611" s="8">
        <v>1526</v>
      </c>
      <c r="AG611" s="8">
        <v>27945</v>
      </c>
      <c r="AH611" s="20" cm="1">
        <f t="array" ref="AH611">INDEX('Commercial Profile'!$I$30:$I$173,'Load Shapes'!W611)</f>
        <v>1.03</v>
      </c>
      <c r="AI611" s="20" cm="1">
        <f t="array" ref="AI611">INDEX('Commercial Profile'!$J$30:$J$173,'Load Shapes'!W611)</f>
        <v>1.1499999999999999</v>
      </c>
      <c r="AJ611" s="8" cm="1">
        <f t="array" ref="AJ611">INDEX('EV Load Profile'!$K$8:$M$31,B611,'Load Shapes'!V611)</f>
        <v>11271.334999999999</v>
      </c>
    </row>
    <row r="612" spans="1:36" x14ac:dyDescent="0.35">
      <c r="A612">
        <v>607</v>
      </c>
      <c r="B612">
        <f t="shared" si="189"/>
        <v>7</v>
      </c>
      <c r="C612">
        <f t="shared" si="190"/>
        <v>26</v>
      </c>
      <c r="D612" s="18">
        <f t="shared" si="187"/>
        <v>42761</v>
      </c>
      <c r="E612" cm="1">
        <f t="array" ref="E612">INDEX(G612:T612,$E$1)</f>
        <v>0.71069182389937091</v>
      </c>
      <c r="F612" s="18"/>
      <c r="G612" s="8">
        <v>1</v>
      </c>
      <c r="H612" s="2">
        <f t="shared" si="173"/>
        <v>0.71069182389937091</v>
      </c>
      <c r="I612" s="2">
        <f t="shared" si="174"/>
        <v>0.75903614457831325</v>
      </c>
      <c r="J612" s="2">
        <f t="shared" si="175"/>
        <v>0.7355975348769852</v>
      </c>
      <c r="K612">
        <f t="shared" si="176"/>
        <v>0.70467915648474977</v>
      </c>
      <c r="L612">
        <f t="shared" si="177"/>
        <v>0.70797401063201415</v>
      </c>
      <c r="M612">
        <f t="shared" si="178"/>
        <v>0.63547742708749499</v>
      </c>
      <c r="N612">
        <f t="shared" si="179"/>
        <v>0.48905861955859614</v>
      </c>
      <c r="O612">
        <f t="shared" si="180"/>
        <v>0.63979312442957104</v>
      </c>
      <c r="P612">
        <f t="shared" si="181"/>
        <v>0.61651234567901236</v>
      </c>
      <c r="Q612">
        <f t="shared" si="182"/>
        <v>0.54578078539936425</v>
      </c>
      <c r="R612">
        <f t="shared" si="183"/>
        <v>0.56709796672828094</v>
      </c>
      <c r="S612">
        <f t="shared" si="184"/>
        <v>0.60366068285814856</v>
      </c>
      <c r="T612">
        <f t="shared" si="185"/>
        <v>0.56044448427278426</v>
      </c>
      <c r="U612" s="8">
        <f t="shared" si="186"/>
        <v>4</v>
      </c>
      <c r="V612" s="8">
        <f t="shared" si="188"/>
        <v>1</v>
      </c>
      <c r="W612" s="8">
        <f t="shared" si="191"/>
        <v>31</v>
      </c>
      <c r="X612" s="8">
        <v>15572</v>
      </c>
      <c r="Y612" s="8">
        <v>5993</v>
      </c>
      <c r="Z612" s="8">
        <v>7953</v>
      </c>
      <c r="AA612" s="8">
        <v>10437</v>
      </c>
      <c r="AB612" s="8">
        <v>2103</v>
      </c>
      <c r="AC612" s="8">
        <v>3196</v>
      </c>
      <c r="AD612" s="8">
        <v>10646</v>
      </c>
      <c r="AE612" s="8">
        <v>1534</v>
      </c>
      <c r="AF612" s="8">
        <v>1715</v>
      </c>
      <c r="AG612" s="8">
        <v>31270</v>
      </c>
      <c r="AH612" s="20" cm="1">
        <f t="array" ref="AH612">INDEX('Commercial Profile'!$I$30:$I$173,'Load Shapes'!W612)</f>
        <v>1.1299999999999999</v>
      </c>
      <c r="AI612" s="20" cm="1">
        <f t="array" ref="AI612">INDEX('Commercial Profile'!$J$30:$J$173,'Load Shapes'!W612)</f>
        <v>1.26</v>
      </c>
      <c r="AJ612" s="8" cm="1">
        <f t="array" ref="AJ612">INDEX('EV Load Profile'!$K$8:$M$31,B612,'Load Shapes'!V612)</f>
        <v>11428.795</v>
      </c>
    </row>
    <row r="613" spans="1:36" x14ac:dyDescent="0.35">
      <c r="A613">
        <v>608</v>
      </c>
      <c r="B613">
        <f t="shared" si="189"/>
        <v>8</v>
      </c>
      <c r="C613">
        <f t="shared" si="190"/>
        <v>26</v>
      </c>
      <c r="D613" s="18">
        <f t="shared" si="187"/>
        <v>42761</v>
      </c>
      <c r="E613" cm="1">
        <f t="array" ref="E613">INDEX(G613:T613,$E$1)</f>
        <v>0.73584905660377353</v>
      </c>
      <c r="F613" s="18"/>
      <c r="G613" s="8">
        <v>1</v>
      </c>
      <c r="H613" s="2">
        <f t="shared" si="173"/>
        <v>0.73584905660377353</v>
      </c>
      <c r="I613" s="2">
        <f t="shared" si="174"/>
        <v>0.74698795180722899</v>
      </c>
      <c r="J613" s="2">
        <f t="shared" si="175"/>
        <v>0.74365874458944126</v>
      </c>
      <c r="K613">
        <f t="shared" si="176"/>
        <v>0.73726129061453527</v>
      </c>
      <c r="L613">
        <f t="shared" si="177"/>
        <v>0.74518606024808032</v>
      </c>
      <c r="M613">
        <f t="shared" si="178"/>
        <v>0.67718737514982019</v>
      </c>
      <c r="N613">
        <f t="shared" si="179"/>
        <v>0.53854083688674381</v>
      </c>
      <c r="O613">
        <f t="shared" si="180"/>
        <v>0.6796470946151506</v>
      </c>
      <c r="P613">
        <f t="shared" si="181"/>
        <v>0.65451388888888884</v>
      </c>
      <c r="Q613">
        <f t="shared" si="182"/>
        <v>0.57141392392084489</v>
      </c>
      <c r="R613">
        <f t="shared" si="183"/>
        <v>0.60480591497227354</v>
      </c>
      <c r="S613">
        <f t="shared" si="184"/>
        <v>0.62513199577613521</v>
      </c>
      <c r="T613">
        <f t="shared" si="185"/>
        <v>0.5979747289183619</v>
      </c>
      <c r="U613" s="8">
        <f t="shared" si="186"/>
        <v>4</v>
      </c>
      <c r="V613" s="8">
        <f t="shared" si="188"/>
        <v>1</v>
      </c>
      <c r="W613" s="8">
        <f t="shared" si="191"/>
        <v>32</v>
      </c>
      <c r="X613" s="8">
        <v>16292</v>
      </c>
      <c r="Y613" s="8">
        <v>6308</v>
      </c>
      <c r="Z613" s="8">
        <v>8475</v>
      </c>
      <c r="AA613" s="8">
        <v>11493</v>
      </c>
      <c r="AB613" s="8">
        <v>2234</v>
      </c>
      <c r="AC613" s="8">
        <v>3393</v>
      </c>
      <c r="AD613" s="8">
        <v>11146</v>
      </c>
      <c r="AE613" s="8">
        <v>1636</v>
      </c>
      <c r="AF613" s="8">
        <v>1776</v>
      </c>
      <c r="AG613" s="8">
        <v>33364</v>
      </c>
      <c r="AH613" s="20" cm="1">
        <f t="array" ref="AH613">INDEX('Commercial Profile'!$I$30:$I$173,'Load Shapes'!W613)</f>
        <v>1.17</v>
      </c>
      <c r="AI613" s="20" cm="1">
        <f t="array" ref="AI613">INDEX('Commercial Profile'!$J$30:$J$173,'Load Shapes'!W613)</f>
        <v>1.24</v>
      </c>
      <c r="AJ613" s="8" cm="1">
        <f t="array" ref="AJ613">INDEX('EV Load Profile'!$K$8:$M$31,B613,'Load Shapes'!V613)</f>
        <v>11554.04</v>
      </c>
    </row>
    <row r="614" spans="1:36" x14ac:dyDescent="0.35">
      <c r="A614">
        <v>609</v>
      </c>
      <c r="B614">
        <f t="shared" si="189"/>
        <v>9</v>
      </c>
      <c r="C614">
        <f t="shared" si="190"/>
        <v>26</v>
      </c>
      <c r="D614" s="18">
        <f t="shared" si="187"/>
        <v>42761</v>
      </c>
      <c r="E614" cm="1">
        <f t="array" ref="E614">INDEX(G614:T614,$E$1)</f>
        <v>0.71698113207547165</v>
      </c>
      <c r="F614" s="18"/>
      <c r="G614" s="8">
        <v>1</v>
      </c>
      <c r="H614" s="2">
        <f t="shared" si="173"/>
        <v>0.71698113207547165</v>
      </c>
      <c r="I614" s="2">
        <f t="shared" si="174"/>
        <v>0.71084337349397586</v>
      </c>
      <c r="J614" s="2">
        <f t="shared" si="175"/>
        <v>0.84656089594027062</v>
      </c>
      <c r="K614">
        <f t="shared" si="176"/>
        <v>0.73513440130328533</v>
      </c>
      <c r="L614">
        <f t="shared" si="177"/>
        <v>0.7458948611931483</v>
      </c>
      <c r="M614">
        <f t="shared" si="178"/>
        <v>0.68821414302836592</v>
      </c>
      <c r="N614">
        <f t="shared" si="179"/>
        <v>0.5680614779063774</v>
      </c>
      <c r="O614">
        <f t="shared" si="180"/>
        <v>0.68390629753574683</v>
      </c>
      <c r="P614">
        <f t="shared" si="181"/>
        <v>0.65470679012345678</v>
      </c>
      <c r="Q614">
        <f t="shared" si="182"/>
        <v>0.56536450322977549</v>
      </c>
      <c r="R614">
        <f t="shared" si="183"/>
        <v>0.61256931608133092</v>
      </c>
      <c r="S614">
        <f t="shared" si="184"/>
        <v>0.60682858148539243</v>
      </c>
      <c r="T614">
        <f t="shared" si="185"/>
        <v>0.5931714311318218</v>
      </c>
      <c r="U614" s="8">
        <f t="shared" si="186"/>
        <v>4</v>
      </c>
      <c r="V614" s="8">
        <f t="shared" si="188"/>
        <v>1</v>
      </c>
      <c r="W614" s="8">
        <f t="shared" si="191"/>
        <v>33</v>
      </c>
      <c r="X614" s="8">
        <v>16245</v>
      </c>
      <c r="Y614" s="8">
        <v>6314</v>
      </c>
      <c r="Z614" s="8">
        <v>8613</v>
      </c>
      <c r="AA614" s="8">
        <v>12123</v>
      </c>
      <c r="AB614" s="8">
        <v>2248</v>
      </c>
      <c r="AC614" s="8">
        <v>3394</v>
      </c>
      <c r="AD614" s="8">
        <v>11028</v>
      </c>
      <c r="AE614" s="8">
        <v>1657</v>
      </c>
      <c r="AF614" s="8">
        <v>1724</v>
      </c>
      <c r="AG614" s="8">
        <v>33096</v>
      </c>
      <c r="AH614" s="20" cm="1">
        <f t="array" ref="AH614">INDEX('Commercial Profile'!$I$30:$I$173,'Load Shapes'!W614)</f>
        <v>1.1399999999999999</v>
      </c>
      <c r="AI614" s="20" cm="1">
        <f t="array" ref="AI614">INDEX('Commercial Profile'!$J$30:$J$173,'Load Shapes'!W614)</f>
        <v>1.18</v>
      </c>
      <c r="AJ614" s="8" cm="1">
        <f t="array" ref="AJ614">INDEX('EV Load Profile'!$K$8:$M$31,B614,'Load Shapes'!V614)</f>
        <v>13152.805</v>
      </c>
    </row>
    <row r="615" spans="1:36" x14ac:dyDescent="0.35">
      <c r="A615">
        <v>610</v>
      </c>
      <c r="B615">
        <f t="shared" si="189"/>
        <v>10</v>
      </c>
      <c r="C615">
        <f t="shared" si="190"/>
        <v>26</v>
      </c>
      <c r="D615" s="18">
        <f t="shared" si="187"/>
        <v>42761</v>
      </c>
      <c r="E615" cm="1">
        <f t="array" ref="E615">INDEX(G615:T615,$E$1)</f>
        <v>0.69811320754716988</v>
      </c>
      <c r="F615" s="18"/>
      <c r="G615" s="8">
        <v>1</v>
      </c>
      <c r="H615" s="2">
        <f t="shared" si="173"/>
        <v>0.69811320754716988</v>
      </c>
      <c r="I615" s="2">
        <f t="shared" si="174"/>
        <v>0.6987951807228916</v>
      </c>
      <c r="J615" s="2">
        <f t="shared" si="175"/>
        <v>0.91284599417510093</v>
      </c>
      <c r="K615">
        <f t="shared" si="176"/>
        <v>0.73744230247081188</v>
      </c>
      <c r="L615">
        <f t="shared" si="177"/>
        <v>0.74731246308328414</v>
      </c>
      <c r="M615">
        <f t="shared" si="178"/>
        <v>0.68845385537355175</v>
      </c>
      <c r="N615">
        <f t="shared" si="179"/>
        <v>0.5747621948362307</v>
      </c>
      <c r="O615">
        <f t="shared" si="180"/>
        <v>0.68573167021600245</v>
      </c>
      <c r="P615">
        <f t="shared" si="181"/>
        <v>0.65702160493827155</v>
      </c>
      <c r="Q615">
        <f t="shared" si="182"/>
        <v>0.55844355582897565</v>
      </c>
      <c r="R615">
        <f t="shared" si="183"/>
        <v>0.61885397412199628</v>
      </c>
      <c r="S615">
        <f t="shared" si="184"/>
        <v>0.60049278423090457</v>
      </c>
      <c r="T615">
        <f t="shared" si="185"/>
        <v>0.58740030468679993</v>
      </c>
      <c r="U615" s="8">
        <f t="shared" si="186"/>
        <v>4</v>
      </c>
      <c r="V615" s="8">
        <f t="shared" si="188"/>
        <v>1</v>
      </c>
      <c r="W615" s="8">
        <f t="shared" si="191"/>
        <v>34</v>
      </c>
      <c r="X615" s="8">
        <v>16296</v>
      </c>
      <c r="Y615" s="8">
        <v>6326</v>
      </c>
      <c r="Z615" s="8">
        <v>8616</v>
      </c>
      <c r="AA615" s="8">
        <v>12266</v>
      </c>
      <c r="AB615" s="8">
        <v>2254</v>
      </c>
      <c r="AC615" s="8">
        <v>3406</v>
      </c>
      <c r="AD615" s="8">
        <v>10893</v>
      </c>
      <c r="AE615" s="8">
        <v>1674</v>
      </c>
      <c r="AF615" s="8">
        <v>1706</v>
      </c>
      <c r="AG615" s="8">
        <v>32774</v>
      </c>
      <c r="AH615" s="20" cm="1">
        <f t="array" ref="AH615">INDEX('Commercial Profile'!$I$30:$I$173,'Load Shapes'!W615)</f>
        <v>1.1100000000000001</v>
      </c>
      <c r="AI615" s="20" cm="1">
        <f t="array" ref="AI615">INDEX('Commercial Profile'!$J$30:$J$173,'Load Shapes'!W615)</f>
        <v>1.1599999999999999</v>
      </c>
      <c r="AJ615" s="8" cm="1">
        <f t="array" ref="AJ615">INDEX('EV Load Profile'!$K$8:$M$31,B615,'Load Shapes'!V615)</f>
        <v>14182.66</v>
      </c>
    </row>
    <row r="616" spans="1:36" x14ac:dyDescent="0.35">
      <c r="A616">
        <v>611</v>
      </c>
      <c r="B616">
        <f t="shared" si="189"/>
        <v>11</v>
      </c>
      <c r="C616">
        <f t="shared" si="190"/>
        <v>26</v>
      </c>
      <c r="D616" s="18">
        <f t="shared" si="187"/>
        <v>42761</v>
      </c>
      <c r="E616" cm="1">
        <f t="array" ref="E616">INDEX(G616:T616,$E$1)</f>
        <v>0.70440251572327051</v>
      </c>
      <c r="F616" s="18"/>
      <c r="G616" s="8">
        <v>1</v>
      </c>
      <c r="H616" s="2">
        <f t="shared" si="173"/>
        <v>0.70440251572327051</v>
      </c>
      <c r="I616" s="2">
        <f t="shared" si="174"/>
        <v>0.72289156626506024</v>
      </c>
      <c r="J616" s="2">
        <f t="shared" si="175"/>
        <v>0.96240043767197136</v>
      </c>
      <c r="K616">
        <f t="shared" si="176"/>
        <v>0.74029323920716805</v>
      </c>
      <c r="L616">
        <f t="shared" si="177"/>
        <v>0.74943886591848785</v>
      </c>
      <c r="M616">
        <f t="shared" si="178"/>
        <v>0.69236915701158608</v>
      </c>
      <c r="N616">
        <f t="shared" si="179"/>
        <v>0.57907314558830425</v>
      </c>
      <c r="O616">
        <f t="shared" si="180"/>
        <v>0.68999087313659868</v>
      </c>
      <c r="P616">
        <f t="shared" si="181"/>
        <v>0.66512345679012341</v>
      </c>
      <c r="Q616">
        <f t="shared" si="182"/>
        <v>0.54998462011688709</v>
      </c>
      <c r="R616">
        <f t="shared" si="183"/>
        <v>0.6277264325323475</v>
      </c>
      <c r="S616">
        <f t="shared" si="184"/>
        <v>0.59697289686730026</v>
      </c>
      <c r="T616">
        <f t="shared" si="185"/>
        <v>0.58356483555874183</v>
      </c>
      <c r="U616" s="8">
        <f t="shared" si="186"/>
        <v>4</v>
      </c>
      <c r="V616" s="8">
        <f t="shared" si="188"/>
        <v>1</v>
      </c>
      <c r="W616" s="8">
        <f t="shared" si="191"/>
        <v>35</v>
      </c>
      <c r="X616" s="8">
        <v>16359</v>
      </c>
      <c r="Y616" s="8">
        <v>6344</v>
      </c>
      <c r="Z616" s="8">
        <v>8665</v>
      </c>
      <c r="AA616" s="8">
        <v>12358</v>
      </c>
      <c r="AB616" s="8">
        <v>2268</v>
      </c>
      <c r="AC616" s="8">
        <v>3448</v>
      </c>
      <c r="AD616" s="8">
        <v>10728</v>
      </c>
      <c r="AE616" s="8">
        <v>1698</v>
      </c>
      <c r="AF616" s="8">
        <v>1696</v>
      </c>
      <c r="AG616" s="8">
        <v>32560</v>
      </c>
      <c r="AH616" s="20" cm="1">
        <f t="array" ref="AH616">INDEX('Commercial Profile'!$I$30:$I$173,'Load Shapes'!W616)</f>
        <v>1.1200000000000001</v>
      </c>
      <c r="AI616" s="20" cm="1">
        <f t="array" ref="AI616">INDEX('Commercial Profile'!$J$30:$J$173,'Load Shapes'!W616)</f>
        <v>1.2</v>
      </c>
      <c r="AJ616" s="8" cm="1">
        <f t="array" ref="AJ616">INDEX('EV Load Profile'!$K$8:$M$31,B616,'Load Shapes'!V616)</f>
        <v>14952.575000000001</v>
      </c>
    </row>
    <row r="617" spans="1:36" x14ac:dyDescent="0.35">
      <c r="A617">
        <v>612</v>
      </c>
      <c r="B617">
        <f t="shared" si="189"/>
        <v>12</v>
      </c>
      <c r="C617">
        <f t="shared" si="190"/>
        <v>26</v>
      </c>
      <c r="D617" s="18">
        <f t="shared" si="187"/>
        <v>42761</v>
      </c>
      <c r="E617" cm="1">
        <f t="array" ref="E617">INDEX(G617:T617,$E$1)</f>
        <v>0.67924528301886788</v>
      </c>
      <c r="F617" s="18"/>
      <c r="G617" s="8">
        <v>1</v>
      </c>
      <c r="H617" s="2">
        <f t="shared" si="173"/>
        <v>0.67924528301886788</v>
      </c>
      <c r="I617" s="2">
        <f t="shared" si="174"/>
        <v>0.72289156626506024</v>
      </c>
      <c r="J617" s="2">
        <f t="shared" si="175"/>
        <v>0.97754066970247966</v>
      </c>
      <c r="K617">
        <f t="shared" si="176"/>
        <v>0.73898090324916277</v>
      </c>
      <c r="L617">
        <f t="shared" si="177"/>
        <v>0.74778499704666268</v>
      </c>
      <c r="M617">
        <f t="shared" si="178"/>
        <v>0.69061126648022375</v>
      </c>
      <c r="N617">
        <f t="shared" si="179"/>
        <v>0.58483669931118509</v>
      </c>
      <c r="O617">
        <f t="shared" si="180"/>
        <v>0.68573167021600245</v>
      </c>
      <c r="P617">
        <f t="shared" si="181"/>
        <v>0.6645447530864198</v>
      </c>
      <c r="Q617">
        <f t="shared" si="182"/>
        <v>0.54188454834409927</v>
      </c>
      <c r="R617">
        <f t="shared" si="183"/>
        <v>0.6306839186691312</v>
      </c>
      <c r="S617">
        <f t="shared" si="184"/>
        <v>0.59028511087645197</v>
      </c>
      <c r="T617">
        <f t="shared" si="185"/>
        <v>0.57632404337306209</v>
      </c>
      <c r="U617" s="8">
        <f t="shared" si="186"/>
        <v>4</v>
      </c>
      <c r="V617" s="8">
        <f t="shared" si="188"/>
        <v>1</v>
      </c>
      <c r="W617" s="8">
        <f t="shared" si="191"/>
        <v>36</v>
      </c>
      <c r="X617" s="8">
        <v>16330</v>
      </c>
      <c r="Y617" s="8">
        <v>6330</v>
      </c>
      <c r="Z617" s="8">
        <v>8643</v>
      </c>
      <c r="AA617" s="8">
        <v>12481</v>
      </c>
      <c r="AB617" s="8">
        <v>2254</v>
      </c>
      <c r="AC617" s="8">
        <v>3445</v>
      </c>
      <c r="AD617" s="8">
        <v>10570</v>
      </c>
      <c r="AE617" s="8">
        <v>1706</v>
      </c>
      <c r="AF617" s="8">
        <v>1677</v>
      </c>
      <c r="AG617" s="8">
        <v>32156</v>
      </c>
      <c r="AH617" s="20" cm="1">
        <f t="array" ref="AH617">INDEX('Commercial Profile'!$I$30:$I$173,'Load Shapes'!W617)</f>
        <v>1.08</v>
      </c>
      <c r="AI617" s="20" cm="1">
        <f t="array" ref="AI617">INDEX('Commercial Profile'!$J$30:$J$173,'Load Shapes'!W617)</f>
        <v>1.2</v>
      </c>
      <c r="AJ617" s="8" cm="1">
        <f t="array" ref="AJ617">INDEX('EV Load Profile'!$K$8:$M$31,B617,'Load Shapes'!V617)</f>
        <v>15187.805</v>
      </c>
    </row>
    <row r="618" spans="1:36" x14ac:dyDescent="0.35">
      <c r="A618">
        <v>613</v>
      </c>
      <c r="B618">
        <f t="shared" si="189"/>
        <v>13</v>
      </c>
      <c r="C618">
        <f t="shared" si="190"/>
        <v>26</v>
      </c>
      <c r="D618" s="18">
        <f t="shared" si="187"/>
        <v>42761</v>
      </c>
      <c r="E618" cm="1">
        <f t="array" ref="E618">INDEX(G618:T618,$E$1)</f>
        <v>0.62264150943396224</v>
      </c>
      <c r="F618" s="18"/>
      <c r="G618" s="8">
        <v>1</v>
      </c>
      <c r="H618" s="2">
        <f t="shared" si="173"/>
        <v>0.62264150943396224</v>
      </c>
      <c r="I618" s="2">
        <f t="shared" si="174"/>
        <v>0.6987951807228916</v>
      </c>
      <c r="J618" s="2">
        <f t="shared" si="175"/>
        <v>0.95214410993290088</v>
      </c>
      <c r="K618">
        <f t="shared" si="176"/>
        <v>0.73350529459679614</v>
      </c>
      <c r="L618">
        <f t="shared" si="177"/>
        <v>0.74010632014176014</v>
      </c>
      <c r="M618">
        <f t="shared" si="178"/>
        <v>0.68557730723132237</v>
      </c>
      <c r="N618">
        <f t="shared" si="179"/>
        <v>0.58493041563188231</v>
      </c>
      <c r="O618">
        <f t="shared" si="180"/>
        <v>0.68208092485549132</v>
      </c>
      <c r="P618">
        <f t="shared" si="181"/>
        <v>0.66184413580246915</v>
      </c>
      <c r="Q618">
        <f t="shared" si="182"/>
        <v>0.53332308007792473</v>
      </c>
      <c r="R618">
        <f t="shared" si="183"/>
        <v>0.63179297597042516</v>
      </c>
      <c r="S618">
        <f t="shared" si="184"/>
        <v>0.5864132347764871</v>
      </c>
      <c r="T618">
        <f t="shared" si="185"/>
        <v>0.57089344923380236</v>
      </c>
      <c r="U618" s="8">
        <f t="shared" si="186"/>
        <v>4</v>
      </c>
      <c r="V618" s="8">
        <f t="shared" si="188"/>
        <v>1</v>
      </c>
      <c r="W618" s="8">
        <f t="shared" si="191"/>
        <v>37</v>
      </c>
      <c r="X618" s="8">
        <v>16209</v>
      </c>
      <c r="Y618" s="8">
        <v>6265</v>
      </c>
      <c r="Z618" s="8">
        <v>8580</v>
      </c>
      <c r="AA618" s="8">
        <v>12483</v>
      </c>
      <c r="AB618" s="8">
        <v>2242</v>
      </c>
      <c r="AC618" s="8">
        <v>3431</v>
      </c>
      <c r="AD618" s="8">
        <v>10403</v>
      </c>
      <c r="AE618" s="8">
        <v>1709</v>
      </c>
      <c r="AF618" s="8">
        <v>1666</v>
      </c>
      <c r="AG618" s="8">
        <v>31853</v>
      </c>
      <c r="AH618" s="20" cm="1">
        <f t="array" ref="AH618">INDEX('Commercial Profile'!$I$30:$I$173,'Load Shapes'!W618)</f>
        <v>0.99</v>
      </c>
      <c r="AI618" s="20" cm="1">
        <f t="array" ref="AI618">INDEX('Commercial Profile'!$J$30:$J$173,'Load Shapes'!W618)</f>
        <v>1.1599999999999999</v>
      </c>
      <c r="AJ618" s="8" cm="1">
        <f t="array" ref="AJ618">INDEX('EV Load Profile'!$K$8:$M$31,B618,'Load Shapes'!V618)</f>
        <v>14793.224999999999</v>
      </c>
    </row>
    <row r="619" spans="1:36" x14ac:dyDescent="0.35">
      <c r="A619">
        <v>614</v>
      </c>
      <c r="B619">
        <f t="shared" si="189"/>
        <v>14</v>
      </c>
      <c r="C619">
        <f t="shared" si="190"/>
        <v>26</v>
      </c>
      <c r="D619" s="18">
        <f t="shared" si="187"/>
        <v>42761</v>
      </c>
      <c r="E619" cm="1">
        <f t="array" ref="E619">INDEX(G619:T619,$E$1)</f>
        <v>0.63522012578616349</v>
      </c>
      <c r="F619" s="18"/>
      <c r="G619" s="8">
        <v>1</v>
      </c>
      <c r="H619" s="2">
        <f t="shared" si="173"/>
        <v>0.63522012578616349</v>
      </c>
      <c r="I619" s="2">
        <f t="shared" si="174"/>
        <v>0.6987951807228916</v>
      </c>
      <c r="J619" s="2">
        <f t="shared" si="175"/>
        <v>0.97576294913672434</v>
      </c>
      <c r="K619">
        <f t="shared" si="176"/>
        <v>0.73201194678251424</v>
      </c>
      <c r="L619">
        <f t="shared" si="177"/>
        <v>0.73502658003544008</v>
      </c>
      <c r="M619">
        <f t="shared" si="178"/>
        <v>0.6833399920095885</v>
      </c>
      <c r="N619">
        <f t="shared" si="179"/>
        <v>0.58408696874560706</v>
      </c>
      <c r="O619">
        <f t="shared" si="180"/>
        <v>0.6790386370550654</v>
      </c>
      <c r="P619">
        <f t="shared" si="181"/>
        <v>0.66415895061728392</v>
      </c>
      <c r="Q619">
        <f t="shared" si="182"/>
        <v>0.52778632215728494</v>
      </c>
      <c r="R619">
        <f t="shared" si="183"/>
        <v>0.63327171903881696</v>
      </c>
      <c r="S619">
        <f t="shared" si="184"/>
        <v>0.58570925730376633</v>
      </c>
      <c r="T619">
        <f t="shared" si="185"/>
        <v>0.5697105475401022</v>
      </c>
      <c r="U619" s="8">
        <f t="shared" si="186"/>
        <v>4</v>
      </c>
      <c r="V619" s="8">
        <f t="shared" si="188"/>
        <v>1</v>
      </c>
      <c r="W619" s="8">
        <f t="shared" si="191"/>
        <v>38</v>
      </c>
      <c r="X619" s="8">
        <v>16176</v>
      </c>
      <c r="Y619" s="8">
        <v>6222</v>
      </c>
      <c r="Z619" s="8">
        <v>8552</v>
      </c>
      <c r="AA619" s="8">
        <v>12465</v>
      </c>
      <c r="AB619" s="8">
        <v>2232</v>
      </c>
      <c r="AC619" s="8">
        <v>3443</v>
      </c>
      <c r="AD619" s="8">
        <v>10295</v>
      </c>
      <c r="AE619" s="8">
        <v>1713</v>
      </c>
      <c r="AF619" s="8">
        <v>1664</v>
      </c>
      <c r="AG619" s="8">
        <v>31787</v>
      </c>
      <c r="AH619" s="20" cm="1">
        <f t="array" ref="AH619">INDEX('Commercial Profile'!$I$30:$I$173,'Load Shapes'!W619)</f>
        <v>1.01</v>
      </c>
      <c r="AI619" s="20" cm="1">
        <f t="array" ref="AI619">INDEX('Commercial Profile'!$J$30:$J$173,'Load Shapes'!W619)</f>
        <v>1.1599999999999999</v>
      </c>
      <c r="AJ619" s="8" cm="1">
        <f t="array" ref="AJ619">INDEX('EV Load Profile'!$K$8:$M$31,B619,'Load Shapes'!V619)</f>
        <v>15160.185000000001</v>
      </c>
    </row>
    <row r="620" spans="1:36" x14ac:dyDescent="0.35">
      <c r="A620">
        <v>615</v>
      </c>
      <c r="B620">
        <f t="shared" si="189"/>
        <v>15</v>
      </c>
      <c r="C620">
        <f t="shared" si="190"/>
        <v>26</v>
      </c>
      <c r="D620" s="18">
        <f t="shared" si="187"/>
        <v>42761</v>
      </c>
      <c r="E620" cm="1">
        <f t="array" ref="E620">INDEX(G620:T620,$E$1)</f>
        <v>0.65408805031446537</v>
      </c>
      <c r="F620" s="18"/>
      <c r="G620" s="8">
        <v>1</v>
      </c>
      <c r="H620" s="2">
        <f t="shared" si="173"/>
        <v>0.65408805031446537</v>
      </c>
      <c r="I620" s="2">
        <f t="shared" si="174"/>
        <v>0.70481927710843373</v>
      </c>
      <c r="J620" s="2">
        <f t="shared" si="175"/>
        <v>1</v>
      </c>
      <c r="K620">
        <f t="shared" si="176"/>
        <v>0.72716987962711555</v>
      </c>
      <c r="L620">
        <f t="shared" si="177"/>
        <v>0.73041937389249856</v>
      </c>
      <c r="M620">
        <f t="shared" si="178"/>
        <v>0.67343188174190971</v>
      </c>
      <c r="N620">
        <f t="shared" si="179"/>
        <v>0.58493041563188231</v>
      </c>
      <c r="O620">
        <f t="shared" si="180"/>
        <v>0.67173714633404324</v>
      </c>
      <c r="P620">
        <f t="shared" si="181"/>
        <v>0.6616512345679012</v>
      </c>
      <c r="Q620">
        <f t="shared" si="182"/>
        <v>0.52112170614169995</v>
      </c>
      <c r="R620">
        <f t="shared" si="183"/>
        <v>0.62920517560073941</v>
      </c>
      <c r="S620">
        <f t="shared" si="184"/>
        <v>0.58042942625835969</v>
      </c>
      <c r="T620">
        <f t="shared" si="185"/>
        <v>0.56779281297607309</v>
      </c>
      <c r="U620" s="8">
        <f t="shared" si="186"/>
        <v>4</v>
      </c>
      <c r="V620" s="8">
        <f t="shared" si="188"/>
        <v>1</v>
      </c>
      <c r="W620" s="8">
        <f t="shared" si="191"/>
        <v>39</v>
      </c>
      <c r="X620" s="8">
        <v>16069</v>
      </c>
      <c r="Y620" s="8">
        <v>6183</v>
      </c>
      <c r="Z620" s="8">
        <v>8428</v>
      </c>
      <c r="AA620" s="8">
        <v>12483</v>
      </c>
      <c r="AB620" s="8">
        <v>2208</v>
      </c>
      <c r="AC620" s="8">
        <v>3430</v>
      </c>
      <c r="AD620" s="8">
        <v>10165</v>
      </c>
      <c r="AE620" s="8">
        <v>1702</v>
      </c>
      <c r="AF620" s="8">
        <v>1649</v>
      </c>
      <c r="AG620" s="8">
        <v>31680</v>
      </c>
      <c r="AH620" s="20" cm="1">
        <f t="array" ref="AH620">INDEX('Commercial Profile'!$I$30:$I$173,'Load Shapes'!W620)</f>
        <v>1.04</v>
      </c>
      <c r="AI620" s="20" cm="1">
        <f t="array" ref="AI620">INDEX('Commercial Profile'!$J$30:$J$173,'Load Shapes'!W620)</f>
        <v>1.17</v>
      </c>
      <c r="AJ620" s="8" cm="1">
        <f t="array" ref="AJ620">INDEX('EV Load Profile'!$K$8:$M$31,B620,'Load Shapes'!V620)</f>
        <v>15536.75</v>
      </c>
    </row>
    <row r="621" spans="1:36" x14ac:dyDescent="0.35">
      <c r="A621">
        <v>616</v>
      </c>
      <c r="B621">
        <f t="shared" si="189"/>
        <v>16</v>
      </c>
      <c r="C621">
        <f t="shared" si="190"/>
        <v>26</v>
      </c>
      <c r="D621" s="18">
        <f t="shared" si="187"/>
        <v>42761</v>
      </c>
      <c r="E621" cm="1">
        <f t="array" ref="E621">INDEX(G621:T621,$E$1)</f>
        <v>0.67924528301886788</v>
      </c>
      <c r="F621" s="18"/>
      <c r="G621" s="8">
        <v>1</v>
      </c>
      <c r="H621" s="2">
        <f t="shared" si="173"/>
        <v>0.67924528301886788</v>
      </c>
      <c r="I621" s="2">
        <f t="shared" si="174"/>
        <v>0.72289156626506024</v>
      </c>
      <c r="J621" s="2">
        <f t="shared" si="175"/>
        <v>0.99944357732472999</v>
      </c>
      <c r="K621">
        <f t="shared" si="176"/>
        <v>0.72350438953751472</v>
      </c>
      <c r="L621">
        <f t="shared" si="177"/>
        <v>0.73195510927347907</v>
      </c>
      <c r="M621">
        <f t="shared" si="178"/>
        <v>0.66703955253695568</v>
      </c>
      <c r="N621">
        <f t="shared" si="179"/>
        <v>0.58015088327632258</v>
      </c>
      <c r="O621">
        <f t="shared" si="180"/>
        <v>0.66656525707331915</v>
      </c>
      <c r="P621">
        <f t="shared" si="181"/>
        <v>0.65972222222222221</v>
      </c>
      <c r="Q621">
        <f t="shared" si="182"/>
        <v>0.52332615605454735</v>
      </c>
      <c r="R621">
        <f t="shared" si="183"/>
        <v>0.62735674676524955</v>
      </c>
      <c r="S621">
        <f t="shared" si="184"/>
        <v>0.58782118972192887</v>
      </c>
      <c r="T621">
        <f t="shared" si="185"/>
        <v>0.57130567255130393</v>
      </c>
      <c r="U621" s="8">
        <f t="shared" si="186"/>
        <v>4</v>
      </c>
      <c r="V621" s="8">
        <f t="shared" si="188"/>
        <v>1</v>
      </c>
      <c r="W621" s="8">
        <f t="shared" si="191"/>
        <v>40</v>
      </c>
      <c r="X621" s="8">
        <v>15988</v>
      </c>
      <c r="Y621" s="8">
        <v>6196</v>
      </c>
      <c r="Z621" s="8">
        <v>8348</v>
      </c>
      <c r="AA621" s="8">
        <v>12381</v>
      </c>
      <c r="AB621" s="8">
        <v>2191</v>
      </c>
      <c r="AC621" s="8">
        <v>3420</v>
      </c>
      <c r="AD621" s="8">
        <v>10208</v>
      </c>
      <c r="AE621" s="8">
        <v>1697</v>
      </c>
      <c r="AF621" s="8">
        <v>1670</v>
      </c>
      <c r="AG621" s="8">
        <v>31876</v>
      </c>
      <c r="AH621" s="20" cm="1">
        <f t="array" ref="AH621">INDEX('Commercial Profile'!$I$30:$I$173,'Load Shapes'!W621)</f>
        <v>1.08</v>
      </c>
      <c r="AI621" s="20" cm="1">
        <f t="array" ref="AI621">INDEX('Commercial Profile'!$J$30:$J$173,'Load Shapes'!W621)</f>
        <v>1.2</v>
      </c>
      <c r="AJ621" s="8" cm="1">
        <f t="array" ref="AJ621">INDEX('EV Load Profile'!$K$8:$M$31,B621,'Load Shapes'!V621)</f>
        <v>15528.105</v>
      </c>
    </row>
    <row r="622" spans="1:36" x14ac:dyDescent="0.35">
      <c r="A622">
        <v>617</v>
      </c>
      <c r="B622">
        <f t="shared" si="189"/>
        <v>17</v>
      </c>
      <c r="C622">
        <f t="shared" si="190"/>
        <v>26</v>
      </c>
      <c r="D622" s="18">
        <f t="shared" si="187"/>
        <v>42761</v>
      </c>
      <c r="E622" cm="1">
        <f t="array" ref="E622">INDEX(G622:T622,$E$1)</f>
        <v>0.73584905660377353</v>
      </c>
      <c r="F622" s="18"/>
      <c r="G622" s="8">
        <v>1</v>
      </c>
      <c r="H622" s="2">
        <f t="shared" si="173"/>
        <v>0.73584905660377353</v>
      </c>
      <c r="I622" s="2">
        <f t="shared" si="174"/>
        <v>0.78313253012048201</v>
      </c>
      <c r="J622" s="2">
        <f t="shared" si="175"/>
        <v>0.98608235313048087</v>
      </c>
      <c r="K622">
        <f t="shared" si="176"/>
        <v>0.7361299665128066</v>
      </c>
      <c r="L622">
        <f t="shared" si="177"/>
        <v>0.74790313053750734</v>
      </c>
      <c r="M622">
        <f t="shared" si="178"/>
        <v>0.67263284059129047</v>
      </c>
      <c r="N622">
        <f t="shared" si="179"/>
        <v>0.57738625181575376</v>
      </c>
      <c r="O622">
        <f t="shared" si="180"/>
        <v>0.67477943413446917</v>
      </c>
      <c r="P622">
        <f t="shared" si="181"/>
        <v>0.66801697530864201</v>
      </c>
      <c r="Q622">
        <f t="shared" si="182"/>
        <v>0.54111555418845481</v>
      </c>
      <c r="R622">
        <f t="shared" si="183"/>
        <v>0.63622920517560078</v>
      </c>
      <c r="S622">
        <f t="shared" si="184"/>
        <v>0.61105244632171773</v>
      </c>
      <c r="T622">
        <f t="shared" si="185"/>
        <v>0.59085939600322612</v>
      </c>
      <c r="U622" s="8">
        <f t="shared" si="186"/>
        <v>4</v>
      </c>
      <c r="V622" s="8">
        <f t="shared" si="188"/>
        <v>1</v>
      </c>
      <c r="W622" s="8">
        <f t="shared" si="191"/>
        <v>41</v>
      </c>
      <c r="X622" s="8">
        <v>16267</v>
      </c>
      <c r="Y622" s="8">
        <v>6331</v>
      </c>
      <c r="Z622" s="8">
        <v>8418</v>
      </c>
      <c r="AA622" s="8">
        <v>12322</v>
      </c>
      <c r="AB622" s="8">
        <v>2218</v>
      </c>
      <c r="AC622" s="8">
        <v>3463</v>
      </c>
      <c r="AD622" s="8">
        <v>10555</v>
      </c>
      <c r="AE622" s="8">
        <v>1721</v>
      </c>
      <c r="AF622" s="8">
        <v>1736</v>
      </c>
      <c r="AG622" s="8">
        <v>32967</v>
      </c>
      <c r="AH622" s="20" cm="1">
        <f t="array" ref="AH622">INDEX('Commercial Profile'!$I$30:$I$173,'Load Shapes'!W622)</f>
        <v>1.17</v>
      </c>
      <c r="AI622" s="20" cm="1">
        <f t="array" ref="AI622">INDEX('Commercial Profile'!$J$30:$J$173,'Load Shapes'!W622)</f>
        <v>1.3</v>
      </c>
      <c r="AJ622" s="8" cm="1">
        <f t="array" ref="AJ622">INDEX('EV Load Profile'!$K$8:$M$31,B622,'Load Shapes'!V622)</f>
        <v>15320.514999999999</v>
      </c>
    </row>
    <row r="623" spans="1:36" x14ac:dyDescent="0.35">
      <c r="A623">
        <v>618</v>
      </c>
      <c r="B623">
        <f t="shared" si="189"/>
        <v>18</v>
      </c>
      <c r="C623">
        <f t="shared" si="190"/>
        <v>26</v>
      </c>
      <c r="D623" s="18">
        <f t="shared" si="187"/>
        <v>42761</v>
      </c>
      <c r="E623" cm="1">
        <f t="array" ref="E623">INDEX(G623:T623,$E$1)</f>
        <v>0.79874213836477981</v>
      </c>
      <c r="F623" s="18"/>
      <c r="G623" s="8">
        <v>1</v>
      </c>
      <c r="H623" s="2">
        <f t="shared" si="173"/>
        <v>0.79874213836477981</v>
      </c>
      <c r="I623" s="2">
        <f t="shared" si="174"/>
        <v>0.81325301204819289</v>
      </c>
      <c r="J623" s="2">
        <f t="shared" si="175"/>
        <v>0.92153732279916967</v>
      </c>
      <c r="K623">
        <f t="shared" si="176"/>
        <v>0.76133586749932125</v>
      </c>
      <c r="L623">
        <f t="shared" si="177"/>
        <v>0.78535144713526284</v>
      </c>
      <c r="M623">
        <f t="shared" si="178"/>
        <v>0.70435477427087489</v>
      </c>
      <c r="N623">
        <f t="shared" si="179"/>
        <v>0.59036596223232274</v>
      </c>
      <c r="O623">
        <f t="shared" si="180"/>
        <v>0.70216002433830238</v>
      </c>
      <c r="P623">
        <f t="shared" si="181"/>
        <v>0.69020061728395066</v>
      </c>
      <c r="Q623">
        <f t="shared" si="182"/>
        <v>0.59376602071157591</v>
      </c>
      <c r="R623">
        <f t="shared" si="183"/>
        <v>0.66173752310536049</v>
      </c>
      <c r="S623">
        <f t="shared" si="184"/>
        <v>0.65082717353044706</v>
      </c>
      <c r="T623">
        <f t="shared" si="185"/>
        <v>0.62982346088359176</v>
      </c>
      <c r="U623" s="8">
        <f t="shared" si="186"/>
        <v>4</v>
      </c>
      <c r="V623" s="8">
        <f t="shared" si="188"/>
        <v>1</v>
      </c>
      <c r="W623" s="8">
        <f t="shared" si="191"/>
        <v>42</v>
      </c>
      <c r="X623" s="8">
        <v>16824</v>
      </c>
      <c r="Y623" s="8">
        <v>6648</v>
      </c>
      <c r="Z623" s="8">
        <v>8815</v>
      </c>
      <c r="AA623" s="8">
        <v>12599</v>
      </c>
      <c r="AB623" s="8">
        <v>2308</v>
      </c>
      <c r="AC623" s="8">
        <v>3578</v>
      </c>
      <c r="AD623" s="8">
        <v>11582</v>
      </c>
      <c r="AE623" s="8">
        <v>1790</v>
      </c>
      <c r="AF623" s="8">
        <v>1849</v>
      </c>
      <c r="AG623" s="8">
        <v>35141</v>
      </c>
      <c r="AH623" s="20" cm="1">
        <f t="array" ref="AH623">INDEX('Commercial Profile'!$I$30:$I$173,'Load Shapes'!W623)</f>
        <v>1.27</v>
      </c>
      <c r="AI623" s="20" cm="1">
        <f t="array" ref="AI623">INDEX('Commercial Profile'!$J$30:$J$173,'Load Shapes'!W623)</f>
        <v>1.35</v>
      </c>
      <c r="AJ623" s="8" cm="1">
        <f t="array" ref="AJ623">INDEX('EV Load Profile'!$K$8:$M$31,B623,'Load Shapes'!V623)</f>
        <v>14317.695</v>
      </c>
    </row>
    <row r="624" spans="1:36" x14ac:dyDescent="0.35">
      <c r="A624">
        <v>619</v>
      </c>
      <c r="B624">
        <f t="shared" si="189"/>
        <v>19</v>
      </c>
      <c r="C624">
        <f t="shared" si="190"/>
        <v>26</v>
      </c>
      <c r="D624" s="18">
        <f t="shared" si="187"/>
        <v>42761</v>
      </c>
      <c r="E624" cm="1">
        <f t="array" ref="E624">INDEX(G624:T624,$E$1)</f>
        <v>0.83647798742138368</v>
      </c>
      <c r="F624" s="18"/>
      <c r="G624" s="8">
        <v>1</v>
      </c>
      <c r="H624" s="2">
        <f t="shared" si="173"/>
        <v>0.83647798742138368</v>
      </c>
      <c r="I624" s="2">
        <f t="shared" si="174"/>
        <v>0.8493975903614458</v>
      </c>
      <c r="J624" s="2">
        <f t="shared" si="175"/>
        <v>0.88229874330217073</v>
      </c>
      <c r="K624">
        <f t="shared" si="176"/>
        <v>0.78260476061182005</v>
      </c>
      <c r="L624">
        <f t="shared" si="177"/>
        <v>0.80649734199645595</v>
      </c>
      <c r="M624">
        <f t="shared" si="178"/>
        <v>0.72401118657610863</v>
      </c>
      <c r="N624">
        <f t="shared" si="179"/>
        <v>0.60704746731643311</v>
      </c>
      <c r="O624">
        <f t="shared" si="180"/>
        <v>0.71950106480073017</v>
      </c>
      <c r="P624">
        <f t="shared" si="181"/>
        <v>0.70698302469135799</v>
      </c>
      <c r="Q624">
        <f t="shared" si="182"/>
        <v>0.61980928944940017</v>
      </c>
      <c r="R624">
        <f t="shared" si="183"/>
        <v>0.66506469500924215</v>
      </c>
      <c r="S624">
        <f t="shared" si="184"/>
        <v>0.68285814853924676</v>
      </c>
      <c r="T624">
        <f t="shared" si="185"/>
        <v>0.6374406308809033</v>
      </c>
      <c r="U624" s="8">
        <f t="shared" si="186"/>
        <v>4</v>
      </c>
      <c r="V624" s="8">
        <f t="shared" si="188"/>
        <v>1</v>
      </c>
      <c r="W624" s="8">
        <f t="shared" si="191"/>
        <v>43</v>
      </c>
      <c r="X624" s="8">
        <v>17294</v>
      </c>
      <c r="Y624" s="8">
        <v>6827</v>
      </c>
      <c r="Z624" s="8">
        <v>9061</v>
      </c>
      <c r="AA624" s="8">
        <v>12955</v>
      </c>
      <c r="AB624" s="8">
        <v>2365</v>
      </c>
      <c r="AC624" s="8">
        <v>3665</v>
      </c>
      <c r="AD624" s="8">
        <v>12090</v>
      </c>
      <c r="AE624" s="8">
        <v>1799</v>
      </c>
      <c r="AF624" s="8">
        <v>1940</v>
      </c>
      <c r="AG624" s="8">
        <v>35566</v>
      </c>
      <c r="AH624" s="20" cm="1">
        <f t="array" ref="AH624">INDEX('Commercial Profile'!$I$30:$I$173,'Load Shapes'!W624)</f>
        <v>1.33</v>
      </c>
      <c r="AI624" s="20" cm="1">
        <f t="array" ref="AI624">INDEX('Commercial Profile'!$J$30:$J$173,'Load Shapes'!W624)</f>
        <v>1.41</v>
      </c>
      <c r="AJ624" s="8" cm="1">
        <f t="array" ref="AJ624">INDEX('EV Load Profile'!$K$8:$M$31,B624,'Load Shapes'!V624)</f>
        <v>13708.055</v>
      </c>
    </row>
    <row r="625" spans="1:36" x14ac:dyDescent="0.35">
      <c r="A625">
        <v>620</v>
      </c>
      <c r="B625">
        <f t="shared" si="189"/>
        <v>20</v>
      </c>
      <c r="C625">
        <f t="shared" si="190"/>
        <v>26</v>
      </c>
      <c r="D625" s="18">
        <f t="shared" si="187"/>
        <v>42761</v>
      </c>
      <c r="E625" cm="1">
        <f t="array" ref="E625">INDEX(G625:T625,$E$1)</f>
        <v>0.91823899371069173</v>
      </c>
      <c r="F625" s="18"/>
      <c r="G625" s="8">
        <v>1</v>
      </c>
      <c r="H625" s="2">
        <f t="shared" si="173"/>
        <v>0.91823899371069173</v>
      </c>
      <c r="I625" s="2">
        <f t="shared" si="174"/>
        <v>0.90361445783132532</v>
      </c>
      <c r="J625" s="2">
        <f t="shared" si="175"/>
        <v>0.9354900477899174</v>
      </c>
      <c r="K625">
        <f t="shared" si="176"/>
        <v>0.78477690288713908</v>
      </c>
      <c r="L625">
        <f t="shared" si="177"/>
        <v>0.79822799763733021</v>
      </c>
      <c r="M625">
        <f t="shared" si="178"/>
        <v>0.71322413104274873</v>
      </c>
      <c r="N625">
        <f t="shared" si="179"/>
        <v>0.60086219015041464</v>
      </c>
      <c r="O625">
        <f t="shared" si="180"/>
        <v>0.71067843017949495</v>
      </c>
      <c r="P625">
        <f t="shared" si="181"/>
        <v>0.70254629629629628</v>
      </c>
      <c r="Q625">
        <f t="shared" si="182"/>
        <v>0.61991182200348616</v>
      </c>
      <c r="R625">
        <f t="shared" si="183"/>
        <v>0.65582255083179297</v>
      </c>
      <c r="S625">
        <f t="shared" si="184"/>
        <v>0.69271383315733892</v>
      </c>
      <c r="T625">
        <f t="shared" si="185"/>
        <v>0.62545030916748812</v>
      </c>
      <c r="U625" s="8">
        <f t="shared" si="186"/>
        <v>4</v>
      </c>
      <c r="V625" s="8">
        <f t="shared" si="188"/>
        <v>1</v>
      </c>
      <c r="W625" s="8">
        <f t="shared" si="191"/>
        <v>44</v>
      </c>
      <c r="X625" s="8">
        <v>17342</v>
      </c>
      <c r="Y625" s="8">
        <v>6757</v>
      </c>
      <c r="Z625" s="8">
        <v>8926</v>
      </c>
      <c r="AA625" s="8">
        <v>12823</v>
      </c>
      <c r="AB625" s="8">
        <v>2336</v>
      </c>
      <c r="AC625" s="8">
        <v>3642</v>
      </c>
      <c r="AD625" s="8">
        <v>12092</v>
      </c>
      <c r="AE625" s="8">
        <v>1774</v>
      </c>
      <c r="AF625" s="8">
        <v>1968</v>
      </c>
      <c r="AG625" s="8">
        <v>34897</v>
      </c>
      <c r="AH625" s="20" cm="1">
        <f t="array" ref="AH625">INDEX('Commercial Profile'!$I$30:$I$173,'Load Shapes'!W625)</f>
        <v>1.46</v>
      </c>
      <c r="AI625" s="20" cm="1">
        <f t="array" ref="AI625">INDEX('Commercial Profile'!$J$30:$J$173,'Load Shapes'!W625)</f>
        <v>1.5</v>
      </c>
      <c r="AJ625" s="8" cm="1">
        <f t="array" ref="AJ625">INDEX('EV Load Profile'!$K$8:$M$31,B625,'Load Shapes'!V625)</f>
        <v>14534.474999999999</v>
      </c>
    </row>
    <row r="626" spans="1:36" x14ac:dyDescent="0.35">
      <c r="A626">
        <v>621</v>
      </c>
      <c r="B626">
        <f t="shared" si="189"/>
        <v>21</v>
      </c>
      <c r="C626">
        <f t="shared" si="190"/>
        <v>26</v>
      </c>
      <c r="D626" s="18">
        <f t="shared" si="187"/>
        <v>42761</v>
      </c>
      <c r="E626" cm="1">
        <f t="array" ref="E626">INDEX(G626:T626,$E$1)</f>
        <v>0.9119496855345911</v>
      </c>
      <c r="F626" s="18"/>
      <c r="G626" s="8">
        <v>1</v>
      </c>
      <c r="H626" s="2">
        <f t="shared" si="173"/>
        <v>0.9119496855345911</v>
      </c>
      <c r="I626" s="2">
        <f t="shared" si="174"/>
        <v>0.93975903614457834</v>
      </c>
      <c r="J626" s="2">
        <f t="shared" si="175"/>
        <v>0.93592900703171511</v>
      </c>
      <c r="K626">
        <f t="shared" si="176"/>
        <v>0.77798895827676717</v>
      </c>
      <c r="L626">
        <f t="shared" si="177"/>
        <v>0.78617838157117548</v>
      </c>
      <c r="M626">
        <f t="shared" si="178"/>
        <v>0.70643228126248503</v>
      </c>
      <c r="N626">
        <f t="shared" si="179"/>
        <v>0.59425518954125855</v>
      </c>
      <c r="O626">
        <f t="shared" si="180"/>
        <v>0.70124733799817462</v>
      </c>
      <c r="P626">
        <f t="shared" si="181"/>
        <v>0.69116512345679015</v>
      </c>
      <c r="Q626">
        <f t="shared" si="182"/>
        <v>0.61493899313031886</v>
      </c>
      <c r="R626">
        <f t="shared" si="183"/>
        <v>0.64436229205175599</v>
      </c>
      <c r="S626">
        <f t="shared" si="184"/>
        <v>0.69517775431186202</v>
      </c>
      <c r="T626">
        <f t="shared" si="185"/>
        <v>0.6135854467246169</v>
      </c>
      <c r="U626" s="8">
        <f t="shared" si="186"/>
        <v>4</v>
      </c>
      <c r="V626" s="8">
        <f t="shared" si="188"/>
        <v>1</v>
      </c>
      <c r="W626" s="8">
        <f t="shared" si="191"/>
        <v>45</v>
      </c>
      <c r="X626" s="8">
        <v>17192</v>
      </c>
      <c r="Y626" s="8">
        <v>6655</v>
      </c>
      <c r="Z626" s="8">
        <v>8841</v>
      </c>
      <c r="AA626" s="8">
        <v>12682</v>
      </c>
      <c r="AB626" s="8">
        <v>2305</v>
      </c>
      <c r="AC626" s="8">
        <v>3583</v>
      </c>
      <c r="AD626" s="8">
        <v>11995</v>
      </c>
      <c r="AE626" s="8">
        <v>1743</v>
      </c>
      <c r="AF626" s="8">
        <v>1975</v>
      </c>
      <c r="AG626" s="8">
        <v>34235</v>
      </c>
      <c r="AH626" s="20" cm="1">
        <f t="array" ref="AH626">INDEX('Commercial Profile'!$I$30:$I$173,'Load Shapes'!W626)</f>
        <v>1.45</v>
      </c>
      <c r="AI626" s="20" cm="1">
        <f t="array" ref="AI626">INDEX('Commercial Profile'!$J$30:$J$173,'Load Shapes'!W626)</f>
        <v>1.56</v>
      </c>
      <c r="AJ626" s="8" cm="1">
        <f t="array" ref="AJ626">INDEX('EV Load Profile'!$K$8:$M$31,B626,'Load Shapes'!V626)</f>
        <v>14541.295</v>
      </c>
    </row>
    <row r="627" spans="1:36" x14ac:dyDescent="0.35">
      <c r="A627">
        <v>622</v>
      </c>
      <c r="B627">
        <f t="shared" si="189"/>
        <v>22</v>
      </c>
      <c r="C627">
        <f t="shared" si="190"/>
        <v>26</v>
      </c>
      <c r="D627" s="18">
        <f t="shared" si="187"/>
        <v>42761</v>
      </c>
      <c r="E627" cm="1">
        <f t="array" ref="E627">INDEX(G627:T627,$E$1)</f>
        <v>0.89308176100628922</v>
      </c>
      <c r="F627" s="18"/>
      <c r="G627" s="8">
        <v>1</v>
      </c>
      <c r="H627" s="2">
        <f t="shared" si="173"/>
        <v>0.89308176100628922</v>
      </c>
      <c r="I627" s="2">
        <f t="shared" si="174"/>
        <v>0.89759036144578319</v>
      </c>
      <c r="J627" s="2">
        <f t="shared" si="175"/>
        <v>0.90839590004344539</v>
      </c>
      <c r="K627">
        <f t="shared" si="176"/>
        <v>0.75771563037378953</v>
      </c>
      <c r="L627">
        <f t="shared" si="177"/>
        <v>0.75806261075014769</v>
      </c>
      <c r="M627">
        <f t="shared" si="178"/>
        <v>0.6833399920095885</v>
      </c>
      <c r="N627">
        <f t="shared" si="179"/>
        <v>0.58507099011292818</v>
      </c>
      <c r="O627">
        <f t="shared" si="180"/>
        <v>0.67995132339519315</v>
      </c>
      <c r="P627">
        <f t="shared" si="181"/>
        <v>0.66763117283950613</v>
      </c>
      <c r="Q627">
        <f t="shared" si="182"/>
        <v>0.59627806828668106</v>
      </c>
      <c r="R627">
        <f t="shared" si="183"/>
        <v>0.62033271719038818</v>
      </c>
      <c r="S627">
        <f t="shared" si="184"/>
        <v>0.67757831749384023</v>
      </c>
      <c r="T627">
        <f t="shared" si="185"/>
        <v>0.58885204767452282</v>
      </c>
      <c r="U627" s="8">
        <f t="shared" si="186"/>
        <v>4</v>
      </c>
      <c r="V627" s="8">
        <f t="shared" si="188"/>
        <v>1</v>
      </c>
      <c r="W627" s="8">
        <f t="shared" si="191"/>
        <v>46</v>
      </c>
      <c r="X627" s="8">
        <v>16744</v>
      </c>
      <c r="Y627" s="8">
        <v>6417</v>
      </c>
      <c r="Z627" s="8">
        <v>8552</v>
      </c>
      <c r="AA627" s="8">
        <v>12486</v>
      </c>
      <c r="AB627" s="8">
        <v>2235</v>
      </c>
      <c r="AC627" s="8">
        <v>3461</v>
      </c>
      <c r="AD627" s="8">
        <v>11631</v>
      </c>
      <c r="AE627" s="8">
        <v>1678</v>
      </c>
      <c r="AF627" s="8">
        <v>1925</v>
      </c>
      <c r="AG627" s="8">
        <v>32855</v>
      </c>
      <c r="AH627" s="20" cm="1">
        <f t="array" ref="AH627">INDEX('Commercial Profile'!$I$30:$I$173,'Load Shapes'!W627)</f>
        <v>1.42</v>
      </c>
      <c r="AI627" s="20" cm="1">
        <f t="array" ref="AI627">INDEX('Commercial Profile'!$J$30:$J$173,'Load Shapes'!W627)</f>
        <v>1.49</v>
      </c>
      <c r="AJ627" s="8" cm="1">
        <f t="array" ref="AJ627">INDEX('EV Load Profile'!$K$8:$M$31,B627,'Load Shapes'!V627)</f>
        <v>14113.52</v>
      </c>
    </row>
    <row r="628" spans="1:36" x14ac:dyDescent="0.35">
      <c r="A628">
        <v>623</v>
      </c>
      <c r="B628">
        <f t="shared" si="189"/>
        <v>23</v>
      </c>
      <c r="C628">
        <f t="shared" si="190"/>
        <v>26</v>
      </c>
      <c r="D628" s="18">
        <f t="shared" si="187"/>
        <v>42761</v>
      </c>
      <c r="E628" cm="1">
        <f t="array" ref="E628">INDEX(G628:T628,$E$1)</f>
        <v>0.76729559748427667</v>
      </c>
      <c r="F628" s="18"/>
      <c r="G628" s="8">
        <v>1</v>
      </c>
      <c r="H628" s="2">
        <f t="shared" si="173"/>
        <v>0.76729559748427667</v>
      </c>
      <c r="I628" s="2">
        <f t="shared" si="174"/>
        <v>0.80120481927710852</v>
      </c>
      <c r="J628" s="2">
        <f t="shared" si="175"/>
        <v>0.88374112990168474</v>
      </c>
      <c r="K628">
        <f t="shared" si="176"/>
        <v>0.72422843696262107</v>
      </c>
      <c r="L628">
        <f t="shared" si="177"/>
        <v>0.72321323095097456</v>
      </c>
      <c r="M628">
        <f t="shared" si="178"/>
        <v>0.64538553735517379</v>
      </c>
      <c r="N628">
        <f t="shared" si="179"/>
        <v>0.56192305890070759</v>
      </c>
      <c r="O628">
        <f t="shared" si="180"/>
        <v>0.64861575905080615</v>
      </c>
      <c r="P628">
        <f t="shared" si="181"/>
        <v>0.6304012345679012</v>
      </c>
      <c r="Q628">
        <f t="shared" si="182"/>
        <v>0.56597969855429098</v>
      </c>
      <c r="R628">
        <f t="shared" si="183"/>
        <v>0.5878003696857671</v>
      </c>
      <c r="S628">
        <f t="shared" si="184"/>
        <v>0.64519535374868009</v>
      </c>
      <c r="T628">
        <f t="shared" si="185"/>
        <v>0.551590644322968</v>
      </c>
      <c r="U628" s="8">
        <f t="shared" si="186"/>
        <v>4</v>
      </c>
      <c r="V628" s="8">
        <f t="shared" si="188"/>
        <v>1</v>
      </c>
      <c r="W628" s="8">
        <f t="shared" si="191"/>
        <v>47</v>
      </c>
      <c r="X628" s="8">
        <v>16004</v>
      </c>
      <c r="Y628" s="8">
        <v>6122</v>
      </c>
      <c r="Z628" s="8">
        <v>8077</v>
      </c>
      <c r="AA628" s="8">
        <v>11992</v>
      </c>
      <c r="AB628" s="8">
        <v>2132</v>
      </c>
      <c r="AC628" s="8">
        <v>3268</v>
      </c>
      <c r="AD628" s="8">
        <v>11040</v>
      </c>
      <c r="AE628" s="8">
        <v>1590</v>
      </c>
      <c r="AF628" s="8">
        <v>1833</v>
      </c>
      <c r="AG628" s="8">
        <v>30776</v>
      </c>
      <c r="AH628" s="20" cm="1">
        <f t="array" ref="AH628">INDEX('Commercial Profile'!$I$30:$I$173,'Load Shapes'!W628)</f>
        <v>1.22</v>
      </c>
      <c r="AI628" s="20" cm="1">
        <f t="array" ref="AI628">INDEX('Commercial Profile'!$J$30:$J$173,'Load Shapes'!W628)</f>
        <v>1.33</v>
      </c>
      <c r="AJ628" s="8" cm="1">
        <f t="array" ref="AJ628">INDEX('EV Load Profile'!$K$8:$M$31,B628,'Load Shapes'!V628)</f>
        <v>13730.465</v>
      </c>
    </row>
    <row r="629" spans="1:36" x14ac:dyDescent="0.35">
      <c r="A629">
        <v>624</v>
      </c>
      <c r="B629">
        <f t="shared" si="189"/>
        <v>24</v>
      </c>
      <c r="C629">
        <f t="shared" si="190"/>
        <v>26</v>
      </c>
      <c r="D629" s="18">
        <f t="shared" si="187"/>
        <v>42761</v>
      </c>
      <c r="E629" cm="1">
        <f t="array" ref="E629">INDEX(G629:T629,$E$1)</f>
        <v>0.69182389937106925</v>
      </c>
      <c r="F629" s="18"/>
      <c r="G629" s="8">
        <v>1</v>
      </c>
      <c r="H629" s="2">
        <f t="shared" si="173"/>
        <v>0.69182389937106925</v>
      </c>
      <c r="I629" s="2">
        <f t="shared" si="174"/>
        <v>0.69277108433734935</v>
      </c>
      <c r="J629" s="2">
        <f t="shared" si="175"/>
        <v>0.84359245015849527</v>
      </c>
      <c r="K629">
        <f t="shared" si="176"/>
        <v>0.68662322382116026</v>
      </c>
      <c r="L629">
        <f t="shared" si="177"/>
        <v>0.69190785587714121</v>
      </c>
      <c r="M629">
        <f t="shared" si="178"/>
        <v>0.60823012385137831</v>
      </c>
      <c r="N629">
        <f t="shared" si="179"/>
        <v>0.52748231104446841</v>
      </c>
      <c r="O629">
        <f t="shared" si="180"/>
        <v>0.61788865226650436</v>
      </c>
      <c r="P629">
        <f t="shared" si="181"/>
        <v>0.59490740740740744</v>
      </c>
      <c r="Q629">
        <f t="shared" si="182"/>
        <v>0.52737619194094121</v>
      </c>
      <c r="R629">
        <f t="shared" si="183"/>
        <v>0.55268022181146026</v>
      </c>
      <c r="S629">
        <f t="shared" si="184"/>
        <v>0.61633227736712426</v>
      </c>
      <c r="T629">
        <f t="shared" si="185"/>
        <v>0.5152791468769603</v>
      </c>
      <c r="U629" s="8">
        <f t="shared" si="186"/>
        <v>4</v>
      </c>
      <c r="V629" s="8">
        <f t="shared" si="188"/>
        <v>1</v>
      </c>
      <c r="W629" s="8">
        <f t="shared" si="191"/>
        <v>48</v>
      </c>
      <c r="X629" s="8">
        <v>15173</v>
      </c>
      <c r="Y629" s="8">
        <v>5857</v>
      </c>
      <c r="Z629" s="8">
        <v>7612</v>
      </c>
      <c r="AA629" s="8">
        <v>11257</v>
      </c>
      <c r="AB629" s="8">
        <v>2031</v>
      </c>
      <c r="AC629" s="8">
        <v>3084</v>
      </c>
      <c r="AD629" s="8">
        <v>10287</v>
      </c>
      <c r="AE629" s="8">
        <v>1495</v>
      </c>
      <c r="AF629" s="8">
        <v>1751</v>
      </c>
      <c r="AG629" s="8">
        <v>28750</v>
      </c>
      <c r="AH629" s="20" cm="1">
        <f t="array" ref="AH629">INDEX('Commercial Profile'!$I$30:$I$173,'Load Shapes'!W629)</f>
        <v>1.1000000000000001</v>
      </c>
      <c r="AI629" s="20" cm="1">
        <f t="array" ref="AI629">INDEX('Commercial Profile'!$J$30:$J$173,'Load Shapes'!W629)</f>
        <v>1.1499999999999999</v>
      </c>
      <c r="AJ629" s="8" cm="1">
        <f t="array" ref="AJ629">INDEX('EV Load Profile'!$K$8:$M$31,B629,'Load Shapes'!V629)</f>
        <v>13106.685000000001</v>
      </c>
    </row>
    <row r="630" spans="1:36" x14ac:dyDescent="0.35">
      <c r="A630">
        <v>625</v>
      </c>
      <c r="B630">
        <f t="shared" si="189"/>
        <v>1</v>
      </c>
      <c r="C630">
        <f t="shared" si="190"/>
        <v>27</v>
      </c>
      <c r="D630" s="18">
        <f t="shared" si="187"/>
        <v>42762</v>
      </c>
      <c r="E630" cm="1">
        <f t="array" ref="E630">INDEX(G630:T630,$E$1)</f>
        <v>0.61635220125786161</v>
      </c>
      <c r="F630" s="18"/>
      <c r="G630" s="8">
        <v>1</v>
      </c>
      <c r="H630" s="2">
        <f t="shared" si="173"/>
        <v>0.61635220125786161</v>
      </c>
      <c r="I630" s="2">
        <f t="shared" si="174"/>
        <v>0.64457831325301207</v>
      </c>
      <c r="J630" s="2">
        <f t="shared" si="175"/>
        <v>0.80131462500201145</v>
      </c>
      <c r="K630">
        <f t="shared" si="176"/>
        <v>0.64594080912299756</v>
      </c>
      <c r="L630">
        <f t="shared" si="177"/>
        <v>0.67265209686946248</v>
      </c>
      <c r="M630">
        <f t="shared" si="178"/>
        <v>0.59001198561725932</v>
      </c>
      <c r="N630">
        <f t="shared" si="179"/>
        <v>0.50171032285272477</v>
      </c>
      <c r="O630">
        <f t="shared" si="180"/>
        <v>0.6035898996045026</v>
      </c>
      <c r="P630">
        <f t="shared" si="181"/>
        <v>0.57523148148148151</v>
      </c>
      <c r="Q630">
        <f t="shared" si="182"/>
        <v>0.52291602583820362</v>
      </c>
      <c r="R630">
        <f t="shared" si="183"/>
        <v>0.53123844731977821</v>
      </c>
      <c r="S630">
        <f t="shared" si="184"/>
        <v>0.60682858148539243</v>
      </c>
      <c r="T630">
        <f t="shared" si="185"/>
        <v>0.48995429698001614</v>
      </c>
      <c r="U630" s="8">
        <f t="shared" si="186"/>
        <v>5</v>
      </c>
      <c r="V630" s="8">
        <f t="shared" si="188"/>
        <v>1</v>
      </c>
      <c r="W630" s="8">
        <f t="shared" si="191"/>
        <v>49</v>
      </c>
      <c r="X630" s="8">
        <v>14274</v>
      </c>
      <c r="Y630" s="8">
        <v>5694</v>
      </c>
      <c r="Z630" s="8">
        <v>7384</v>
      </c>
      <c r="AA630" s="8">
        <v>10707</v>
      </c>
      <c r="AB630" s="8">
        <v>1984</v>
      </c>
      <c r="AC630" s="8">
        <v>2982</v>
      </c>
      <c r="AD630" s="8">
        <v>10200</v>
      </c>
      <c r="AE630" s="8">
        <v>1437</v>
      </c>
      <c r="AF630" s="8">
        <v>1724</v>
      </c>
      <c r="AG630" s="8">
        <v>27337</v>
      </c>
      <c r="AH630" s="20" cm="1">
        <f t="array" ref="AH630">INDEX('Commercial Profile'!$I$30:$I$173,'Load Shapes'!W630)</f>
        <v>0.98</v>
      </c>
      <c r="AI630" s="20" cm="1">
        <f t="array" ref="AI630">INDEX('Commercial Profile'!$J$30:$J$173,'Load Shapes'!W630)</f>
        <v>1.07</v>
      </c>
      <c r="AJ630" s="8" cm="1">
        <f t="array" ref="AJ630">INDEX('EV Load Profile'!$K$8:$M$31,B630,'Load Shapes'!V630)</f>
        <v>12449.825000000001</v>
      </c>
    </row>
    <row r="631" spans="1:36" x14ac:dyDescent="0.35">
      <c r="A631">
        <v>626</v>
      </c>
      <c r="B631">
        <f t="shared" si="189"/>
        <v>2</v>
      </c>
      <c r="C631">
        <f t="shared" si="190"/>
        <v>27</v>
      </c>
      <c r="D631" s="18">
        <f t="shared" si="187"/>
        <v>42762</v>
      </c>
      <c r="E631" cm="1">
        <f t="array" ref="E631">INDEX(G631:T631,$E$1)</f>
        <v>0.61006289308176098</v>
      </c>
      <c r="F631" s="18"/>
      <c r="G631" s="8">
        <v>1</v>
      </c>
      <c r="H631" s="2">
        <f t="shared" si="173"/>
        <v>0.61006289308176098</v>
      </c>
      <c r="I631" s="2">
        <f t="shared" si="174"/>
        <v>0.62048192771084343</v>
      </c>
      <c r="J631" s="2">
        <f t="shared" si="175"/>
        <v>0.77242312581460082</v>
      </c>
      <c r="K631">
        <f t="shared" si="176"/>
        <v>0.63385826771653542</v>
      </c>
      <c r="L631">
        <f t="shared" si="177"/>
        <v>0.65540460720614291</v>
      </c>
      <c r="M631">
        <f t="shared" si="178"/>
        <v>0.57610866959648421</v>
      </c>
      <c r="N631">
        <f t="shared" si="179"/>
        <v>0.4809990159786327</v>
      </c>
      <c r="O631">
        <f t="shared" si="180"/>
        <v>0.58746577426224522</v>
      </c>
      <c r="P631">
        <f t="shared" si="181"/>
        <v>0.5615354938271605</v>
      </c>
      <c r="Q631">
        <f t="shared" si="182"/>
        <v>0.51691787142417722</v>
      </c>
      <c r="R631">
        <f t="shared" si="183"/>
        <v>0.51940850277264328</v>
      </c>
      <c r="S631">
        <f t="shared" si="184"/>
        <v>0.59908482928546292</v>
      </c>
      <c r="T631">
        <f t="shared" si="185"/>
        <v>0.47678107357290078</v>
      </c>
      <c r="U631" s="8">
        <f t="shared" si="186"/>
        <v>5</v>
      </c>
      <c r="V631" s="8">
        <f t="shared" si="188"/>
        <v>1</v>
      </c>
      <c r="W631" s="8">
        <f t="shared" si="191"/>
        <v>50</v>
      </c>
      <c r="X631" s="8">
        <v>14007</v>
      </c>
      <c r="Y631" s="8">
        <v>5548</v>
      </c>
      <c r="Z631" s="8">
        <v>7210</v>
      </c>
      <c r="AA631" s="8">
        <v>10265</v>
      </c>
      <c r="AB631" s="8">
        <v>1931</v>
      </c>
      <c r="AC631" s="8">
        <v>2911</v>
      </c>
      <c r="AD631" s="8">
        <v>10083</v>
      </c>
      <c r="AE631" s="8">
        <v>1405</v>
      </c>
      <c r="AF631" s="8">
        <v>1702</v>
      </c>
      <c r="AG631" s="8">
        <v>26602</v>
      </c>
      <c r="AH631" s="20" cm="1">
        <f t="array" ref="AH631">INDEX('Commercial Profile'!$I$30:$I$173,'Load Shapes'!W631)</f>
        <v>0.97</v>
      </c>
      <c r="AI631" s="20" cm="1">
        <f t="array" ref="AI631">INDEX('Commercial Profile'!$J$30:$J$173,'Load Shapes'!W631)</f>
        <v>1.03</v>
      </c>
      <c r="AJ631" s="8" cm="1">
        <f t="array" ref="AJ631">INDEX('EV Load Profile'!$K$8:$M$31,B631,'Load Shapes'!V631)</f>
        <v>12000.945</v>
      </c>
    </row>
    <row r="632" spans="1:36" x14ac:dyDescent="0.35">
      <c r="A632">
        <v>627</v>
      </c>
      <c r="B632">
        <f t="shared" si="189"/>
        <v>3</v>
      </c>
      <c r="C632">
        <f t="shared" si="190"/>
        <v>27</v>
      </c>
      <c r="D632" s="18">
        <f t="shared" si="187"/>
        <v>42762</v>
      </c>
      <c r="E632" cm="1">
        <f t="array" ref="E632">INDEX(G632:T632,$E$1)</f>
        <v>0.59748427672955973</v>
      </c>
      <c r="F632" s="18"/>
      <c r="G632" s="8">
        <v>1</v>
      </c>
      <c r="H632" s="2">
        <f t="shared" si="173"/>
        <v>0.59748427672955973</v>
      </c>
      <c r="I632" s="2">
        <f t="shared" si="174"/>
        <v>0.62048192771084343</v>
      </c>
      <c r="J632" s="2">
        <f t="shared" si="175"/>
        <v>0.74901282443239403</v>
      </c>
      <c r="K632">
        <f t="shared" si="176"/>
        <v>0.62946873020182825</v>
      </c>
      <c r="L632">
        <f t="shared" si="177"/>
        <v>0.65020673360897818</v>
      </c>
      <c r="M632">
        <f t="shared" si="178"/>
        <v>0.56899720335597281</v>
      </c>
      <c r="N632">
        <f t="shared" si="179"/>
        <v>0.46975305749496277</v>
      </c>
      <c r="O632">
        <f t="shared" si="180"/>
        <v>0.57955582598113786</v>
      </c>
      <c r="P632">
        <f t="shared" si="181"/>
        <v>0.55574845679012341</v>
      </c>
      <c r="Q632">
        <f t="shared" si="182"/>
        <v>0.52004511432379785</v>
      </c>
      <c r="R632">
        <f t="shared" si="183"/>
        <v>0.51349353049907576</v>
      </c>
      <c r="S632">
        <f t="shared" si="184"/>
        <v>0.59908482928546292</v>
      </c>
      <c r="T632">
        <f t="shared" si="185"/>
        <v>0.47264091764495025</v>
      </c>
      <c r="U632" s="8">
        <f t="shared" si="186"/>
        <v>5</v>
      </c>
      <c r="V632" s="8">
        <f t="shared" si="188"/>
        <v>1</v>
      </c>
      <c r="W632" s="8">
        <f t="shared" si="191"/>
        <v>51</v>
      </c>
      <c r="X632" s="8">
        <v>13910</v>
      </c>
      <c r="Y632" s="8">
        <v>5504</v>
      </c>
      <c r="Z632" s="8">
        <v>7121</v>
      </c>
      <c r="AA632" s="8">
        <v>10025</v>
      </c>
      <c r="AB632" s="8">
        <v>1905</v>
      </c>
      <c r="AC632" s="8">
        <v>2881</v>
      </c>
      <c r="AD632" s="8">
        <v>10144</v>
      </c>
      <c r="AE632" s="8">
        <v>1389</v>
      </c>
      <c r="AF632" s="8">
        <v>1702</v>
      </c>
      <c r="AG632" s="8">
        <v>26371</v>
      </c>
      <c r="AH632" s="20" cm="1">
        <f t="array" ref="AH632">INDEX('Commercial Profile'!$I$30:$I$173,'Load Shapes'!W632)</f>
        <v>0.95</v>
      </c>
      <c r="AI632" s="20" cm="1">
        <f t="array" ref="AI632">INDEX('Commercial Profile'!$J$30:$J$173,'Load Shapes'!W632)</f>
        <v>1.03</v>
      </c>
      <c r="AJ632" s="8" cm="1">
        <f t="array" ref="AJ632">INDEX('EV Load Profile'!$K$8:$M$31,B632,'Load Shapes'!V632)</f>
        <v>11637.224999999999</v>
      </c>
    </row>
    <row r="633" spans="1:36" x14ac:dyDescent="0.35">
      <c r="A633">
        <v>628</v>
      </c>
      <c r="B633">
        <f t="shared" si="189"/>
        <v>4</v>
      </c>
      <c r="C633">
        <f t="shared" si="190"/>
        <v>27</v>
      </c>
      <c r="D633" s="18">
        <f t="shared" si="187"/>
        <v>42762</v>
      </c>
      <c r="E633" cm="1">
        <f t="array" ref="E633">INDEX(G633:T633,$E$1)</f>
        <v>0.58490566037735847</v>
      </c>
      <c r="F633" s="18"/>
      <c r="G633" s="8">
        <v>1</v>
      </c>
      <c r="H633" s="2">
        <f t="shared" si="173"/>
        <v>0.58490566037735847</v>
      </c>
      <c r="I633" s="2">
        <f t="shared" si="174"/>
        <v>0.62048192771084343</v>
      </c>
      <c r="J633" s="2">
        <f t="shared" si="175"/>
        <v>0.73082111767261493</v>
      </c>
      <c r="K633">
        <f t="shared" si="176"/>
        <v>0.63087157208797173</v>
      </c>
      <c r="L633">
        <f t="shared" si="177"/>
        <v>0.65126993502658004</v>
      </c>
      <c r="M633">
        <f t="shared" si="178"/>
        <v>0.5677986416300439</v>
      </c>
      <c r="N633">
        <f t="shared" si="179"/>
        <v>0.46384892929103605</v>
      </c>
      <c r="O633">
        <f t="shared" si="180"/>
        <v>0.57742622452083969</v>
      </c>
      <c r="P633">
        <f t="shared" si="181"/>
        <v>0.55594135802469136</v>
      </c>
      <c r="Q633">
        <f t="shared" si="182"/>
        <v>0.53086229877986257</v>
      </c>
      <c r="R633">
        <f t="shared" si="183"/>
        <v>0.5116451016635859</v>
      </c>
      <c r="S633">
        <f t="shared" si="184"/>
        <v>0.60471664906722988</v>
      </c>
      <c r="T633">
        <f t="shared" si="185"/>
        <v>0.4753293305851779</v>
      </c>
      <c r="U633" s="8">
        <f t="shared" si="186"/>
        <v>5</v>
      </c>
      <c r="V633" s="8">
        <f t="shared" si="188"/>
        <v>1</v>
      </c>
      <c r="W633" s="8">
        <f t="shared" si="191"/>
        <v>52</v>
      </c>
      <c r="X633" s="8">
        <v>13941</v>
      </c>
      <c r="Y633" s="8">
        <v>5513</v>
      </c>
      <c r="Z633" s="8">
        <v>7106</v>
      </c>
      <c r="AA633" s="8">
        <v>9899</v>
      </c>
      <c r="AB633" s="8">
        <v>1898</v>
      </c>
      <c r="AC633" s="8">
        <v>2882</v>
      </c>
      <c r="AD633" s="8">
        <v>10355</v>
      </c>
      <c r="AE633" s="8">
        <v>1384</v>
      </c>
      <c r="AF633" s="8">
        <v>1718</v>
      </c>
      <c r="AG633" s="8">
        <v>26521</v>
      </c>
      <c r="AH633" s="20" cm="1">
        <f t="array" ref="AH633">INDEX('Commercial Profile'!$I$30:$I$173,'Load Shapes'!W633)</f>
        <v>0.93</v>
      </c>
      <c r="AI633" s="20" cm="1">
        <f t="array" ref="AI633">INDEX('Commercial Profile'!$J$30:$J$173,'Load Shapes'!W633)</f>
        <v>1.03</v>
      </c>
      <c r="AJ633" s="8" cm="1">
        <f t="array" ref="AJ633">INDEX('EV Load Profile'!$K$8:$M$31,B633,'Load Shapes'!V633)</f>
        <v>11354.584999999999</v>
      </c>
    </row>
    <row r="634" spans="1:36" x14ac:dyDescent="0.35">
      <c r="A634">
        <v>629</v>
      </c>
      <c r="B634">
        <f t="shared" si="189"/>
        <v>5</v>
      </c>
      <c r="C634">
        <f t="shared" si="190"/>
        <v>27</v>
      </c>
      <c r="D634" s="18">
        <f t="shared" si="187"/>
        <v>42762</v>
      </c>
      <c r="E634" cm="1">
        <f t="array" ref="E634">INDEX(G634:T634,$E$1)</f>
        <v>0.60377358490566035</v>
      </c>
      <c r="F634" s="18"/>
      <c r="G634" s="8">
        <v>1</v>
      </c>
      <c r="H634" s="2">
        <f t="shared" si="173"/>
        <v>0.60377358490566035</v>
      </c>
      <c r="I634" s="2">
        <f t="shared" si="174"/>
        <v>0.64457831325301207</v>
      </c>
      <c r="J634" s="2">
        <f t="shared" si="175"/>
        <v>0.71831914653965601</v>
      </c>
      <c r="K634">
        <f t="shared" si="176"/>
        <v>0.64399493166802424</v>
      </c>
      <c r="L634">
        <f t="shared" si="177"/>
        <v>0.66639102185469579</v>
      </c>
      <c r="M634">
        <f t="shared" si="178"/>
        <v>0.57810627247303237</v>
      </c>
      <c r="N634">
        <f t="shared" si="179"/>
        <v>0.46408322009277914</v>
      </c>
      <c r="O634">
        <f t="shared" si="180"/>
        <v>0.5914207484027989</v>
      </c>
      <c r="P634">
        <f t="shared" si="181"/>
        <v>0.56867283950617287</v>
      </c>
      <c r="Q634">
        <f t="shared" si="182"/>
        <v>0.55413718855736693</v>
      </c>
      <c r="R634">
        <f t="shared" si="183"/>
        <v>0.52088724584103507</v>
      </c>
      <c r="S634">
        <f t="shared" si="184"/>
        <v>0.6166842661034847</v>
      </c>
      <c r="T634">
        <f t="shared" si="185"/>
        <v>0.49002598799175551</v>
      </c>
      <c r="U634" s="8">
        <f t="shared" si="186"/>
        <v>5</v>
      </c>
      <c r="V634" s="8">
        <f t="shared" si="188"/>
        <v>1</v>
      </c>
      <c r="W634" s="8">
        <f t="shared" si="191"/>
        <v>53</v>
      </c>
      <c r="X634" s="8">
        <v>14231</v>
      </c>
      <c r="Y634" s="8">
        <v>5641</v>
      </c>
      <c r="Z634" s="8">
        <v>7235</v>
      </c>
      <c r="AA634" s="8">
        <v>9904</v>
      </c>
      <c r="AB634" s="8">
        <v>1944</v>
      </c>
      <c r="AC634" s="8">
        <v>2948</v>
      </c>
      <c r="AD634" s="8">
        <v>10809</v>
      </c>
      <c r="AE634" s="8">
        <v>1409</v>
      </c>
      <c r="AF634" s="8">
        <v>1752</v>
      </c>
      <c r="AG634" s="8">
        <v>27341</v>
      </c>
      <c r="AH634" s="20" cm="1">
        <f t="array" ref="AH634">INDEX('Commercial Profile'!$I$30:$I$173,'Load Shapes'!W634)</f>
        <v>0.96</v>
      </c>
      <c r="AI634" s="20" cm="1">
        <f t="array" ref="AI634">INDEX('Commercial Profile'!$J$30:$J$173,'Load Shapes'!W634)</f>
        <v>1.07</v>
      </c>
      <c r="AJ634" s="8" cm="1">
        <f t="array" ref="AJ634">INDEX('EV Load Profile'!$K$8:$M$31,B634,'Load Shapes'!V634)</f>
        <v>11160.345000000001</v>
      </c>
    </row>
    <row r="635" spans="1:36" x14ac:dyDescent="0.35">
      <c r="A635">
        <v>630</v>
      </c>
      <c r="B635">
        <f t="shared" si="189"/>
        <v>6</v>
      </c>
      <c r="C635">
        <f t="shared" si="190"/>
        <v>27</v>
      </c>
      <c r="D635" s="18">
        <f t="shared" si="187"/>
        <v>42762</v>
      </c>
      <c r="E635" cm="1">
        <f t="array" ref="E635">INDEX(G635:T635,$E$1)</f>
        <v>0.67295597484276726</v>
      </c>
      <c r="F635" s="18"/>
      <c r="G635" s="8">
        <v>1</v>
      </c>
      <c r="H635" s="2">
        <f t="shared" si="173"/>
        <v>0.67295597484276726</v>
      </c>
      <c r="I635" s="2">
        <f t="shared" si="174"/>
        <v>0.6987951807228916</v>
      </c>
      <c r="J635" s="2">
        <f t="shared" si="175"/>
        <v>0.72546285420052448</v>
      </c>
      <c r="K635">
        <f t="shared" si="176"/>
        <v>0.68603493528826143</v>
      </c>
      <c r="L635">
        <f t="shared" si="177"/>
        <v>0.70029533372711161</v>
      </c>
      <c r="M635">
        <f t="shared" si="178"/>
        <v>0.60751098681582105</v>
      </c>
      <c r="N635">
        <f t="shared" si="179"/>
        <v>0.47673492338690782</v>
      </c>
      <c r="O635">
        <f t="shared" si="180"/>
        <v>0.63188317614846368</v>
      </c>
      <c r="P635">
        <f t="shared" si="181"/>
        <v>0.60243055555555558</v>
      </c>
      <c r="Q635">
        <f t="shared" si="182"/>
        <v>0.60289141802522306</v>
      </c>
      <c r="R635">
        <f t="shared" si="183"/>
        <v>0.54750462107208875</v>
      </c>
      <c r="S635">
        <f t="shared" si="184"/>
        <v>0.6511791622668075</v>
      </c>
      <c r="T635">
        <f t="shared" si="185"/>
        <v>0.52872121157809837</v>
      </c>
      <c r="U635" s="8">
        <f t="shared" si="186"/>
        <v>5</v>
      </c>
      <c r="V635" s="8">
        <f t="shared" si="188"/>
        <v>1</v>
      </c>
      <c r="W635" s="8">
        <f t="shared" si="191"/>
        <v>54</v>
      </c>
      <c r="X635" s="8">
        <v>15160</v>
      </c>
      <c r="Y635" s="8">
        <v>5928</v>
      </c>
      <c r="Z635" s="8">
        <v>7603</v>
      </c>
      <c r="AA635" s="8">
        <v>10174</v>
      </c>
      <c r="AB635" s="8">
        <v>2077</v>
      </c>
      <c r="AC635" s="8">
        <v>3123</v>
      </c>
      <c r="AD635" s="8">
        <v>11760</v>
      </c>
      <c r="AE635" s="8">
        <v>1481</v>
      </c>
      <c r="AF635" s="8">
        <v>1850</v>
      </c>
      <c r="AG635" s="8">
        <v>29500</v>
      </c>
      <c r="AH635" s="20" cm="1">
        <f t="array" ref="AH635">INDEX('Commercial Profile'!$I$30:$I$173,'Load Shapes'!W635)</f>
        <v>1.07</v>
      </c>
      <c r="AI635" s="20" cm="1">
        <f t="array" ref="AI635">INDEX('Commercial Profile'!$J$30:$J$173,'Load Shapes'!W635)</f>
        <v>1.1599999999999999</v>
      </c>
      <c r="AJ635" s="8" cm="1">
        <f t="array" ref="AJ635">INDEX('EV Load Profile'!$K$8:$M$31,B635,'Load Shapes'!V635)</f>
        <v>11271.334999999999</v>
      </c>
    </row>
    <row r="636" spans="1:36" x14ac:dyDescent="0.35">
      <c r="A636">
        <v>631</v>
      </c>
      <c r="B636">
        <f t="shared" si="189"/>
        <v>7</v>
      </c>
      <c r="C636">
        <f t="shared" si="190"/>
        <v>27</v>
      </c>
      <c r="D636" s="18">
        <f t="shared" si="187"/>
        <v>42762</v>
      </c>
      <c r="E636" cm="1">
        <f t="array" ref="E636">INDEX(G636:T636,$E$1)</f>
        <v>0.73584905660377353</v>
      </c>
      <c r="F636" s="18"/>
      <c r="G636" s="8">
        <v>1</v>
      </c>
      <c r="H636" s="2">
        <f t="shared" si="173"/>
        <v>0.73584905660377353</v>
      </c>
      <c r="I636" s="2">
        <f t="shared" si="174"/>
        <v>0.77108433734939763</v>
      </c>
      <c r="J636" s="2">
        <f t="shared" si="175"/>
        <v>0.7355975348769852</v>
      </c>
      <c r="K636">
        <f t="shared" si="176"/>
        <v>0.74717168974567838</v>
      </c>
      <c r="L636">
        <f t="shared" si="177"/>
        <v>0.75806261075014769</v>
      </c>
      <c r="M636">
        <f t="shared" si="178"/>
        <v>0.65737115461446261</v>
      </c>
      <c r="N636">
        <f t="shared" si="179"/>
        <v>0.5093950611498993</v>
      </c>
      <c r="O636">
        <f t="shared" si="180"/>
        <v>0.69394584727715247</v>
      </c>
      <c r="P636">
        <f t="shared" si="181"/>
        <v>0.65779320987654322</v>
      </c>
      <c r="Q636">
        <f t="shared" si="182"/>
        <v>0.66897364913359991</v>
      </c>
      <c r="R636">
        <f t="shared" si="183"/>
        <v>0.59186691312384476</v>
      </c>
      <c r="S636">
        <f t="shared" si="184"/>
        <v>0.71136923618444214</v>
      </c>
      <c r="T636">
        <f t="shared" si="185"/>
        <v>0.5889595841921319</v>
      </c>
      <c r="U636" s="8">
        <f t="shared" si="186"/>
        <v>5</v>
      </c>
      <c r="V636" s="8">
        <f t="shared" si="188"/>
        <v>1</v>
      </c>
      <c r="W636" s="8">
        <f t="shared" si="191"/>
        <v>55</v>
      </c>
      <c r="X636" s="8">
        <v>16511</v>
      </c>
      <c r="Y636" s="8">
        <v>6417</v>
      </c>
      <c r="Z636" s="8">
        <v>8227</v>
      </c>
      <c r="AA636" s="8">
        <v>10871</v>
      </c>
      <c r="AB636" s="8">
        <v>2281</v>
      </c>
      <c r="AC636" s="8">
        <v>3410</v>
      </c>
      <c r="AD636" s="8">
        <v>13049</v>
      </c>
      <c r="AE636" s="8">
        <v>1601</v>
      </c>
      <c r="AF636" s="8">
        <v>2021</v>
      </c>
      <c r="AG636" s="8">
        <v>32861</v>
      </c>
      <c r="AH636" s="20" cm="1">
        <f t="array" ref="AH636">INDEX('Commercial Profile'!$I$30:$I$173,'Load Shapes'!W636)</f>
        <v>1.17</v>
      </c>
      <c r="AI636" s="20" cm="1">
        <f t="array" ref="AI636">INDEX('Commercial Profile'!$J$30:$J$173,'Load Shapes'!W636)</f>
        <v>1.28</v>
      </c>
      <c r="AJ636" s="8" cm="1">
        <f t="array" ref="AJ636">INDEX('EV Load Profile'!$K$8:$M$31,B636,'Load Shapes'!V636)</f>
        <v>11428.795</v>
      </c>
    </row>
    <row r="637" spans="1:36" x14ac:dyDescent="0.35">
      <c r="A637">
        <v>632</v>
      </c>
      <c r="B637">
        <f t="shared" si="189"/>
        <v>8</v>
      </c>
      <c r="C637">
        <f t="shared" si="190"/>
        <v>27</v>
      </c>
      <c r="D637" s="18">
        <f t="shared" si="187"/>
        <v>42762</v>
      </c>
      <c r="E637" cm="1">
        <f t="array" ref="E637">INDEX(G637:T637,$E$1)</f>
        <v>0.74213836477987416</v>
      </c>
      <c r="F637" s="18"/>
      <c r="G637" s="8">
        <v>1</v>
      </c>
      <c r="H637" s="2">
        <f t="shared" si="173"/>
        <v>0.74213836477987416</v>
      </c>
      <c r="I637" s="2">
        <f t="shared" si="174"/>
        <v>0.78313253012048201</v>
      </c>
      <c r="J637" s="2">
        <f t="shared" si="175"/>
        <v>0.74365874458944126</v>
      </c>
      <c r="K637">
        <f t="shared" si="176"/>
        <v>0.78029685944429361</v>
      </c>
      <c r="L637">
        <f t="shared" si="177"/>
        <v>0.78806851742468986</v>
      </c>
      <c r="M637">
        <f t="shared" si="178"/>
        <v>0.69149021174590486</v>
      </c>
      <c r="N637">
        <f t="shared" si="179"/>
        <v>0.55892413663839557</v>
      </c>
      <c r="O637">
        <f t="shared" si="180"/>
        <v>0.73167021600243387</v>
      </c>
      <c r="P637">
        <f t="shared" si="181"/>
        <v>0.69270833333333337</v>
      </c>
      <c r="Q637">
        <f t="shared" si="182"/>
        <v>0.71024300215318359</v>
      </c>
      <c r="R637">
        <f t="shared" si="183"/>
        <v>0.62994454713493531</v>
      </c>
      <c r="S637">
        <f t="shared" si="184"/>
        <v>0.72932066173882437</v>
      </c>
      <c r="T637">
        <f t="shared" si="185"/>
        <v>0.62614929653194729</v>
      </c>
      <c r="U637" s="8">
        <f t="shared" si="186"/>
        <v>5</v>
      </c>
      <c r="V637" s="8">
        <f t="shared" si="188"/>
        <v>1</v>
      </c>
      <c r="W637" s="8">
        <f t="shared" si="191"/>
        <v>56</v>
      </c>
      <c r="X637" s="8">
        <v>17243</v>
      </c>
      <c r="Y637" s="8">
        <v>6671</v>
      </c>
      <c r="Z637" s="8">
        <v>8654</v>
      </c>
      <c r="AA637" s="8">
        <v>11928</v>
      </c>
      <c r="AB637" s="8">
        <v>2405</v>
      </c>
      <c r="AC637" s="8">
        <v>3591</v>
      </c>
      <c r="AD637" s="8">
        <v>13854</v>
      </c>
      <c r="AE637" s="8">
        <v>1704</v>
      </c>
      <c r="AF637" s="8">
        <v>2072</v>
      </c>
      <c r="AG637" s="8">
        <v>34936</v>
      </c>
      <c r="AH637" s="20" cm="1">
        <f t="array" ref="AH637">INDEX('Commercial Profile'!$I$30:$I$173,'Load Shapes'!W637)</f>
        <v>1.18</v>
      </c>
      <c r="AI637" s="20" cm="1">
        <f t="array" ref="AI637">INDEX('Commercial Profile'!$J$30:$J$173,'Load Shapes'!W637)</f>
        <v>1.3</v>
      </c>
      <c r="AJ637" s="8" cm="1">
        <f t="array" ref="AJ637">INDEX('EV Load Profile'!$K$8:$M$31,B637,'Load Shapes'!V637)</f>
        <v>11554.04</v>
      </c>
    </row>
    <row r="638" spans="1:36" x14ac:dyDescent="0.35">
      <c r="A638">
        <v>633</v>
      </c>
      <c r="B638">
        <f t="shared" si="189"/>
        <v>9</v>
      </c>
      <c r="C638">
        <f t="shared" si="190"/>
        <v>27</v>
      </c>
      <c r="D638" s="18">
        <f t="shared" si="187"/>
        <v>42762</v>
      </c>
      <c r="E638" cm="1">
        <f t="array" ref="E638">INDEX(G638:T638,$E$1)</f>
        <v>0.74842767295597479</v>
      </c>
      <c r="F638" s="18"/>
      <c r="G638" s="8">
        <v>1</v>
      </c>
      <c r="H638" s="2">
        <f t="shared" si="173"/>
        <v>0.74842767295597479</v>
      </c>
      <c r="I638" s="2">
        <f t="shared" si="174"/>
        <v>0.74698795180722899</v>
      </c>
      <c r="J638" s="2">
        <f t="shared" si="175"/>
        <v>0.84656089594027062</v>
      </c>
      <c r="K638">
        <f t="shared" si="176"/>
        <v>0.78138293058195307</v>
      </c>
      <c r="L638">
        <f t="shared" si="177"/>
        <v>0.79621972829297105</v>
      </c>
      <c r="M638">
        <f t="shared" si="178"/>
        <v>0.69812225329604471</v>
      </c>
      <c r="N638">
        <f t="shared" si="179"/>
        <v>0.58183777704887307</v>
      </c>
      <c r="O638">
        <f t="shared" si="180"/>
        <v>0.73349558868268938</v>
      </c>
      <c r="P638">
        <f t="shared" si="181"/>
        <v>0.6938657407407407</v>
      </c>
      <c r="Q638">
        <f t="shared" si="182"/>
        <v>0.69199220752588952</v>
      </c>
      <c r="R638">
        <f t="shared" si="183"/>
        <v>0.63881700554528653</v>
      </c>
      <c r="S638">
        <f t="shared" si="184"/>
        <v>0.70784934882083772</v>
      </c>
      <c r="T638">
        <f t="shared" si="185"/>
        <v>0.63392777130567257</v>
      </c>
      <c r="U638" s="8">
        <f t="shared" si="186"/>
        <v>5</v>
      </c>
      <c r="V638" s="8">
        <f t="shared" si="188"/>
        <v>1</v>
      </c>
      <c r="W638" s="8">
        <f t="shared" si="191"/>
        <v>57</v>
      </c>
      <c r="X638" s="8">
        <v>17267</v>
      </c>
      <c r="Y638" s="8">
        <v>6740</v>
      </c>
      <c r="Z638" s="8">
        <v>8737</v>
      </c>
      <c r="AA638" s="8">
        <v>12417</v>
      </c>
      <c r="AB638" s="8">
        <v>2411</v>
      </c>
      <c r="AC638" s="8">
        <v>3597</v>
      </c>
      <c r="AD638" s="8">
        <v>13498</v>
      </c>
      <c r="AE638" s="8">
        <v>1728</v>
      </c>
      <c r="AF638" s="8">
        <v>2011</v>
      </c>
      <c r="AG638" s="8">
        <v>35370</v>
      </c>
      <c r="AH638" s="20" cm="1">
        <f t="array" ref="AH638">INDEX('Commercial Profile'!$I$30:$I$173,'Load Shapes'!W638)</f>
        <v>1.19</v>
      </c>
      <c r="AI638" s="20" cm="1">
        <f t="array" ref="AI638">INDEX('Commercial Profile'!$J$30:$J$173,'Load Shapes'!W638)</f>
        <v>1.24</v>
      </c>
      <c r="AJ638" s="8" cm="1">
        <f t="array" ref="AJ638">INDEX('EV Load Profile'!$K$8:$M$31,B638,'Load Shapes'!V638)</f>
        <v>13152.805</v>
      </c>
    </row>
    <row r="639" spans="1:36" x14ac:dyDescent="0.35">
      <c r="A639">
        <v>634</v>
      </c>
      <c r="B639">
        <f t="shared" si="189"/>
        <v>10</v>
      </c>
      <c r="C639">
        <f t="shared" si="190"/>
        <v>27</v>
      </c>
      <c r="D639" s="18">
        <f t="shared" si="187"/>
        <v>42762</v>
      </c>
      <c r="E639" cm="1">
        <f t="array" ref="E639">INDEX(G639:T639,$E$1)</f>
        <v>0.71698113207547165</v>
      </c>
      <c r="F639" s="18"/>
      <c r="G639" s="8">
        <v>1</v>
      </c>
      <c r="H639" s="2">
        <f t="shared" si="173"/>
        <v>0.71698113207547165</v>
      </c>
      <c r="I639" s="2">
        <f t="shared" si="174"/>
        <v>0.72891566265060237</v>
      </c>
      <c r="J639" s="2">
        <f t="shared" si="175"/>
        <v>0.91284599417510093</v>
      </c>
      <c r="K639">
        <f t="shared" si="176"/>
        <v>0.78287627839623497</v>
      </c>
      <c r="L639">
        <f t="shared" si="177"/>
        <v>0.79775546367395156</v>
      </c>
      <c r="M639">
        <f t="shared" si="178"/>
        <v>0.70571314422692766</v>
      </c>
      <c r="N639">
        <f t="shared" si="179"/>
        <v>0.58975680614779069</v>
      </c>
      <c r="O639">
        <f t="shared" si="180"/>
        <v>0.7359294189230301</v>
      </c>
      <c r="P639">
        <f t="shared" si="181"/>
        <v>0.6938657407407407</v>
      </c>
      <c r="Q639">
        <f t="shared" si="182"/>
        <v>0.66661540038962375</v>
      </c>
      <c r="R639">
        <f t="shared" si="183"/>
        <v>0.64621072088724585</v>
      </c>
      <c r="S639">
        <f t="shared" si="184"/>
        <v>0.69376979936642025</v>
      </c>
      <c r="T639">
        <f t="shared" si="185"/>
        <v>0.63421453535263017</v>
      </c>
      <c r="U639" s="8">
        <f t="shared" si="186"/>
        <v>5</v>
      </c>
      <c r="V639" s="8">
        <f t="shared" si="188"/>
        <v>1</v>
      </c>
      <c r="W639" s="8">
        <f t="shared" si="191"/>
        <v>58</v>
      </c>
      <c r="X639" s="8">
        <v>17300</v>
      </c>
      <c r="Y639" s="8">
        <v>6753</v>
      </c>
      <c r="Z639" s="8">
        <v>8832</v>
      </c>
      <c r="AA639" s="8">
        <v>12586</v>
      </c>
      <c r="AB639" s="8">
        <v>2419</v>
      </c>
      <c r="AC639" s="8">
        <v>3597</v>
      </c>
      <c r="AD639" s="8">
        <v>13003</v>
      </c>
      <c r="AE639" s="8">
        <v>1748</v>
      </c>
      <c r="AF639" s="8">
        <v>1971</v>
      </c>
      <c r="AG639" s="8">
        <v>35386</v>
      </c>
      <c r="AH639" s="20" cm="1">
        <f t="array" ref="AH639">INDEX('Commercial Profile'!$I$30:$I$173,'Load Shapes'!W639)</f>
        <v>1.1399999999999999</v>
      </c>
      <c r="AI639" s="20" cm="1">
        <f t="array" ref="AI639">INDEX('Commercial Profile'!$J$30:$J$173,'Load Shapes'!W639)</f>
        <v>1.21</v>
      </c>
      <c r="AJ639" s="8" cm="1">
        <f t="array" ref="AJ639">INDEX('EV Load Profile'!$K$8:$M$31,B639,'Load Shapes'!V639)</f>
        <v>14182.66</v>
      </c>
    </row>
    <row r="640" spans="1:36" x14ac:dyDescent="0.35">
      <c r="A640">
        <v>635</v>
      </c>
      <c r="B640">
        <f t="shared" si="189"/>
        <v>11</v>
      </c>
      <c r="C640">
        <f t="shared" si="190"/>
        <v>27</v>
      </c>
      <c r="D640" s="18">
        <f t="shared" si="187"/>
        <v>42762</v>
      </c>
      <c r="E640" cm="1">
        <f t="array" ref="E640">INDEX(G640:T640,$E$1)</f>
        <v>0.71698113207547165</v>
      </c>
      <c r="F640" s="18"/>
      <c r="G640" s="8">
        <v>1</v>
      </c>
      <c r="H640" s="2">
        <f t="shared" si="173"/>
        <v>0.71698113207547165</v>
      </c>
      <c r="I640" s="2">
        <f t="shared" si="174"/>
        <v>0.71084337349397586</v>
      </c>
      <c r="J640" s="2">
        <f t="shared" si="175"/>
        <v>0.96240043767197136</v>
      </c>
      <c r="K640">
        <f t="shared" si="176"/>
        <v>0.78427912028237845</v>
      </c>
      <c r="L640">
        <f t="shared" si="177"/>
        <v>0.79728292971057291</v>
      </c>
      <c r="M640">
        <f t="shared" si="178"/>
        <v>0.71034758290051936</v>
      </c>
      <c r="N640">
        <f t="shared" si="179"/>
        <v>0.59373974977742372</v>
      </c>
      <c r="O640">
        <f t="shared" si="180"/>
        <v>0.73745056282324306</v>
      </c>
      <c r="P640">
        <f t="shared" si="181"/>
        <v>0.69309413580246915</v>
      </c>
      <c r="Q640">
        <f t="shared" si="182"/>
        <v>0.64169998974674458</v>
      </c>
      <c r="R640">
        <f t="shared" si="183"/>
        <v>0.65323475046210722</v>
      </c>
      <c r="S640">
        <f t="shared" si="184"/>
        <v>0.67898627243928189</v>
      </c>
      <c r="T640">
        <f t="shared" si="185"/>
        <v>0.62742181199032176</v>
      </c>
      <c r="U640" s="8">
        <f t="shared" si="186"/>
        <v>5</v>
      </c>
      <c r="V640" s="8">
        <f t="shared" si="188"/>
        <v>1</v>
      </c>
      <c r="W640" s="8">
        <f t="shared" si="191"/>
        <v>59</v>
      </c>
      <c r="X640" s="8">
        <v>17331</v>
      </c>
      <c r="Y640" s="8">
        <v>6749</v>
      </c>
      <c r="Z640" s="8">
        <v>8890</v>
      </c>
      <c r="AA640" s="8">
        <v>12671</v>
      </c>
      <c r="AB640" s="8">
        <v>2424</v>
      </c>
      <c r="AC640" s="8">
        <v>3593</v>
      </c>
      <c r="AD640" s="8">
        <v>12517</v>
      </c>
      <c r="AE640" s="8">
        <v>1767</v>
      </c>
      <c r="AF640" s="8">
        <v>1929</v>
      </c>
      <c r="AG640" s="8">
        <v>35007</v>
      </c>
      <c r="AH640" s="20" cm="1">
        <f t="array" ref="AH640">INDEX('Commercial Profile'!$I$30:$I$173,'Load Shapes'!W640)</f>
        <v>1.1399999999999999</v>
      </c>
      <c r="AI640" s="20" cm="1">
        <f t="array" ref="AI640">INDEX('Commercial Profile'!$J$30:$J$173,'Load Shapes'!W640)</f>
        <v>1.18</v>
      </c>
      <c r="AJ640" s="8" cm="1">
        <f t="array" ref="AJ640">INDEX('EV Load Profile'!$K$8:$M$31,B640,'Load Shapes'!V640)</f>
        <v>14952.575000000001</v>
      </c>
    </row>
    <row r="641" spans="1:36" x14ac:dyDescent="0.35">
      <c r="A641">
        <v>636</v>
      </c>
      <c r="B641">
        <f t="shared" si="189"/>
        <v>12</v>
      </c>
      <c r="C641">
        <f t="shared" si="190"/>
        <v>27</v>
      </c>
      <c r="D641" s="18">
        <f t="shared" si="187"/>
        <v>42762</v>
      </c>
      <c r="E641" cm="1">
        <f t="array" ref="E641">INDEX(G641:T641,$E$1)</f>
        <v>0.69811320754716988</v>
      </c>
      <c r="F641" s="18"/>
      <c r="G641" s="8">
        <v>1</v>
      </c>
      <c r="H641" s="2">
        <f t="shared" si="173"/>
        <v>0.69811320754716988</v>
      </c>
      <c r="I641" s="2">
        <f t="shared" si="174"/>
        <v>0.68072289156626498</v>
      </c>
      <c r="J641" s="2">
        <f t="shared" si="175"/>
        <v>0.97754066970247966</v>
      </c>
      <c r="K641">
        <f t="shared" si="176"/>
        <v>0.77776269345642135</v>
      </c>
      <c r="L641">
        <f t="shared" si="177"/>
        <v>0.7951565268753692</v>
      </c>
      <c r="M641">
        <f t="shared" si="178"/>
        <v>0.70667199360767075</v>
      </c>
      <c r="N641">
        <f t="shared" si="179"/>
        <v>0.59758211892601099</v>
      </c>
      <c r="O641">
        <f t="shared" si="180"/>
        <v>0.72710678430179498</v>
      </c>
      <c r="P641">
        <f t="shared" si="181"/>
        <v>0.68692129629629628</v>
      </c>
      <c r="Q641">
        <f t="shared" si="182"/>
        <v>0.62119347892956012</v>
      </c>
      <c r="R641">
        <f t="shared" si="183"/>
        <v>0.65323475046210722</v>
      </c>
      <c r="S641">
        <f t="shared" si="184"/>
        <v>0.66420274551214364</v>
      </c>
      <c r="T641">
        <f t="shared" si="185"/>
        <v>0.61168563491352268</v>
      </c>
      <c r="U641" s="8">
        <f t="shared" si="186"/>
        <v>5</v>
      </c>
      <c r="V641" s="8">
        <f t="shared" si="188"/>
        <v>1</v>
      </c>
      <c r="W641" s="8">
        <f t="shared" si="191"/>
        <v>60</v>
      </c>
      <c r="X641" s="8">
        <v>17187</v>
      </c>
      <c r="Y641" s="8">
        <v>6731</v>
      </c>
      <c r="Z641" s="8">
        <v>8844</v>
      </c>
      <c r="AA641" s="8">
        <v>12753</v>
      </c>
      <c r="AB641" s="8">
        <v>2390</v>
      </c>
      <c r="AC641" s="8">
        <v>3561</v>
      </c>
      <c r="AD641" s="8">
        <v>12117</v>
      </c>
      <c r="AE641" s="8">
        <v>1767</v>
      </c>
      <c r="AF641" s="8">
        <v>1887</v>
      </c>
      <c r="AG641" s="8">
        <v>34129</v>
      </c>
      <c r="AH641" s="20" cm="1">
        <f t="array" ref="AH641">INDEX('Commercial Profile'!$I$30:$I$173,'Load Shapes'!W641)</f>
        <v>1.1100000000000001</v>
      </c>
      <c r="AI641" s="20" cm="1">
        <f t="array" ref="AI641">INDEX('Commercial Profile'!$J$30:$J$173,'Load Shapes'!W641)</f>
        <v>1.1299999999999999</v>
      </c>
      <c r="AJ641" s="8" cm="1">
        <f t="array" ref="AJ641">INDEX('EV Load Profile'!$K$8:$M$31,B641,'Load Shapes'!V641)</f>
        <v>15187.805</v>
      </c>
    </row>
    <row r="642" spans="1:36" x14ac:dyDescent="0.35">
      <c r="A642">
        <v>637</v>
      </c>
      <c r="B642">
        <f t="shared" si="189"/>
        <v>13</v>
      </c>
      <c r="C642">
        <f t="shared" si="190"/>
        <v>27</v>
      </c>
      <c r="D642" s="18">
        <f t="shared" si="187"/>
        <v>42762</v>
      </c>
      <c r="E642" cm="1">
        <f t="array" ref="E642">INDEX(G642:T642,$E$1)</f>
        <v>0.63522012578616349</v>
      </c>
      <c r="F642" s="18"/>
      <c r="G642" s="8">
        <v>1</v>
      </c>
      <c r="H642" s="2">
        <f t="shared" si="173"/>
        <v>0.63522012578616349</v>
      </c>
      <c r="I642" s="2">
        <f t="shared" si="174"/>
        <v>0.65060240963855431</v>
      </c>
      <c r="J642" s="2">
        <f t="shared" si="175"/>
        <v>0.95214410993290088</v>
      </c>
      <c r="K642">
        <f t="shared" si="176"/>
        <v>0.76979817178025156</v>
      </c>
      <c r="L642">
        <f t="shared" si="177"/>
        <v>0.79184878913171886</v>
      </c>
      <c r="M642">
        <f t="shared" si="178"/>
        <v>0.7015581302437075</v>
      </c>
      <c r="N642">
        <f t="shared" si="179"/>
        <v>0.59491120378613938</v>
      </c>
      <c r="O642">
        <f t="shared" si="180"/>
        <v>0.72223912382111344</v>
      </c>
      <c r="P642">
        <f t="shared" si="181"/>
        <v>0.68325617283950613</v>
      </c>
      <c r="Q642">
        <f t="shared" si="182"/>
        <v>0.60340408079565266</v>
      </c>
      <c r="R642">
        <f t="shared" si="183"/>
        <v>0.65249537892791132</v>
      </c>
      <c r="S642">
        <f t="shared" si="184"/>
        <v>0.64941921858500529</v>
      </c>
      <c r="T642">
        <f t="shared" si="185"/>
        <v>0.60213280759924726</v>
      </c>
      <c r="U642" s="8">
        <f t="shared" si="186"/>
        <v>5</v>
      </c>
      <c r="V642" s="8">
        <f t="shared" si="188"/>
        <v>1</v>
      </c>
      <c r="W642" s="8">
        <f t="shared" si="191"/>
        <v>61</v>
      </c>
      <c r="X642" s="8">
        <v>17011</v>
      </c>
      <c r="Y642" s="8">
        <v>6703</v>
      </c>
      <c r="Z642" s="8">
        <v>8780</v>
      </c>
      <c r="AA642" s="8">
        <v>12696</v>
      </c>
      <c r="AB642" s="8">
        <v>2374</v>
      </c>
      <c r="AC642" s="8">
        <v>3542</v>
      </c>
      <c r="AD642" s="8">
        <v>11770</v>
      </c>
      <c r="AE642" s="8">
        <v>1765</v>
      </c>
      <c r="AF642" s="8">
        <v>1845</v>
      </c>
      <c r="AG642" s="8">
        <v>33596</v>
      </c>
      <c r="AH642" s="20" cm="1">
        <f t="array" ref="AH642">INDEX('Commercial Profile'!$I$30:$I$173,'Load Shapes'!W642)</f>
        <v>1.01</v>
      </c>
      <c r="AI642" s="20" cm="1">
        <f t="array" ref="AI642">INDEX('Commercial Profile'!$J$30:$J$173,'Load Shapes'!W642)</f>
        <v>1.08</v>
      </c>
      <c r="AJ642" s="8" cm="1">
        <f t="array" ref="AJ642">INDEX('EV Load Profile'!$K$8:$M$31,B642,'Load Shapes'!V642)</f>
        <v>14793.224999999999</v>
      </c>
    </row>
    <row r="643" spans="1:36" x14ac:dyDescent="0.35">
      <c r="A643">
        <v>638</v>
      </c>
      <c r="B643">
        <f t="shared" si="189"/>
        <v>14</v>
      </c>
      <c r="C643">
        <f t="shared" si="190"/>
        <v>27</v>
      </c>
      <c r="D643" s="18">
        <f t="shared" si="187"/>
        <v>42762</v>
      </c>
      <c r="E643" cm="1">
        <f t="array" ref="E643">INDEX(G643:T643,$E$1)</f>
        <v>0.61635220125786161</v>
      </c>
      <c r="F643" s="18"/>
      <c r="G643" s="8">
        <v>1</v>
      </c>
      <c r="H643" s="2">
        <f t="shared" si="173"/>
        <v>0.61635220125786161</v>
      </c>
      <c r="I643" s="2">
        <f t="shared" si="174"/>
        <v>0.6325301204819278</v>
      </c>
      <c r="J643" s="2">
        <f t="shared" si="175"/>
        <v>0.97576294913672434</v>
      </c>
      <c r="K643">
        <f t="shared" si="176"/>
        <v>0.76142637342745945</v>
      </c>
      <c r="L643">
        <f t="shared" si="177"/>
        <v>0.78771411695215598</v>
      </c>
      <c r="M643">
        <f t="shared" si="178"/>
        <v>0.69844186975629241</v>
      </c>
      <c r="N643">
        <f t="shared" si="179"/>
        <v>0.59027224591162553</v>
      </c>
      <c r="O643">
        <f t="shared" si="180"/>
        <v>0.71797992090051721</v>
      </c>
      <c r="P643">
        <f t="shared" si="181"/>
        <v>0.67804783950617287</v>
      </c>
      <c r="Q643">
        <f t="shared" si="182"/>
        <v>0.59130523941351376</v>
      </c>
      <c r="R643">
        <f t="shared" si="183"/>
        <v>0.65175600739371531</v>
      </c>
      <c r="S643">
        <f t="shared" si="184"/>
        <v>0.63639563533966914</v>
      </c>
      <c r="T643">
        <f t="shared" si="185"/>
        <v>0.59802849717716644</v>
      </c>
      <c r="U643" s="8">
        <f t="shared" si="186"/>
        <v>5</v>
      </c>
      <c r="V643" s="8">
        <f t="shared" si="188"/>
        <v>1</v>
      </c>
      <c r="W643" s="8">
        <f t="shared" si="191"/>
        <v>62</v>
      </c>
      <c r="X643" s="8">
        <v>16826</v>
      </c>
      <c r="Y643" s="8">
        <v>6668</v>
      </c>
      <c r="Z643" s="8">
        <v>8741</v>
      </c>
      <c r="AA643" s="8">
        <v>12597</v>
      </c>
      <c r="AB643" s="8">
        <v>2360</v>
      </c>
      <c r="AC643" s="8">
        <v>3515</v>
      </c>
      <c r="AD643" s="8">
        <v>11534</v>
      </c>
      <c r="AE643" s="8">
        <v>1763</v>
      </c>
      <c r="AF643" s="8">
        <v>1808</v>
      </c>
      <c r="AG643" s="8">
        <v>33367</v>
      </c>
      <c r="AH643" s="20" cm="1">
        <f t="array" ref="AH643">INDEX('Commercial Profile'!$I$30:$I$173,'Load Shapes'!W643)</f>
        <v>0.98</v>
      </c>
      <c r="AI643" s="20" cm="1">
        <f t="array" ref="AI643">INDEX('Commercial Profile'!$J$30:$J$173,'Load Shapes'!W643)</f>
        <v>1.05</v>
      </c>
      <c r="AJ643" s="8" cm="1">
        <f t="array" ref="AJ643">INDEX('EV Load Profile'!$K$8:$M$31,B643,'Load Shapes'!V643)</f>
        <v>15160.185000000001</v>
      </c>
    </row>
    <row r="644" spans="1:36" x14ac:dyDescent="0.35">
      <c r="A644">
        <v>639</v>
      </c>
      <c r="B644">
        <f t="shared" si="189"/>
        <v>15</v>
      </c>
      <c r="C644">
        <f t="shared" si="190"/>
        <v>27</v>
      </c>
      <c r="D644" s="18">
        <f t="shared" si="187"/>
        <v>42762</v>
      </c>
      <c r="E644" cm="1">
        <f t="array" ref="E644">INDEX(G644:T644,$E$1)</f>
        <v>0.61635220125786161</v>
      </c>
      <c r="F644" s="18"/>
      <c r="G644" s="8">
        <v>1</v>
      </c>
      <c r="H644" s="2">
        <f t="shared" si="173"/>
        <v>0.61635220125786161</v>
      </c>
      <c r="I644" s="2">
        <f t="shared" si="174"/>
        <v>0.65662650602409645</v>
      </c>
      <c r="J644" s="2">
        <f t="shared" si="175"/>
        <v>1</v>
      </c>
      <c r="K644">
        <f t="shared" si="176"/>
        <v>0.75291881618245993</v>
      </c>
      <c r="L644">
        <f t="shared" si="177"/>
        <v>0.780153573538098</v>
      </c>
      <c r="M644">
        <f t="shared" si="178"/>
        <v>0.68917299240910912</v>
      </c>
      <c r="N644">
        <f t="shared" si="179"/>
        <v>0.5875076144510567</v>
      </c>
      <c r="O644">
        <f t="shared" si="180"/>
        <v>0.70550654091877096</v>
      </c>
      <c r="P644">
        <f t="shared" si="181"/>
        <v>0.6728395061728395</v>
      </c>
      <c r="Q644">
        <f t="shared" si="182"/>
        <v>0.58182097816056599</v>
      </c>
      <c r="R644">
        <f t="shared" si="183"/>
        <v>0.64621072088724585</v>
      </c>
      <c r="S644">
        <f t="shared" si="184"/>
        <v>0.62372404083069344</v>
      </c>
      <c r="T644">
        <f t="shared" si="185"/>
        <v>0.59403172327269471</v>
      </c>
      <c r="U644" s="8">
        <f t="shared" si="186"/>
        <v>5</v>
      </c>
      <c r="V644" s="8">
        <f t="shared" si="188"/>
        <v>1</v>
      </c>
      <c r="W644" s="8">
        <f t="shared" si="191"/>
        <v>63</v>
      </c>
      <c r="X644" s="8">
        <v>16638</v>
      </c>
      <c r="Y644" s="8">
        <v>6604</v>
      </c>
      <c r="Z644" s="8">
        <v>8625</v>
      </c>
      <c r="AA644" s="8">
        <v>12538</v>
      </c>
      <c r="AB644" s="8">
        <v>2319</v>
      </c>
      <c r="AC644" s="8">
        <v>3488</v>
      </c>
      <c r="AD644" s="8">
        <v>11349</v>
      </c>
      <c r="AE644" s="8">
        <v>1748</v>
      </c>
      <c r="AF644" s="8">
        <v>1772</v>
      </c>
      <c r="AG644" s="8">
        <v>33144</v>
      </c>
      <c r="AH644" s="20" cm="1">
        <f t="array" ref="AH644">INDEX('Commercial Profile'!$I$30:$I$173,'Load Shapes'!W644)</f>
        <v>0.98</v>
      </c>
      <c r="AI644" s="20" cm="1">
        <f t="array" ref="AI644">INDEX('Commercial Profile'!$J$30:$J$173,'Load Shapes'!W644)</f>
        <v>1.0900000000000001</v>
      </c>
      <c r="AJ644" s="8" cm="1">
        <f t="array" ref="AJ644">INDEX('EV Load Profile'!$K$8:$M$31,B644,'Load Shapes'!V644)</f>
        <v>15536.75</v>
      </c>
    </row>
    <row r="645" spans="1:36" x14ac:dyDescent="0.35">
      <c r="A645">
        <v>640</v>
      </c>
      <c r="B645">
        <f t="shared" si="189"/>
        <v>16</v>
      </c>
      <c r="C645">
        <f t="shared" si="190"/>
        <v>27</v>
      </c>
      <c r="D645" s="18">
        <f t="shared" si="187"/>
        <v>42762</v>
      </c>
      <c r="E645" cm="1">
        <f t="array" ref="E645">INDEX(G645:T645,$E$1)</f>
        <v>0.64150943396226412</v>
      </c>
      <c r="F645" s="18"/>
      <c r="G645" s="8">
        <v>1</v>
      </c>
      <c r="H645" s="2">
        <f t="shared" si="173"/>
        <v>0.64150943396226412</v>
      </c>
      <c r="I645" s="2">
        <f t="shared" si="174"/>
        <v>0.68072289156626498</v>
      </c>
      <c r="J645" s="2">
        <f t="shared" si="175"/>
        <v>0.99944357732472999</v>
      </c>
      <c r="K645">
        <f t="shared" si="176"/>
        <v>0.74730744863788579</v>
      </c>
      <c r="L645">
        <f t="shared" si="177"/>
        <v>0.78121677495569997</v>
      </c>
      <c r="M645">
        <f t="shared" si="178"/>
        <v>0.68206152616859772</v>
      </c>
      <c r="N645">
        <f t="shared" si="179"/>
        <v>0.58141605360573545</v>
      </c>
      <c r="O645">
        <f t="shared" si="180"/>
        <v>0.69333738971706727</v>
      </c>
      <c r="P645">
        <f t="shared" si="181"/>
        <v>0.66763117283950613</v>
      </c>
      <c r="Q645">
        <f t="shared" si="182"/>
        <v>0.58192351071465187</v>
      </c>
      <c r="R645">
        <f t="shared" si="183"/>
        <v>0.63881700554528653</v>
      </c>
      <c r="S645">
        <f t="shared" si="184"/>
        <v>0.6209081309398099</v>
      </c>
      <c r="T645">
        <f t="shared" si="185"/>
        <v>0.59417510529617346</v>
      </c>
      <c r="U645" s="8">
        <f t="shared" si="186"/>
        <v>5</v>
      </c>
      <c r="V645" s="8">
        <f t="shared" si="188"/>
        <v>1</v>
      </c>
      <c r="W645" s="8">
        <f t="shared" si="191"/>
        <v>64</v>
      </c>
      <c r="X645" s="8">
        <v>16514</v>
      </c>
      <c r="Y645" s="8">
        <v>6613</v>
      </c>
      <c r="Z645" s="8">
        <v>8536</v>
      </c>
      <c r="AA645" s="8">
        <v>12408</v>
      </c>
      <c r="AB645" s="8">
        <v>2279</v>
      </c>
      <c r="AC645" s="8">
        <v>3461</v>
      </c>
      <c r="AD645" s="8">
        <v>11351</v>
      </c>
      <c r="AE645" s="8">
        <v>1728</v>
      </c>
      <c r="AF645" s="8">
        <v>1764</v>
      </c>
      <c r="AG645" s="8">
        <v>33152</v>
      </c>
      <c r="AH645" s="20" cm="1">
        <f t="array" ref="AH645">INDEX('Commercial Profile'!$I$30:$I$173,'Load Shapes'!W645)</f>
        <v>1.02</v>
      </c>
      <c r="AI645" s="20" cm="1">
        <f t="array" ref="AI645">INDEX('Commercial Profile'!$J$30:$J$173,'Load Shapes'!W645)</f>
        <v>1.1299999999999999</v>
      </c>
      <c r="AJ645" s="8" cm="1">
        <f t="array" ref="AJ645">INDEX('EV Load Profile'!$K$8:$M$31,B645,'Load Shapes'!V645)</f>
        <v>15528.105</v>
      </c>
    </row>
    <row r="646" spans="1:36" x14ac:dyDescent="0.35">
      <c r="A646">
        <v>641</v>
      </c>
      <c r="B646">
        <f t="shared" si="189"/>
        <v>17</v>
      </c>
      <c r="C646">
        <f t="shared" si="190"/>
        <v>27</v>
      </c>
      <c r="D646" s="18">
        <f t="shared" si="187"/>
        <v>42762</v>
      </c>
      <c r="E646" cm="1">
        <f t="array" ref="E646">INDEX(G646:T646,$E$1)</f>
        <v>0.66666666666666663</v>
      </c>
      <c r="F646" s="18"/>
      <c r="G646" s="8">
        <v>1</v>
      </c>
      <c r="H646" s="2">
        <f t="shared" ref="H646:H709" si="192">AH646/$AH$4</f>
        <v>0.66666666666666663</v>
      </c>
      <c r="I646" s="2">
        <f t="shared" ref="I646:I709" si="193">AI646/$AI$4</f>
        <v>0.72891566265060237</v>
      </c>
      <c r="J646" s="2">
        <f t="shared" ref="J646:J709" si="194">AJ646/$AJ$4</f>
        <v>0.98608235313048087</v>
      </c>
      <c r="K646">
        <f t="shared" ref="K646:K709" si="195">X646/X$4</f>
        <v>0.75391438139198119</v>
      </c>
      <c r="L646">
        <f t="shared" ref="L646:L709" si="196">Y646/Y$4</f>
        <v>0.79350265800354403</v>
      </c>
      <c r="M646">
        <f t="shared" ref="M646:M709" si="197">Z646/Z$4</f>
        <v>0.6833399920095885</v>
      </c>
      <c r="N646">
        <f t="shared" ref="N646:N709" si="198">AA646/AA$4</f>
        <v>0.57846398950377209</v>
      </c>
      <c r="O646">
        <f t="shared" ref="O646:O709" si="199">AB646/AB$4</f>
        <v>0.69577121995740798</v>
      </c>
      <c r="P646">
        <f t="shared" ref="P646:P709" si="200">AC646/AC$4</f>
        <v>0.671875</v>
      </c>
      <c r="Q646">
        <f t="shared" ref="Q646:Q709" si="201">AD646/AD$4</f>
        <v>0.60565979698554295</v>
      </c>
      <c r="R646">
        <f t="shared" ref="R646:R709" si="202">AE646/AE$4</f>
        <v>0.64325323475046214</v>
      </c>
      <c r="S646">
        <f t="shared" ref="S646:S709" si="203">AF646/AF$4</f>
        <v>0.63146779303062306</v>
      </c>
      <c r="T646">
        <f t="shared" ref="T646:T709" si="204">AG646/AG$4</f>
        <v>0.6099471278788422</v>
      </c>
      <c r="U646" s="8">
        <f t="shared" ref="U646:U709" si="205">WEEKDAY(D646,2)</f>
        <v>5</v>
      </c>
      <c r="V646" s="8">
        <f t="shared" si="188"/>
        <v>1</v>
      </c>
      <c r="W646" s="8">
        <f t="shared" si="191"/>
        <v>65</v>
      </c>
      <c r="X646" s="8">
        <v>16660</v>
      </c>
      <c r="Y646" s="8">
        <v>6717</v>
      </c>
      <c r="Z646" s="8">
        <v>8552</v>
      </c>
      <c r="AA646" s="8">
        <v>12345</v>
      </c>
      <c r="AB646" s="8">
        <v>2287</v>
      </c>
      <c r="AC646" s="8">
        <v>3483</v>
      </c>
      <c r="AD646" s="8">
        <v>11814</v>
      </c>
      <c r="AE646" s="8">
        <v>1740</v>
      </c>
      <c r="AF646" s="8">
        <v>1794</v>
      </c>
      <c r="AG646" s="8">
        <v>34032</v>
      </c>
      <c r="AH646" s="20" cm="1">
        <f t="array" ref="AH646">INDEX('Commercial Profile'!$I$30:$I$173,'Load Shapes'!W646)</f>
        <v>1.06</v>
      </c>
      <c r="AI646" s="20" cm="1">
        <f t="array" ref="AI646">INDEX('Commercial Profile'!$J$30:$J$173,'Load Shapes'!W646)</f>
        <v>1.21</v>
      </c>
      <c r="AJ646" s="8" cm="1">
        <f t="array" ref="AJ646">INDEX('EV Load Profile'!$K$8:$M$31,B646,'Load Shapes'!V646)</f>
        <v>15320.514999999999</v>
      </c>
    </row>
    <row r="647" spans="1:36" x14ac:dyDescent="0.35">
      <c r="A647">
        <v>642</v>
      </c>
      <c r="B647">
        <f t="shared" si="189"/>
        <v>18</v>
      </c>
      <c r="C647">
        <f t="shared" si="190"/>
        <v>27</v>
      </c>
      <c r="D647" s="18">
        <f t="shared" ref="D647:D710" si="206">$D$5+C647</f>
        <v>42762</v>
      </c>
      <c r="E647" cm="1">
        <f t="array" ref="E647">INDEX(G647:T647,$E$1)</f>
        <v>0.68553459119496862</v>
      </c>
      <c r="F647" s="18"/>
      <c r="G647" s="8">
        <v>1</v>
      </c>
      <c r="H647" s="2">
        <f t="shared" si="192"/>
        <v>0.68553459119496862</v>
      </c>
      <c r="I647" s="2">
        <f t="shared" si="193"/>
        <v>0.77710843373493976</v>
      </c>
      <c r="J647" s="2">
        <f t="shared" si="194"/>
        <v>0.92153732279916967</v>
      </c>
      <c r="K647">
        <f t="shared" si="195"/>
        <v>0.78102090686939996</v>
      </c>
      <c r="L647">
        <f t="shared" si="196"/>
        <v>0.8210277613703485</v>
      </c>
      <c r="M647">
        <f t="shared" si="197"/>
        <v>0.7040351578106272</v>
      </c>
      <c r="N647">
        <f t="shared" si="198"/>
        <v>0.59134998359964386</v>
      </c>
      <c r="O647">
        <f t="shared" si="199"/>
        <v>0.70702768481898393</v>
      </c>
      <c r="P647">
        <f t="shared" si="200"/>
        <v>0.68981481481481477</v>
      </c>
      <c r="Q647">
        <f t="shared" si="201"/>
        <v>0.65841279606274994</v>
      </c>
      <c r="R647">
        <f t="shared" si="202"/>
        <v>0.66321626617375229</v>
      </c>
      <c r="S647">
        <f t="shared" si="203"/>
        <v>0.66455473424850409</v>
      </c>
      <c r="T647">
        <f t="shared" si="204"/>
        <v>0.64385697643157991</v>
      </c>
      <c r="U647" s="8">
        <f t="shared" si="205"/>
        <v>5</v>
      </c>
      <c r="V647" s="8">
        <f t="shared" ref="V647:V710" si="207">IF(U647=7,3,IF(U647=6,2,1))</f>
        <v>1</v>
      </c>
      <c r="W647" s="8">
        <f t="shared" si="191"/>
        <v>66</v>
      </c>
      <c r="X647" s="8">
        <v>17259</v>
      </c>
      <c r="Y647" s="8">
        <v>6950</v>
      </c>
      <c r="Z647" s="8">
        <v>8811</v>
      </c>
      <c r="AA647" s="8">
        <v>12620</v>
      </c>
      <c r="AB647" s="8">
        <v>2324</v>
      </c>
      <c r="AC647" s="8">
        <v>3576</v>
      </c>
      <c r="AD647" s="8">
        <v>12843</v>
      </c>
      <c r="AE647" s="8">
        <v>1794</v>
      </c>
      <c r="AF647" s="8">
        <v>1888</v>
      </c>
      <c r="AG647" s="8">
        <v>35924</v>
      </c>
      <c r="AH647" s="20" cm="1">
        <f t="array" ref="AH647">INDEX('Commercial Profile'!$I$30:$I$173,'Load Shapes'!W647)</f>
        <v>1.0900000000000001</v>
      </c>
      <c r="AI647" s="20" cm="1">
        <f t="array" ref="AI647">INDEX('Commercial Profile'!$J$30:$J$173,'Load Shapes'!W647)</f>
        <v>1.29</v>
      </c>
      <c r="AJ647" s="8" cm="1">
        <f t="array" ref="AJ647">INDEX('EV Load Profile'!$K$8:$M$31,B647,'Load Shapes'!V647)</f>
        <v>14317.695</v>
      </c>
    </row>
    <row r="648" spans="1:36" x14ac:dyDescent="0.35">
      <c r="A648">
        <v>643</v>
      </c>
      <c r="B648">
        <f t="shared" ref="B648:B711" si="208">IF(B647=24,1,B647+1)</f>
        <v>19</v>
      </c>
      <c r="C648">
        <f t="shared" ref="C648:C711" si="209">IF(B648=1,C647+1,C647)</f>
        <v>27</v>
      </c>
      <c r="D648" s="18">
        <f t="shared" si="206"/>
        <v>42762</v>
      </c>
      <c r="E648" cm="1">
        <f t="array" ref="E648">INDEX(G648:T648,$E$1)</f>
        <v>0.70440251572327051</v>
      </c>
      <c r="F648" s="18"/>
      <c r="G648" s="8">
        <v>1</v>
      </c>
      <c r="H648" s="2">
        <f t="shared" si="192"/>
        <v>0.70440251572327051</v>
      </c>
      <c r="I648" s="2">
        <f t="shared" si="193"/>
        <v>0.79518072289156638</v>
      </c>
      <c r="J648" s="2">
        <f t="shared" si="194"/>
        <v>0.88229874330217073</v>
      </c>
      <c r="K648">
        <f t="shared" si="195"/>
        <v>0.79423477237759077</v>
      </c>
      <c r="L648">
        <f t="shared" si="196"/>
        <v>0.82528056704075603</v>
      </c>
      <c r="M648">
        <f t="shared" si="197"/>
        <v>0.71961646024770276</v>
      </c>
      <c r="N648">
        <f t="shared" si="198"/>
        <v>0.60887493557002947</v>
      </c>
      <c r="O648">
        <f t="shared" si="199"/>
        <v>0.72010952236081538</v>
      </c>
      <c r="P648">
        <f t="shared" si="200"/>
        <v>0.70254629629629628</v>
      </c>
      <c r="Q648">
        <f t="shared" si="201"/>
        <v>0.69522198297959603</v>
      </c>
      <c r="R648">
        <f t="shared" si="202"/>
        <v>0.66358595194085024</v>
      </c>
      <c r="S648">
        <f t="shared" si="203"/>
        <v>0.69975360788454766</v>
      </c>
      <c r="T648">
        <f t="shared" si="204"/>
        <v>0.66065059593153508</v>
      </c>
      <c r="U648" s="8">
        <f t="shared" si="205"/>
        <v>5</v>
      </c>
      <c r="V648" s="8">
        <f t="shared" si="207"/>
        <v>1</v>
      </c>
      <c r="W648" s="8">
        <f t="shared" ref="W648:W711" si="210">IF(W647=144,1,W647+1)</f>
        <v>67</v>
      </c>
      <c r="X648" s="8">
        <v>17551</v>
      </c>
      <c r="Y648" s="8">
        <v>6986</v>
      </c>
      <c r="Z648" s="8">
        <v>9006</v>
      </c>
      <c r="AA648" s="8">
        <v>12994</v>
      </c>
      <c r="AB648" s="8">
        <v>2367</v>
      </c>
      <c r="AC648" s="8">
        <v>3642</v>
      </c>
      <c r="AD648" s="8">
        <v>13561</v>
      </c>
      <c r="AE648" s="8">
        <v>1795</v>
      </c>
      <c r="AF648" s="8">
        <v>1988</v>
      </c>
      <c r="AG648" s="8">
        <v>36861</v>
      </c>
      <c r="AH648" s="20" cm="1">
        <f t="array" ref="AH648">INDEX('Commercial Profile'!$I$30:$I$173,'Load Shapes'!W648)</f>
        <v>1.1200000000000001</v>
      </c>
      <c r="AI648" s="20" cm="1">
        <f t="array" ref="AI648">INDEX('Commercial Profile'!$J$30:$J$173,'Load Shapes'!W648)</f>
        <v>1.32</v>
      </c>
      <c r="AJ648" s="8" cm="1">
        <f t="array" ref="AJ648">INDEX('EV Load Profile'!$K$8:$M$31,B648,'Load Shapes'!V648)</f>
        <v>13708.055</v>
      </c>
    </row>
    <row r="649" spans="1:36" x14ac:dyDescent="0.35">
      <c r="A649">
        <v>644</v>
      </c>
      <c r="B649">
        <f t="shared" si="208"/>
        <v>20</v>
      </c>
      <c r="C649">
        <f t="shared" si="209"/>
        <v>27</v>
      </c>
      <c r="D649" s="18">
        <f t="shared" si="206"/>
        <v>42762</v>
      </c>
      <c r="E649" cm="1">
        <f t="array" ref="E649">INDEX(G649:T649,$E$1)</f>
        <v>0.76729559748427667</v>
      </c>
      <c r="F649" s="18"/>
      <c r="G649" s="8">
        <v>1</v>
      </c>
      <c r="H649" s="2">
        <f t="shared" si="192"/>
        <v>0.76729559748427667</v>
      </c>
      <c r="I649" s="2">
        <f t="shared" si="193"/>
        <v>0.8493975903614458</v>
      </c>
      <c r="J649" s="2">
        <f t="shared" si="194"/>
        <v>0.9354900477899174</v>
      </c>
      <c r="K649">
        <f t="shared" si="195"/>
        <v>0.78531993845596881</v>
      </c>
      <c r="L649">
        <f t="shared" si="196"/>
        <v>0.80980507974010629</v>
      </c>
      <c r="M649">
        <f t="shared" si="197"/>
        <v>0.7089892129444666</v>
      </c>
      <c r="N649">
        <f t="shared" si="198"/>
        <v>0.60756290708026806</v>
      </c>
      <c r="O649">
        <f t="shared" si="199"/>
        <v>0.71189534529966536</v>
      </c>
      <c r="P649">
        <f t="shared" si="200"/>
        <v>0.69058641975308643</v>
      </c>
      <c r="Q649">
        <f t="shared" si="201"/>
        <v>0.69112068081615918</v>
      </c>
      <c r="R649">
        <f t="shared" si="202"/>
        <v>0.65138632162661736</v>
      </c>
      <c r="S649">
        <f t="shared" si="203"/>
        <v>0.70503343892995429</v>
      </c>
      <c r="T649">
        <f t="shared" si="204"/>
        <v>0.65036293574693071</v>
      </c>
      <c r="U649" s="8">
        <f t="shared" si="205"/>
        <v>5</v>
      </c>
      <c r="V649" s="8">
        <f t="shared" si="207"/>
        <v>1</v>
      </c>
      <c r="W649" s="8">
        <f t="shared" si="210"/>
        <v>68</v>
      </c>
      <c r="X649" s="8">
        <v>17354</v>
      </c>
      <c r="Y649" s="8">
        <v>6855</v>
      </c>
      <c r="Z649" s="8">
        <v>8873</v>
      </c>
      <c r="AA649" s="8">
        <v>12966</v>
      </c>
      <c r="AB649" s="8">
        <v>2340</v>
      </c>
      <c r="AC649" s="8">
        <v>3580</v>
      </c>
      <c r="AD649" s="8">
        <v>13481</v>
      </c>
      <c r="AE649" s="8">
        <v>1762</v>
      </c>
      <c r="AF649" s="8">
        <v>2003</v>
      </c>
      <c r="AG649" s="8">
        <v>36287</v>
      </c>
      <c r="AH649" s="20" cm="1">
        <f t="array" ref="AH649">INDEX('Commercial Profile'!$I$30:$I$173,'Load Shapes'!W649)</f>
        <v>1.22</v>
      </c>
      <c r="AI649" s="20" cm="1">
        <f t="array" ref="AI649">INDEX('Commercial Profile'!$J$30:$J$173,'Load Shapes'!W649)</f>
        <v>1.41</v>
      </c>
      <c r="AJ649" s="8" cm="1">
        <f t="array" ref="AJ649">INDEX('EV Load Profile'!$K$8:$M$31,B649,'Load Shapes'!V649)</f>
        <v>14534.474999999999</v>
      </c>
    </row>
    <row r="650" spans="1:36" x14ac:dyDescent="0.35">
      <c r="A650">
        <v>645</v>
      </c>
      <c r="B650">
        <f t="shared" si="208"/>
        <v>21</v>
      </c>
      <c r="C650">
        <f t="shared" si="209"/>
        <v>27</v>
      </c>
      <c r="D650" s="18">
        <f t="shared" si="206"/>
        <v>42762</v>
      </c>
      <c r="E650" cm="1">
        <f t="array" ref="E650">INDEX(G650:T650,$E$1)</f>
        <v>0.83647798742138368</v>
      </c>
      <c r="F650" s="18"/>
      <c r="G650" s="8">
        <v>1</v>
      </c>
      <c r="H650" s="2">
        <f t="shared" si="192"/>
        <v>0.83647798742138368</v>
      </c>
      <c r="I650" s="2">
        <f t="shared" si="193"/>
        <v>0.89759036144578319</v>
      </c>
      <c r="J650" s="2">
        <f t="shared" si="194"/>
        <v>0.93592900703171511</v>
      </c>
      <c r="K650">
        <f t="shared" si="195"/>
        <v>0.77767218752828315</v>
      </c>
      <c r="L650">
        <f t="shared" si="196"/>
        <v>0.79952746603662139</v>
      </c>
      <c r="M650">
        <f t="shared" si="197"/>
        <v>0.69556532161406315</v>
      </c>
      <c r="N650">
        <f t="shared" si="198"/>
        <v>0.60081533199006609</v>
      </c>
      <c r="O650">
        <f t="shared" si="199"/>
        <v>0.70246425311834504</v>
      </c>
      <c r="P650">
        <f t="shared" si="200"/>
        <v>0.67978395061728392</v>
      </c>
      <c r="Q650">
        <f t="shared" si="201"/>
        <v>0.68707064492976522</v>
      </c>
      <c r="R650">
        <f t="shared" si="202"/>
        <v>0.63992606284658038</v>
      </c>
      <c r="S650">
        <f t="shared" si="203"/>
        <v>0.70890531502991905</v>
      </c>
      <c r="T650">
        <f t="shared" si="204"/>
        <v>0.63641903396361676</v>
      </c>
      <c r="U650" s="8">
        <f t="shared" si="205"/>
        <v>5</v>
      </c>
      <c r="V650" s="8">
        <f t="shared" si="207"/>
        <v>1</v>
      </c>
      <c r="W650" s="8">
        <f t="shared" si="210"/>
        <v>69</v>
      </c>
      <c r="X650" s="8">
        <v>17185</v>
      </c>
      <c r="Y650" s="8">
        <v>6768</v>
      </c>
      <c r="Z650" s="8">
        <v>8705</v>
      </c>
      <c r="AA650" s="8">
        <v>12822</v>
      </c>
      <c r="AB650" s="8">
        <v>2309</v>
      </c>
      <c r="AC650" s="8">
        <v>3524</v>
      </c>
      <c r="AD650" s="8">
        <v>13402</v>
      </c>
      <c r="AE650" s="8">
        <v>1731</v>
      </c>
      <c r="AF650" s="8">
        <v>2014</v>
      </c>
      <c r="AG650" s="8">
        <v>35509</v>
      </c>
      <c r="AH650" s="20" cm="1">
        <f t="array" ref="AH650">INDEX('Commercial Profile'!$I$30:$I$173,'Load Shapes'!W650)</f>
        <v>1.33</v>
      </c>
      <c r="AI650" s="20" cm="1">
        <f t="array" ref="AI650">INDEX('Commercial Profile'!$J$30:$J$173,'Load Shapes'!W650)</f>
        <v>1.49</v>
      </c>
      <c r="AJ650" s="8" cm="1">
        <f t="array" ref="AJ650">INDEX('EV Load Profile'!$K$8:$M$31,B650,'Load Shapes'!V650)</f>
        <v>14541.295</v>
      </c>
    </row>
    <row r="651" spans="1:36" x14ac:dyDescent="0.35">
      <c r="A651">
        <v>646</v>
      </c>
      <c r="B651">
        <f t="shared" si="208"/>
        <v>22</v>
      </c>
      <c r="C651">
        <f t="shared" si="209"/>
        <v>27</v>
      </c>
      <c r="D651" s="18">
        <f t="shared" si="206"/>
        <v>42762</v>
      </c>
      <c r="E651" cm="1">
        <f t="array" ref="E651">INDEX(G651:T651,$E$1)</f>
        <v>0.82389937106918243</v>
      </c>
      <c r="F651" s="18"/>
      <c r="G651" s="8">
        <v>1</v>
      </c>
      <c r="H651" s="2">
        <f t="shared" si="192"/>
        <v>0.82389937106918243</v>
      </c>
      <c r="I651" s="2">
        <f t="shared" si="193"/>
        <v>0.87349397590361444</v>
      </c>
      <c r="J651" s="2">
        <f t="shared" si="194"/>
        <v>0.90839590004344539</v>
      </c>
      <c r="K651">
        <f t="shared" si="195"/>
        <v>0.763734274594986</v>
      </c>
      <c r="L651">
        <f t="shared" si="196"/>
        <v>0.77720023626698165</v>
      </c>
      <c r="M651">
        <f t="shared" si="197"/>
        <v>0.6762285257690771</v>
      </c>
      <c r="N651">
        <f t="shared" si="198"/>
        <v>0.58881964294081812</v>
      </c>
      <c r="O651">
        <f t="shared" si="199"/>
        <v>0.68451475509583204</v>
      </c>
      <c r="P651">
        <f t="shared" si="200"/>
        <v>0.66145833333333337</v>
      </c>
      <c r="Q651">
        <f t="shared" si="201"/>
        <v>0.66907618168768579</v>
      </c>
      <c r="R651">
        <f t="shared" si="202"/>
        <v>0.62144177449168203</v>
      </c>
      <c r="S651">
        <f t="shared" si="203"/>
        <v>0.70362548398451252</v>
      </c>
      <c r="T651">
        <f t="shared" si="204"/>
        <v>0.61541356752397169</v>
      </c>
      <c r="U651" s="8">
        <f t="shared" si="205"/>
        <v>5</v>
      </c>
      <c r="V651" s="8">
        <f t="shared" si="207"/>
        <v>1</v>
      </c>
      <c r="W651" s="8">
        <f t="shared" si="210"/>
        <v>70</v>
      </c>
      <c r="X651" s="8">
        <v>16877</v>
      </c>
      <c r="Y651" s="8">
        <v>6579</v>
      </c>
      <c r="Z651" s="8">
        <v>8463</v>
      </c>
      <c r="AA651" s="8">
        <v>12566</v>
      </c>
      <c r="AB651" s="8">
        <v>2250</v>
      </c>
      <c r="AC651" s="8">
        <v>3429</v>
      </c>
      <c r="AD651" s="8">
        <v>13051</v>
      </c>
      <c r="AE651" s="8">
        <v>1681</v>
      </c>
      <c r="AF651" s="8">
        <v>1999</v>
      </c>
      <c r="AG651" s="8">
        <v>34337</v>
      </c>
      <c r="AH651" s="20" cm="1">
        <f t="array" ref="AH651">INDEX('Commercial Profile'!$I$30:$I$173,'Load Shapes'!W651)</f>
        <v>1.31</v>
      </c>
      <c r="AI651" s="20" cm="1">
        <f t="array" ref="AI651">INDEX('Commercial Profile'!$J$30:$J$173,'Load Shapes'!W651)</f>
        <v>1.45</v>
      </c>
      <c r="AJ651" s="8" cm="1">
        <f t="array" ref="AJ651">INDEX('EV Load Profile'!$K$8:$M$31,B651,'Load Shapes'!V651)</f>
        <v>14113.52</v>
      </c>
    </row>
    <row r="652" spans="1:36" x14ac:dyDescent="0.35">
      <c r="A652">
        <v>647</v>
      </c>
      <c r="B652">
        <f t="shared" si="208"/>
        <v>23</v>
      </c>
      <c r="C652">
        <f t="shared" si="209"/>
        <v>27</v>
      </c>
      <c r="D652" s="18">
        <f t="shared" si="206"/>
        <v>42762</v>
      </c>
      <c r="E652" cm="1">
        <f t="array" ref="E652">INDEX(G652:T652,$E$1)</f>
        <v>0.7735849056603773</v>
      </c>
      <c r="F652" s="18"/>
      <c r="G652" s="8">
        <v>1</v>
      </c>
      <c r="H652" s="2">
        <f t="shared" si="192"/>
        <v>0.7735849056603773</v>
      </c>
      <c r="I652" s="2">
        <f t="shared" si="193"/>
        <v>0.75903614457831325</v>
      </c>
      <c r="J652" s="2">
        <f t="shared" si="194"/>
        <v>0.88374112990168474</v>
      </c>
      <c r="K652">
        <f t="shared" si="195"/>
        <v>0.7361299665128066</v>
      </c>
      <c r="L652">
        <f t="shared" si="196"/>
        <v>0.74471352628470167</v>
      </c>
      <c r="M652">
        <f t="shared" si="197"/>
        <v>0.64354774270874948</v>
      </c>
      <c r="N652">
        <f t="shared" si="198"/>
        <v>0.57082610936694622</v>
      </c>
      <c r="O652">
        <f t="shared" si="199"/>
        <v>0.6540918770915729</v>
      </c>
      <c r="P652">
        <f t="shared" si="200"/>
        <v>0.63483796296296291</v>
      </c>
      <c r="Q652">
        <f t="shared" si="201"/>
        <v>0.64759561160668511</v>
      </c>
      <c r="R652">
        <f t="shared" si="202"/>
        <v>0.59593345656192231</v>
      </c>
      <c r="S652">
        <f t="shared" si="203"/>
        <v>0.68989792326645549</v>
      </c>
      <c r="T652">
        <f t="shared" si="204"/>
        <v>0.58372614033515546</v>
      </c>
      <c r="U652" s="8">
        <f t="shared" si="205"/>
        <v>5</v>
      </c>
      <c r="V652" s="8">
        <f t="shared" si="207"/>
        <v>1</v>
      </c>
      <c r="W652" s="8">
        <f t="shared" si="210"/>
        <v>71</v>
      </c>
      <c r="X652" s="8">
        <v>16267</v>
      </c>
      <c r="Y652" s="8">
        <v>6304</v>
      </c>
      <c r="Z652" s="8">
        <v>8054</v>
      </c>
      <c r="AA652" s="8">
        <v>12182</v>
      </c>
      <c r="AB652" s="8">
        <v>2150</v>
      </c>
      <c r="AC652" s="8">
        <v>3291</v>
      </c>
      <c r="AD652" s="8">
        <v>12632</v>
      </c>
      <c r="AE652" s="8">
        <v>1612</v>
      </c>
      <c r="AF652" s="8">
        <v>1960</v>
      </c>
      <c r="AG652" s="8">
        <v>32569</v>
      </c>
      <c r="AH652" s="20" cm="1">
        <f t="array" ref="AH652">INDEX('Commercial Profile'!$I$30:$I$173,'Load Shapes'!W652)</f>
        <v>1.23</v>
      </c>
      <c r="AI652" s="20" cm="1">
        <f t="array" ref="AI652">INDEX('Commercial Profile'!$J$30:$J$173,'Load Shapes'!W652)</f>
        <v>1.26</v>
      </c>
      <c r="AJ652" s="8" cm="1">
        <f t="array" ref="AJ652">INDEX('EV Load Profile'!$K$8:$M$31,B652,'Load Shapes'!V652)</f>
        <v>13730.465</v>
      </c>
    </row>
    <row r="653" spans="1:36" x14ac:dyDescent="0.35">
      <c r="A653">
        <v>648</v>
      </c>
      <c r="B653">
        <f t="shared" si="208"/>
        <v>24</v>
      </c>
      <c r="C653">
        <f t="shared" si="209"/>
        <v>27</v>
      </c>
      <c r="D653" s="18">
        <f t="shared" si="206"/>
        <v>42762</v>
      </c>
      <c r="E653" cm="1">
        <f t="array" ref="E653">INDEX(G653:T653,$E$1)</f>
        <v>0.70440251572327051</v>
      </c>
      <c r="F653" s="18"/>
      <c r="G653" s="8">
        <v>1</v>
      </c>
      <c r="H653" s="2">
        <f t="shared" si="192"/>
        <v>0.70440251572327051</v>
      </c>
      <c r="I653" s="2">
        <f t="shared" si="193"/>
        <v>0.68072289156626498</v>
      </c>
      <c r="J653" s="2">
        <f t="shared" si="194"/>
        <v>0.84359245015849527</v>
      </c>
      <c r="K653">
        <f t="shared" si="195"/>
        <v>0.70182821974839349</v>
      </c>
      <c r="L653">
        <f t="shared" si="196"/>
        <v>0.71199054932073247</v>
      </c>
      <c r="M653">
        <f t="shared" si="197"/>
        <v>0.60942868557730723</v>
      </c>
      <c r="N653">
        <f t="shared" si="198"/>
        <v>0.54308607844056045</v>
      </c>
      <c r="O653">
        <f t="shared" si="199"/>
        <v>0.61849710982658956</v>
      </c>
      <c r="P653">
        <f t="shared" si="200"/>
        <v>0.60358796296296291</v>
      </c>
      <c r="Q653">
        <f t="shared" si="201"/>
        <v>0.62042448477391576</v>
      </c>
      <c r="R653">
        <f t="shared" si="202"/>
        <v>0.566728280961183</v>
      </c>
      <c r="S653">
        <f t="shared" si="203"/>
        <v>0.6722984864484336</v>
      </c>
      <c r="T653">
        <f t="shared" si="204"/>
        <v>0.54400931983152612</v>
      </c>
      <c r="U653" s="8">
        <f t="shared" si="205"/>
        <v>5</v>
      </c>
      <c r="V653" s="8">
        <f t="shared" si="207"/>
        <v>1</v>
      </c>
      <c r="W653" s="8">
        <f t="shared" si="210"/>
        <v>72</v>
      </c>
      <c r="X653" s="8">
        <v>15509</v>
      </c>
      <c r="Y653" s="8">
        <v>6027</v>
      </c>
      <c r="Z653" s="8">
        <v>7627</v>
      </c>
      <c r="AA653" s="8">
        <v>11590</v>
      </c>
      <c r="AB653" s="8">
        <v>2033</v>
      </c>
      <c r="AC653" s="8">
        <v>3129</v>
      </c>
      <c r="AD653" s="8">
        <v>12102</v>
      </c>
      <c r="AE653" s="8">
        <v>1533</v>
      </c>
      <c r="AF653" s="8">
        <v>1910</v>
      </c>
      <c r="AG653" s="8">
        <v>30353</v>
      </c>
      <c r="AH653" s="20" cm="1">
        <f t="array" ref="AH653">INDEX('Commercial Profile'!$I$30:$I$173,'Load Shapes'!W653)</f>
        <v>1.1200000000000001</v>
      </c>
      <c r="AI653" s="20" cm="1">
        <f t="array" ref="AI653">INDEX('Commercial Profile'!$J$30:$J$173,'Load Shapes'!W653)</f>
        <v>1.1299999999999999</v>
      </c>
      <c r="AJ653" s="8" cm="1">
        <f t="array" ref="AJ653">INDEX('EV Load Profile'!$K$8:$M$31,B653,'Load Shapes'!V653)</f>
        <v>13106.685000000001</v>
      </c>
    </row>
    <row r="654" spans="1:36" x14ac:dyDescent="0.35">
      <c r="A654">
        <v>649</v>
      </c>
      <c r="B654">
        <f t="shared" si="208"/>
        <v>1</v>
      </c>
      <c r="C654">
        <f t="shared" si="209"/>
        <v>28</v>
      </c>
      <c r="D654" s="18">
        <f t="shared" si="206"/>
        <v>42763</v>
      </c>
      <c r="E654" cm="1">
        <f t="array" ref="E654">INDEX(G654:T654,$E$1)</f>
        <v>0.64779874213836475</v>
      </c>
      <c r="F654" s="18"/>
      <c r="G654" s="8">
        <v>1</v>
      </c>
      <c r="H654" s="2">
        <f t="shared" si="192"/>
        <v>0.64779874213836475</v>
      </c>
      <c r="I654" s="2">
        <f t="shared" si="193"/>
        <v>0.6325301204819278</v>
      </c>
      <c r="J654" s="2">
        <f t="shared" si="194"/>
        <v>0.77447728772104851</v>
      </c>
      <c r="K654">
        <f t="shared" si="195"/>
        <v>0.67951850846230433</v>
      </c>
      <c r="L654">
        <f t="shared" si="196"/>
        <v>0.70395747194329594</v>
      </c>
      <c r="M654">
        <f t="shared" si="197"/>
        <v>0.58441869756292453</v>
      </c>
      <c r="N654">
        <f t="shared" si="198"/>
        <v>0.51248769973290853</v>
      </c>
      <c r="O654">
        <f t="shared" si="199"/>
        <v>0.59537572254335258</v>
      </c>
      <c r="P654">
        <f t="shared" si="200"/>
        <v>0.59008487654320985</v>
      </c>
      <c r="Q654">
        <f t="shared" si="201"/>
        <v>0.58125704911309339</v>
      </c>
      <c r="R654">
        <f t="shared" si="202"/>
        <v>0.55304990757855821</v>
      </c>
      <c r="S654">
        <f t="shared" si="203"/>
        <v>0.65434706089405137</v>
      </c>
      <c r="T654">
        <f t="shared" si="204"/>
        <v>0.52386414553275384</v>
      </c>
      <c r="U654" s="8">
        <f t="shared" si="205"/>
        <v>6</v>
      </c>
      <c r="V654" s="8">
        <f t="shared" si="207"/>
        <v>2</v>
      </c>
      <c r="W654" s="8">
        <f t="shared" si="210"/>
        <v>73</v>
      </c>
      <c r="X654" s="8">
        <v>15016</v>
      </c>
      <c r="Y654" s="8">
        <v>5959</v>
      </c>
      <c r="Z654" s="8">
        <v>7314</v>
      </c>
      <c r="AA654" s="8">
        <v>10937</v>
      </c>
      <c r="AB654" s="8">
        <v>1957</v>
      </c>
      <c r="AC654" s="8">
        <v>3059</v>
      </c>
      <c r="AD654" s="8">
        <v>11338</v>
      </c>
      <c r="AE654" s="8">
        <v>1496</v>
      </c>
      <c r="AF654" s="8">
        <v>1859</v>
      </c>
      <c r="AG654" s="8">
        <v>29229</v>
      </c>
      <c r="AH654" s="20" cm="1">
        <f t="array" ref="AH654">INDEX('Commercial Profile'!$I$30:$I$173,'Load Shapes'!W654)</f>
        <v>1.03</v>
      </c>
      <c r="AI654" s="20" cm="1">
        <f t="array" ref="AI654">INDEX('Commercial Profile'!$J$30:$J$173,'Load Shapes'!W654)</f>
        <v>1.05</v>
      </c>
      <c r="AJ654" s="8" cm="1">
        <f t="array" ref="AJ654">INDEX('EV Load Profile'!$K$8:$M$31,B654,'Load Shapes'!V654)</f>
        <v>12032.86</v>
      </c>
    </row>
    <row r="655" spans="1:36" x14ac:dyDescent="0.35">
      <c r="A655">
        <v>650</v>
      </c>
      <c r="B655">
        <f t="shared" si="208"/>
        <v>2</v>
      </c>
      <c r="C655">
        <f t="shared" si="209"/>
        <v>28</v>
      </c>
      <c r="D655" s="18">
        <f t="shared" si="206"/>
        <v>42763</v>
      </c>
      <c r="E655" cm="1">
        <f t="array" ref="E655">INDEX(G655:T655,$E$1)</f>
        <v>0.59748427672955973</v>
      </c>
      <c r="F655" s="18"/>
      <c r="G655" s="8">
        <v>1</v>
      </c>
      <c r="H655" s="2">
        <f t="shared" si="192"/>
        <v>0.59748427672955973</v>
      </c>
      <c r="I655" s="2">
        <f t="shared" si="193"/>
        <v>0.6144578313253013</v>
      </c>
      <c r="J655" s="2">
        <f t="shared" si="194"/>
        <v>0.74963940335012147</v>
      </c>
      <c r="K655">
        <f t="shared" si="195"/>
        <v>0.66553534256493796</v>
      </c>
      <c r="L655">
        <f t="shared" si="196"/>
        <v>0.68481984642646188</v>
      </c>
      <c r="M655">
        <f t="shared" si="197"/>
        <v>0.57019576508190173</v>
      </c>
      <c r="N655">
        <f t="shared" si="198"/>
        <v>0.48994892460521999</v>
      </c>
      <c r="O655">
        <f t="shared" si="199"/>
        <v>0.57651353818071194</v>
      </c>
      <c r="P655">
        <f t="shared" si="200"/>
        <v>0.57542438271604934</v>
      </c>
      <c r="Q655">
        <f t="shared" si="201"/>
        <v>0.57664308417922694</v>
      </c>
      <c r="R655">
        <f t="shared" si="202"/>
        <v>0.53789279112754163</v>
      </c>
      <c r="S655">
        <f t="shared" si="203"/>
        <v>0.64625131995776131</v>
      </c>
      <c r="T655">
        <f t="shared" si="204"/>
        <v>0.51052961734922486</v>
      </c>
      <c r="U655" s="8">
        <f t="shared" si="205"/>
        <v>6</v>
      </c>
      <c r="V655" s="8">
        <f t="shared" si="207"/>
        <v>2</v>
      </c>
      <c r="W655" s="8">
        <f t="shared" si="210"/>
        <v>74</v>
      </c>
      <c r="X655" s="8">
        <v>14707</v>
      </c>
      <c r="Y655" s="8">
        <v>5797</v>
      </c>
      <c r="Z655" s="8">
        <v>7136</v>
      </c>
      <c r="AA655" s="8">
        <v>10456</v>
      </c>
      <c r="AB655" s="8">
        <v>1895</v>
      </c>
      <c r="AC655" s="8">
        <v>2983</v>
      </c>
      <c r="AD655" s="8">
        <v>11248</v>
      </c>
      <c r="AE655" s="8">
        <v>1455</v>
      </c>
      <c r="AF655" s="8">
        <v>1836</v>
      </c>
      <c r="AG655" s="8">
        <v>28485</v>
      </c>
      <c r="AH655" s="20" cm="1">
        <f t="array" ref="AH655">INDEX('Commercial Profile'!$I$30:$I$173,'Load Shapes'!W655)</f>
        <v>0.95</v>
      </c>
      <c r="AI655" s="20" cm="1">
        <f t="array" ref="AI655">INDEX('Commercial Profile'!$J$30:$J$173,'Load Shapes'!W655)</f>
        <v>1.02</v>
      </c>
      <c r="AJ655" s="8" cm="1">
        <f t="array" ref="AJ655">INDEX('EV Load Profile'!$K$8:$M$31,B655,'Load Shapes'!V655)</f>
        <v>11646.96</v>
      </c>
    </row>
    <row r="656" spans="1:36" x14ac:dyDescent="0.35">
      <c r="A656">
        <v>651</v>
      </c>
      <c r="B656">
        <f t="shared" si="208"/>
        <v>3</v>
      </c>
      <c r="C656">
        <f t="shared" si="209"/>
        <v>28</v>
      </c>
      <c r="D656" s="18">
        <f t="shared" si="206"/>
        <v>42763</v>
      </c>
      <c r="E656" cm="1">
        <f t="array" ref="E656">INDEX(G656:T656,$E$1)</f>
        <v>0.57861635220125784</v>
      </c>
      <c r="F656" s="18"/>
      <c r="G656" s="8">
        <v>1</v>
      </c>
      <c r="H656" s="2">
        <f t="shared" si="192"/>
        <v>0.57861635220125784</v>
      </c>
      <c r="I656" s="2">
        <f t="shared" si="193"/>
        <v>0.59638554216867468</v>
      </c>
      <c r="J656" s="2">
        <f t="shared" si="194"/>
        <v>0.72837626916826226</v>
      </c>
      <c r="K656">
        <f t="shared" si="195"/>
        <v>0.65938093945153409</v>
      </c>
      <c r="L656">
        <f t="shared" si="196"/>
        <v>0.67690490253987001</v>
      </c>
      <c r="M656">
        <f t="shared" si="197"/>
        <v>0.56068717538953261</v>
      </c>
      <c r="N656">
        <f t="shared" si="198"/>
        <v>0.47612576730237571</v>
      </c>
      <c r="O656">
        <f t="shared" si="199"/>
        <v>0.56738667477943416</v>
      </c>
      <c r="P656">
        <f t="shared" si="200"/>
        <v>0.56674382716049387</v>
      </c>
      <c r="Q656">
        <f t="shared" si="201"/>
        <v>0.58151338049830825</v>
      </c>
      <c r="R656">
        <f t="shared" si="202"/>
        <v>0.52865064695009245</v>
      </c>
      <c r="S656">
        <f t="shared" si="203"/>
        <v>0.64413938753959876</v>
      </c>
      <c r="T656">
        <f t="shared" si="204"/>
        <v>0.50353974370463306</v>
      </c>
      <c r="U656" s="8">
        <f t="shared" si="205"/>
        <v>6</v>
      </c>
      <c r="V656" s="8">
        <f t="shared" si="207"/>
        <v>2</v>
      </c>
      <c r="W656" s="8">
        <f t="shared" si="210"/>
        <v>75</v>
      </c>
      <c r="X656" s="8">
        <v>14571</v>
      </c>
      <c r="Y656" s="8">
        <v>5730</v>
      </c>
      <c r="Z656" s="8">
        <v>7017</v>
      </c>
      <c r="AA656" s="8">
        <v>10161</v>
      </c>
      <c r="AB656" s="8">
        <v>1865</v>
      </c>
      <c r="AC656" s="8">
        <v>2938</v>
      </c>
      <c r="AD656" s="8">
        <v>11343</v>
      </c>
      <c r="AE656" s="8">
        <v>1430</v>
      </c>
      <c r="AF656" s="8">
        <v>1830</v>
      </c>
      <c r="AG656" s="8">
        <v>28095</v>
      </c>
      <c r="AH656" s="20" cm="1">
        <f t="array" ref="AH656">INDEX('Commercial Profile'!$I$30:$I$173,'Load Shapes'!W656)</f>
        <v>0.92</v>
      </c>
      <c r="AI656" s="20" cm="1">
        <f t="array" ref="AI656">INDEX('Commercial Profile'!$J$30:$J$173,'Load Shapes'!W656)</f>
        <v>0.99</v>
      </c>
      <c r="AJ656" s="8" cm="1">
        <f t="array" ref="AJ656">INDEX('EV Load Profile'!$K$8:$M$31,B656,'Load Shapes'!V656)</f>
        <v>11316.599999999999</v>
      </c>
    </row>
    <row r="657" spans="1:36" x14ac:dyDescent="0.35">
      <c r="A657">
        <v>652</v>
      </c>
      <c r="B657">
        <f t="shared" si="208"/>
        <v>4</v>
      </c>
      <c r="C657">
        <f t="shared" si="209"/>
        <v>28</v>
      </c>
      <c r="D657" s="18">
        <f t="shared" si="206"/>
        <v>42763</v>
      </c>
      <c r="E657" cm="1">
        <f t="array" ref="E657">INDEX(G657:T657,$E$1)</f>
        <v>0.58490566037735847</v>
      </c>
      <c r="F657" s="18"/>
      <c r="G657" s="8">
        <v>1</v>
      </c>
      <c r="H657" s="2">
        <f t="shared" si="192"/>
        <v>0.58490566037735847</v>
      </c>
      <c r="I657" s="2">
        <f t="shared" si="193"/>
        <v>0.6144578313253013</v>
      </c>
      <c r="J657" s="2">
        <f t="shared" si="194"/>
        <v>0.71261557275491971</v>
      </c>
      <c r="K657">
        <f t="shared" si="195"/>
        <v>0.65829486831387451</v>
      </c>
      <c r="L657">
        <f t="shared" si="196"/>
        <v>0.677259303012404</v>
      </c>
      <c r="M657">
        <f t="shared" si="197"/>
        <v>0.55677187375149817</v>
      </c>
      <c r="N657">
        <f t="shared" si="198"/>
        <v>0.46731643315683424</v>
      </c>
      <c r="O657">
        <f t="shared" si="199"/>
        <v>0.56495284453909345</v>
      </c>
      <c r="P657">
        <f t="shared" si="200"/>
        <v>0.56442901234567899</v>
      </c>
      <c r="Q657">
        <f t="shared" si="201"/>
        <v>0.58776786629754951</v>
      </c>
      <c r="R657">
        <f t="shared" si="202"/>
        <v>0.52384473197781889</v>
      </c>
      <c r="S657">
        <f t="shared" si="203"/>
        <v>0.65012319605772617</v>
      </c>
      <c r="T657">
        <f t="shared" si="204"/>
        <v>0.50196254144636621</v>
      </c>
      <c r="U657" s="8">
        <f t="shared" si="205"/>
        <v>6</v>
      </c>
      <c r="V657" s="8">
        <f t="shared" si="207"/>
        <v>2</v>
      </c>
      <c r="W657" s="8">
        <f t="shared" si="210"/>
        <v>76</v>
      </c>
      <c r="X657" s="8">
        <v>14547</v>
      </c>
      <c r="Y657" s="8">
        <v>5733</v>
      </c>
      <c r="Z657" s="8">
        <v>6968</v>
      </c>
      <c r="AA657" s="8">
        <v>9973</v>
      </c>
      <c r="AB657" s="8">
        <v>1857</v>
      </c>
      <c r="AC657" s="8">
        <v>2926</v>
      </c>
      <c r="AD657" s="8">
        <v>11465</v>
      </c>
      <c r="AE657" s="8">
        <v>1417</v>
      </c>
      <c r="AF657" s="8">
        <v>1847</v>
      </c>
      <c r="AG657" s="8">
        <v>28007</v>
      </c>
      <c r="AH657" s="20" cm="1">
        <f t="array" ref="AH657">INDEX('Commercial Profile'!$I$30:$I$173,'Load Shapes'!W657)</f>
        <v>0.93</v>
      </c>
      <c r="AI657" s="20" cm="1">
        <f t="array" ref="AI657">INDEX('Commercial Profile'!$J$30:$J$173,'Load Shapes'!W657)</f>
        <v>1.02</v>
      </c>
      <c r="AJ657" s="8" cm="1">
        <f t="array" ref="AJ657">INDEX('EV Load Profile'!$K$8:$M$31,B657,'Load Shapes'!V657)</f>
        <v>11071.73</v>
      </c>
    </row>
    <row r="658" spans="1:36" x14ac:dyDescent="0.35">
      <c r="A658">
        <v>653</v>
      </c>
      <c r="B658">
        <f t="shared" si="208"/>
        <v>5</v>
      </c>
      <c r="C658">
        <f t="shared" si="209"/>
        <v>28</v>
      </c>
      <c r="D658" s="18">
        <f t="shared" si="206"/>
        <v>42763</v>
      </c>
      <c r="E658" cm="1">
        <f t="array" ref="E658">INDEX(G658:T658,$E$1)</f>
        <v>0.58490566037735847</v>
      </c>
      <c r="F658" s="18"/>
      <c r="G658" s="8">
        <v>1</v>
      </c>
      <c r="H658" s="2">
        <f t="shared" si="192"/>
        <v>0.58490566037735847</v>
      </c>
      <c r="I658" s="2">
        <f t="shared" si="193"/>
        <v>0.62048192771084343</v>
      </c>
      <c r="J658" s="2">
        <f t="shared" si="194"/>
        <v>0.7000534217259079</v>
      </c>
      <c r="K658">
        <f t="shared" si="195"/>
        <v>0.66363471807403385</v>
      </c>
      <c r="L658">
        <f t="shared" si="196"/>
        <v>0.68399291199054935</v>
      </c>
      <c r="M658">
        <f t="shared" si="197"/>
        <v>0.55813024370755093</v>
      </c>
      <c r="N658">
        <f t="shared" si="198"/>
        <v>0.46436436905487088</v>
      </c>
      <c r="O658">
        <f t="shared" si="199"/>
        <v>0.56982050501977488</v>
      </c>
      <c r="P658">
        <f t="shared" si="200"/>
        <v>0.56963734567901236</v>
      </c>
      <c r="Q658">
        <f t="shared" si="201"/>
        <v>0.60232748897775046</v>
      </c>
      <c r="R658">
        <f t="shared" si="202"/>
        <v>0.52532347504621069</v>
      </c>
      <c r="S658">
        <f t="shared" si="203"/>
        <v>0.65962689193945789</v>
      </c>
      <c r="T658">
        <f t="shared" si="204"/>
        <v>0.50793081817367147</v>
      </c>
      <c r="U658" s="8">
        <f t="shared" si="205"/>
        <v>6</v>
      </c>
      <c r="V658" s="8">
        <f t="shared" si="207"/>
        <v>2</v>
      </c>
      <c r="W658" s="8">
        <f t="shared" si="210"/>
        <v>77</v>
      </c>
      <c r="X658" s="8">
        <v>14665</v>
      </c>
      <c r="Y658" s="8">
        <v>5790</v>
      </c>
      <c r="Z658" s="8">
        <v>6985</v>
      </c>
      <c r="AA658" s="8">
        <v>9910</v>
      </c>
      <c r="AB658" s="8">
        <v>1873</v>
      </c>
      <c r="AC658" s="8">
        <v>2953</v>
      </c>
      <c r="AD658" s="8">
        <v>11749</v>
      </c>
      <c r="AE658" s="8">
        <v>1421</v>
      </c>
      <c r="AF658" s="8">
        <v>1874</v>
      </c>
      <c r="AG658" s="8">
        <v>28340</v>
      </c>
      <c r="AH658" s="20" cm="1">
        <f t="array" ref="AH658">INDEX('Commercial Profile'!$I$30:$I$173,'Load Shapes'!W658)</f>
        <v>0.93</v>
      </c>
      <c r="AI658" s="20" cm="1">
        <f t="array" ref="AI658">INDEX('Commercial Profile'!$J$30:$J$173,'Load Shapes'!W658)</f>
        <v>1.03</v>
      </c>
      <c r="AJ658" s="8" cm="1">
        <f t="array" ref="AJ658">INDEX('EV Load Profile'!$K$8:$M$31,B658,'Load Shapes'!V658)</f>
        <v>10876.555</v>
      </c>
    </row>
    <row r="659" spans="1:36" x14ac:dyDescent="0.35">
      <c r="A659">
        <v>654</v>
      </c>
      <c r="B659">
        <f t="shared" si="208"/>
        <v>6</v>
      </c>
      <c r="C659">
        <f t="shared" si="209"/>
        <v>28</v>
      </c>
      <c r="D659" s="18">
        <f t="shared" si="206"/>
        <v>42763</v>
      </c>
      <c r="E659" cm="1">
        <f t="array" ref="E659">INDEX(G659:T659,$E$1)</f>
        <v>0.61635220125786161</v>
      </c>
      <c r="F659" s="18"/>
      <c r="G659" s="8">
        <v>1</v>
      </c>
      <c r="H659" s="2">
        <f t="shared" si="192"/>
        <v>0.61635220125786161</v>
      </c>
      <c r="I659" s="2">
        <f t="shared" si="193"/>
        <v>0.67469879518072295</v>
      </c>
      <c r="J659" s="2">
        <f t="shared" si="194"/>
        <v>0.69247622572288281</v>
      </c>
      <c r="K659">
        <f t="shared" si="195"/>
        <v>0.68155489184541584</v>
      </c>
      <c r="L659">
        <f t="shared" si="196"/>
        <v>0.70112226816302425</v>
      </c>
      <c r="M659">
        <f t="shared" si="197"/>
        <v>0.57067518977227327</v>
      </c>
      <c r="N659">
        <f t="shared" si="198"/>
        <v>0.46684785155334801</v>
      </c>
      <c r="O659">
        <f t="shared" si="199"/>
        <v>0.58594463036203226</v>
      </c>
      <c r="P659">
        <f t="shared" si="200"/>
        <v>0.58314043209876543</v>
      </c>
      <c r="Q659">
        <f t="shared" si="201"/>
        <v>0.6267815031272429</v>
      </c>
      <c r="R659">
        <f t="shared" si="202"/>
        <v>0.53604436229205177</v>
      </c>
      <c r="S659">
        <f t="shared" si="203"/>
        <v>0.67617036254839846</v>
      </c>
      <c r="T659">
        <f t="shared" si="204"/>
        <v>0.5249574334617797</v>
      </c>
      <c r="U659" s="8">
        <f t="shared" si="205"/>
        <v>6</v>
      </c>
      <c r="V659" s="8">
        <f t="shared" si="207"/>
        <v>2</v>
      </c>
      <c r="W659" s="8">
        <f t="shared" si="210"/>
        <v>78</v>
      </c>
      <c r="X659" s="8">
        <v>15061</v>
      </c>
      <c r="Y659" s="8">
        <v>5935</v>
      </c>
      <c r="Z659" s="8">
        <v>7142</v>
      </c>
      <c r="AA659" s="8">
        <v>9963</v>
      </c>
      <c r="AB659" s="8">
        <v>1926</v>
      </c>
      <c r="AC659" s="8">
        <v>3023</v>
      </c>
      <c r="AD659" s="8">
        <v>12226</v>
      </c>
      <c r="AE659" s="8">
        <v>1450</v>
      </c>
      <c r="AF659" s="8">
        <v>1921</v>
      </c>
      <c r="AG659" s="8">
        <v>29290</v>
      </c>
      <c r="AH659" s="20" cm="1">
        <f t="array" ref="AH659">INDEX('Commercial Profile'!$I$30:$I$173,'Load Shapes'!W659)</f>
        <v>0.98</v>
      </c>
      <c r="AI659" s="20" cm="1">
        <f t="array" ref="AI659">INDEX('Commercial Profile'!$J$30:$J$173,'Load Shapes'!W659)</f>
        <v>1.1200000000000001</v>
      </c>
      <c r="AJ659" s="8" cm="1">
        <f t="array" ref="AJ659">INDEX('EV Load Profile'!$K$8:$M$31,B659,'Load Shapes'!V659)</f>
        <v>10758.83</v>
      </c>
    </row>
    <row r="660" spans="1:36" x14ac:dyDescent="0.35">
      <c r="A660">
        <v>655</v>
      </c>
      <c r="B660">
        <f t="shared" si="208"/>
        <v>7</v>
      </c>
      <c r="C660">
        <f t="shared" si="209"/>
        <v>28</v>
      </c>
      <c r="D660" s="18">
        <f t="shared" si="206"/>
        <v>42763</v>
      </c>
      <c r="E660" cm="1">
        <f t="array" ref="E660">INDEX(G660:T660,$E$1)</f>
        <v>0.67295597484276726</v>
      </c>
      <c r="F660" s="18"/>
      <c r="G660" s="8">
        <v>1</v>
      </c>
      <c r="H660" s="2">
        <f t="shared" si="192"/>
        <v>0.67295597484276726</v>
      </c>
      <c r="I660" s="2">
        <f t="shared" si="193"/>
        <v>0.75903614457831325</v>
      </c>
      <c r="J660" s="2">
        <f t="shared" si="194"/>
        <v>0.68725312565369212</v>
      </c>
      <c r="K660">
        <f t="shared" si="195"/>
        <v>0.70680604579599959</v>
      </c>
      <c r="L660">
        <f t="shared" si="196"/>
        <v>0.72640283520378024</v>
      </c>
      <c r="M660">
        <f t="shared" si="197"/>
        <v>0.59073112265281658</v>
      </c>
      <c r="N660">
        <f t="shared" si="198"/>
        <v>0.48090529965793544</v>
      </c>
      <c r="O660">
        <f t="shared" si="199"/>
        <v>0.61180407666565262</v>
      </c>
      <c r="P660">
        <f t="shared" si="200"/>
        <v>0.60570987654320985</v>
      </c>
      <c r="Q660">
        <f t="shared" si="201"/>
        <v>0.6575412693530196</v>
      </c>
      <c r="R660">
        <f t="shared" si="202"/>
        <v>0.55415896487985217</v>
      </c>
      <c r="S660">
        <f t="shared" si="203"/>
        <v>0.70221752903907075</v>
      </c>
      <c r="T660">
        <f t="shared" si="204"/>
        <v>0.55148310780535892</v>
      </c>
      <c r="U660" s="8">
        <f t="shared" si="205"/>
        <v>6</v>
      </c>
      <c r="V660" s="8">
        <f t="shared" si="207"/>
        <v>2</v>
      </c>
      <c r="W660" s="8">
        <f t="shared" si="210"/>
        <v>79</v>
      </c>
      <c r="X660" s="8">
        <v>15619</v>
      </c>
      <c r="Y660" s="8">
        <v>6149</v>
      </c>
      <c r="Z660" s="8">
        <v>7393</v>
      </c>
      <c r="AA660" s="8">
        <v>10263</v>
      </c>
      <c r="AB660" s="8">
        <v>2011</v>
      </c>
      <c r="AC660" s="8">
        <v>3140</v>
      </c>
      <c r="AD660" s="8">
        <v>12826</v>
      </c>
      <c r="AE660" s="8">
        <v>1499</v>
      </c>
      <c r="AF660" s="8">
        <v>1995</v>
      </c>
      <c r="AG660" s="8">
        <v>30770</v>
      </c>
      <c r="AH660" s="20" cm="1">
        <f t="array" ref="AH660">INDEX('Commercial Profile'!$I$30:$I$173,'Load Shapes'!W660)</f>
        <v>1.07</v>
      </c>
      <c r="AI660" s="20" cm="1">
        <f t="array" ref="AI660">INDEX('Commercial Profile'!$J$30:$J$173,'Load Shapes'!W660)</f>
        <v>1.26</v>
      </c>
      <c r="AJ660" s="8" cm="1">
        <f t="array" ref="AJ660">INDEX('EV Load Profile'!$K$8:$M$31,B660,'Load Shapes'!V660)</f>
        <v>10677.68</v>
      </c>
    </row>
    <row r="661" spans="1:36" x14ac:dyDescent="0.35">
      <c r="A661">
        <v>656</v>
      </c>
      <c r="B661">
        <f t="shared" si="208"/>
        <v>8</v>
      </c>
      <c r="C661">
        <f t="shared" si="209"/>
        <v>28</v>
      </c>
      <c r="D661" s="18">
        <f t="shared" si="206"/>
        <v>42763</v>
      </c>
      <c r="E661" cm="1">
        <f t="array" ref="E661">INDEX(G661:T661,$E$1)</f>
        <v>0.72327044025157228</v>
      </c>
      <c r="F661" s="18"/>
      <c r="G661" s="8">
        <v>1</v>
      </c>
      <c r="H661" s="2">
        <f t="shared" si="192"/>
        <v>0.72327044025157228</v>
      </c>
      <c r="I661" s="2">
        <f t="shared" si="193"/>
        <v>0.74698795180722899</v>
      </c>
      <c r="J661" s="2">
        <f t="shared" si="194"/>
        <v>0.67878642573253734</v>
      </c>
      <c r="K661">
        <f t="shared" si="195"/>
        <v>0.73640148429722152</v>
      </c>
      <c r="L661">
        <f t="shared" si="196"/>
        <v>0.75569994093325454</v>
      </c>
      <c r="M661">
        <f t="shared" si="197"/>
        <v>0.61654015181781863</v>
      </c>
      <c r="N661">
        <f t="shared" si="198"/>
        <v>0.50185089733377064</v>
      </c>
      <c r="O661">
        <f t="shared" si="199"/>
        <v>0.64040158198965624</v>
      </c>
      <c r="P661">
        <f t="shared" si="200"/>
        <v>0.63194444444444442</v>
      </c>
      <c r="Q661">
        <f t="shared" si="201"/>
        <v>0.69588844458115451</v>
      </c>
      <c r="R661">
        <f t="shared" si="202"/>
        <v>0.57634011090573012</v>
      </c>
      <c r="S661">
        <f t="shared" si="203"/>
        <v>0.73178458289334747</v>
      </c>
      <c r="T661">
        <f t="shared" si="204"/>
        <v>0.57607312483197415</v>
      </c>
      <c r="U661" s="8">
        <f t="shared" si="205"/>
        <v>6</v>
      </c>
      <c r="V661" s="8">
        <f t="shared" si="207"/>
        <v>2</v>
      </c>
      <c r="W661" s="8">
        <f t="shared" si="210"/>
        <v>80</v>
      </c>
      <c r="X661" s="8">
        <v>16273</v>
      </c>
      <c r="Y661" s="8">
        <v>6397</v>
      </c>
      <c r="Z661" s="8">
        <v>7716</v>
      </c>
      <c r="AA661" s="8">
        <v>10710</v>
      </c>
      <c r="AB661" s="8">
        <v>2105</v>
      </c>
      <c r="AC661" s="8">
        <v>3276</v>
      </c>
      <c r="AD661" s="8">
        <v>13574</v>
      </c>
      <c r="AE661" s="8">
        <v>1559</v>
      </c>
      <c r="AF661" s="8">
        <v>2079</v>
      </c>
      <c r="AG661" s="8">
        <v>32142</v>
      </c>
      <c r="AH661" s="20" cm="1">
        <f t="array" ref="AH661">INDEX('Commercial Profile'!$I$30:$I$173,'Load Shapes'!W661)</f>
        <v>1.1499999999999999</v>
      </c>
      <c r="AI661" s="20" cm="1">
        <f t="array" ref="AI661">INDEX('Commercial Profile'!$J$30:$J$173,'Load Shapes'!W661)</f>
        <v>1.24</v>
      </c>
      <c r="AJ661" s="8" cm="1">
        <f t="array" ref="AJ661">INDEX('EV Load Profile'!$K$8:$M$31,B661,'Load Shapes'!V661)</f>
        <v>10546.135</v>
      </c>
    </row>
    <row r="662" spans="1:36" x14ac:dyDescent="0.35">
      <c r="A662">
        <v>657</v>
      </c>
      <c r="B662">
        <f t="shared" si="208"/>
        <v>9</v>
      </c>
      <c r="C662">
        <f t="shared" si="209"/>
        <v>28</v>
      </c>
      <c r="D662" s="18">
        <f t="shared" si="206"/>
        <v>42763</v>
      </c>
      <c r="E662" cm="1">
        <f t="array" ref="E662">INDEX(G662:T662,$E$1)</f>
        <v>0.75471698113207542</v>
      </c>
      <c r="F662" s="18"/>
      <c r="G662" s="8">
        <v>1</v>
      </c>
      <c r="H662" s="2">
        <f t="shared" si="192"/>
        <v>0.75471698113207542</v>
      </c>
      <c r="I662" s="2">
        <f t="shared" si="193"/>
        <v>0.71084337349397586</v>
      </c>
      <c r="J662" s="2">
        <f t="shared" si="194"/>
        <v>0.73509356847474538</v>
      </c>
      <c r="K662">
        <f t="shared" si="195"/>
        <v>0.74997737351796545</v>
      </c>
      <c r="L662">
        <f t="shared" si="196"/>
        <v>0.77660956881275844</v>
      </c>
      <c r="M662">
        <f t="shared" si="197"/>
        <v>0.6323611666000799</v>
      </c>
      <c r="N662">
        <f t="shared" si="198"/>
        <v>0.51576777095731219</v>
      </c>
      <c r="O662">
        <f t="shared" si="199"/>
        <v>0.65713416489199883</v>
      </c>
      <c r="P662">
        <f t="shared" si="200"/>
        <v>0.64814814814814814</v>
      </c>
      <c r="Q662">
        <f t="shared" si="201"/>
        <v>0.69886188864964627</v>
      </c>
      <c r="R662">
        <f t="shared" si="202"/>
        <v>0.59186691312384476</v>
      </c>
      <c r="S662">
        <f t="shared" si="203"/>
        <v>0.73812038014783532</v>
      </c>
      <c r="T662">
        <f t="shared" si="204"/>
        <v>0.59379872748454166</v>
      </c>
      <c r="U662" s="8">
        <f t="shared" si="205"/>
        <v>6</v>
      </c>
      <c r="V662" s="8">
        <f t="shared" si="207"/>
        <v>2</v>
      </c>
      <c r="W662" s="8">
        <f t="shared" si="210"/>
        <v>81</v>
      </c>
      <c r="X662" s="8">
        <v>16573</v>
      </c>
      <c r="Y662" s="8">
        <v>6574</v>
      </c>
      <c r="Z662" s="8">
        <v>7914</v>
      </c>
      <c r="AA662" s="8">
        <v>11007</v>
      </c>
      <c r="AB662" s="8">
        <v>2160</v>
      </c>
      <c r="AC662" s="8">
        <v>3360</v>
      </c>
      <c r="AD662" s="8">
        <v>13632</v>
      </c>
      <c r="AE662" s="8">
        <v>1601</v>
      </c>
      <c r="AF662" s="8">
        <v>2097</v>
      </c>
      <c r="AG662" s="8">
        <v>33131</v>
      </c>
      <c r="AH662" s="20" cm="1">
        <f t="array" ref="AH662">INDEX('Commercial Profile'!$I$30:$I$173,'Load Shapes'!W662)</f>
        <v>1.2</v>
      </c>
      <c r="AI662" s="20" cm="1">
        <f t="array" ref="AI662">INDEX('Commercial Profile'!$J$30:$J$173,'Load Shapes'!W662)</f>
        <v>1.18</v>
      </c>
      <c r="AJ662" s="8" cm="1">
        <f t="array" ref="AJ662">INDEX('EV Load Profile'!$K$8:$M$31,B662,'Load Shapes'!V662)</f>
        <v>11420.965</v>
      </c>
    </row>
    <row r="663" spans="1:36" x14ac:dyDescent="0.35">
      <c r="A663">
        <v>658</v>
      </c>
      <c r="B663">
        <f t="shared" si="208"/>
        <v>10</v>
      </c>
      <c r="C663">
        <f t="shared" si="209"/>
        <v>28</v>
      </c>
      <c r="D663" s="18">
        <f t="shared" si="206"/>
        <v>42763</v>
      </c>
      <c r="E663" cm="1">
        <f t="array" ref="E663">INDEX(G663:T663,$E$1)</f>
        <v>0.79245283018867918</v>
      </c>
      <c r="F663" s="18"/>
      <c r="G663" s="8">
        <v>1</v>
      </c>
      <c r="H663" s="2">
        <f t="shared" si="192"/>
        <v>0.79245283018867918</v>
      </c>
      <c r="I663" s="2">
        <f t="shared" si="193"/>
        <v>0.67469879518072295</v>
      </c>
      <c r="J663" s="2">
        <f t="shared" si="194"/>
        <v>0.80309459829114838</v>
      </c>
      <c r="K663">
        <f t="shared" si="195"/>
        <v>0.7572178477690289</v>
      </c>
      <c r="L663">
        <f t="shared" si="196"/>
        <v>0.78877731836975784</v>
      </c>
      <c r="M663">
        <f t="shared" si="197"/>
        <v>0.64818218138234118</v>
      </c>
      <c r="N663">
        <f t="shared" si="198"/>
        <v>0.52781031816690882</v>
      </c>
      <c r="O663">
        <f t="shared" si="199"/>
        <v>0.66960754487374508</v>
      </c>
      <c r="P663">
        <f t="shared" si="200"/>
        <v>0.66126543209876543</v>
      </c>
      <c r="Q663">
        <f t="shared" si="201"/>
        <v>0.6772787860145596</v>
      </c>
      <c r="R663">
        <f t="shared" si="202"/>
        <v>0.60739371534195929</v>
      </c>
      <c r="S663">
        <f t="shared" si="203"/>
        <v>0.72720872932066172</v>
      </c>
      <c r="T663">
        <f t="shared" si="204"/>
        <v>0.6</v>
      </c>
      <c r="U663" s="8">
        <f t="shared" si="205"/>
        <v>6</v>
      </c>
      <c r="V663" s="8">
        <f t="shared" si="207"/>
        <v>2</v>
      </c>
      <c r="W663" s="8">
        <f t="shared" si="210"/>
        <v>82</v>
      </c>
      <c r="X663" s="8">
        <v>16733</v>
      </c>
      <c r="Y663" s="8">
        <v>6677</v>
      </c>
      <c r="Z663" s="8">
        <v>8112</v>
      </c>
      <c r="AA663" s="8">
        <v>11264</v>
      </c>
      <c r="AB663" s="8">
        <v>2201</v>
      </c>
      <c r="AC663" s="8">
        <v>3428</v>
      </c>
      <c r="AD663" s="8">
        <v>13211</v>
      </c>
      <c r="AE663" s="8">
        <v>1643</v>
      </c>
      <c r="AF663" s="8">
        <v>2066</v>
      </c>
      <c r="AG663" s="8">
        <v>33477</v>
      </c>
      <c r="AH663" s="20" cm="1">
        <f t="array" ref="AH663">INDEX('Commercial Profile'!$I$30:$I$173,'Load Shapes'!W663)</f>
        <v>1.26</v>
      </c>
      <c r="AI663" s="20" cm="1">
        <f t="array" ref="AI663">INDEX('Commercial Profile'!$J$30:$J$173,'Load Shapes'!W663)</f>
        <v>1.1200000000000001</v>
      </c>
      <c r="AJ663" s="8" cm="1">
        <f t="array" ref="AJ663">INDEX('EV Load Profile'!$K$8:$M$31,B663,'Load Shapes'!V663)</f>
        <v>12477.48</v>
      </c>
    </row>
    <row r="664" spans="1:36" x14ac:dyDescent="0.35">
      <c r="A664">
        <v>659</v>
      </c>
      <c r="B664">
        <f t="shared" si="208"/>
        <v>11</v>
      </c>
      <c r="C664">
        <f t="shared" si="209"/>
        <v>28</v>
      </c>
      <c r="D664" s="18">
        <f t="shared" si="206"/>
        <v>42763</v>
      </c>
      <c r="E664" cm="1">
        <f t="array" ref="E664">INDEX(G664:T664,$E$1)</f>
        <v>0.73584905660377353</v>
      </c>
      <c r="F664" s="18"/>
      <c r="G664" s="8">
        <v>1</v>
      </c>
      <c r="H664" s="2">
        <f t="shared" si="192"/>
        <v>0.73584905660377353</v>
      </c>
      <c r="I664" s="2">
        <f t="shared" si="193"/>
        <v>0.65060240963855431</v>
      </c>
      <c r="J664" s="2">
        <f t="shared" si="194"/>
        <v>0.84627061644166246</v>
      </c>
      <c r="K664">
        <f t="shared" si="195"/>
        <v>0.75798714815820434</v>
      </c>
      <c r="L664">
        <f t="shared" si="196"/>
        <v>0.79090372120496155</v>
      </c>
      <c r="M664">
        <f t="shared" si="197"/>
        <v>0.65465441470235719</v>
      </c>
      <c r="N664">
        <f t="shared" si="198"/>
        <v>0.53596363806756941</v>
      </c>
      <c r="O664">
        <f t="shared" si="199"/>
        <v>0.6738667477943413</v>
      </c>
      <c r="P664">
        <f t="shared" si="200"/>
        <v>0.66377314814814814</v>
      </c>
      <c r="Q664">
        <f t="shared" si="201"/>
        <v>0.64544242797088081</v>
      </c>
      <c r="R664">
        <f t="shared" si="202"/>
        <v>0.61848428835489833</v>
      </c>
      <c r="S664">
        <f t="shared" si="203"/>
        <v>0.70221752903907075</v>
      </c>
      <c r="T664">
        <f t="shared" si="204"/>
        <v>0.59546554350748271</v>
      </c>
      <c r="U664" s="8">
        <f t="shared" si="205"/>
        <v>6</v>
      </c>
      <c r="V664" s="8">
        <f t="shared" si="207"/>
        <v>2</v>
      </c>
      <c r="W664" s="8">
        <f t="shared" si="210"/>
        <v>83</v>
      </c>
      <c r="X664" s="8">
        <v>16750</v>
      </c>
      <c r="Y664" s="8">
        <v>6695</v>
      </c>
      <c r="Z664" s="8">
        <v>8193</v>
      </c>
      <c r="AA664" s="8">
        <v>11438</v>
      </c>
      <c r="AB664" s="8">
        <v>2215</v>
      </c>
      <c r="AC664" s="8">
        <v>3441</v>
      </c>
      <c r="AD664" s="8">
        <v>12590</v>
      </c>
      <c r="AE664" s="8">
        <v>1673</v>
      </c>
      <c r="AF664" s="8">
        <v>1995</v>
      </c>
      <c r="AG664" s="8">
        <v>33224</v>
      </c>
      <c r="AH664" s="20" cm="1">
        <f t="array" ref="AH664">INDEX('Commercial Profile'!$I$30:$I$173,'Load Shapes'!W664)</f>
        <v>1.17</v>
      </c>
      <c r="AI664" s="20" cm="1">
        <f t="array" ref="AI664">INDEX('Commercial Profile'!$J$30:$J$173,'Load Shapes'!W664)</f>
        <v>1.08</v>
      </c>
      <c r="AJ664" s="8" cm="1">
        <f t="array" ref="AJ664">INDEX('EV Load Profile'!$K$8:$M$31,B664,'Load Shapes'!V664)</f>
        <v>13148.295</v>
      </c>
    </row>
    <row r="665" spans="1:36" x14ac:dyDescent="0.35">
      <c r="A665">
        <v>660</v>
      </c>
      <c r="B665">
        <f t="shared" si="208"/>
        <v>12</v>
      </c>
      <c r="C665">
        <f t="shared" si="209"/>
        <v>28</v>
      </c>
      <c r="D665" s="18">
        <f t="shared" si="206"/>
        <v>42763</v>
      </c>
      <c r="E665" cm="1">
        <f t="array" ref="E665">INDEX(G665:T665,$E$1)</f>
        <v>0.72327044025157228</v>
      </c>
      <c r="F665" s="18"/>
      <c r="G665" s="8">
        <v>1</v>
      </c>
      <c r="H665" s="2">
        <f t="shared" si="192"/>
        <v>0.72327044025157228</v>
      </c>
      <c r="I665" s="2">
        <f t="shared" si="193"/>
        <v>0.6144578313253013</v>
      </c>
      <c r="J665" s="2">
        <f t="shared" si="194"/>
        <v>0.85828503387130506</v>
      </c>
      <c r="K665">
        <f t="shared" si="195"/>
        <v>0.74993212055389624</v>
      </c>
      <c r="L665">
        <f t="shared" si="196"/>
        <v>0.78275251033668047</v>
      </c>
      <c r="M665">
        <f t="shared" si="197"/>
        <v>0.6518577706751898</v>
      </c>
      <c r="N665">
        <f t="shared" si="198"/>
        <v>0.53929056745232185</v>
      </c>
      <c r="O665">
        <f t="shared" si="199"/>
        <v>0.66443565561302098</v>
      </c>
      <c r="P665">
        <f t="shared" si="200"/>
        <v>0.65740740740740744</v>
      </c>
      <c r="Q665">
        <f t="shared" si="201"/>
        <v>0.6158105198400492</v>
      </c>
      <c r="R665">
        <f t="shared" si="202"/>
        <v>0.61848428835489833</v>
      </c>
      <c r="S665">
        <f t="shared" si="203"/>
        <v>0.67300246392115448</v>
      </c>
      <c r="T665">
        <f t="shared" si="204"/>
        <v>0.58747199569853925</v>
      </c>
      <c r="U665" s="8">
        <f t="shared" si="205"/>
        <v>6</v>
      </c>
      <c r="V665" s="8">
        <f t="shared" si="207"/>
        <v>2</v>
      </c>
      <c r="W665" s="8">
        <f t="shared" si="210"/>
        <v>84</v>
      </c>
      <c r="X665" s="8">
        <v>16572</v>
      </c>
      <c r="Y665" s="8">
        <v>6626</v>
      </c>
      <c r="Z665" s="8">
        <v>8158</v>
      </c>
      <c r="AA665" s="8">
        <v>11509</v>
      </c>
      <c r="AB665" s="8">
        <v>2184</v>
      </c>
      <c r="AC665" s="8">
        <v>3408</v>
      </c>
      <c r="AD665" s="8">
        <v>12012</v>
      </c>
      <c r="AE665" s="8">
        <v>1673</v>
      </c>
      <c r="AF665" s="8">
        <v>1912</v>
      </c>
      <c r="AG665" s="8">
        <v>32778</v>
      </c>
      <c r="AH665" s="20" cm="1">
        <f t="array" ref="AH665">INDEX('Commercial Profile'!$I$30:$I$173,'Load Shapes'!W665)</f>
        <v>1.1499999999999999</v>
      </c>
      <c r="AI665" s="20" cm="1">
        <f t="array" ref="AI665">INDEX('Commercial Profile'!$J$30:$J$173,'Load Shapes'!W665)</f>
        <v>1.02</v>
      </c>
      <c r="AJ665" s="8" cm="1">
        <f t="array" ref="AJ665">INDEX('EV Load Profile'!$K$8:$M$31,B665,'Load Shapes'!V665)</f>
        <v>13334.96</v>
      </c>
    </row>
    <row r="666" spans="1:36" x14ac:dyDescent="0.35">
      <c r="A666">
        <v>661</v>
      </c>
      <c r="B666">
        <f t="shared" si="208"/>
        <v>13</v>
      </c>
      <c r="C666">
        <f t="shared" si="209"/>
        <v>28</v>
      </c>
      <c r="D666" s="18">
        <f t="shared" si="206"/>
        <v>42763</v>
      </c>
      <c r="E666" cm="1">
        <f t="array" ref="E666">INDEX(G666:T666,$E$1)</f>
        <v>0.71069182389937091</v>
      </c>
      <c r="F666" s="18"/>
      <c r="G666" s="8">
        <v>1</v>
      </c>
      <c r="H666" s="2">
        <f t="shared" si="192"/>
        <v>0.71069182389937091</v>
      </c>
      <c r="I666" s="2">
        <f t="shared" si="193"/>
        <v>0.63855421686746994</v>
      </c>
      <c r="J666" s="2">
        <f t="shared" si="194"/>
        <v>0.83364989460472749</v>
      </c>
      <c r="K666">
        <f t="shared" si="195"/>
        <v>0.73327902977645032</v>
      </c>
      <c r="L666">
        <f t="shared" si="196"/>
        <v>0.77412876550502063</v>
      </c>
      <c r="M666">
        <f t="shared" si="197"/>
        <v>0.64378745505393531</v>
      </c>
      <c r="N666">
        <f t="shared" si="198"/>
        <v>0.53526076566234004</v>
      </c>
      <c r="O666">
        <f t="shared" si="199"/>
        <v>0.65439610587161545</v>
      </c>
      <c r="P666">
        <f t="shared" si="200"/>
        <v>0.64853395061728392</v>
      </c>
      <c r="Q666">
        <f t="shared" si="201"/>
        <v>0.59571413923920846</v>
      </c>
      <c r="R666">
        <f t="shared" si="202"/>
        <v>0.61663585951940847</v>
      </c>
      <c r="S666">
        <f t="shared" si="203"/>
        <v>0.64941921858500529</v>
      </c>
      <c r="T666">
        <f t="shared" si="204"/>
        <v>0.57557128774979838</v>
      </c>
      <c r="U666" s="8">
        <f t="shared" si="205"/>
        <v>6</v>
      </c>
      <c r="V666" s="8">
        <f t="shared" si="207"/>
        <v>2</v>
      </c>
      <c r="W666" s="8">
        <f t="shared" si="210"/>
        <v>85</v>
      </c>
      <c r="X666" s="8">
        <v>16204</v>
      </c>
      <c r="Y666" s="8">
        <v>6553</v>
      </c>
      <c r="Z666" s="8">
        <v>8057</v>
      </c>
      <c r="AA666" s="8">
        <v>11423</v>
      </c>
      <c r="AB666" s="8">
        <v>2151</v>
      </c>
      <c r="AC666" s="8">
        <v>3362</v>
      </c>
      <c r="AD666" s="8">
        <v>11620</v>
      </c>
      <c r="AE666" s="8">
        <v>1668</v>
      </c>
      <c r="AF666" s="8">
        <v>1845</v>
      </c>
      <c r="AG666" s="8">
        <v>32114</v>
      </c>
      <c r="AH666" s="20" cm="1">
        <f t="array" ref="AH666">INDEX('Commercial Profile'!$I$30:$I$173,'Load Shapes'!W666)</f>
        <v>1.1299999999999999</v>
      </c>
      <c r="AI666" s="20" cm="1">
        <f t="array" ref="AI666">INDEX('Commercial Profile'!$J$30:$J$173,'Load Shapes'!W666)</f>
        <v>1.06</v>
      </c>
      <c r="AJ666" s="8" cm="1">
        <f t="array" ref="AJ666">INDEX('EV Load Profile'!$K$8:$M$31,B666,'Load Shapes'!V666)</f>
        <v>12952.21</v>
      </c>
    </row>
    <row r="667" spans="1:36" x14ac:dyDescent="0.35">
      <c r="A667">
        <v>662</v>
      </c>
      <c r="B667">
        <f t="shared" si="208"/>
        <v>14</v>
      </c>
      <c r="C667">
        <f t="shared" si="209"/>
        <v>28</v>
      </c>
      <c r="D667" s="18">
        <f t="shared" si="206"/>
        <v>42763</v>
      </c>
      <c r="E667" cm="1">
        <f t="array" ref="E667">INDEX(G667:T667,$E$1)</f>
        <v>0.69182389937106925</v>
      </c>
      <c r="F667" s="18"/>
      <c r="G667" s="8">
        <v>1</v>
      </c>
      <c r="H667" s="2">
        <f t="shared" si="192"/>
        <v>0.69182389937106925</v>
      </c>
      <c r="I667" s="2">
        <f t="shared" si="193"/>
        <v>0.62048192771084343</v>
      </c>
      <c r="J667" s="2">
        <f t="shared" si="194"/>
        <v>0.83998487457158022</v>
      </c>
      <c r="K667">
        <f t="shared" si="195"/>
        <v>0.71703321567562672</v>
      </c>
      <c r="L667">
        <f t="shared" si="196"/>
        <v>0.75995274660366219</v>
      </c>
      <c r="M667">
        <f t="shared" si="197"/>
        <v>0.63411905713144223</v>
      </c>
      <c r="N667">
        <f t="shared" si="198"/>
        <v>0.52776346000656016</v>
      </c>
      <c r="O667">
        <f t="shared" si="199"/>
        <v>0.64435655613020992</v>
      </c>
      <c r="P667">
        <f t="shared" si="200"/>
        <v>0.63792438271604934</v>
      </c>
      <c r="Q667">
        <f t="shared" si="201"/>
        <v>0.57336204244847744</v>
      </c>
      <c r="R667">
        <f t="shared" si="202"/>
        <v>0.6081330868761553</v>
      </c>
      <c r="S667">
        <f t="shared" si="203"/>
        <v>0.62442801830341432</v>
      </c>
      <c r="T667">
        <f t="shared" si="204"/>
        <v>0.56576754189443501</v>
      </c>
      <c r="U667" s="8">
        <f t="shared" si="205"/>
        <v>6</v>
      </c>
      <c r="V667" s="8">
        <f t="shared" si="207"/>
        <v>2</v>
      </c>
      <c r="W667" s="8">
        <f t="shared" si="210"/>
        <v>86</v>
      </c>
      <c r="X667" s="8">
        <v>15845</v>
      </c>
      <c r="Y667" s="8">
        <v>6433</v>
      </c>
      <c r="Z667" s="8">
        <v>7936</v>
      </c>
      <c r="AA667" s="8">
        <v>11263</v>
      </c>
      <c r="AB667" s="8">
        <v>2118</v>
      </c>
      <c r="AC667" s="8">
        <v>3307</v>
      </c>
      <c r="AD667" s="8">
        <v>11184</v>
      </c>
      <c r="AE667" s="8">
        <v>1645</v>
      </c>
      <c r="AF667" s="8">
        <v>1774</v>
      </c>
      <c r="AG667" s="8">
        <v>31567</v>
      </c>
      <c r="AH667" s="20" cm="1">
        <f t="array" ref="AH667">INDEX('Commercial Profile'!$I$30:$I$173,'Load Shapes'!W667)</f>
        <v>1.1000000000000001</v>
      </c>
      <c r="AI667" s="20" cm="1">
        <f t="array" ref="AI667">INDEX('Commercial Profile'!$J$30:$J$173,'Load Shapes'!W667)</f>
        <v>1.03</v>
      </c>
      <c r="AJ667" s="8" cm="1">
        <f t="array" ref="AJ667">INDEX('EV Load Profile'!$K$8:$M$31,B667,'Load Shapes'!V667)</f>
        <v>13050.634999999998</v>
      </c>
    </row>
    <row r="668" spans="1:36" x14ac:dyDescent="0.35">
      <c r="A668">
        <v>663</v>
      </c>
      <c r="B668">
        <f t="shared" si="208"/>
        <v>15</v>
      </c>
      <c r="C668">
        <f t="shared" si="209"/>
        <v>28</v>
      </c>
      <c r="D668" s="18">
        <f t="shared" si="206"/>
        <v>42763</v>
      </c>
      <c r="E668" cm="1">
        <f t="array" ref="E668">INDEX(G668:T668,$E$1)</f>
        <v>0.67295597484276726</v>
      </c>
      <c r="F668" s="18"/>
      <c r="G668" s="8">
        <v>1</v>
      </c>
      <c r="H668" s="2">
        <f t="shared" si="192"/>
        <v>0.67295597484276726</v>
      </c>
      <c r="I668" s="2">
        <f t="shared" si="193"/>
        <v>0.62048192771084343</v>
      </c>
      <c r="J668" s="2">
        <f t="shared" si="194"/>
        <v>0.84660144496114054</v>
      </c>
      <c r="K668">
        <f t="shared" si="195"/>
        <v>0.70635351615530817</v>
      </c>
      <c r="L668">
        <f t="shared" si="196"/>
        <v>0.75144713526284701</v>
      </c>
      <c r="M668">
        <f t="shared" si="197"/>
        <v>0.62716739912105468</v>
      </c>
      <c r="N668">
        <f t="shared" si="198"/>
        <v>0.51951642378520224</v>
      </c>
      <c r="O668">
        <f t="shared" si="199"/>
        <v>0.63066626102829326</v>
      </c>
      <c r="P668">
        <f t="shared" si="200"/>
        <v>0.62847222222222221</v>
      </c>
      <c r="Q668">
        <f t="shared" si="201"/>
        <v>0.55695683379472982</v>
      </c>
      <c r="R668">
        <f t="shared" si="202"/>
        <v>0.60369685767097969</v>
      </c>
      <c r="S668">
        <f t="shared" si="203"/>
        <v>0.60436466033086944</v>
      </c>
      <c r="T668">
        <f t="shared" si="204"/>
        <v>0.56015772022582666</v>
      </c>
      <c r="U668" s="8">
        <f t="shared" si="205"/>
        <v>6</v>
      </c>
      <c r="V668" s="8">
        <f t="shared" si="207"/>
        <v>2</v>
      </c>
      <c r="W668" s="8">
        <f t="shared" si="210"/>
        <v>87</v>
      </c>
      <c r="X668" s="8">
        <v>15609</v>
      </c>
      <c r="Y668" s="8">
        <v>6361</v>
      </c>
      <c r="Z668" s="8">
        <v>7849</v>
      </c>
      <c r="AA668" s="8">
        <v>11087</v>
      </c>
      <c r="AB668" s="8">
        <v>2073</v>
      </c>
      <c r="AC668" s="8">
        <v>3258</v>
      </c>
      <c r="AD668" s="8">
        <v>10864</v>
      </c>
      <c r="AE668" s="8">
        <v>1633</v>
      </c>
      <c r="AF668" s="8">
        <v>1717</v>
      </c>
      <c r="AG668" s="8">
        <v>31254</v>
      </c>
      <c r="AH668" s="20" cm="1">
        <f t="array" ref="AH668">INDEX('Commercial Profile'!$I$30:$I$173,'Load Shapes'!W668)</f>
        <v>1.07</v>
      </c>
      <c r="AI668" s="20" cm="1">
        <f t="array" ref="AI668">INDEX('Commercial Profile'!$J$30:$J$173,'Load Shapes'!W668)</f>
        <v>1.03</v>
      </c>
      <c r="AJ668" s="8" cm="1">
        <f t="array" ref="AJ668">INDEX('EV Load Profile'!$K$8:$M$31,B668,'Load Shapes'!V668)</f>
        <v>13153.434999999999</v>
      </c>
    </row>
    <row r="669" spans="1:36" x14ac:dyDescent="0.35">
      <c r="A669">
        <v>664</v>
      </c>
      <c r="B669">
        <f t="shared" si="208"/>
        <v>16</v>
      </c>
      <c r="C669">
        <f t="shared" si="209"/>
        <v>28</v>
      </c>
      <c r="D669" s="18">
        <f t="shared" si="206"/>
        <v>42763</v>
      </c>
      <c r="E669" cm="1">
        <f t="array" ref="E669">INDEX(G669:T669,$E$1)</f>
        <v>0.68553459119496862</v>
      </c>
      <c r="F669" s="18"/>
      <c r="G669" s="8">
        <v>1</v>
      </c>
      <c r="H669" s="2">
        <f t="shared" si="192"/>
        <v>0.68553459119496862</v>
      </c>
      <c r="I669" s="2">
        <f t="shared" si="193"/>
        <v>0.6325301204819278</v>
      </c>
      <c r="J669" s="2">
        <f t="shared" si="194"/>
        <v>0.84536823981849485</v>
      </c>
      <c r="K669">
        <f t="shared" si="195"/>
        <v>0.70219024346094672</v>
      </c>
      <c r="L669">
        <f t="shared" si="196"/>
        <v>0.75073833431777914</v>
      </c>
      <c r="M669">
        <f t="shared" si="197"/>
        <v>0.62213343987215342</v>
      </c>
      <c r="N669">
        <f t="shared" si="198"/>
        <v>0.51422145166580757</v>
      </c>
      <c r="O669">
        <f t="shared" si="199"/>
        <v>0.62458168542744141</v>
      </c>
      <c r="P669">
        <f t="shared" si="200"/>
        <v>0.62152777777777779</v>
      </c>
      <c r="Q669">
        <f t="shared" si="201"/>
        <v>0.55265046652312111</v>
      </c>
      <c r="R669">
        <f t="shared" si="202"/>
        <v>0.60184842883548983</v>
      </c>
      <c r="S669">
        <f t="shared" si="203"/>
        <v>0.59873284054910247</v>
      </c>
      <c r="T669">
        <f t="shared" si="204"/>
        <v>0.56241598709561791</v>
      </c>
      <c r="U669" s="8">
        <f t="shared" si="205"/>
        <v>6</v>
      </c>
      <c r="V669" s="8">
        <f t="shared" si="207"/>
        <v>2</v>
      </c>
      <c r="W669" s="8">
        <f t="shared" si="210"/>
        <v>88</v>
      </c>
      <c r="X669" s="8">
        <v>15517</v>
      </c>
      <c r="Y669" s="8">
        <v>6355</v>
      </c>
      <c r="Z669" s="8">
        <v>7786</v>
      </c>
      <c r="AA669" s="8">
        <v>10974</v>
      </c>
      <c r="AB669" s="8">
        <v>2053</v>
      </c>
      <c r="AC669" s="8">
        <v>3222</v>
      </c>
      <c r="AD669" s="8">
        <v>10780</v>
      </c>
      <c r="AE669" s="8">
        <v>1628</v>
      </c>
      <c r="AF669" s="8">
        <v>1701</v>
      </c>
      <c r="AG669" s="8">
        <v>31380</v>
      </c>
      <c r="AH669" s="20" cm="1">
        <f t="array" ref="AH669">INDEX('Commercial Profile'!$I$30:$I$173,'Load Shapes'!W669)</f>
        <v>1.0900000000000001</v>
      </c>
      <c r="AI669" s="20" cm="1">
        <f t="array" ref="AI669">INDEX('Commercial Profile'!$J$30:$J$173,'Load Shapes'!W669)</f>
        <v>1.05</v>
      </c>
      <c r="AJ669" s="8" cm="1">
        <f t="array" ref="AJ669">INDEX('EV Load Profile'!$K$8:$M$31,B669,'Load Shapes'!V669)</f>
        <v>13134.275</v>
      </c>
    </row>
    <row r="670" spans="1:36" x14ac:dyDescent="0.35">
      <c r="A670">
        <v>665</v>
      </c>
      <c r="B670">
        <f t="shared" si="208"/>
        <v>17</v>
      </c>
      <c r="C670">
        <f t="shared" si="209"/>
        <v>28</v>
      </c>
      <c r="D670" s="18">
        <f t="shared" si="206"/>
        <v>42763</v>
      </c>
      <c r="E670" cm="1">
        <f t="array" ref="E670">INDEX(G670:T670,$E$1)</f>
        <v>0.66666666666666663</v>
      </c>
      <c r="F670" s="18"/>
      <c r="G670" s="8">
        <v>1</v>
      </c>
      <c r="H670" s="2">
        <f t="shared" si="192"/>
        <v>0.66666666666666663</v>
      </c>
      <c r="I670" s="2">
        <f t="shared" si="193"/>
        <v>0.71084337349397586</v>
      </c>
      <c r="J670" s="2">
        <f t="shared" si="194"/>
        <v>0.83298823756577145</v>
      </c>
      <c r="K670">
        <f t="shared" si="195"/>
        <v>0.7132772196578876</v>
      </c>
      <c r="L670">
        <f t="shared" si="196"/>
        <v>0.76408741878322506</v>
      </c>
      <c r="M670">
        <f t="shared" si="197"/>
        <v>0.62956452257291251</v>
      </c>
      <c r="N670">
        <f t="shared" si="198"/>
        <v>0.51365915374162407</v>
      </c>
      <c r="O670">
        <f t="shared" si="199"/>
        <v>0.63005780346820806</v>
      </c>
      <c r="P670">
        <f t="shared" si="200"/>
        <v>0.63001543209876543</v>
      </c>
      <c r="Q670">
        <f t="shared" si="201"/>
        <v>0.5669537578181072</v>
      </c>
      <c r="R670">
        <f t="shared" si="202"/>
        <v>0.6088724584103512</v>
      </c>
      <c r="S670">
        <f t="shared" si="203"/>
        <v>0.604012671594509</v>
      </c>
      <c r="T670">
        <f t="shared" si="204"/>
        <v>0.58315261224124026</v>
      </c>
      <c r="U670" s="8">
        <f t="shared" si="205"/>
        <v>6</v>
      </c>
      <c r="V670" s="8">
        <f t="shared" si="207"/>
        <v>2</v>
      </c>
      <c r="W670" s="8">
        <f t="shared" si="210"/>
        <v>89</v>
      </c>
      <c r="X670" s="8">
        <v>15762</v>
      </c>
      <c r="Y670" s="8">
        <v>6468</v>
      </c>
      <c r="Z670" s="8">
        <v>7879</v>
      </c>
      <c r="AA670" s="8">
        <v>10962</v>
      </c>
      <c r="AB670" s="8">
        <v>2071</v>
      </c>
      <c r="AC670" s="8">
        <v>3266</v>
      </c>
      <c r="AD670" s="8">
        <v>11059</v>
      </c>
      <c r="AE670" s="8">
        <v>1647</v>
      </c>
      <c r="AF670" s="8">
        <v>1716</v>
      </c>
      <c r="AG670" s="8">
        <v>32537</v>
      </c>
      <c r="AH670" s="20" cm="1">
        <f t="array" ref="AH670">INDEX('Commercial Profile'!$I$30:$I$173,'Load Shapes'!W670)</f>
        <v>1.06</v>
      </c>
      <c r="AI670" s="20" cm="1">
        <f t="array" ref="AI670">INDEX('Commercial Profile'!$J$30:$J$173,'Load Shapes'!W670)</f>
        <v>1.18</v>
      </c>
      <c r="AJ670" s="8" cm="1">
        <f t="array" ref="AJ670">INDEX('EV Load Profile'!$K$8:$M$31,B670,'Load Shapes'!V670)</f>
        <v>12941.93</v>
      </c>
    </row>
    <row r="671" spans="1:36" x14ac:dyDescent="0.35">
      <c r="A671">
        <v>666</v>
      </c>
      <c r="B671">
        <f t="shared" si="208"/>
        <v>18</v>
      </c>
      <c r="C671">
        <f t="shared" si="209"/>
        <v>28</v>
      </c>
      <c r="D671" s="18">
        <f t="shared" si="206"/>
        <v>42763</v>
      </c>
      <c r="E671" cm="1">
        <f t="array" ref="E671">INDEX(G671:T671,$E$1)</f>
        <v>0.69811320754716988</v>
      </c>
      <c r="F671" s="18"/>
      <c r="G671" s="8">
        <v>1</v>
      </c>
      <c r="H671" s="2">
        <f t="shared" si="192"/>
        <v>0.69811320754716988</v>
      </c>
      <c r="I671" s="2">
        <f t="shared" si="193"/>
        <v>0.7168674698795181</v>
      </c>
      <c r="J671" s="2">
        <f t="shared" si="194"/>
        <v>0.79766971857048607</v>
      </c>
      <c r="K671">
        <f t="shared" si="195"/>
        <v>0.74785048420671552</v>
      </c>
      <c r="L671">
        <f t="shared" si="196"/>
        <v>0.79952746603662139</v>
      </c>
      <c r="M671">
        <f t="shared" si="197"/>
        <v>0.65673192169396721</v>
      </c>
      <c r="N671">
        <f t="shared" si="198"/>
        <v>0.52790403448760603</v>
      </c>
      <c r="O671">
        <f t="shared" si="199"/>
        <v>0.64952844539093402</v>
      </c>
      <c r="P671">
        <f t="shared" si="200"/>
        <v>0.65605709876543206</v>
      </c>
      <c r="Q671">
        <f t="shared" si="201"/>
        <v>0.61447759663693224</v>
      </c>
      <c r="R671">
        <f t="shared" si="202"/>
        <v>0.63364140480591502</v>
      </c>
      <c r="S671">
        <f t="shared" si="203"/>
        <v>0.63569165786694826</v>
      </c>
      <c r="T671">
        <f t="shared" si="204"/>
        <v>0.61763598888789317</v>
      </c>
      <c r="U671" s="8">
        <f t="shared" si="205"/>
        <v>6</v>
      </c>
      <c r="V671" s="8">
        <f t="shared" si="207"/>
        <v>2</v>
      </c>
      <c r="W671" s="8">
        <f t="shared" si="210"/>
        <v>90</v>
      </c>
      <c r="X671" s="8">
        <v>16526</v>
      </c>
      <c r="Y671" s="8">
        <v>6768</v>
      </c>
      <c r="Z671" s="8">
        <v>8219</v>
      </c>
      <c r="AA671" s="8">
        <v>11266</v>
      </c>
      <c r="AB671" s="8">
        <v>2135</v>
      </c>
      <c r="AC671" s="8">
        <v>3401</v>
      </c>
      <c r="AD671" s="8">
        <v>11986</v>
      </c>
      <c r="AE671" s="8">
        <v>1714</v>
      </c>
      <c r="AF671" s="8">
        <v>1806</v>
      </c>
      <c r="AG671" s="8">
        <v>34461</v>
      </c>
      <c r="AH671" s="20" cm="1">
        <f t="array" ref="AH671">INDEX('Commercial Profile'!$I$30:$I$173,'Load Shapes'!W671)</f>
        <v>1.1100000000000001</v>
      </c>
      <c r="AI671" s="20" cm="1">
        <f t="array" ref="AI671">INDEX('Commercial Profile'!$J$30:$J$173,'Load Shapes'!W671)</f>
        <v>1.19</v>
      </c>
      <c r="AJ671" s="8" cm="1">
        <f t="array" ref="AJ671">INDEX('EV Load Profile'!$K$8:$M$31,B671,'Load Shapes'!V671)</f>
        <v>12393.195</v>
      </c>
    </row>
    <row r="672" spans="1:36" x14ac:dyDescent="0.35">
      <c r="A672">
        <v>667</v>
      </c>
      <c r="B672">
        <f t="shared" si="208"/>
        <v>19</v>
      </c>
      <c r="C672">
        <f t="shared" si="209"/>
        <v>28</v>
      </c>
      <c r="D672" s="18">
        <f t="shared" si="206"/>
        <v>42763</v>
      </c>
      <c r="E672" cm="1">
        <f t="array" ref="E672">INDEX(G672:T672,$E$1)</f>
        <v>0.72327044025157228</v>
      </c>
      <c r="F672" s="18"/>
      <c r="G672" s="8">
        <v>1</v>
      </c>
      <c r="H672" s="2">
        <f t="shared" si="192"/>
        <v>0.72327044025157228</v>
      </c>
      <c r="I672" s="2">
        <f t="shared" si="193"/>
        <v>0.7650602409638555</v>
      </c>
      <c r="J672" s="2">
        <f t="shared" si="194"/>
        <v>0.7942545899238902</v>
      </c>
      <c r="K672">
        <f t="shared" si="195"/>
        <v>0.76029504932573089</v>
      </c>
      <c r="L672">
        <f t="shared" si="196"/>
        <v>0.81004134672179562</v>
      </c>
      <c r="M672">
        <f t="shared" si="197"/>
        <v>0.66855773072313229</v>
      </c>
      <c r="N672">
        <f t="shared" si="198"/>
        <v>0.55302000843446886</v>
      </c>
      <c r="O672">
        <f t="shared" si="199"/>
        <v>0.66808640097353211</v>
      </c>
      <c r="P672">
        <f t="shared" si="200"/>
        <v>0.67746913580246915</v>
      </c>
      <c r="Q672">
        <f t="shared" si="201"/>
        <v>0.64041833282067051</v>
      </c>
      <c r="R672">
        <f t="shared" si="202"/>
        <v>0.64214417744916819</v>
      </c>
      <c r="S672">
        <f t="shared" si="203"/>
        <v>0.67159450897571282</v>
      </c>
      <c r="T672">
        <f t="shared" si="204"/>
        <v>0.62408817994443944</v>
      </c>
      <c r="U672" s="8">
        <f t="shared" si="205"/>
        <v>6</v>
      </c>
      <c r="V672" s="8">
        <f t="shared" si="207"/>
        <v>2</v>
      </c>
      <c r="W672" s="8">
        <f t="shared" si="210"/>
        <v>91</v>
      </c>
      <c r="X672" s="8">
        <v>16801</v>
      </c>
      <c r="Y672" s="8">
        <v>6857</v>
      </c>
      <c r="Z672" s="8">
        <v>8367</v>
      </c>
      <c r="AA672" s="8">
        <v>11802</v>
      </c>
      <c r="AB672" s="8">
        <v>2196</v>
      </c>
      <c r="AC672" s="8">
        <v>3512</v>
      </c>
      <c r="AD672" s="8">
        <v>12492</v>
      </c>
      <c r="AE672" s="8">
        <v>1737</v>
      </c>
      <c r="AF672" s="8">
        <v>1908</v>
      </c>
      <c r="AG672" s="8">
        <v>34821</v>
      </c>
      <c r="AH672" s="20" cm="1">
        <f t="array" ref="AH672">INDEX('Commercial Profile'!$I$30:$I$173,'Load Shapes'!W672)</f>
        <v>1.1499999999999999</v>
      </c>
      <c r="AI672" s="20" cm="1">
        <f t="array" ref="AI672">INDEX('Commercial Profile'!$J$30:$J$173,'Load Shapes'!W672)</f>
        <v>1.27</v>
      </c>
      <c r="AJ672" s="8" cm="1">
        <f t="array" ref="AJ672">INDEX('EV Load Profile'!$K$8:$M$31,B672,'Load Shapes'!V672)</f>
        <v>12340.135</v>
      </c>
    </row>
    <row r="673" spans="1:36" x14ac:dyDescent="0.35">
      <c r="A673">
        <v>668</v>
      </c>
      <c r="B673">
        <f t="shared" si="208"/>
        <v>20</v>
      </c>
      <c r="C673">
        <f t="shared" si="209"/>
        <v>28</v>
      </c>
      <c r="D673" s="18">
        <f t="shared" si="206"/>
        <v>42763</v>
      </c>
      <c r="E673" cm="1">
        <f t="array" ref="E673">INDEX(G673:T673,$E$1)</f>
        <v>0.78616352201257855</v>
      </c>
      <c r="F673" s="18"/>
      <c r="G673" s="8">
        <v>1</v>
      </c>
      <c r="H673" s="2">
        <f t="shared" si="192"/>
        <v>0.78616352201257855</v>
      </c>
      <c r="I673" s="2">
        <f t="shared" si="193"/>
        <v>0.80722891566265065</v>
      </c>
      <c r="J673" s="2">
        <f t="shared" si="194"/>
        <v>0.85572304375110619</v>
      </c>
      <c r="K673">
        <f t="shared" si="195"/>
        <v>0.75753461851751291</v>
      </c>
      <c r="L673">
        <f t="shared" si="196"/>
        <v>0.80118133490844656</v>
      </c>
      <c r="M673">
        <f t="shared" si="197"/>
        <v>0.66184578505793046</v>
      </c>
      <c r="N673">
        <f t="shared" si="198"/>
        <v>0.56529684644580858</v>
      </c>
      <c r="O673">
        <f t="shared" si="199"/>
        <v>0.66200182537268026</v>
      </c>
      <c r="P673">
        <f t="shared" si="200"/>
        <v>0.66898148148148151</v>
      </c>
      <c r="Q673">
        <f t="shared" si="201"/>
        <v>0.64477596636932222</v>
      </c>
      <c r="R673">
        <f t="shared" si="202"/>
        <v>0.63696857670979667</v>
      </c>
      <c r="S673">
        <f t="shared" si="203"/>
        <v>0.67933826117564233</v>
      </c>
      <c r="T673">
        <f t="shared" si="204"/>
        <v>0.61894434985213731</v>
      </c>
      <c r="U673" s="8">
        <f t="shared" si="205"/>
        <v>6</v>
      </c>
      <c r="V673" s="8">
        <f t="shared" si="207"/>
        <v>2</v>
      </c>
      <c r="W673" s="8">
        <f t="shared" si="210"/>
        <v>92</v>
      </c>
      <c r="X673" s="8">
        <v>16740</v>
      </c>
      <c r="Y673" s="8">
        <v>6782</v>
      </c>
      <c r="Z673" s="8">
        <v>8283</v>
      </c>
      <c r="AA673" s="8">
        <v>12064</v>
      </c>
      <c r="AB673" s="8">
        <v>2176</v>
      </c>
      <c r="AC673" s="8">
        <v>3468</v>
      </c>
      <c r="AD673" s="8">
        <v>12577</v>
      </c>
      <c r="AE673" s="8">
        <v>1723</v>
      </c>
      <c r="AF673" s="8">
        <v>1930</v>
      </c>
      <c r="AG673" s="8">
        <v>34534</v>
      </c>
      <c r="AH673" s="20" cm="1">
        <f t="array" ref="AH673">INDEX('Commercial Profile'!$I$30:$I$173,'Load Shapes'!W673)</f>
        <v>1.25</v>
      </c>
      <c r="AI673" s="20" cm="1">
        <f t="array" ref="AI673">INDEX('Commercial Profile'!$J$30:$J$173,'Load Shapes'!W673)</f>
        <v>1.34</v>
      </c>
      <c r="AJ673" s="8" cm="1">
        <f t="array" ref="AJ673">INDEX('EV Load Profile'!$K$8:$M$31,B673,'Load Shapes'!V673)</f>
        <v>13295.154999999999</v>
      </c>
    </row>
    <row r="674" spans="1:36" x14ac:dyDescent="0.35">
      <c r="A674">
        <v>669</v>
      </c>
      <c r="B674">
        <f t="shared" si="208"/>
        <v>21</v>
      </c>
      <c r="C674">
        <f t="shared" si="209"/>
        <v>28</v>
      </c>
      <c r="D674" s="18">
        <f t="shared" si="206"/>
        <v>42763</v>
      </c>
      <c r="E674" cm="1">
        <f t="array" ref="E674">INDEX(G674:T674,$E$1)</f>
        <v>0.83647798742138368</v>
      </c>
      <c r="F674" s="18"/>
      <c r="G674" s="8">
        <v>1</v>
      </c>
      <c r="H674" s="2">
        <f t="shared" si="192"/>
        <v>0.83647798742138368</v>
      </c>
      <c r="I674" s="2">
        <f t="shared" si="193"/>
        <v>0.86144578313253017</v>
      </c>
      <c r="J674" s="2">
        <f t="shared" si="194"/>
        <v>0.85804624519284922</v>
      </c>
      <c r="K674">
        <f t="shared" si="195"/>
        <v>0.75020363833831116</v>
      </c>
      <c r="L674">
        <f t="shared" si="196"/>
        <v>0.78877731836975784</v>
      </c>
      <c r="M674">
        <f t="shared" si="197"/>
        <v>0.65337594886136641</v>
      </c>
      <c r="N674">
        <f t="shared" si="198"/>
        <v>0.55995501616606536</v>
      </c>
      <c r="O674">
        <f t="shared" si="199"/>
        <v>0.65652570733191362</v>
      </c>
      <c r="P674">
        <f t="shared" si="200"/>
        <v>0.66087962962962965</v>
      </c>
      <c r="Q674">
        <f t="shared" si="201"/>
        <v>0.6443658361529786</v>
      </c>
      <c r="R674">
        <f t="shared" si="202"/>
        <v>0.6306839186691312</v>
      </c>
      <c r="S674">
        <f t="shared" si="203"/>
        <v>0.6807462161210841</v>
      </c>
      <c r="T674">
        <f t="shared" si="204"/>
        <v>0.61154225289004394</v>
      </c>
      <c r="U674" s="8">
        <f t="shared" si="205"/>
        <v>6</v>
      </c>
      <c r="V674" s="8">
        <f t="shared" si="207"/>
        <v>2</v>
      </c>
      <c r="W674" s="8">
        <f t="shared" si="210"/>
        <v>93</v>
      </c>
      <c r="X674" s="8">
        <v>16578</v>
      </c>
      <c r="Y674" s="8">
        <v>6677</v>
      </c>
      <c r="Z674" s="8">
        <v>8177</v>
      </c>
      <c r="AA674" s="8">
        <v>11950</v>
      </c>
      <c r="AB674" s="8">
        <v>2158</v>
      </c>
      <c r="AC674" s="8">
        <v>3426</v>
      </c>
      <c r="AD674" s="8">
        <v>12569</v>
      </c>
      <c r="AE674" s="8">
        <v>1706</v>
      </c>
      <c r="AF674" s="8">
        <v>1934</v>
      </c>
      <c r="AG674" s="8">
        <v>34121</v>
      </c>
      <c r="AH674" s="20" cm="1">
        <f t="array" ref="AH674">INDEX('Commercial Profile'!$I$30:$I$173,'Load Shapes'!W674)</f>
        <v>1.33</v>
      </c>
      <c r="AI674" s="20" cm="1">
        <f t="array" ref="AI674">INDEX('Commercial Profile'!$J$30:$J$173,'Load Shapes'!W674)</f>
        <v>1.43</v>
      </c>
      <c r="AJ674" s="8" cm="1">
        <f t="array" ref="AJ674">INDEX('EV Load Profile'!$K$8:$M$31,B674,'Load Shapes'!V674)</f>
        <v>13331.25</v>
      </c>
    </row>
    <row r="675" spans="1:36" x14ac:dyDescent="0.35">
      <c r="A675">
        <v>670</v>
      </c>
      <c r="B675">
        <f t="shared" si="208"/>
        <v>22</v>
      </c>
      <c r="C675">
        <f t="shared" si="209"/>
        <v>28</v>
      </c>
      <c r="D675" s="18">
        <f t="shared" si="206"/>
        <v>42763</v>
      </c>
      <c r="E675" cm="1">
        <f t="array" ref="E675">INDEX(G675:T675,$E$1)</f>
        <v>0.8176100628930818</v>
      </c>
      <c r="F675" s="18"/>
      <c r="G675" s="8">
        <v>1</v>
      </c>
      <c r="H675" s="2">
        <f t="shared" si="192"/>
        <v>0.8176100628930818</v>
      </c>
      <c r="I675" s="2">
        <f t="shared" si="193"/>
        <v>0.8493975903614458</v>
      </c>
      <c r="J675" s="2">
        <f t="shared" si="194"/>
        <v>0.8407302041932837</v>
      </c>
      <c r="K675">
        <f t="shared" si="195"/>
        <v>0.73540591908770025</v>
      </c>
      <c r="L675">
        <f t="shared" si="196"/>
        <v>0.76904902539870057</v>
      </c>
      <c r="M675">
        <f t="shared" si="197"/>
        <v>0.63659608469836193</v>
      </c>
      <c r="N675">
        <f t="shared" si="198"/>
        <v>0.5518485544257532</v>
      </c>
      <c r="O675">
        <f t="shared" si="199"/>
        <v>0.64009735320961358</v>
      </c>
      <c r="P675">
        <f t="shared" si="200"/>
        <v>0.64486882716049387</v>
      </c>
      <c r="Q675">
        <f t="shared" si="201"/>
        <v>0.63462524351481597</v>
      </c>
      <c r="R675">
        <f t="shared" si="202"/>
        <v>0.61256931608133092</v>
      </c>
      <c r="S675">
        <f t="shared" si="203"/>
        <v>0.6765223512847589</v>
      </c>
      <c r="T675">
        <f t="shared" si="204"/>
        <v>0.59802849717716644</v>
      </c>
      <c r="U675" s="8">
        <f t="shared" si="205"/>
        <v>6</v>
      </c>
      <c r="V675" s="8">
        <f t="shared" si="207"/>
        <v>2</v>
      </c>
      <c r="W675" s="8">
        <f t="shared" si="210"/>
        <v>94</v>
      </c>
      <c r="X675" s="8">
        <v>16251</v>
      </c>
      <c r="Y675" s="8">
        <v>6510</v>
      </c>
      <c r="Z675" s="8">
        <v>7967</v>
      </c>
      <c r="AA675" s="8">
        <v>11777</v>
      </c>
      <c r="AB675" s="8">
        <v>2104</v>
      </c>
      <c r="AC675" s="8">
        <v>3343</v>
      </c>
      <c r="AD675" s="8">
        <v>12379</v>
      </c>
      <c r="AE675" s="8">
        <v>1657</v>
      </c>
      <c r="AF675" s="8">
        <v>1922</v>
      </c>
      <c r="AG675" s="8">
        <v>33367</v>
      </c>
      <c r="AH675" s="20" cm="1">
        <f t="array" ref="AH675">INDEX('Commercial Profile'!$I$30:$I$173,'Load Shapes'!W675)</f>
        <v>1.3</v>
      </c>
      <c r="AI675" s="20" cm="1">
        <f t="array" ref="AI675">INDEX('Commercial Profile'!$J$30:$J$173,'Load Shapes'!W675)</f>
        <v>1.41</v>
      </c>
      <c r="AJ675" s="8" cm="1">
        <f t="array" ref="AJ675">INDEX('EV Load Profile'!$K$8:$M$31,B675,'Load Shapes'!V675)</f>
        <v>13062.215</v>
      </c>
    </row>
    <row r="676" spans="1:36" x14ac:dyDescent="0.35">
      <c r="A676">
        <v>671</v>
      </c>
      <c r="B676">
        <f t="shared" si="208"/>
        <v>23</v>
      </c>
      <c r="C676">
        <f t="shared" si="209"/>
        <v>28</v>
      </c>
      <c r="D676" s="18">
        <f t="shared" si="206"/>
        <v>42763</v>
      </c>
      <c r="E676" cm="1">
        <f t="array" ref="E676">INDEX(G676:T676,$E$1)</f>
        <v>0.75471698113207542</v>
      </c>
      <c r="F676" s="18"/>
      <c r="G676" s="8">
        <v>1</v>
      </c>
      <c r="H676" s="2">
        <f t="shared" si="192"/>
        <v>0.75471698113207542</v>
      </c>
      <c r="I676" s="2">
        <f t="shared" si="193"/>
        <v>0.72891566265060237</v>
      </c>
      <c r="J676" s="2">
        <f t="shared" si="194"/>
        <v>0.82665261396366674</v>
      </c>
      <c r="K676">
        <f t="shared" si="195"/>
        <v>0.7101095121730473</v>
      </c>
      <c r="L676">
        <f t="shared" si="196"/>
        <v>0.74010632014176014</v>
      </c>
      <c r="M676">
        <f t="shared" si="197"/>
        <v>0.61374350779065123</v>
      </c>
      <c r="N676">
        <f t="shared" si="198"/>
        <v>0.53961857457476214</v>
      </c>
      <c r="O676">
        <f t="shared" si="199"/>
        <v>0.61728019470641926</v>
      </c>
      <c r="P676">
        <f t="shared" si="200"/>
        <v>0.62191358024691357</v>
      </c>
      <c r="Q676">
        <f t="shared" si="201"/>
        <v>0.61334973854198704</v>
      </c>
      <c r="R676">
        <f t="shared" si="202"/>
        <v>0.59001848428835491</v>
      </c>
      <c r="S676">
        <f t="shared" si="203"/>
        <v>0.66420274551214364</v>
      </c>
      <c r="T676">
        <f t="shared" si="204"/>
        <v>0.57329509812707236</v>
      </c>
      <c r="U676" s="8">
        <f t="shared" si="205"/>
        <v>6</v>
      </c>
      <c r="V676" s="8">
        <f t="shared" si="207"/>
        <v>2</v>
      </c>
      <c r="W676" s="8">
        <f t="shared" si="210"/>
        <v>95</v>
      </c>
      <c r="X676" s="8">
        <v>15692</v>
      </c>
      <c r="Y676" s="8">
        <v>6265</v>
      </c>
      <c r="Z676" s="8">
        <v>7681</v>
      </c>
      <c r="AA676" s="8">
        <v>11516</v>
      </c>
      <c r="AB676" s="8">
        <v>2029</v>
      </c>
      <c r="AC676" s="8">
        <v>3224</v>
      </c>
      <c r="AD676" s="8">
        <v>11964</v>
      </c>
      <c r="AE676" s="8">
        <v>1596</v>
      </c>
      <c r="AF676" s="8">
        <v>1887</v>
      </c>
      <c r="AG676" s="8">
        <v>31987</v>
      </c>
      <c r="AH676" s="20" cm="1">
        <f t="array" ref="AH676">INDEX('Commercial Profile'!$I$30:$I$173,'Load Shapes'!W676)</f>
        <v>1.2</v>
      </c>
      <c r="AI676" s="20" cm="1">
        <f t="array" ref="AI676">INDEX('Commercial Profile'!$J$30:$J$173,'Load Shapes'!W676)</f>
        <v>1.21</v>
      </c>
      <c r="AJ676" s="8" cm="1">
        <f t="array" ref="AJ676">INDEX('EV Load Profile'!$K$8:$M$31,B676,'Load Shapes'!V676)</f>
        <v>12843.494999999999</v>
      </c>
    </row>
    <row r="677" spans="1:36" x14ac:dyDescent="0.35">
      <c r="A677">
        <v>672</v>
      </c>
      <c r="B677">
        <f t="shared" si="208"/>
        <v>24</v>
      </c>
      <c r="C677">
        <f t="shared" si="209"/>
        <v>28</v>
      </c>
      <c r="D677" s="18">
        <f t="shared" si="206"/>
        <v>42763</v>
      </c>
      <c r="E677" cm="1">
        <f t="array" ref="E677">INDEX(G677:T677,$E$1)</f>
        <v>0.68553459119496862</v>
      </c>
      <c r="F677" s="18"/>
      <c r="G677" s="8">
        <v>1</v>
      </c>
      <c r="H677" s="2">
        <f t="shared" si="192"/>
        <v>0.68553459119496862</v>
      </c>
      <c r="I677" s="2">
        <f t="shared" si="193"/>
        <v>0.65060240963855431</v>
      </c>
      <c r="J677" s="2">
        <f t="shared" si="194"/>
        <v>0.80437124881329747</v>
      </c>
      <c r="K677">
        <f t="shared" si="195"/>
        <v>0.679111231785682</v>
      </c>
      <c r="L677">
        <f t="shared" si="196"/>
        <v>0.71163614884819848</v>
      </c>
      <c r="M677">
        <f t="shared" si="197"/>
        <v>0.58617658809428685</v>
      </c>
      <c r="N677">
        <f t="shared" si="198"/>
        <v>0.51797010449369763</v>
      </c>
      <c r="O677">
        <f t="shared" si="199"/>
        <v>0.59233343474292666</v>
      </c>
      <c r="P677">
        <f t="shared" si="200"/>
        <v>0.59587191358024694</v>
      </c>
      <c r="Q677">
        <f t="shared" si="201"/>
        <v>0.59407361837383366</v>
      </c>
      <c r="R677">
        <f t="shared" si="202"/>
        <v>0.56377079482439929</v>
      </c>
      <c r="S677">
        <f t="shared" si="203"/>
        <v>0.65082717353044706</v>
      </c>
      <c r="T677">
        <f t="shared" si="204"/>
        <v>0.54436777489022314</v>
      </c>
      <c r="U677" s="8">
        <f t="shared" si="205"/>
        <v>6</v>
      </c>
      <c r="V677" s="8">
        <f t="shared" si="207"/>
        <v>2</v>
      </c>
      <c r="W677" s="8">
        <f t="shared" si="210"/>
        <v>96</v>
      </c>
      <c r="X677" s="8">
        <v>15007</v>
      </c>
      <c r="Y677" s="8">
        <v>6024</v>
      </c>
      <c r="Z677" s="8">
        <v>7336</v>
      </c>
      <c r="AA677" s="8">
        <v>11054</v>
      </c>
      <c r="AB677" s="8">
        <v>1947</v>
      </c>
      <c r="AC677" s="8">
        <v>3089</v>
      </c>
      <c r="AD677" s="8">
        <v>11588</v>
      </c>
      <c r="AE677" s="8">
        <v>1525</v>
      </c>
      <c r="AF677" s="8">
        <v>1849</v>
      </c>
      <c r="AG677" s="8">
        <v>30373</v>
      </c>
      <c r="AH677" s="20" cm="1">
        <f t="array" ref="AH677">INDEX('Commercial Profile'!$I$30:$I$173,'Load Shapes'!W677)</f>
        <v>1.0900000000000001</v>
      </c>
      <c r="AI677" s="20" cm="1">
        <f t="array" ref="AI677">INDEX('Commercial Profile'!$J$30:$J$173,'Load Shapes'!W677)</f>
        <v>1.08</v>
      </c>
      <c r="AJ677" s="8" cm="1">
        <f t="array" ref="AJ677">INDEX('EV Load Profile'!$K$8:$M$31,B677,'Load Shapes'!V677)</f>
        <v>12497.314999999999</v>
      </c>
    </row>
    <row r="678" spans="1:36" x14ac:dyDescent="0.35">
      <c r="A678">
        <v>673</v>
      </c>
      <c r="B678">
        <f t="shared" si="208"/>
        <v>1</v>
      </c>
      <c r="C678">
        <f t="shared" si="209"/>
        <v>29</v>
      </c>
      <c r="D678" s="18">
        <f t="shared" si="206"/>
        <v>42764</v>
      </c>
      <c r="E678" cm="1">
        <f t="array" ref="E678">INDEX(G678:T678,$E$1)</f>
        <v>0.61635220125786161</v>
      </c>
      <c r="F678" s="18"/>
      <c r="G678" s="8">
        <v>1</v>
      </c>
      <c r="H678" s="2">
        <f t="shared" si="192"/>
        <v>0.61635220125786161</v>
      </c>
      <c r="I678" s="2">
        <f t="shared" si="193"/>
        <v>0.62650602409638556</v>
      </c>
      <c r="J678" s="2">
        <f t="shared" si="194"/>
        <v>0.77096143015752971</v>
      </c>
      <c r="K678">
        <f t="shared" si="195"/>
        <v>0.65232147705674726</v>
      </c>
      <c r="L678">
        <f t="shared" si="196"/>
        <v>0.69178972238629655</v>
      </c>
      <c r="M678">
        <f t="shared" si="197"/>
        <v>0.56452257291250496</v>
      </c>
      <c r="N678">
        <f t="shared" si="198"/>
        <v>0.49702450681786231</v>
      </c>
      <c r="O678">
        <f t="shared" si="199"/>
        <v>0.57377547916032856</v>
      </c>
      <c r="P678">
        <f t="shared" si="200"/>
        <v>0.58082561728395066</v>
      </c>
      <c r="Q678">
        <f t="shared" si="201"/>
        <v>0.57597662257766846</v>
      </c>
      <c r="R678">
        <f t="shared" si="202"/>
        <v>0.55526802218114601</v>
      </c>
      <c r="S678">
        <f t="shared" si="203"/>
        <v>0.61633227736712426</v>
      </c>
      <c r="T678">
        <f t="shared" si="204"/>
        <v>0.52296800788601128</v>
      </c>
      <c r="U678" s="8">
        <f t="shared" si="205"/>
        <v>7</v>
      </c>
      <c r="V678" s="8">
        <f t="shared" si="207"/>
        <v>3</v>
      </c>
      <c r="W678" s="8">
        <f t="shared" si="210"/>
        <v>97</v>
      </c>
      <c r="X678" s="8">
        <v>14415</v>
      </c>
      <c r="Y678" s="8">
        <v>5856</v>
      </c>
      <c r="Z678" s="8">
        <v>7065</v>
      </c>
      <c r="AA678" s="8">
        <v>10607</v>
      </c>
      <c r="AB678" s="8">
        <v>1886</v>
      </c>
      <c r="AC678" s="8">
        <v>3011</v>
      </c>
      <c r="AD678" s="8">
        <v>11235</v>
      </c>
      <c r="AE678" s="8">
        <v>1502</v>
      </c>
      <c r="AF678" s="8">
        <v>1751</v>
      </c>
      <c r="AG678" s="8">
        <v>29179</v>
      </c>
      <c r="AH678" s="20" cm="1">
        <f t="array" ref="AH678">INDEX('Commercial Profile'!$I$30:$I$173,'Load Shapes'!W678)</f>
        <v>0.98</v>
      </c>
      <c r="AI678" s="20" cm="1">
        <f t="array" ref="AI678">INDEX('Commercial Profile'!$J$30:$J$173,'Load Shapes'!W678)</f>
        <v>1.04</v>
      </c>
      <c r="AJ678" s="8" cm="1">
        <f t="array" ref="AJ678">INDEX('EV Load Profile'!$K$8:$M$31,B678,'Load Shapes'!V678)</f>
        <v>11978.235000000001</v>
      </c>
    </row>
    <row r="679" spans="1:36" x14ac:dyDescent="0.35">
      <c r="A679">
        <v>674</v>
      </c>
      <c r="B679">
        <f t="shared" si="208"/>
        <v>2</v>
      </c>
      <c r="C679">
        <f t="shared" si="209"/>
        <v>29</v>
      </c>
      <c r="D679" s="18">
        <f t="shared" si="206"/>
        <v>42764</v>
      </c>
      <c r="E679" cm="1">
        <f t="array" ref="E679">INDEX(G679:T679,$E$1)</f>
        <v>0.60377358490566035</v>
      </c>
      <c r="F679" s="18"/>
      <c r="G679" s="8">
        <v>1</v>
      </c>
      <c r="H679" s="2">
        <f t="shared" si="192"/>
        <v>0.60377358490566035</v>
      </c>
      <c r="I679" s="2">
        <f t="shared" si="193"/>
        <v>0.60240963855421692</v>
      </c>
      <c r="J679" s="2">
        <f t="shared" si="194"/>
        <v>0.74541715609763948</v>
      </c>
      <c r="K679">
        <f t="shared" si="195"/>
        <v>0.64141551271608288</v>
      </c>
      <c r="L679">
        <f t="shared" si="196"/>
        <v>0.68080330773774367</v>
      </c>
      <c r="M679">
        <f t="shared" si="197"/>
        <v>0.55109868158210151</v>
      </c>
      <c r="N679">
        <f t="shared" si="198"/>
        <v>0.4795464130078253</v>
      </c>
      <c r="O679">
        <f t="shared" si="199"/>
        <v>0.55856404015819894</v>
      </c>
      <c r="P679">
        <f t="shared" si="200"/>
        <v>0.56732253086419748</v>
      </c>
      <c r="Q679">
        <f t="shared" si="201"/>
        <v>0.56956833794729822</v>
      </c>
      <c r="R679">
        <f t="shared" si="202"/>
        <v>0.54121996303142328</v>
      </c>
      <c r="S679">
        <f t="shared" si="203"/>
        <v>0.61070045758535729</v>
      </c>
      <c r="T679">
        <f t="shared" si="204"/>
        <v>0.50852226902052156</v>
      </c>
      <c r="U679" s="8">
        <f t="shared" si="205"/>
        <v>7</v>
      </c>
      <c r="V679" s="8">
        <f t="shared" si="207"/>
        <v>3</v>
      </c>
      <c r="W679" s="8">
        <f t="shared" si="210"/>
        <v>98</v>
      </c>
      <c r="X679" s="8">
        <v>14174</v>
      </c>
      <c r="Y679" s="8">
        <v>5763</v>
      </c>
      <c r="Z679" s="8">
        <v>6897</v>
      </c>
      <c r="AA679" s="8">
        <v>10234</v>
      </c>
      <c r="AB679" s="8">
        <v>1836</v>
      </c>
      <c r="AC679" s="8">
        <v>2941</v>
      </c>
      <c r="AD679" s="8">
        <v>11110</v>
      </c>
      <c r="AE679" s="8">
        <v>1464</v>
      </c>
      <c r="AF679" s="8">
        <v>1735</v>
      </c>
      <c r="AG679" s="8">
        <v>28373</v>
      </c>
      <c r="AH679" s="20" cm="1">
        <f t="array" ref="AH679">INDEX('Commercial Profile'!$I$30:$I$173,'Load Shapes'!W679)</f>
        <v>0.96</v>
      </c>
      <c r="AI679" s="20" cm="1">
        <f t="array" ref="AI679">INDEX('Commercial Profile'!$J$30:$J$173,'Load Shapes'!W679)</f>
        <v>1</v>
      </c>
      <c r="AJ679" s="8" cm="1">
        <f t="array" ref="AJ679">INDEX('EV Load Profile'!$K$8:$M$31,B679,'Load Shapes'!V679)</f>
        <v>11581.36</v>
      </c>
    </row>
    <row r="680" spans="1:36" x14ac:dyDescent="0.35">
      <c r="A680">
        <v>675</v>
      </c>
      <c r="B680">
        <f t="shared" si="208"/>
        <v>3</v>
      </c>
      <c r="C680">
        <f t="shared" si="209"/>
        <v>29</v>
      </c>
      <c r="D680" s="18">
        <f t="shared" si="206"/>
        <v>42764</v>
      </c>
      <c r="E680" cm="1">
        <f t="array" ref="E680">INDEX(G680:T680,$E$1)</f>
        <v>0.59748427672955973</v>
      </c>
      <c r="F680" s="18"/>
      <c r="G680" s="8">
        <v>1</v>
      </c>
      <c r="H680" s="2">
        <f t="shared" si="192"/>
        <v>0.59748427672955973</v>
      </c>
      <c r="I680" s="2">
        <f t="shared" si="193"/>
        <v>0.59036144578313254</v>
      </c>
      <c r="J680" s="2">
        <f t="shared" si="194"/>
        <v>0.72049463369108724</v>
      </c>
      <c r="K680">
        <f t="shared" si="195"/>
        <v>0.63747850484206714</v>
      </c>
      <c r="L680">
        <f t="shared" si="196"/>
        <v>0.67359716479621978</v>
      </c>
      <c r="M680">
        <f t="shared" si="197"/>
        <v>0.54206951658010383</v>
      </c>
      <c r="N680">
        <f t="shared" si="198"/>
        <v>0.46844102900520124</v>
      </c>
      <c r="O680">
        <f t="shared" si="199"/>
        <v>0.55095832065713413</v>
      </c>
      <c r="P680">
        <f t="shared" si="200"/>
        <v>0.55960648148148151</v>
      </c>
      <c r="Q680">
        <f t="shared" si="201"/>
        <v>0.57023479954885681</v>
      </c>
      <c r="R680">
        <f t="shared" si="202"/>
        <v>0.53123844731977821</v>
      </c>
      <c r="S680">
        <f t="shared" si="203"/>
        <v>0.6082365364308342</v>
      </c>
      <c r="T680">
        <f t="shared" si="204"/>
        <v>0.50112017205842818</v>
      </c>
      <c r="U680" s="8">
        <f t="shared" si="205"/>
        <v>7</v>
      </c>
      <c r="V680" s="8">
        <f t="shared" si="207"/>
        <v>3</v>
      </c>
      <c r="W680" s="8">
        <f t="shared" si="210"/>
        <v>99</v>
      </c>
      <c r="X680" s="8">
        <v>14087</v>
      </c>
      <c r="Y680" s="8">
        <v>5702</v>
      </c>
      <c r="Z680" s="8">
        <v>6784</v>
      </c>
      <c r="AA680" s="8">
        <v>9997</v>
      </c>
      <c r="AB680" s="8">
        <v>1811</v>
      </c>
      <c r="AC680" s="8">
        <v>2901</v>
      </c>
      <c r="AD680" s="8">
        <v>11123</v>
      </c>
      <c r="AE680" s="8">
        <v>1437</v>
      </c>
      <c r="AF680" s="8">
        <v>1728</v>
      </c>
      <c r="AG680" s="8">
        <v>27960</v>
      </c>
      <c r="AH680" s="20" cm="1">
        <f t="array" ref="AH680">INDEX('Commercial Profile'!$I$30:$I$173,'Load Shapes'!W680)</f>
        <v>0.95</v>
      </c>
      <c r="AI680" s="20" cm="1">
        <f t="array" ref="AI680">INDEX('Commercial Profile'!$J$30:$J$173,'Load Shapes'!W680)</f>
        <v>0.98</v>
      </c>
      <c r="AJ680" s="8" cm="1">
        <f t="array" ref="AJ680">INDEX('EV Load Profile'!$K$8:$M$31,B680,'Load Shapes'!V680)</f>
        <v>11194.145</v>
      </c>
    </row>
    <row r="681" spans="1:36" x14ac:dyDescent="0.35">
      <c r="A681">
        <v>676</v>
      </c>
      <c r="B681">
        <f t="shared" si="208"/>
        <v>4</v>
      </c>
      <c r="C681">
        <f t="shared" si="209"/>
        <v>29</v>
      </c>
      <c r="D681" s="18">
        <f t="shared" si="206"/>
        <v>42764</v>
      </c>
      <c r="E681" cm="1">
        <f t="array" ref="E681">INDEX(G681:T681,$E$1)</f>
        <v>0.61635220125786161</v>
      </c>
      <c r="F681" s="18"/>
      <c r="G681" s="8">
        <v>1</v>
      </c>
      <c r="H681" s="2">
        <f t="shared" si="192"/>
        <v>0.61635220125786161</v>
      </c>
      <c r="I681" s="2">
        <f t="shared" si="193"/>
        <v>0.59036144578313254</v>
      </c>
      <c r="J681" s="2">
        <f t="shared" si="194"/>
        <v>0.6999034547122146</v>
      </c>
      <c r="K681">
        <f t="shared" si="195"/>
        <v>0.63616616888406186</v>
      </c>
      <c r="L681">
        <f t="shared" si="196"/>
        <v>0.66910809214412281</v>
      </c>
      <c r="M681">
        <f t="shared" si="197"/>
        <v>0.53871354374750302</v>
      </c>
      <c r="N681">
        <f t="shared" si="198"/>
        <v>0.46127173047186165</v>
      </c>
      <c r="O681">
        <f t="shared" si="199"/>
        <v>0.55004563431700637</v>
      </c>
      <c r="P681">
        <f t="shared" si="200"/>
        <v>0.55806327160493829</v>
      </c>
      <c r="Q681">
        <f t="shared" si="201"/>
        <v>0.57469496565159439</v>
      </c>
      <c r="R681">
        <f t="shared" si="202"/>
        <v>0.52754158964879849</v>
      </c>
      <c r="S681">
        <f t="shared" si="203"/>
        <v>0.61070045758535729</v>
      </c>
      <c r="T681">
        <f t="shared" si="204"/>
        <v>0.4990411327179855</v>
      </c>
      <c r="U681" s="8">
        <f t="shared" si="205"/>
        <v>7</v>
      </c>
      <c r="V681" s="8">
        <f t="shared" si="207"/>
        <v>3</v>
      </c>
      <c r="W681" s="8">
        <f t="shared" si="210"/>
        <v>100</v>
      </c>
      <c r="X681" s="8">
        <v>14058</v>
      </c>
      <c r="Y681" s="8">
        <v>5664</v>
      </c>
      <c r="Z681" s="8">
        <v>6742</v>
      </c>
      <c r="AA681" s="8">
        <v>9844</v>
      </c>
      <c r="AB681" s="8">
        <v>1808</v>
      </c>
      <c r="AC681" s="8">
        <v>2893</v>
      </c>
      <c r="AD681" s="8">
        <v>11210</v>
      </c>
      <c r="AE681" s="8">
        <v>1427</v>
      </c>
      <c r="AF681" s="8">
        <v>1735</v>
      </c>
      <c r="AG681" s="8">
        <v>27844</v>
      </c>
      <c r="AH681" s="20" cm="1">
        <f t="array" ref="AH681">INDEX('Commercial Profile'!$I$30:$I$173,'Load Shapes'!W681)</f>
        <v>0.98</v>
      </c>
      <c r="AI681" s="20" cm="1">
        <f t="array" ref="AI681">INDEX('Commercial Profile'!$J$30:$J$173,'Load Shapes'!W681)</f>
        <v>0.98</v>
      </c>
      <c r="AJ681" s="8" cm="1">
        <f t="array" ref="AJ681">INDEX('EV Load Profile'!$K$8:$M$31,B681,'Load Shapes'!V681)</f>
        <v>10874.225</v>
      </c>
    </row>
    <row r="682" spans="1:36" x14ac:dyDescent="0.35">
      <c r="A682">
        <v>677</v>
      </c>
      <c r="B682">
        <f t="shared" si="208"/>
        <v>5</v>
      </c>
      <c r="C682">
        <f t="shared" si="209"/>
        <v>29</v>
      </c>
      <c r="D682" s="18">
        <f t="shared" si="206"/>
        <v>42764</v>
      </c>
      <c r="E682" cm="1">
        <f t="array" ref="E682">INDEX(G682:T682,$E$1)</f>
        <v>0.64150943396226412</v>
      </c>
      <c r="F682" s="18"/>
      <c r="G682" s="8">
        <v>1</v>
      </c>
      <c r="H682" s="2">
        <f t="shared" si="192"/>
        <v>0.64150943396226412</v>
      </c>
      <c r="I682" s="2">
        <f t="shared" si="193"/>
        <v>0.60843373493975905</v>
      </c>
      <c r="J682" s="2">
        <f t="shared" si="194"/>
        <v>0.68771976121132161</v>
      </c>
      <c r="K682">
        <f t="shared" si="195"/>
        <v>0.64028418861435421</v>
      </c>
      <c r="L682">
        <f t="shared" si="196"/>
        <v>0.67595983461311282</v>
      </c>
      <c r="M682">
        <f t="shared" si="197"/>
        <v>0.54071114662405118</v>
      </c>
      <c r="N682">
        <f t="shared" si="198"/>
        <v>0.45785108476641206</v>
      </c>
      <c r="O682">
        <f t="shared" si="199"/>
        <v>0.55400060845756005</v>
      </c>
      <c r="P682">
        <f t="shared" si="200"/>
        <v>0.5625</v>
      </c>
      <c r="Q682">
        <f t="shared" si="201"/>
        <v>0.58248743976212447</v>
      </c>
      <c r="R682">
        <f t="shared" si="202"/>
        <v>0.52791127541589644</v>
      </c>
      <c r="S682">
        <f t="shared" si="203"/>
        <v>0.61457233368532205</v>
      </c>
      <c r="T682">
        <f t="shared" si="204"/>
        <v>0.50285867909310866</v>
      </c>
      <c r="U682" s="8">
        <f t="shared" si="205"/>
        <v>7</v>
      </c>
      <c r="V682" s="8">
        <f t="shared" si="207"/>
        <v>3</v>
      </c>
      <c r="W682" s="8">
        <f t="shared" si="210"/>
        <v>101</v>
      </c>
      <c r="X682" s="8">
        <v>14149</v>
      </c>
      <c r="Y682" s="8">
        <v>5722</v>
      </c>
      <c r="Z682" s="8">
        <v>6767</v>
      </c>
      <c r="AA682" s="8">
        <v>9771</v>
      </c>
      <c r="AB682" s="8">
        <v>1821</v>
      </c>
      <c r="AC682" s="8">
        <v>2916</v>
      </c>
      <c r="AD682" s="8">
        <v>11362</v>
      </c>
      <c r="AE682" s="8">
        <v>1428</v>
      </c>
      <c r="AF682" s="8">
        <v>1746</v>
      </c>
      <c r="AG682" s="8">
        <v>28057</v>
      </c>
      <c r="AH682" s="20" cm="1">
        <f t="array" ref="AH682">INDEX('Commercial Profile'!$I$30:$I$173,'Load Shapes'!W682)</f>
        <v>1.02</v>
      </c>
      <c r="AI682" s="20" cm="1">
        <f t="array" ref="AI682">INDEX('Commercial Profile'!$J$30:$J$173,'Load Shapes'!W682)</f>
        <v>1.01</v>
      </c>
      <c r="AJ682" s="8" cm="1">
        <f t="array" ref="AJ682">INDEX('EV Load Profile'!$K$8:$M$31,B682,'Load Shapes'!V682)</f>
        <v>10684.93</v>
      </c>
    </row>
    <row r="683" spans="1:36" x14ac:dyDescent="0.35">
      <c r="A683">
        <v>678</v>
      </c>
      <c r="B683">
        <f t="shared" si="208"/>
        <v>6</v>
      </c>
      <c r="C683">
        <f t="shared" si="209"/>
        <v>29</v>
      </c>
      <c r="D683" s="18">
        <f t="shared" si="206"/>
        <v>42764</v>
      </c>
      <c r="E683" cm="1">
        <f t="array" ref="E683">INDEX(G683:T683,$E$1)</f>
        <v>0.71698113207547165</v>
      </c>
      <c r="F683" s="18"/>
      <c r="G683" s="8">
        <v>1</v>
      </c>
      <c r="H683" s="2">
        <f t="shared" si="192"/>
        <v>0.71698113207547165</v>
      </c>
      <c r="I683" s="2">
        <f t="shared" si="193"/>
        <v>0.65060240963855431</v>
      </c>
      <c r="J683" s="2">
        <f t="shared" si="194"/>
        <v>0.67866284776417207</v>
      </c>
      <c r="K683">
        <f t="shared" si="195"/>
        <v>0.65091863517060367</v>
      </c>
      <c r="L683">
        <f t="shared" si="196"/>
        <v>0.68647371529828705</v>
      </c>
      <c r="M683">
        <f t="shared" si="197"/>
        <v>0.54878146224530566</v>
      </c>
      <c r="N683">
        <f t="shared" si="198"/>
        <v>0.4597722693407057</v>
      </c>
      <c r="O683">
        <f t="shared" si="199"/>
        <v>0.5658655308792212</v>
      </c>
      <c r="P683">
        <f t="shared" si="200"/>
        <v>0.57098765432098764</v>
      </c>
      <c r="Q683">
        <f t="shared" si="201"/>
        <v>0.60350661334973854</v>
      </c>
      <c r="R683">
        <f t="shared" si="202"/>
        <v>0.53493530499075781</v>
      </c>
      <c r="S683">
        <f t="shared" si="203"/>
        <v>0.62724392819429775</v>
      </c>
      <c r="T683">
        <f t="shared" si="204"/>
        <v>0.51425754995967377</v>
      </c>
      <c r="U683" s="8">
        <f t="shared" si="205"/>
        <v>7</v>
      </c>
      <c r="V683" s="8">
        <f t="shared" si="207"/>
        <v>3</v>
      </c>
      <c r="W683" s="8">
        <f t="shared" si="210"/>
        <v>102</v>
      </c>
      <c r="X683" s="8">
        <v>14384</v>
      </c>
      <c r="Y683" s="8">
        <v>5811</v>
      </c>
      <c r="Z683" s="8">
        <v>6868</v>
      </c>
      <c r="AA683" s="8">
        <v>9812</v>
      </c>
      <c r="AB683" s="8">
        <v>1860</v>
      </c>
      <c r="AC683" s="8">
        <v>2960</v>
      </c>
      <c r="AD683" s="8">
        <v>11772</v>
      </c>
      <c r="AE683" s="8">
        <v>1447</v>
      </c>
      <c r="AF683" s="8">
        <v>1782</v>
      </c>
      <c r="AG683" s="8">
        <v>28693</v>
      </c>
      <c r="AH683" s="20" cm="1">
        <f t="array" ref="AH683">INDEX('Commercial Profile'!$I$30:$I$173,'Load Shapes'!W683)</f>
        <v>1.1399999999999999</v>
      </c>
      <c r="AI683" s="20" cm="1">
        <f t="array" ref="AI683">INDEX('Commercial Profile'!$J$30:$J$173,'Load Shapes'!W683)</f>
        <v>1.08</v>
      </c>
      <c r="AJ683" s="8" cm="1">
        <f t="array" ref="AJ683">INDEX('EV Load Profile'!$K$8:$M$31,B683,'Load Shapes'!V683)</f>
        <v>10544.215</v>
      </c>
    </row>
    <row r="684" spans="1:36" x14ac:dyDescent="0.35">
      <c r="A684">
        <v>679</v>
      </c>
      <c r="B684">
        <f t="shared" si="208"/>
        <v>7</v>
      </c>
      <c r="C684">
        <f t="shared" si="209"/>
        <v>29</v>
      </c>
      <c r="D684" s="18">
        <f t="shared" si="206"/>
        <v>42764</v>
      </c>
      <c r="E684" cm="1">
        <f t="array" ref="E684">INDEX(G684:T684,$E$1)</f>
        <v>0.7735849056603773</v>
      </c>
      <c r="F684" s="18"/>
      <c r="G684" s="8">
        <v>1</v>
      </c>
      <c r="H684" s="2">
        <f t="shared" si="192"/>
        <v>0.7735849056603773</v>
      </c>
      <c r="I684" s="2">
        <f t="shared" si="193"/>
        <v>0.68674698795180722</v>
      </c>
      <c r="J684" s="2">
        <f t="shared" si="194"/>
        <v>0.66366679003008999</v>
      </c>
      <c r="K684">
        <f t="shared" si="195"/>
        <v>0.67408815277400669</v>
      </c>
      <c r="L684">
        <f t="shared" si="196"/>
        <v>0.71069108092144118</v>
      </c>
      <c r="M684">
        <f t="shared" si="197"/>
        <v>0.56316420295645231</v>
      </c>
      <c r="N684">
        <f t="shared" si="198"/>
        <v>0.46825359636380676</v>
      </c>
      <c r="O684">
        <f t="shared" si="199"/>
        <v>0.58381502890173409</v>
      </c>
      <c r="P684">
        <f t="shared" si="200"/>
        <v>0.5873842592592593</v>
      </c>
      <c r="Q684">
        <f t="shared" si="201"/>
        <v>0.62467958576848148</v>
      </c>
      <c r="R684">
        <f t="shared" si="202"/>
        <v>0.54824399260628465</v>
      </c>
      <c r="S684">
        <f t="shared" si="203"/>
        <v>0.64801126363956352</v>
      </c>
      <c r="T684">
        <f t="shared" si="204"/>
        <v>0.53350658661170358</v>
      </c>
      <c r="U684" s="8">
        <f t="shared" si="205"/>
        <v>7</v>
      </c>
      <c r="V684" s="8">
        <f t="shared" si="207"/>
        <v>3</v>
      </c>
      <c r="W684" s="8">
        <f t="shared" si="210"/>
        <v>103</v>
      </c>
      <c r="X684" s="8">
        <v>14896</v>
      </c>
      <c r="Y684" s="8">
        <v>6016</v>
      </c>
      <c r="Z684" s="8">
        <v>7048</v>
      </c>
      <c r="AA684" s="8">
        <v>9993</v>
      </c>
      <c r="AB684" s="8">
        <v>1919</v>
      </c>
      <c r="AC684" s="8">
        <v>3045</v>
      </c>
      <c r="AD684" s="8">
        <v>12185</v>
      </c>
      <c r="AE684" s="8">
        <v>1483</v>
      </c>
      <c r="AF684" s="8">
        <v>1841</v>
      </c>
      <c r="AG684" s="8">
        <v>29767</v>
      </c>
      <c r="AH684" s="20" cm="1">
        <f t="array" ref="AH684">INDEX('Commercial Profile'!$I$30:$I$173,'Load Shapes'!W684)</f>
        <v>1.23</v>
      </c>
      <c r="AI684" s="20" cm="1">
        <f t="array" ref="AI684">INDEX('Commercial Profile'!$J$30:$J$173,'Load Shapes'!W684)</f>
        <v>1.1399999999999999</v>
      </c>
      <c r="AJ684" s="8" cm="1">
        <f t="array" ref="AJ684">INDEX('EV Load Profile'!$K$8:$M$31,B684,'Load Shapes'!V684)</f>
        <v>10311.225</v>
      </c>
    </row>
    <row r="685" spans="1:36" x14ac:dyDescent="0.35">
      <c r="A685">
        <v>680</v>
      </c>
      <c r="B685">
        <f t="shared" si="208"/>
        <v>8</v>
      </c>
      <c r="C685">
        <f t="shared" si="209"/>
        <v>29</v>
      </c>
      <c r="D685" s="18">
        <f t="shared" si="206"/>
        <v>42764</v>
      </c>
      <c r="E685" cm="1">
        <f t="array" ref="E685">INDEX(G685:T685,$E$1)</f>
        <v>0.77987421383647793</v>
      </c>
      <c r="F685" s="18"/>
      <c r="G685" s="8">
        <v>1</v>
      </c>
      <c r="H685" s="2">
        <f t="shared" si="192"/>
        <v>0.77987421383647793</v>
      </c>
      <c r="I685" s="2">
        <f t="shared" si="193"/>
        <v>0.7168674698795181</v>
      </c>
      <c r="J685" s="2">
        <f t="shared" si="194"/>
        <v>0.63636667900300903</v>
      </c>
      <c r="K685">
        <f t="shared" si="195"/>
        <v>0.69798171780251606</v>
      </c>
      <c r="L685">
        <f t="shared" si="196"/>
        <v>0.73561724748966328</v>
      </c>
      <c r="M685">
        <f t="shared" si="197"/>
        <v>0.58154214942069515</v>
      </c>
      <c r="N685">
        <f t="shared" si="198"/>
        <v>0.48174874654421068</v>
      </c>
      <c r="O685">
        <f t="shared" si="199"/>
        <v>0.60876178886522669</v>
      </c>
      <c r="P685">
        <f t="shared" si="200"/>
        <v>0.60898919753086422</v>
      </c>
      <c r="Q685">
        <f t="shared" si="201"/>
        <v>0.64969752896544652</v>
      </c>
      <c r="R685">
        <f t="shared" si="202"/>
        <v>0.566728280961183</v>
      </c>
      <c r="S685">
        <f t="shared" si="203"/>
        <v>0.67265047518479404</v>
      </c>
      <c r="T685">
        <f t="shared" si="204"/>
        <v>0.55182364011112106</v>
      </c>
      <c r="U685" s="8">
        <f t="shared" si="205"/>
        <v>7</v>
      </c>
      <c r="V685" s="8">
        <f t="shared" si="207"/>
        <v>3</v>
      </c>
      <c r="W685" s="8">
        <f t="shared" si="210"/>
        <v>104</v>
      </c>
      <c r="X685" s="8">
        <v>15424</v>
      </c>
      <c r="Y685" s="8">
        <v>6227</v>
      </c>
      <c r="Z685" s="8">
        <v>7278</v>
      </c>
      <c r="AA685" s="8">
        <v>10281</v>
      </c>
      <c r="AB685" s="8">
        <v>2001</v>
      </c>
      <c r="AC685" s="8">
        <v>3157</v>
      </c>
      <c r="AD685" s="8">
        <v>12673</v>
      </c>
      <c r="AE685" s="8">
        <v>1533</v>
      </c>
      <c r="AF685" s="8">
        <v>1911</v>
      </c>
      <c r="AG685" s="8">
        <v>30789</v>
      </c>
      <c r="AH685" s="20" cm="1">
        <f t="array" ref="AH685">INDEX('Commercial Profile'!$I$30:$I$173,'Load Shapes'!W685)</f>
        <v>1.24</v>
      </c>
      <c r="AI685" s="20" cm="1">
        <f t="array" ref="AI685">INDEX('Commercial Profile'!$J$30:$J$173,'Load Shapes'!W685)</f>
        <v>1.19</v>
      </c>
      <c r="AJ685" s="8" cm="1">
        <f t="array" ref="AJ685">INDEX('EV Load Profile'!$K$8:$M$31,B685,'Load Shapes'!V685)</f>
        <v>9887.07</v>
      </c>
    </row>
    <row r="686" spans="1:36" x14ac:dyDescent="0.35">
      <c r="A686">
        <v>681</v>
      </c>
      <c r="B686">
        <f t="shared" si="208"/>
        <v>9</v>
      </c>
      <c r="C686">
        <f t="shared" si="209"/>
        <v>29</v>
      </c>
      <c r="D686" s="18">
        <f t="shared" si="206"/>
        <v>42764</v>
      </c>
      <c r="E686" cm="1">
        <f t="array" ref="E686">INDEX(G686:T686,$E$1)</f>
        <v>0.73584905660377353</v>
      </c>
      <c r="F686" s="18"/>
      <c r="G686" s="8">
        <v>1</v>
      </c>
      <c r="H686" s="2">
        <f t="shared" si="192"/>
        <v>0.73584905660377353</v>
      </c>
      <c r="I686" s="2">
        <f t="shared" si="193"/>
        <v>0.77108433734939763</v>
      </c>
      <c r="J686" s="2">
        <f t="shared" si="194"/>
        <v>0.65776497658776767</v>
      </c>
      <c r="K686">
        <f t="shared" si="195"/>
        <v>0.71852656348990862</v>
      </c>
      <c r="L686">
        <f t="shared" si="196"/>
        <v>0.7577082102776137</v>
      </c>
      <c r="M686">
        <f t="shared" si="197"/>
        <v>0.59296843787455056</v>
      </c>
      <c r="N686">
        <f t="shared" si="198"/>
        <v>0.48901176139824748</v>
      </c>
      <c r="O686">
        <f t="shared" si="199"/>
        <v>0.62944934590812296</v>
      </c>
      <c r="P686">
        <f t="shared" si="200"/>
        <v>0.62827932098765427</v>
      </c>
      <c r="Q686">
        <f t="shared" si="201"/>
        <v>0.66179637034758532</v>
      </c>
      <c r="R686">
        <f t="shared" si="202"/>
        <v>0.57855822550831792</v>
      </c>
      <c r="S686">
        <f t="shared" si="203"/>
        <v>0.7025695177754312</v>
      </c>
      <c r="T686">
        <f t="shared" si="204"/>
        <v>0.56782865848194286</v>
      </c>
      <c r="U686" s="8">
        <f t="shared" si="205"/>
        <v>7</v>
      </c>
      <c r="V686" s="8">
        <f t="shared" si="207"/>
        <v>3</v>
      </c>
      <c r="W686" s="8">
        <f t="shared" si="210"/>
        <v>105</v>
      </c>
      <c r="X686" s="8">
        <v>15878</v>
      </c>
      <c r="Y686" s="8">
        <v>6414</v>
      </c>
      <c r="Z686" s="8">
        <v>7421</v>
      </c>
      <c r="AA686" s="8">
        <v>10436</v>
      </c>
      <c r="AB686" s="8">
        <v>2069</v>
      </c>
      <c r="AC686" s="8">
        <v>3257</v>
      </c>
      <c r="AD686" s="8">
        <v>12909</v>
      </c>
      <c r="AE686" s="8">
        <v>1565</v>
      </c>
      <c r="AF686" s="8">
        <v>1996</v>
      </c>
      <c r="AG686" s="8">
        <v>31682</v>
      </c>
      <c r="AH686" s="20" cm="1">
        <f t="array" ref="AH686">INDEX('Commercial Profile'!$I$30:$I$173,'Load Shapes'!W686)</f>
        <v>1.17</v>
      </c>
      <c r="AI686" s="20" cm="1">
        <f t="array" ref="AI686">INDEX('Commercial Profile'!$J$30:$J$173,'Load Shapes'!W686)</f>
        <v>1.28</v>
      </c>
      <c r="AJ686" s="8" cm="1">
        <f t="array" ref="AJ686">INDEX('EV Load Profile'!$K$8:$M$31,B686,'Load Shapes'!V686)</f>
        <v>10219.529999999999</v>
      </c>
    </row>
    <row r="687" spans="1:36" x14ac:dyDescent="0.35">
      <c r="A687">
        <v>682</v>
      </c>
      <c r="B687">
        <f t="shared" si="208"/>
        <v>10</v>
      </c>
      <c r="C687">
        <f t="shared" si="209"/>
        <v>29</v>
      </c>
      <c r="D687" s="18">
        <f t="shared" si="206"/>
        <v>42764</v>
      </c>
      <c r="E687" cm="1">
        <f t="array" ref="E687">INDEX(G687:T687,$E$1)</f>
        <v>0.67924528301886788</v>
      </c>
      <c r="F687" s="18"/>
      <c r="G687" s="8">
        <v>1</v>
      </c>
      <c r="H687" s="2">
        <f t="shared" si="192"/>
        <v>0.67924528301886788</v>
      </c>
      <c r="I687" s="2">
        <f t="shared" si="193"/>
        <v>0.74096385542168675</v>
      </c>
      <c r="J687" s="2">
        <f t="shared" si="194"/>
        <v>0.69482324166894627</v>
      </c>
      <c r="K687">
        <f t="shared" si="195"/>
        <v>0.72911575708208887</v>
      </c>
      <c r="L687">
        <f t="shared" si="196"/>
        <v>0.76810395747194327</v>
      </c>
      <c r="M687">
        <f t="shared" si="197"/>
        <v>0.60775069916100677</v>
      </c>
      <c r="N687">
        <f t="shared" si="198"/>
        <v>0.49838339346797245</v>
      </c>
      <c r="O687">
        <f t="shared" si="199"/>
        <v>0.64040158198965624</v>
      </c>
      <c r="P687">
        <f t="shared" si="200"/>
        <v>0.64544753086419748</v>
      </c>
      <c r="Q687">
        <f t="shared" si="201"/>
        <v>0.65103045216856348</v>
      </c>
      <c r="R687">
        <f t="shared" si="202"/>
        <v>0.59482439926062847</v>
      </c>
      <c r="S687">
        <f t="shared" si="203"/>
        <v>0.71911298838437165</v>
      </c>
      <c r="T687">
        <f t="shared" si="204"/>
        <v>0.57451384532664218</v>
      </c>
      <c r="U687" s="8">
        <f t="shared" si="205"/>
        <v>7</v>
      </c>
      <c r="V687" s="8">
        <f t="shared" si="207"/>
        <v>3</v>
      </c>
      <c r="W687" s="8">
        <f t="shared" si="210"/>
        <v>106</v>
      </c>
      <c r="X687" s="8">
        <v>16112</v>
      </c>
      <c r="Y687" s="8">
        <v>6502</v>
      </c>
      <c r="Z687" s="8">
        <v>7606</v>
      </c>
      <c r="AA687" s="8">
        <v>10636</v>
      </c>
      <c r="AB687" s="8">
        <v>2105</v>
      </c>
      <c r="AC687" s="8">
        <v>3346</v>
      </c>
      <c r="AD687" s="8">
        <v>12699</v>
      </c>
      <c r="AE687" s="8">
        <v>1609</v>
      </c>
      <c r="AF687" s="8">
        <v>2043</v>
      </c>
      <c r="AG687" s="8">
        <v>32055</v>
      </c>
      <c r="AH687" s="20" cm="1">
        <f t="array" ref="AH687">INDEX('Commercial Profile'!$I$30:$I$173,'Load Shapes'!W687)</f>
        <v>1.08</v>
      </c>
      <c r="AI687" s="20" cm="1">
        <f t="array" ref="AI687">INDEX('Commercial Profile'!$J$30:$J$173,'Load Shapes'!W687)</f>
        <v>1.23</v>
      </c>
      <c r="AJ687" s="8" cm="1">
        <f t="array" ref="AJ687">INDEX('EV Load Profile'!$K$8:$M$31,B687,'Load Shapes'!V687)</f>
        <v>10795.295</v>
      </c>
    </row>
    <row r="688" spans="1:36" x14ac:dyDescent="0.35">
      <c r="A688">
        <v>683</v>
      </c>
      <c r="B688">
        <f t="shared" si="208"/>
        <v>11</v>
      </c>
      <c r="C688">
        <f t="shared" si="209"/>
        <v>29</v>
      </c>
      <c r="D688" s="18">
        <f t="shared" si="206"/>
        <v>42764</v>
      </c>
      <c r="E688" cm="1">
        <f t="array" ref="E688">INDEX(G688:T688,$E$1)</f>
        <v>0.66666666666666663</v>
      </c>
      <c r="F688" s="18"/>
      <c r="G688" s="8">
        <v>1</v>
      </c>
      <c r="H688" s="2">
        <f t="shared" si="192"/>
        <v>0.66666666666666663</v>
      </c>
      <c r="I688" s="2">
        <f t="shared" si="193"/>
        <v>0.75301204819277112</v>
      </c>
      <c r="J688" s="2">
        <f t="shared" si="194"/>
        <v>0.73230469692825062</v>
      </c>
      <c r="K688">
        <f t="shared" si="195"/>
        <v>0.73024708118381754</v>
      </c>
      <c r="L688">
        <f t="shared" si="196"/>
        <v>0.76656822209096276</v>
      </c>
      <c r="M688">
        <f t="shared" si="197"/>
        <v>0.615101877746704</v>
      </c>
      <c r="N688">
        <f t="shared" si="198"/>
        <v>0.50803617449978911</v>
      </c>
      <c r="O688">
        <f t="shared" si="199"/>
        <v>0.64405232735016738</v>
      </c>
      <c r="P688">
        <f t="shared" si="200"/>
        <v>0.65239197530864201</v>
      </c>
      <c r="Q688">
        <f t="shared" si="201"/>
        <v>0.62703783451245776</v>
      </c>
      <c r="R688">
        <f t="shared" si="202"/>
        <v>0.60554528650646955</v>
      </c>
      <c r="S688">
        <f t="shared" si="203"/>
        <v>0.70996128123900037</v>
      </c>
      <c r="T688">
        <f t="shared" si="204"/>
        <v>0.57169997311587062</v>
      </c>
      <c r="U688" s="8">
        <f t="shared" si="205"/>
        <v>7</v>
      </c>
      <c r="V688" s="8">
        <f t="shared" si="207"/>
        <v>3</v>
      </c>
      <c r="W688" s="8">
        <f t="shared" si="210"/>
        <v>107</v>
      </c>
      <c r="X688" s="8">
        <v>16137</v>
      </c>
      <c r="Y688" s="8">
        <v>6489</v>
      </c>
      <c r="Z688" s="8">
        <v>7698</v>
      </c>
      <c r="AA688" s="8">
        <v>10842</v>
      </c>
      <c r="AB688" s="8">
        <v>2117</v>
      </c>
      <c r="AC688" s="8">
        <v>3382</v>
      </c>
      <c r="AD688" s="8">
        <v>12231</v>
      </c>
      <c r="AE688" s="8">
        <v>1638</v>
      </c>
      <c r="AF688" s="8">
        <v>2017</v>
      </c>
      <c r="AG688" s="8">
        <v>31898</v>
      </c>
      <c r="AH688" s="20" cm="1">
        <f t="array" ref="AH688">INDEX('Commercial Profile'!$I$30:$I$173,'Load Shapes'!W688)</f>
        <v>1.06</v>
      </c>
      <c r="AI688" s="20" cm="1">
        <f t="array" ref="AI688">INDEX('Commercial Profile'!$J$30:$J$173,'Load Shapes'!W688)</f>
        <v>1.25</v>
      </c>
      <c r="AJ688" s="8" cm="1">
        <f t="array" ref="AJ688">INDEX('EV Load Profile'!$K$8:$M$31,B688,'Load Shapes'!V688)</f>
        <v>11377.634999999998</v>
      </c>
    </row>
    <row r="689" spans="1:36" x14ac:dyDescent="0.35">
      <c r="A689">
        <v>684</v>
      </c>
      <c r="B689">
        <f t="shared" si="208"/>
        <v>12</v>
      </c>
      <c r="C689">
        <f t="shared" si="209"/>
        <v>29</v>
      </c>
      <c r="D689" s="18">
        <f t="shared" si="206"/>
        <v>42764</v>
      </c>
      <c r="E689" cm="1">
        <f t="array" ref="E689">INDEX(G689:T689,$E$1)</f>
        <v>0.64779874213836475</v>
      </c>
      <c r="F689" s="18"/>
      <c r="G689" s="8">
        <v>1</v>
      </c>
      <c r="H689" s="2">
        <f t="shared" si="192"/>
        <v>0.64779874213836475</v>
      </c>
      <c r="I689" s="2">
        <f t="shared" si="193"/>
        <v>0.73493975903614461</v>
      </c>
      <c r="J689" s="2">
        <f t="shared" si="194"/>
        <v>0.74794471173186161</v>
      </c>
      <c r="K689">
        <f t="shared" si="195"/>
        <v>0.72318761878903071</v>
      </c>
      <c r="L689">
        <f t="shared" si="196"/>
        <v>0.76125221500295337</v>
      </c>
      <c r="M689">
        <f t="shared" si="197"/>
        <v>0.61757890531362369</v>
      </c>
      <c r="N689">
        <f t="shared" si="198"/>
        <v>0.51323743029848645</v>
      </c>
      <c r="O689">
        <f t="shared" si="199"/>
        <v>0.64283541222999696</v>
      </c>
      <c r="P689">
        <f t="shared" si="200"/>
        <v>0.65740740740740744</v>
      </c>
      <c r="Q689">
        <f t="shared" si="201"/>
        <v>0.60232748897775046</v>
      </c>
      <c r="R689">
        <f t="shared" si="202"/>
        <v>0.60924214417744915</v>
      </c>
      <c r="S689">
        <f t="shared" si="203"/>
        <v>0.6916578669482577</v>
      </c>
      <c r="T689">
        <f t="shared" si="204"/>
        <v>0.56435164441258179</v>
      </c>
      <c r="U689" s="8">
        <f t="shared" si="205"/>
        <v>7</v>
      </c>
      <c r="V689" s="8">
        <f t="shared" si="207"/>
        <v>3</v>
      </c>
      <c r="W689" s="8">
        <f t="shared" si="210"/>
        <v>108</v>
      </c>
      <c r="X689" s="8">
        <v>15981</v>
      </c>
      <c r="Y689" s="8">
        <v>6444</v>
      </c>
      <c r="Z689" s="8">
        <v>7729</v>
      </c>
      <c r="AA689" s="8">
        <v>10953</v>
      </c>
      <c r="AB689" s="8">
        <v>2113</v>
      </c>
      <c r="AC689" s="8">
        <v>3408</v>
      </c>
      <c r="AD689" s="8">
        <v>11749</v>
      </c>
      <c r="AE689" s="8">
        <v>1648</v>
      </c>
      <c r="AF689" s="8">
        <v>1965</v>
      </c>
      <c r="AG689" s="8">
        <v>31488</v>
      </c>
      <c r="AH689" s="20" cm="1">
        <f t="array" ref="AH689">INDEX('Commercial Profile'!$I$30:$I$173,'Load Shapes'!W689)</f>
        <v>1.03</v>
      </c>
      <c r="AI689" s="20" cm="1">
        <f t="array" ref="AI689">INDEX('Commercial Profile'!$J$30:$J$173,'Load Shapes'!W689)</f>
        <v>1.22</v>
      </c>
      <c r="AJ689" s="8" cm="1">
        <f t="array" ref="AJ689">INDEX('EV Load Profile'!$K$8:$M$31,B689,'Load Shapes'!V689)</f>
        <v>11620.630000000001</v>
      </c>
    </row>
    <row r="690" spans="1:36" x14ac:dyDescent="0.35">
      <c r="A690">
        <v>685</v>
      </c>
      <c r="B690">
        <f t="shared" si="208"/>
        <v>13</v>
      </c>
      <c r="C690">
        <f t="shared" si="209"/>
        <v>29</v>
      </c>
      <c r="D690" s="18">
        <f t="shared" si="206"/>
        <v>42764</v>
      </c>
      <c r="E690" cm="1">
        <f t="array" ref="E690">INDEX(G690:T690,$E$1)</f>
        <v>0.66666666666666663</v>
      </c>
      <c r="F690" s="18"/>
      <c r="G690" s="8">
        <v>1</v>
      </c>
      <c r="H690" s="2">
        <f t="shared" si="192"/>
        <v>0.66666666666666663</v>
      </c>
      <c r="I690" s="2">
        <f t="shared" si="193"/>
        <v>0.71084337349397586</v>
      </c>
      <c r="J690" s="2">
        <f t="shared" si="194"/>
        <v>0.74218353259208003</v>
      </c>
      <c r="K690">
        <f t="shared" si="195"/>
        <v>0.72042718798081273</v>
      </c>
      <c r="L690">
        <f t="shared" si="196"/>
        <v>0.75900767867690488</v>
      </c>
      <c r="M690">
        <f t="shared" si="197"/>
        <v>0.61821813823411909</v>
      </c>
      <c r="N690">
        <f t="shared" si="198"/>
        <v>0.51604891991940394</v>
      </c>
      <c r="O690">
        <f t="shared" si="199"/>
        <v>0.64253118344995441</v>
      </c>
      <c r="P690">
        <f t="shared" si="200"/>
        <v>0.65779320987654322</v>
      </c>
      <c r="Q690">
        <f t="shared" si="201"/>
        <v>0.58699887214190505</v>
      </c>
      <c r="R690">
        <f t="shared" si="202"/>
        <v>0.61256931608133092</v>
      </c>
      <c r="S690">
        <f t="shared" si="203"/>
        <v>0.69341781063005981</v>
      </c>
      <c r="T690">
        <f t="shared" si="204"/>
        <v>0.55816829465005824</v>
      </c>
      <c r="U690" s="8">
        <f t="shared" si="205"/>
        <v>7</v>
      </c>
      <c r="V690" s="8">
        <f t="shared" si="207"/>
        <v>3</v>
      </c>
      <c r="W690" s="8">
        <f t="shared" si="210"/>
        <v>109</v>
      </c>
      <c r="X690" s="8">
        <v>15920</v>
      </c>
      <c r="Y690" s="8">
        <v>6425</v>
      </c>
      <c r="Z690" s="8">
        <v>7737</v>
      </c>
      <c r="AA690" s="8">
        <v>11013</v>
      </c>
      <c r="AB690" s="8">
        <v>2112</v>
      </c>
      <c r="AC690" s="8">
        <v>3410</v>
      </c>
      <c r="AD690" s="8">
        <v>11450</v>
      </c>
      <c r="AE690" s="8">
        <v>1657</v>
      </c>
      <c r="AF690" s="8">
        <v>1970</v>
      </c>
      <c r="AG690" s="8">
        <v>31143</v>
      </c>
      <c r="AH690" s="20" cm="1">
        <f t="array" ref="AH690">INDEX('Commercial Profile'!$I$30:$I$173,'Load Shapes'!W690)</f>
        <v>1.06</v>
      </c>
      <c r="AI690" s="20" cm="1">
        <f t="array" ref="AI690">INDEX('Commercial Profile'!$J$30:$J$173,'Load Shapes'!W690)</f>
        <v>1.18</v>
      </c>
      <c r="AJ690" s="8" cm="1">
        <f t="array" ref="AJ690">INDEX('EV Load Profile'!$K$8:$M$31,B690,'Load Shapes'!V690)</f>
        <v>11531.119999999999</v>
      </c>
    </row>
    <row r="691" spans="1:36" x14ac:dyDescent="0.35">
      <c r="A691">
        <v>686</v>
      </c>
      <c r="B691">
        <f t="shared" si="208"/>
        <v>14</v>
      </c>
      <c r="C691">
        <f t="shared" si="209"/>
        <v>29</v>
      </c>
      <c r="D691" s="18">
        <f t="shared" si="206"/>
        <v>42764</v>
      </c>
      <c r="E691" cm="1">
        <f t="array" ref="E691">INDEX(G691:T691,$E$1)</f>
        <v>0.64779874213836475</v>
      </c>
      <c r="F691" s="18"/>
      <c r="G691" s="8">
        <v>1</v>
      </c>
      <c r="H691" s="2">
        <f t="shared" si="192"/>
        <v>0.64779874213836475</v>
      </c>
      <c r="I691" s="2">
        <f t="shared" si="193"/>
        <v>0.70481927710843373</v>
      </c>
      <c r="J691" s="2">
        <f t="shared" si="194"/>
        <v>0.75232851143257118</v>
      </c>
      <c r="K691">
        <f t="shared" si="195"/>
        <v>0.71277943705312696</v>
      </c>
      <c r="L691">
        <f t="shared" si="196"/>
        <v>0.74920259893679864</v>
      </c>
      <c r="M691">
        <f t="shared" si="197"/>
        <v>0.61574111066719939</v>
      </c>
      <c r="N691">
        <f t="shared" si="198"/>
        <v>0.51534604751417457</v>
      </c>
      <c r="O691">
        <f t="shared" si="199"/>
        <v>0.63857620930940062</v>
      </c>
      <c r="P691">
        <f t="shared" si="200"/>
        <v>0.65509259259259256</v>
      </c>
      <c r="Q691">
        <f t="shared" si="201"/>
        <v>0.57228545063057523</v>
      </c>
      <c r="R691">
        <f t="shared" si="202"/>
        <v>0.60850277264325325</v>
      </c>
      <c r="S691">
        <f t="shared" si="203"/>
        <v>0.68532206969376985</v>
      </c>
      <c r="T691">
        <f t="shared" si="204"/>
        <v>0.55404606147504254</v>
      </c>
      <c r="U691" s="8">
        <f t="shared" si="205"/>
        <v>7</v>
      </c>
      <c r="V691" s="8">
        <f t="shared" si="207"/>
        <v>3</v>
      </c>
      <c r="W691" s="8">
        <f t="shared" si="210"/>
        <v>110</v>
      </c>
      <c r="X691" s="8">
        <v>15751</v>
      </c>
      <c r="Y691" s="8">
        <v>6342</v>
      </c>
      <c r="Z691" s="8">
        <v>7706</v>
      </c>
      <c r="AA691" s="8">
        <v>10998</v>
      </c>
      <c r="AB691" s="8">
        <v>2099</v>
      </c>
      <c r="AC691" s="8">
        <v>3396</v>
      </c>
      <c r="AD691" s="8">
        <v>11163</v>
      </c>
      <c r="AE691" s="8">
        <v>1646</v>
      </c>
      <c r="AF691" s="8">
        <v>1947</v>
      </c>
      <c r="AG691" s="8">
        <v>30913</v>
      </c>
      <c r="AH691" s="20" cm="1">
        <f t="array" ref="AH691">INDEX('Commercial Profile'!$I$30:$I$173,'Load Shapes'!W691)</f>
        <v>1.03</v>
      </c>
      <c r="AI691" s="20" cm="1">
        <f t="array" ref="AI691">INDEX('Commercial Profile'!$J$30:$J$173,'Load Shapes'!W691)</f>
        <v>1.17</v>
      </c>
      <c r="AJ691" s="8" cm="1">
        <f t="array" ref="AJ691">INDEX('EV Load Profile'!$K$8:$M$31,B691,'Load Shapes'!V691)</f>
        <v>11688.74</v>
      </c>
    </row>
    <row r="692" spans="1:36" x14ac:dyDescent="0.35">
      <c r="A692">
        <v>687</v>
      </c>
      <c r="B692">
        <f t="shared" si="208"/>
        <v>15</v>
      </c>
      <c r="C692">
        <f t="shared" si="209"/>
        <v>29</v>
      </c>
      <c r="D692" s="18">
        <f t="shared" si="206"/>
        <v>42764</v>
      </c>
      <c r="E692" cm="1">
        <f t="array" ref="E692">INDEX(G692:T692,$E$1)</f>
        <v>0.62893081761006286</v>
      </c>
      <c r="F692" s="18"/>
      <c r="G692" s="8">
        <v>1</v>
      </c>
      <c r="H692" s="2">
        <f t="shared" si="192"/>
        <v>0.62893081761006286</v>
      </c>
      <c r="I692" s="2">
        <f t="shared" si="193"/>
        <v>0.69277108433734935</v>
      </c>
      <c r="J692" s="2">
        <f t="shared" si="194"/>
        <v>0.75660096223470152</v>
      </c>
      <c r="K692">
        <f t="shared" si="195"/>
        <v>0.70712281654448361</v>
      </c>
      <c r="L692">
        <f t="shared" si="196"/>
        <v>0.74093325457767278</v>
      </c>
      <c r="M692">
        <f t="shared" si="197"/>
        <v>0.61294446664003199</v>
      </c>
      <c r="N692">
        <f t="shared" si="198"/>
        <v>0.51426830982615623</v>
      </c>
      <c r="O692">
        <f t="shared" si="199"/>
        <v>0.63340432004867664</v>
      </c>
      <c r="P692">
        <f t="shared" si="200"/>
        <v>0.65393518518518523</v>
      </c>
      <c r="Q692">
        <f t="shared" si="201"/>
        <v>0.56136573362042452</v>
      </c>
      <c r="R692">
        <f t="shared" si="202"/>
        <v>0.60702402957486135</v>
      </c>
      <c r="S692">
        <f t="shared" si="203"/>
        <v>0.67441041886659625</v>
      </c>
      <c r="T692">
        <f t="shared" si="204"/>
        <v>0.55379514293395471</v>
      </c>
      <c r="U692" s="8">
        <f t="shared" si="205"/>
        <v>7</v>
      </c>
      <c r="V692" s="8">
        <f t="shared" si="207"/>
        <v>3</v>
      </c>
      <c r="W692" s="8">
        <f t="shared" si="210"/>
        <v>111</v>
      </c>
      <c r="X692" s="8">
        <v>15626</v>
      </c>
      <c r="Y692" s="8">
        <v>6272</v>
      </c>
      <c r="Z692" s="8">
        <v>7671</v>
      </c>
      <c r="AA692" s="8">
        <v>10975</v>
      </c>
      <c r="AB692" s="8">
        <v>2082</v>
      </c>
      <c r="AC692" s="8">
        <v>3390</v>
      </c>
      <c r="AD692" s="8">
        <v>10950</v>
      </c>
      <c r="AE692" s="8">
        <v>1642</v>
      </c>
      <c r="AF692" s="8">
        <v>1916</v>
      </c>
      <c r="AG692" s="8">
        <v>30899</v>
      </c>
      <c r="AH692" s="20" cm="1">
        <f t="array" ref="AH692">INDEX('Commercial Profile'!$I$30:$I$173,'Load Shapes'!W692)</f>
        <v>1</v>
      </c>
      <c r="AI692" s="20" cm="1">
        <f t="array" ref="AI692">INDEX('Commercial Profile'!$J$30:$J$173,'Load Shapes'!W692)</f>
        <v>1.1499999999999999</v>
      </c>
      <c r="AJ692" s="8" cm="1">
        <f t="array" ref="AJ692">INDEX('EV Load Profile'!$K$8:$M$31,B692,'Load Shapes'!V692)</f>
        <v>11755.119999999999</v>
      </c>
    </row>
    <row r="693" spans="1:36" x14ac:dyDescent="0.35">
      <c r="A693">
        <v>688</v>
      </c>
      <c r="B693">
        <f t="shared" si="208"/>
        <v>16</v>
      </c>
      <c r="C693">
        <f t="shared" si="209"/>
        <v>29</v>
      </c>
      <c r="D693" s="18">
        <f t="shared" si="206"/>
        <v>42764</v>
      </c>
      <c r="E693" cm="1">
        <f t="array" ref="E693">INDEX(G693:T693,$E$1)</f>
        <v>0.67295597484276726</v>
      </c>
      <c r="F693" s="18"/>
      <c r="G693" s="8">
        <v>1</v>
      </c>
      <c r="H693" s="2">
        <f t="shared" si="192"/>
        <v>0.67295597484276726</v>
      </c>
      <c r="I693" s="2">
        <f t="shared" si="193"/>
        <v>0.69277108433734935</v>
      </c>
      <c r="J693" s="2">
        <f t="shared" si="194"/>
        <v>0.75794229809966684</v>
      </c>
      <c r="K693">
        <f t="shared" si="195"/>
        <v>0.70798262286179747</v>
      </c>
      <c r="L693">
        <f t="shared" si="196"/>
        <v>0.7430596574128765</v>
      </c>
      <c r="M693">
        <f t="shared" si="197"/>
        <v>0.61422293248102278</v>
      </c>
      <c r="N693">
        <f t="shared" si="198"/>
        <v>0.51225340893116533</v>
      </c>
      <c r="O693">
        <f t="shared" si="199"/>
        <v>0.63401277760876174</v>
      </c>
      <c r="P693">
        <f t="shared" si="200"/>
        <v>0.65258487654320985</v>
      </c>
      <c r="Q693">
        <f t="shared" si="201"/>
        <v>0.56162206500563927</v>
      </c>
      <c r="R693">
        <f t="shared" si="202"/>
        <v>0.60850277264325325</v>
      </c>
      <c r="S693">
        <f t="shared" si="203"/>
        <v>0.67370644139387537</v>
      </c>
      <c r="T693">
        <f t="shared" si="204"/>
        <v>0.55773814857962178</v>
      </c>
      <c r="U693" s="8">
        <f t="shared" si="205"/>
        <v>7</v>
      </c>
      <c r="V693" s="8">
        <f t="shared" si="207"/>
        <v>3</v>
      </c>
      <c r="W693" s="8">
        <f t="shared" si="210"/>
        <v>112</v>
      </c>
      <c r="X693" s="8">
        <v>15645</v>
      </c>
      <c r="Y693" s="8">
        <v>6290</v>
      </c>
      <c r="Z693" s="8">
        <v>7687</v>
      </c>
      <c r="AA693" s="8">
        <v>10932</v>
      </c>
      <c r="AB693" s="8">
        <v>2084</v>
      </c>
      <c r="AC693" s="8">
        <v>3383</v>
      </c>
      <c r="AD693" s="8">
        <v>10955</v>
      </c>
      <c r="AE693" s="8">
        <v>1646</v>
      </c>
      <c r="AF693" s="8">
        <v>1914</v>
      </c>
      <c r="AG693" s="8">
        <v>31119</v>
      </c>
      <c r="AH693" s="20" cm="1">
        <f t="array" ref="AH693">INDEX('Commercial Profile'!$I$30:$I$173,'Load Shapes'!W693)</f>
        <v>1.07</v>
      </c>
      <c r="AI693" s="20" cm="1">
        <f t="array" ref="AI693">INDEX('Commercial Profile'!$J$30:$J$173,'Load Shapes'!W693)</f>
        <v>1.1499999999999999</v>
      </c>
      <c r="AJ693" s="8" cm="1">
        <f t="array" ref="AJ693">INDEX('EV Load Profile'!$K$8:$M$31,B693,'Load Shapes'!V693)</f>
        <v>11775.96</v>
      </c>
    </row>
    <row r="694" spans="1:36" x14ac:dyDescent="0.35">
      <c r="A694">
        <v>689</v>
      </c>
      <c r="B694">
        <f t="shared" si="208"/>
        <v>17</v>
      </c>
      <c r="C694">
        <f t="shared" si="209"/>
        <v>29</v>
      </c>
      <c r="D694" s="18">
        <f t="shared" si="206"/>
        <v>42764</v>
      </c>
      <c r="E694" cm="1">
        <f t="array" ref="E694">INDEX(G694:T694,$E$1)</f>
        <v>0.72327044025157228</v>
      </c>
      <c r="F694" s="18"/>
      <c r="G694" s="8">
        <v>1</v>
      </c>
      <c r="H694" s="2">
        <f t="shared" si="192"/>
        <v>0.72327044025157228</v>
      </c>
      <c r="I694" s="2">
        <f t="shared" si="193"/>
        <v>0.75301204819277112</v>
      </c>
      <c r="J694" s="2">
        <f t="shared" si="194"/>
        <v>0.74928765668495656</v>
      </c>
      <c r="K694">
        <f t="shared" si="195"/>
        <v>0.7215585120825414</v>
      </c>
      <c r="L694">
        <f t="shared" si="196"/>
        <v>0.76089781453041938</v>
      </c>
      <c r="M694">
        <f t="shared" si="197"/>
        <v>0.62596883739512588</v>
      </c>
      <c r="N694">
        <f t="shared" si="198"/>
        <v>0.51698608312637651</v>
      </c>
      <c r="O694">
        <f t="shared" si="199"/>
        <v>0.64679038637055064</v>
      </c>
      <c r="P694">
        <f t="shared" si="200"/>
        <v>0.66724537037037035</v>
      </c>
      <c r="Q694">
        <f t="shared" si="201"/>
        <v>0.58223110837690972</v>
      </c>
      <c r="R694">
        <f t="shared" si="202"/>
        <v>0.61885397412199628</v>
      </c>
      <c r="S694">
        <f t="shared" si="203"/>
        <v>0.68461809222104897</v>
      </c>
      <c r="T694">
        <f t="shared" si="204"/>
        <v>0.58134241419482036</v>
      </c>
      <c r="U694" s="8">
        <f t="shared" si="205"/>
        <v>7</v>
      </c>
      <c r="V694" s="8">
        <f t="shared" si="207"/>
        <v>3</v>
      </c>
      <c r="W694" s="8">
        <f t="shared" si="210"/>
        <v>113</v>
      </c>
      <c r="X694" s="8">
        <v>15945</v>
      </c>
      <c r="Y694" s="8">
        <v>6441</v>
      </c>
      <c r="Z694" s="8">
        <v>7834</v>
      </c>
      <c r="AA694" s="8">
        <v>11033</v>
      </c>
      <c r="AB694" s="8">
        <v>2126</v>
      </c>
      <c r="AC694" s="8">
        <v>3459</v>
      </c>
      <c r="AD694" s="8">
        <v>11357</v>
      </c>
      <c r="AE694" s="8">
        <v>1674</v>
      </c>
      <c r="AF694" s="8">
        <v>1945</v>
      </c>
      <c r="AG694" s="8">
        <v>32436</v>
      </c>
      <c r="AH694" s="20" cm="1">
        <f t="array" ref="AH694">INDEX('Commercial Profile'!$I$30:$I$173,'Load Shapes'!W694)</f>
        <v>1.1499999999999999</v>
      </c>
      <c r="AI694" s="20" cm="1">
        <f t="array" ref="AI694">INDEX('Commercial Profile'!$J$30:$J$173,'Load Shapes'!W694)</f>
        <v>1.25</v>
      </c>
      <c r="AJ694" s="8" cm="1">
        <f t="array" ref="AJ694">INDEX('EV Load Profile'!$K$8:$M$31,B694,'Load Shapes'!V694)</f>
        <v>11641.494999999999</v>
      </c>
    </row>
    <row r="695" spans="1:36" x14ac:dyDescent="0.35">
      <c r="A695">
        <v>690</v>
      </c>
      <c r="B695">
        <f t="shared" si="208"/>
        <v>18</v>
      </c>
      <c r="C695">
        <f t="shared" si="209"/>
        <v>29</v>
      </c>
      <c r="D695" s="18">
        <f t="shared" si="206"/>
        <v>42764</v>
      </c>
      <c r="E695" cm="1">
        <f t="array" ref="E695">INDEX(G695:T695,$E$1)</f>
        <v>0.76729559748427667</v>
      </c>
      <c r="F695" s="18"/>
      <c r="G695" s="8">
        <v>1</v>
      </c>
      <c r="H695" s="2">
        <f t="shared" si="192"/>
        <v>0.76729559748427667</v>
      </c>
      <c r="I695" s="2">
        <f t="shared" si="193"/>
        <v>0.80722891566265065</v>
      </c>
      <c r="J695" s="2">
        <f t="shared" si="194"/>
        <v>0.72693516983925199</v>
      </c>
      <c r="K695">
        <f t="shared" si="195"/>
        <v>0.75350710471535887</v>
      </c>
      <c r="L695">
        <f t="shared" si="196"/>
        <v>0.80496160661547544</v>
      </c>
      <c r="M695">
        <f t="shared" si="197"/>
        <v>0.65537355173791445</v>
      </c>
      <c r="N695">
        <f t="shared" si="198"/>
        <v>0.53736938287802816</v>
      </c>
      <c r="O695">
        <f t="shared" si="199"/>
        <v>0.67173714633404324</v>
      </c>
      <c r="P695">
        <f t="shared" si="200"/>
        <v>0.69463734567901236</v>
      </c>
      <c r="Q695">
        <f t="shared" si="201"/>
        <v>0.63606069927201891</v>
      </c>
      <c r="R695">
        <f t="shared" si="202"/>
        <v>0.6465804066543438</v>
      </c>
      <c r="S695">
        <f t="shared" si="203"/>
        <v>0.71559310102076734</v>
      </c>
      <c r="T695">
        <f t="shared" si="204"/>
        <v>0.62233175015682407</v>
      </c>
      <c r="U695" s="8">
        <f t="shared" si="205"/>
        <v>7</v>
      </c>
      <c r="V695" s="8">
        <f t="shared" si="207"/>
        <v>3</v>
      </c>
      <c r="W695" s="8">
        <f t="shared" si="210"/>
        <v>114</v>
      </c>
      <c r="X695" s="8">
        <v>16651</v>
      </c>
      <c r="Y695" s="8">
        <v>6814</v>
      </c>
      <c r="Z695" s="8">
        <v>8202</v>
      </c>
      <c r="AA695" s="8">
        <v>11468</v>
      </c>
      <c r="AB695" s="8">
        <v>2208</v>
      </c>
      <c r="AC695" s="8">
        <v>3601</v>
      </c>
      <c r="AD695" s="8">
        <v>12407</v>
      </c>
      <c r="AE695" s="8">
        <v>1749</v>
      </c>
      <c r="AF695" s="8">
        <v>2033</v>
      </c>
      <c r="AG695" s="8">
        <v>34723</v>
      </c>
      <c r="AH695" s="20" cm="1">
        <f t="array" ref="AH695">INDEX('Commercial Profile'!$I$30:$I$173,'Load Shapes'!W695)</f>
        <v>1.22</v>
      </c>
      <c r="AI695" s="20" cm="1">
        <f t="array" ref="AI695">INDEX('Commercial Profile'!$J$30:$J$173,'Load Shapes'!W695)</f>
        <v>1.34</v>
      </c>
      <c r="AJ695" s="8" cm="1">
        <f t="array" ref="AJ695">INDEX('EV Load Profile'!$K$8:$M$31,B695,'Load Shapes'!V695)</f>
        <v>11294.21</v>
      </c>
    </row>
    <row r="696" spans="1:36" x14ac:dyDescent="0.35">
      <c r="A696">
        <v>691</v>
      </c>
      <c r="B696">
        <f t="shared" si="208"/>
        <v>19</v>
      </c>
      <c r="C696">
        <f t="shared" si="209"/>
        <v>29</v>
      </c>
      <c r="D696" s="18">
        <f t="shared" si="206"/>
        <v>42764</v>
      </c>
      <c r="E696" cm="1">
        <f t="array" ref="E696">INDEX(G696:T696,$E$1)</f>
        <v>0.7735849056603773</v>
      </c>
      <c r="F696" s="18"/>
      <c r="G696" s="8">
        <v>1</v>
      </c>
      <c r="H696" s="2">
        <f t="shared" si="192"/>
        <v>0.7735849056603773</v>
      </c>
      <c r="I696" s="2">
        <f t="shared" si="193"/>
        <v>0.83132530120481929</v>
      </c>
      <c r="J696" s="2">
        <f t="shared" si="194"/>
        <v>0.7278433391796868</v>
      </c>
      <c r="K696">
        <f t="shared" si="195"/>
        <v>0.78061363019277763</v>
      </c>
      <c r="L696">
        <f t="shared" si="196"/>
        <v>0.82551683402244536</v>
      </c>
      <c r="M696">
        <f t="shared" si="197"/>
        <v>0.67566919696364358</v>
      </c>
      <c r="N696">
        <f t="shared" si="198"/>
        <v>0.56721803102010215</v>
      </c>
      <c r="O696">
        <f t="shared" si="199"/>
        <v>0.6982050501977487</v>
      </c>
      <c r="P696">
        <f t="shared" si="200"/>
        <v>0.7177854938271605</v>
      </c>
      <c r="Q696">
        <f t="shared" si="201"/>
        <v>0.66348815749000312</v>
      </c>
      <c r="R696">
        <f t="shared" si="202"/>
        <v>0.66025878003696858</v>
      </c>
      <c r="S696">
        <f t="shared" si="203"/>
        <v>0.74375219992960229</v>
      </c>
      <c r="T696">
        <f t="shared" si="204"/>
        <v>0.63941213370373684</v>
      </c>
      <c r="U696" s="8">
        <f t="shared" si="205"/>
        <v>7</v>
      </c>
      <c r="V696" s="8">
        <f t="shared" si="207"/>
        <v>3</v>
      </c>
      <c r="W696" s="8">
        <f t="shared" si="210"/>
        <v>115</v>
      </c>
      <c r="X696" s="8">
        <v>17250</v>
      </c>
      <c r="Y696" s="8">
        <v>6988</v>
      </c>
      <c r="Z696" s="8">
        <v>8456</v>
      </c>
      <c r="AA696" s="8">
        <v>12105</v>
      </c>
      <c r="AB696" s="8">
        <v>2295</v>
      </c>
      <c r="AC696" s="8">
        <v>3721</v>
      </c>
      <c r="AD696" s="8">
        <v>12942</v>
      </c>
      <c r="AE696" s="8">
        <v>1786</v>
      </c>
      <c r="AF696" s="8">
        <v>2113</v>
      </c>
      <c r="AG696" s="8">
        <v>35676</v>
      </c>
      <c r="AH696" s="20" cm="1">
        <f t="array" ref="AH696">INDEX('Commercial Profile'!$I$30:$I$173,'Load Shapes'!W696)</f>
        <v>1.23</v>
      </c>
      <c r="AI696" s="20" cm="1">
        <f t="array" ref="AI696">INDEX('Commercial Profile'!$J$30:$J$173,'Load Shapes'!W696)</f>
        <v>1.38</v>
      </c>
      <c r="AJ696" s="8" cm="1">
        <f t="array" ref="AJ696">INDEX('EV Load Profile'!$K$8:$M$31,B696,'Load Shapes'!V696)</f>
        <v>11308.32</v>
      </c>
    </row>
    <row r="697" spans="1:36" x14ac:dyDescent="0.35">
      <c r="A697">
        <v>692</v>
      </c>
      <c r="B697">
        <f t="shared" si="208"/>
        <v>20</v>
      </c>
      <c r="C697">
        <f t="shared" si="209"/>
        <v>29</v>
      </c>
      <c r="D697" s="18">
        <f t="shared" si="206"/>
        <v>42764</v>
      </c>
      <c r="E697" cm="1">
        <f t="array" ref="E697">INDEX(G697:T697,$E$1)</f>
        <v>0.80503144654088044</v>
      </c>
      <c r="F697" s="18"/>
      <c r="G697" s="8">
        <v>1</v>
      </c>
      <c r="H697" s="2">
        <f t="shared" si="192"/>
        <v>0.80503144654088044</v>
      </c>
      <c r="I697" s="2">
        <f t="shared" si="193"/>
        <v>0.8493975903614458</v>
      </c>
      <c r="J697" s="2">
        <f t="shared" si="194"/>
        <v>0.80600543871787855</v>
      </c>
      <c r="K697">
        <f t="shared" si="195"/>
        <v>0.78482215585120829</v>
      </c>
      <c r="L697">
        <f t="shared" si="196"/>
        <v>0.82138216184288249</v>
      </c>
      <c r="M697">
        <f t="shared" si="197"/>
        <v>0.6722333200159808</v>
      </c>
      <c r="N697">
        <f t="shared" si="198"/>
        <v>0.57382503162925824</v>
      </c>
      <c r="O697">
        <f t="shared" si="199"/>
        <v>0.69668390629753574</v>
      </c>
      <c r="P697">
        <f t="shared" si="200"/>
        <v>0.71431327160493829</v>
      </c>
      <c r="Q697">
        <f t="shared" si="201"/>
        <v>0.66789705731569771</v>
      </c>
      <c r="R697">
        <f t="shared" si="202"/>
        <v>0.65508317929759707</v>
      </c>
      <c r="S697">
        <f t="shared" si="203"/>
        <v>0.74903203097500881</v>
      </c>
      <c r="T697">
        <f t="shared" si="204"/>
        <v>0.63769154942199124</v>
      </c>
      <c r="U697" s="8">
        <f t="shared" si="205"/>
        <v>7</v>
      </c>
      <c r="V697" s="8">
        <f t="shared" si="207"/>
        <v>3</v>
      </c>
      <c r="W697" s="8">
        <f t="shared" si="210"/>
        <v>116</v>
      </c>
      <c r="X697" s="8">
        <v>17343</v>
      </c>
      <c r="Y697" s="8">
        <v>6953</v>
      </c>
      <c r="Z697" s="8">
        <v>8413</v>
      </c>
      <c r="AA697" s="8">
        <v>12246</v>
      </c>
      <c r="AB697" s="8">
        <v>2290</v>
      </c>
      <c r="AC697" s="8">
        <v>3703</v>
      </c>
      <c r="AD697" s="8">
        <v>13028</v>
      </c>
      <c r="AE697" s="8">
        <v>1772</v>
      </c>
      <c r="AF697" s="8">
        <v>2128</v>
      </c>
      <c r="AG697" s="8">
        <v>35580</v>
      </c>
      <c r="AH697" s="20" cm="1">
        <f t="array" ref="AH697">INDEX('Commercial Profile'!$I$30:$I$173,'Load Shapes'!W697)</f>
        <v>1.28</v>
      </c>
      <c r="AI697" s="20" cm="1">
        <f t="array" ref="AI697">INDEX('Commercial Profile'!$J$30:$J$173,'Load Shapes'!W697)</f>
        <v>1.41</v>
      </c>
      <c r="AJ697" s="8" cm="1">
        <f t="array" ref="AJ697">INDEX('EV Load Profile'!$K$8:$M$31,B697,'Load Shapes'!V697)</f>
        <v>12522.705</v>
      </c>
    </row>
    <row r="698" spans="1:36" x14ac:dyDescent="0.35">
      <c r="A698">
        <v>693</v>
      </c>
      <c r="B698">
        <f t="shared" si="208"/>
        <v>21</v>
      </c>
      <c r="C698">
        <f t="shared" si="209"/>
        <v>29</v>
      </c>
      <c r="D698" s="18">
        <f t="shared" si="206"/>
        <v>42764</v>
      </c>
      <c r="E698" cm="1">
        <f t="array" ref="E698">INDEX(G698:T698,$E$1)</f>
        <v>0.89937106918238985</v>
      </c>
      <c r="F698" s="18"/>
      <c r="G698" s="8">
        <v>1</v>
      </c>
      <c r="H698" s="2">
        <f t="shared" si="192"/>
        <v>0.89937106918238985</v>
      </c>
      <c r="I698" s="2">
        <f t="shared" si="193"/>
        <v>0.93373493975903621</v>
      </c>
      <c r="J698" s="2">
        <f t="shared" si="194"/>
        <v>0.8196225079247591</v>
      </c>
      <c r="K698">
        <f t="shared" si="195"/>
        <v>0.78138293058195307</v>
      </c>
      <c r="L698">
        <f t="shared" si="196"/>
        <v>0.81689308919078563</v>
      </c>
      <c r="M698">
        <f t="shared" si="197"/>
        <v>0.66791849780263679</v>
      </c>
      <c r="N698">
        <f t="shared" si="198"/>
        <v>0.56974837167892789</v>
      </c>
      <c r="O698">
        <f t="shared" si="199"/>
        <v>0.68968664435655613</v>
      </c>
      <c r="P698">
        <f t="shared" si="200"/>
        <v>0.70138888888888884</v>
      </c>
      <c r="Q698">
        <f t="shared" si="201"/>
        <v>0.66666666666666663</v>
      </c>
      <c r="R698">
        <f t="shared" si="202"/>
        <v>0.6487985212569316</v>
      </c>
      <c r="S698">
        <f t="shared" si="203"/>
        <v>0.74445617740232317</v>
      </c>
      <c r="T698">
        <f t="shared" si="204"/>
        <v>0.6304507572363115</v>
      </c>
      <c r="U698" s="8">
        <f t="shared" si="205"/>
        <v>7</v>
      </c>
      <c r="V698" s="8">
        <f t="shared" si="207"/>
        <v>3</v>
      </c>
      <c r="W698" s="8">
        <f t="shared" si="210"/>
        <v>117</v>
      </c>
      <c r="X698" s="8">
        <v>17267</v>
      </c>
      <c r="Y698" s="8">
        <v>6915</v>
      </c>
      <c r="Z698" s="8">
        <v>8359</v>
      </c>
      <c r="AA698" s="8">
        <v>12159</v>
      </c>
      <c r="AB698" s="8">
        <v>2267</v>
      </c>
      <c r="AC698" s="8">
        <v>3636</v>
      </c>
      <c r="AD698" s="8">
        <v>13004</v>
      </c>
      <c r="AE698" s="8">
        <v>1755</v>
      </c>
      <c r="AF698" s="8">
        <v>2115</v>
      </c>
      <c r="AG698" s="8">
        <v>35176</v>
      </c>
      <c r="AH698" s="20" cm="1">
        <f t="array" ref="AH698">INDEX('Commercial Profile'!$I$30:$I$173,'Load Shapes'!W698)</f>
        <v>1.43</v>
      </c>
      <c r="AI698" s="20" cm="1">
        <f t="array" ref="AI698">INDEX('Commercial Profile'!$J$30:$J$173,'Load Shapes'!W698)</f>
        <v>1.55</v>
      </c>
      <c r="AJ698" s="8" cm="1">
        <f t="array" ref="AJ698">INDEX('EV Load Profile'!$K$8:$M$31,B698,'Load Shapes'!V698)</f>
        <v>12734.27</v>
      </c>
    </row>
    <row r="699" spans="1:36" x14ac:dyDescent="0.35">
      <c r="A699">
        <v>694</v>
      </c>
      <c r="B699">
        <f t="shared" si="208"/>
        <v>22</v>
      </c>
      <c r="C699">
        <f t="shared" si="209"/>
        <v>29</v>
      </c>
      <c r="D699" s="18">
        <f t="shared" si="206"/>
        <v>42764</v>
      </c>
      <c r="E699" cm="1">
        <f t="array" ref="E699">INDEX(G699:T699,$E$1)</f>
        <v>0.88679245283018859</v>
      </c>
      <c r="F699" s="18"/>
      <c r="G699" s="8">
        <v>1</v>
      </c>
      <c r="H699" s="2">
        <f t="shared" si="192"/>
        <v>0.88679245283018859</v>
      </c>
      <c r="I699" s="2">
        <f t="shared" si="193"/>
        <v>0.90963855421686757</v>
      </c>
      <c r="J699" s="2">
        <f t="shared" si="194"/>
        <v>0.81392086504577854</v>
      </c>
      <c r="K699">
        <f t="shared" si="195"/>
        <v>0.76273870938546473</v>
      </c>
      <c r="L699">
        <f t="shared" si="196"/>
        <v>0.79243945658594206</v>
      </c>
      <c r="M699">
        <f t="shared" si="197"/>
        <v>0.65129844186975627</v>
      </c>
      <c r="N699">
        <f t="shared" si="198"/>
        <v>0.55958015088327628</v>
      </c>
      <c r="O699">
        <f t="shared" si="199"/>
        <v>0.67052023121387283</v>
      </c>
      <c r="P699">
        <f t="shared" si="200"/>
        <v>0.67901234567901236</v>
      </c>
      <c r="Q699">
        <f t="shared" si="201"/>
        <v>0.65067158822926274</v>
      </c>
      <c r="R699">
        <f t="shared" si="202"/>
        <v>0.63253234750462106</v>
      </c>
      <c r="S699">
        <f t="shared" si="203"/>
        <v>0.72509679690249917</v>
      </c>
      <c r="T699">
        <f t="shared" si="204"/>
        <v>0.61001881889058163</v>
      </c>
      <c r="U699" s="8">
        <f t="shared" si="205"/>
        <v>7</v>
      </c>
      <c r="V699" s="8">
        <f t="shared" si="207"/>
        <v>3</v>
      </c>
      <c r="W699" s="8">
        <f t="shared" si="210"/>
        <v>118</v>
      </c>
      <c r="X699" s="8">
        <v>16855</v>
      </c>
      <c r="Y699" s="8">
        <v>6708</v>
      </c>
      <c r="Z699" s="8">
        <v>8151</v>
      </c>
      <c r="AA699" s="8">
        <v>11942</v>
      </c>
      <c r="AB699" s="8">
        <v>2204</v>
      </c>
      <c r="AC699" s="8">
        <v>3520</v>
      </c>
      <c r="AD699" s="8">
        <v>12692</v>
      </c>
      <c r="AE699" s="8">
        <v>1711</v>
      </c>
      <c r="AF699" s="8">
        <v>2060</v>
      </c>
      <c r="AG699" s="8">
        <v>34036</v>
      </c>
      <c r="AH699" s="20" cm="1">
        <f t="array" ref="AH699">INDEX('Commercial Profile'!$I$30:$I$173,'Load Shapes'!W699)</f>
        <v>1.41</v>
      </c>
      <c r="AI699" s="20" cm="1">
        <f t="array" ref="AI699">INDEX('Commercial Profile'!$J$30:$J$173,'Load Shapes'!W699)</f>
        <v>1.51</v>
      </c>
      <c r="AJ699" s="8" cm="1">
        <f t="array" ref="AJ699">INDEX('EV Load Profile'!$K$8:$M$31,B699,'Load Shapes'!V699)</f>
        <v>12645.684999999999</v>
      </c>
    </row>
    <row r="700" spans="1:36" x14ac:dyDescent="0.35">
      <c r="A700">
        <v>695</v>
      </c>
      <c r="B700">
        <f t="shared" si="208"/>
        <v>23</v>
      </c>
      <c r="C700">
        <f t="shared" si="209"/>
        <v>29</v>
      </c>
      <c r="D700" s="18">
        <f t="shared" si="206"/>
        <v>42764</v>
      </c>
      <c r="E700" cm="1">
        <f t="array" ref="E700">INDEX(G700:T700,$E$1)</f>
        <v>0.79874213836477981</v>
      </c>
      <c r="F700" s="18"/>
      <c r="G700" s="8">
        <v>1</v>
      </c>
      <c r="H700" s="2">
        <f t="shared" si="192"/>
        <v>0.79874213836477981</v>
      </c>
      <c r="I700" s="2">
        <f t="shared" si="193"/>
        <v>0.85542168674698793</v>
      </c>
      <c r="J700" s="2">
        <f t="shared" si="194"/>
        <v>0.8017468260736641</v>
      </c>
      <c r="K700">
        <f t="shared" si="195"/>
        <v>0.73916191510543938</v>
      </c>
      <c r="L700">
        <f t="shared" si="196"/>
        <v>0.7630242173656232</v>
      </c>
      <c r="M700">
        <f t="shared" si="197"/>
        <v>0.62716739912105468</v>
      </c>
      <c r="N700">
        <f t="shared" si="198"/>
        <v>0.54411695796823012</v>
      </c>
      <c r="O700">
        <f t="shared" si="199"/>
        <v>0.64587770003042289</v>
      </c>
      <c r="P700">
        <f t="shared" si="200"/>
        <v>0.64834104938271608</v>
      </c>
      <c r="Q700">
        <f t="shared" si="201"/>
        <v>0.62365426022762227</v>
      </c>
      <c r="R700">
        <f t="shared" si="202"/>
        <v>0.60739371534195929</v>
      </c>
      <c r="S700">
        <f t="shared" si="203"/>
        <v>0.69764167546638511</v>
      </c>
      <c r="T700">
        <f t="shared" si="204"/>
        <v>0.58015951250112019</v>
      </c>
      <c r="U700" s="8">
        <f t="shared" si="205"/>
        <v>7</v>
      </c>
      <c r="V700" s="8">
        <f t="shared" si="207"/>
        <v>3</v>
      </c>
      <c r="W700" s="8">
        <f t="shared" si="210"/>
        <v>119</v>
      </c>
      <c r="X700" s="8">
        <v>16334</v>
      </c>
      <c r="Y700" s="8">
        <v>6459</v>
      </c>
      <c r="Z700" s="8">
        <v>7849</v>
      </c>
      <c r="AA700" s="8">
        <v>11612</v>
      </c>
      <c r="AB700" s="8">
        <v>2123</v>
      </c>
      <c r="AC700" s="8">
        <v>3361</v>
      </c>
      <c r="AD700" s="8">
        <v>12165</v>
      </c>
      <c r="AE700" s="8">
        <v>1643</v>
      </c>
      <c r="AF700" s="8">
        <v>1982</v>
      </c>
      <c r="AG700" s="8">
        <v>32370</v>
      </c>
      <c r="AH700" s="20" cm="1">
        <f t="array" ref="AH700">INDEX('Commercial Profile'!$I$30:$I$173,'Load Shapes'!W700)</f>
        <v>1.27</v>
      </c>
      <c r="AI700" s="20" cm="1">
        <f t="array" ref="AI700">INDEX('Commercial Profile'!$J$30:$J$173,'Load Shapes'!W700)</f>
        <v>1.42</v>
      </c>
      <c r="AJ700" s="8" cm="1">
        <f t="array" ref="AJ700">INDEX('EV Load Profile'!$K$8:$M$31,B700,'Load Shapes'!V700)</f>
        <v>12456.54</v>
      </c>
    </row>
    <row r="701" spans="1:36" x14ac:dyDescent="0.35">
      <c r="A701">
        <v>696</v>
      </c>
      <c r="B701">
        <f t="shared" si="208"/>
        <v>24</v>
      </c>
      <c r="C701">
        <f t="shared" si="209"/>
        <v>29</v>
      </c>
      <c r="D701" s="18">
        <f t="shared" si="206"/>
        <v>42764</v>
      </c>
      <c r="E701" cm="1">
        <f t="array" ref="E701">INDEX(G701:T701,$E$1)</f>
        <v>0.70440251572327051</v>
      </c>
      <c r="F701" s="18"/>
      <c r="G701" s="8">
        <v>1</v>
      </c>
      <c r="H701" s="2">
        <f t="shared" si="192"/>
        <v>0.70440251572327051</v>
      </c>
      <c r="I701" s="2">
        <f t="shared" si="193"/>
        <v>0.77108433734939763</v>
      </c>
      <c r="J701" s="2">
        <f t="shared" si="194"/>
        <v>0.77446570228651423</v>
      </c>
      <c r="K701">
        <f t="shared" si="195"/>
        <v>0.71716897456783424</v>
      </c>
      <c r="L701">
        <f t="shared" si="196"/>
        <v>0.7386887182516243</v>
      </c>
      <c r="M701">
        <f t="shared" si="197"/>
        <v>0.60447463044346783</v>
      </c>
      <c r="N701">
        <f t="shared" si="198"/>
        <v>0.51928213298345904</v>
      </c>
      <c r="O701">
        <f t="shared" si="199"/>
        <v>0.62792820200791</v>
      </c>
      <c r="P701">
        <f t="shared" si="200"/>
        <v>0.62017746913580252</v>
      </c>
      <c r="Q701">
        <f t="shared" si="201"/>
        <v>0.5960730031785092</v>
      </c>
      <c r="R701">
        <f t="shared" si="202"/>
        <v>0.58077634011090573</v>
      </c>
      <c r="S701">
        <f t="shared" si="203"/>
        <v>0.67581837381203802</v>
      </c>
      <c r="T701">
        <f t="shared" si="204"/>
        <v>0.5484362398064343</v>
      </c>
      <c r="U701" s="8">
        <f t="shared" si="205"/>
        <v>7</v>
      </c>
      <c r="V701" s="8">
        <f t="shared" si="207"/>
        <v>3</v>
      </c>
      <c r="W701" s="8">
        <f t="shared" si="210"/>
        <v>120</v>
      </c>
      <c r="X701" s="8">
        <v>15848</v>
      </c>
      <c r="Y701" s="8">
        <v>6253</v>
      </c>
      <c r="Z701" s="8">
        <v>7565</v>
      </c>
      <c r="AA701" s="8">
        <v>11082</v>
      </c>
      <c r="AB701" s="8">
        <v>2064</v>
      </c>
      <c r="AC701" s="8">
        <v>3215</v>
      </c>
      <c r="AD701" s="8">
        <v>11627</v>
      </c>
      <c r="AE701" s="8">
        <v>1571</v>
      </c>
      <c r="AF701" s="8">
        <v>1920</v>
      </c>
      <c r="AG701" s="8">
        <v>30600</v>
      </c>
      <c r="AH701" s="20" cm="1">
        <f t="array" ref="AH701">INDEX('Commercial Profile'!$I$30:$I$173,'Load Shapes'!W701)</f>
        <v>1.1200000000000001</v>
      </c>
      <c r="AI701" s="20" cm="1">
        <f t="array" ref="AI701">INDEX('Commercial Profile'!$J$30:$J$173,'Load Shapes'!W701)</f>
        <v>1.28</v>
      </c>
      <c r="AJ701" s="8" cm="1">
        <f t="array" ref="AJ701">INDEX('EV Load Profile'!$K$8:$M$31,B701,'Load Shapes'!V701)</f>
        <v>12032.68</v>
      </c>
    </row>
    <row r="702" spans="1:36" x14ac:dyDescent="0.35">
      <c r="A702">
        <v>697</v>
      </c>
      <c r="B702">
        <f t="shared" si="208"/>
        <v>1</v>
      </c>
      <c r="C702">
        <f t="shared" si="209"/>
        <v>30</v>
      </c>
      <c r="D702" s="18">
        <f t="shared" si="206"/>
        <v>42765</v>
      </c>
      <c r="E702" cm="1">
        <f t="array" ref="E702">INDEX(G702:T702,$E$1)</f>
        <v>0.76100628930817604</v>
      </c>
      <c r="F702" s="18"/>
      <c r="G702" s="8">
        <v>1</v>
      </c>
      <c r="H702" s="2">
        <f t="shared" si="192"/>
        <v>0.76100628930817604</v>
      </c>
      <c r="I702" s="2">
        <f t="shared" si="193"/>
        <v>0.7168674698795181</v>
      </c>
      <c r="J702" s="2">
        <f t="shared" si="194"/>
        <v>0.80131462500201145</v>
      </c>
      <c r="K702">
        <f t="shared" si="195"/>
        <v>0.67852294325278306</v>
      </c>
      <c r="L702">
        <f t="shared" si="196"/>
        <v>0.69143532191376256</v>
      </c>
      <c r="M702">
        <f t="shared" si="197"/>
        <v>0.59760287654814226</v>
      </c>
      <c r="N702">
        <f t="shared" si="198"/>
        <v>0.50320978398388083</v>
      </c>
      <c r="O702">
        <f t="shared" si="199"/>
        <v>0.62884088834803775</v>
      </c>
      <c r="P702">
        <f t="shared" si="200"/>
        <v>0.60821759259259256</v>
      </c>
      <c r="Q702">
        <f t="shared" si="201"/>
        <v>0.5516251409822619</v>
      </c>
      <c r="R702">
        <f t="shared" si="202"/>
        <v>0.5500924214417745</v>
      </c>
      <c r="S702">
        <f t="shared" si="203"/>
        <v>0.60718057022175287</v>
      </c>
      <c r="T702">
        <f t="shared" si="204"/>
        <v>0.51345102607760551</v>
      </c>
      <c r="U702" s="8">
        <f t="shared" si="205"/>
        <v>1</v>
      </c>
      <c r="V702" s="8">
        <f t="shared" si="207"/>
        <v>1</v>
      </c>
      <c r="W702" s="8">
        <f t="shared" si="210"/>
        <v>121</v>
      </c>
      <c r="X702" s="8">
        <v>14994</v>
      </c>
      <c r="Y702" s="8">
        <v>5853</v>
      </c>
      <c r="Z702" s="8">
        <v>7479</v>
      </c>
      <c r="AA702" s="8">
        <v>10739</v>
      </c>
      <c r="AB702" s="8">
        <v>2067</v>
      </c>
      <c r="AC702" s="8">
        <v>3153</v>
      </c>
      <c r="AD702" s="8">
        <v>10760</v>
      </c>
      <c r="AE702" s="8">
        <v>1488</v>
      </c>
      <c r="AF702" s="8">
        <v>1725</v>
      </c>
      <c r="AG702" s="8">
        <v>28648</v>
      </c>
      <c r="AH702" s="20" cm="1">
        <f t="array" ref="AH702">INDEX('Commercial Profile'!$I$30:$I$173,'Load Shapes'!W702)</f>
        <v>1.21</v>
      </c>
      <c r="AI702" s="20" cm="1">
        <f t="array" ref="AI702">INDEX('Commercial Profile'!$J$30:$J$173,'Load Shapes'!W702)</f>
        <v>1.19</v>
      </c>
      <c r="AJ702" s="8" cm="1">
        <f t="array" ref="AJ702">INDEX('EV Load Profile'!$K$8:$M$31,B702,'Load Shapes'!V702)</f>
        <v>12449.825000000001</v>
      </c>
    </row>
    <row r="703" spans="1:36" x14ac:dyDescent="0.35">
      <c r="A703">
        <v>698</v>
      </c>
      <c r="B703">
        <f t="shared" si="208"/>
        <v>2</v>
      </c>
      <c r="C703">
        <f t="shared" si="209"/>
        <v>30</v>
      </c>
      <c r="D703" s="18">
        <f t="shared" si="206"/>
        <v>42765</v>
      </c>
      <c r="E703" cm="1">
        <f t="array" ref="E703">INDEX(G703:T703,$E$1)</f>
        <v>0.71698113207547165</v>
      </c>
      <c r="F703" s="18"/>
      <c r="G703" s="8">
        <v>1</v>
      </c>
      <c r="H703" s="2">
        <f t="shared" si="192"/>
        <v>0.71698113207547165</v>
      </c>
      <c r="I703" s="2">
        <f t="shared" si="193"/>
        <v>0.66867469879518082</v>
      </c>
      <c r="J703" s="2">
        <f t="shared" si="194"/>
        <v>0.77242312581460082</v>
      </c>
      <c r="K703">
        <f t="shared" si="195"/>
        <v>0.67164449271427273</v>
      </c>
      <c r="L703">
        <f t="shared" si="196"/>
        <v>0.68328411104548137</v>
      </c>
      <c r="M703">
        <f t="shared" si="197"/>
        <v>0.58857371154614457</v>
      </c>
      <c r="N703">
        <f t="shared" si="198"/>
        <v>0.49060493885010076</v>
      </c>
      <c r="O703">
        <f t="shared" si="199"/>
        <v>0.62184362640705815</v>
      </c>
      <c r="P703">
        <f t="shared" si="200"/>
        <v>0.60146604938271608</v>
      </c>
      <c r="Q703">
        <f t="shared" si="201"/>
        <v>0.54793396903516867</v>
      </c>
      <c r="R703">
        <f t="shared" si="202"/>
        <v>0.53974121996303137</v>
      </c>
      <c r="S703">
        <f t="shared" si="203"/>
        <v>0.60366068285814856</v>
      </c>
      <c r="T703">
        <f t="shared" si="204"/>
        <v>0.50262568330495561</v>
      </c>
      <c r="U703" s="8">
        <f t="shared" si="205"/>
        <v>1</v>
      </c>
      <c r="V703" s="8">
        <f t="shared" si="207"/>
        <v>1</v>
      </c>
      <c r="W703" s="8">
        <f t="shared" si="210"/>
        <v>122</v>
      </c>
      <c r="X703" s="8">
        <v>14842</v>
      </c>
      <c r="Y703" s="8">
        <v>5784</v>
      </c>
      <c r="Z703" s="8">
        <v>7366</v>
      </c>
      <c r="AA703" s="8">
        <v>10470</v>
      </c>
      <c r="AB703" s="8">
        <v>2044</v>
      </c>
      <c r="AC703" s="8">
        <v>3118</v>
      </c>
      <c r="AD703" s="8">
        <v>10688</v>
      </c>
      <c r="AE703" s="8">
        <v>1460</v>
      </c>
      <c r="AF703" s="8">
        <v>1715</v>
      </c>
      <c r="AG703" s="8">
        <v>28044</v>
      </c>
      <c r="AH703" s="20" cm="1">
        <f t="array" ref="AH703">INDEX('Commercial Profile'!$I$30:$I$173,'Load Shapes'!W703)</f>
        <v>1.1399999999999999</v>
      </c>
      <c r="AI703" s="20" cm="1">
        <f t="array" ref="AI703">INDEX('Commercial Profile'!$J$30:$J$173,'Load Shapes'!W703)</f>
        <v>1.1100000000000001</v>
      </c>
      <c r="AJ703" s="8" cm="1">
        <f t="array" ref="AJ703">INDEX('EV Load Profile'!$K$8:$M$31,B703,'Load Shapes'!V703)</f>
        <v>12000.945</v>
      </c>
    </row>
    <row r="704" spans="1:36" x14ac:dyDescent="0.35">
      <c r="A704">
        <v>699</v>
      </c>
      <c r="B704">
        <f t="shared" si="208"/>
        <v>3</v>
      </c>
      <c r="C704">
        <f t="shared" si="209"/>
        <v>30</v>
      </c>
      <c r="D704" s="18">
        <f t="shared" si="206"/>
        <v>42765</v>
      </c>
      <c r="E704" cm="1">
        <f t="array" ref="E704">INDEX(G704:T704,$E$1)</f>
        <v>0.70440251572327051</v>
      </c>
      <c r="F704" s="18"/>
      <c r="G704" s="8">
        <v>1</v>
      </c>
      <c r="H704" s="2">
        <f t="shared" si="192"/>
        <v>0.70440251572327051</v>
      </c>
      <c r="I704" s="2">
        <f t="shared" si="193"/>
        <v>0.64457831325301207</v>
      </c>
      <c r="J704" s="2">
        <f t="shared" si="194"/>
        <v>0.74901282443239403</v>
      </c>
      <c r="K704">
        <f t="shared" si="195"/>
        <v>0.6709656982532356</v>
      </c>
      <c r="L704">
        <f t="shared" si="196"/>
        <v>0.68363851151801536</v>
      </c>
      <c r="M704">
        <f t="shared" si="197"/>
        <v>0.58641630043947268</v>
      </c>
      <c r="N704">
        <f t="shared" si="198"/>
        <v>0.4839042219202474</v>
      </c>
      <c r="O704">
        <f t="shared" si="199"/>
        <v>0.61940979616671732</v>
      </c>
      <c r="P704">
        <f t="shared" si="200"/>
        <v>0.5991512345679012</v>
      </c>
      <c r="Q704">
        <f t="shared" si="201"/>
        <v>0.55531631292935502</v>
      </c>
      <c r="R704">
        <f t="shared" si="202"/>
        <v>0.53234750462107205</v>
      </c>
      <c r="S704">
        <f t="shared" si="203"/>
        <v>0.61210841253079906</v>
      </c>
      <c r="T704">
        <f t="shared" si="204"/>
        <v>0.50106640379962364</v>
      </c>
      <c r="U704" s="8">
        <f t="shared" si="205"/>
        <v>1</v>
      </c>
      <c r="V704" s="8">
        <f t="shared" si="207"/>
        <v>1</v>
      </c>
      <c r="W704" s="8">
        <f t="shared" si="210"/>
        <v>123</v>
      </c>
      <c r="X704" s="8">
        <v>14827</v>
      </c>
      <c r="Y704" s="8">
        <v>5787</v>
      </c>
      <c r="Z704" s="8">
        <v>7339</v>
      </c>
      <c r="AA704" s="8">
        <v>10327</v>
      </c>
      <c r="AB704" s="8">
        <v>2036</v>
      </c>
      <c r="AC704" s="8">
        <v>3106</v>
      </c>
      <c r="AD704" s="8">
        <v>10832</v>
      </c>
      <c r="AE704" s="8">
        <v>1440</v>
      </c>
      <c r="AF704" s="8">
        <v>1739</v>
      </c>
      <c r="AG704" s="8">
        <v>27957</v>
      </c>
      <c r="AH704" s="20" cm="1">
        <f t="array" ref="AH704">INDEX('Commercial Profile'!$I$30:$I$173,'Load Shapes'!W704)</f>
        <v>1.1200000000000001</v>
      </c>
      <c r="AI704" s="20" cm="1">
        <f t="array" ref="AI704">INDEX('Commercial Profile'!$J$30:$J$173,'Load Shapes'!W704)</f>
        <v>1.07</v>
      </c>
      <c r="AJ704" s="8" cm="1">
        <f t="array" ref="AJ704">INDEX('EV Load Profile'!$K$8:$M$31,B704,'Load Shapes'!V704)</f>
        <v>11637.224999999999</v>
      </c>
    </row>
    <row r="705" spans="1:36" x14ac:dyDescent="0.35">
      <c r="A705">
        <v>700</v>
      </c>
      <c r="B705">
        <f t="shared" si="208"/>
        <v>4</v>
      </c>
      <c r="C705">
        <f t="shared" si="209"/>
        <v>30</v>
      </c>
      <c r="D705" s="18">
        <f t="shared" si="206"/>
        <v>42765</v>
      </c>
      <c r="E705" cm="1">
        <f t="array" ref="E705">INDEX(G705:T705,$E$1)</f>
        <v>0.69811320754716988</v>
      </c>
      <c r="F705" s="18"/>
      <c r="G705" s="8">
        <v>1</v>
      </c>
      <c r="H705" s="2">
        <f t="shared" si="192"/>
        <v>0.69811320754716988</v>
      </c>
      <c r="I705" s="2">
        <f t="shared" si="193"/>
        <v>0.6325301204819278</v>
      </c>
      <c r="J705" s="2">
        <f t="shared" si="194"/>
        <v>0.73082111767261493</v>
      </c>
      <c r="K705">
        <f t="shared" si="195"/>
        <v>0.67725586025884699</v>
      </c>
      <c r="L705">
        <f t="shared" si="196"/>
        <v>0.69025398700531604</v>
      </c>
      <c r="M705">
        <f t="shared" si="197"/>
        <v>0.59057131442269273</v>
      </c>
      <c r="N705">
        <f t="shared" si="198"/>
        <v>0.48151445574246754</v>
      </c>
      <c r="O705">
        <f t="shared" si="199"/>
        <v>0.62458168542744141</v>
      </c>
      <c r="P705">
        <f t="shared" si="200"/>
        <v>0.60435956790123457</v>
      </c>
      <c r="Q705">
        <f t="shared" si="201"/>
        <v>0.56920947400799748</v>
      </c>
      <c r="R705">
        <f t="shared" si="202"/>
        <v>0.53530499075785587</v>
      </c>
      <c r="S705">
        <f t="shared" si="203"/>
        <v>0.62794790566701864</v>
      </c>
      <c r="T705">
        <f t="shared" si="204"/>
        <v>0.50762613137377899</v>
      </c>
      <c r="U705" s="8">
        <f t="shared" si="205"/>
        <v>1</v>
      </c>
      <c r="V705" s="8">
        <f t="shared" si="207"/>
        <v>1</v>
      </c>
      <c r="W705" s="8">
        <f t="shared" si="210"/>
        <v>124</v>
      </c>
      <c r="X705" s="8">
        <v>14966</v>
      </c>
      <c r="Y705" s="8">
        <v>5843</v>
      </c>
      <c r="Z705" s="8">
        <v>7391</v>
      </c>
      <c r="AA705" s="8">
        <v>10276</v>
      </c>
      <c r="AB705" s="8">
        <v>2053</v>
      </c>
      <c r="AC705" s="8">
        <v>3133</v>
      </c>
      <c r="AD705" s="8">
        <v>11103</v>
      </c>
      <c r="AE705" s="8">
        <v>1448</v>
      </c>
      <c r="AF705" s="8">
        <v>1784</v>
      </c>
      <c r="AG705" s="8">
        <v>28323</v>
      </c>
      <c r="AH705" s="20" cm="1">
        <f t="array" ref="AH705">INDEX('Commercial Profile'!$I$30:$I$173,'Load Shapes'!W705)</f>
        <v>1.1100000000000001</v>
      </c>
      <c r="AI705" s="20" cm="1">
        <f t="array" ref="AI705">INDEX('Commercial Profile'!$J$30:$J$173,'Load Shapes'!W705)</f>
        <v>1.05</v>
      </c>
      <c r="AJ705" s="8" cm="1">
        <f t="array" ref="AJ705">INDEX('EV Load Profile'!$K$8:$M$31,B705,'Load Shapes'!V705)</f>
        <v>11354.584999999999</v>
      </c>
    </row>
    <row r="706" spans="1:36" x14ac:dyDescent="0.35">
      <c r="A706">
        <v>701</v>
      </c>
      <c r="B706">
        <f t="shared" si="208"/>
        <v>5</v>
      </c>
      <c r="C706">
        <f t="shared" si="209"/>
        <v>30</v>
      </c>
      <c r="D706" s="18">
        <f t="shared" si="206"/>
        <v>42765</v>
      </c>
      <c r="E706" cm="1">
        <f t="array" ref="E706">INDEX(G706:T706,$E$1)</f>
        <v>0.69182389937106925</v>
      </c>
      <c r="F706" s="18"/>
      <c r="G706" s="8">
        <v>1</v>
      </c>
      <c r="H706" s="2">
        <f t="shared" si="192"/>
        <v>0.69182389937106925</v>
      </c>
      <c r="I706" s="2">
        <f t="shared" si="193"/>
        <v>0.6325301204819278</v>
      </c>
      <c r="J706" s="2">
        <f t="shared" si="194"/>
        <v>0.71831914653965601</v>
      </c>
      <c r="K706">
        <f t="shared" si="195"/>
        <v>0.69359218028780889</v>
      </c>
      <c r="L706">
        <f t="shared" si="196"/>
        <v>0.71175428233904314</v>
      </c>
      <c r="M706">
        <f t="shared" si="197"/>
        <v>0.60319616460247705</v>
      </c>
      <c r="N706">
        <f t="shared" si="198"/>
        <v>0.48437280352373369</v>
      </c>
      <c r="O706">
        <f t="shared" si="199"/>
        <v>0.64101003954974145</v>
      </c>
      <c r="P706">
        <f t="shared" si="200"/>
        <v>0.61940586419753085</v>
      </c>
      <c r="Q706">
        <f t="shared" si="201"/>
        <v>0.59540654157695072</v>
      </c>
      <c r="R706">
        <f t="shared" si="202"/>
        <v>0.54750462107208875</v>
      </c>
      <c r="S706">
        <f t="shared" si="203"/>
        <v>0.65399507215769093</v>
      </c>
      <c r="T706">
        <f t="shared" si="204"/>
        <v>0.52565642082623887</v>
      </c>
      <c r="U706" s="8">
        <f t="shared" si="205"/>
        <v>1</v>
      </c>
      <c r="V706" s="8">
        <f t="shared" si="207"/>
        <v>1</v>
      </c>
      <c r="W706" s="8">
        <f t="shared" si="210"/>
        <v>125</v>
      </c>
      <c r="X706" s="8">
        <v>15327</v>
      </c>
      <c r="Y706" s="8">
        <v>6025</v>
      </c>
      <c r="Z706" s="8">
        <v>7549</v>
      </c>
      <c r="AA706" s="8">
        <v>10337</v>
      </c>
      <c r="AB706" s="8">
        <v>2107</v>
      </c>
      <c r="AC706" s="8">
        <v>3211</v>
      </c>
      <c r="AD706" s="8">
        <v>11614</v>
      </c>
      <c r="AE706" s="8">
        <v>1481</v>
      </c>
      <c r="AF706" s="8">
        <v>1858</v>
      </c>
      <c r="AG706" s="8">
        <v>29329</v>
      </c>
      <c r="AH706" s="20" cm="1">
        <f t="array" ref="AH706">INDEX('Commercial Profile'!$I$30:$I$173,'Load Shapes'!W706)</f>
        <v>1.1000000000000001</v>
      </c>
      <c r="AI706" s="20" cm="1">
        <f t="array" ref="AI706">INDEX('Commercial Profile'!$J$30:$J$173,'Load Shapes'!W706)</f>
        <v>1.05</v>
      </c>
      <c r="AJ706" s="8" cm="1">
        <f t="array" ref="AJ706">INDEX('EV Load Profile'!$K$8:$M$31,B706,'Load Shapes'!V706)</f>
        <v>11160.345000000001</v>
      </c>
    </row>
    <row r="707" spans="1:36" x14ac:dyDescent="0.35">
      <c r="A707">
        <v>702</v>
      </c>
      <c r="B707">
        <f t="shared" si="208"/>
        <v>6</v>
      </c>
      <c r="C707">
        <f t="shared" si="209"/>
        <v>30</v>
      </c>
      <c r="D707" s="18">
        <f t="shared" si="206"/>
        <v>42765</v>
      </c>
      <c r="E707" cm="1">
        <f t="array" ref="E707">INDEX(G707:T707,$E$1)</f>
        <v>0.70440251572327051</v>
      </c>
      <c r="F707" s="18"/>
      <c r="G707" s="8">
        <v>1</v>
      </c>
      <c r="H707" s="2">
        <f t="shared" si="192"/>
        <v>0.70440251572327051</v>
      </c>
      <c r="I707" s="2">
        <f t="shared" si="193"/>
        <v>0.68072289156626498</v>
      </c>
      <c r="J707" s="2">
        <f t="shared" si="194"/>
        <v>0.72546285420052448</v>
      </c>
      <c r="K707">
        <f t="shared" si="195"/>
        <v>0.73169517603403023</v>
      </c>
      <c r="L707">
        <f t="shared" si="196"/>
        <v>0.75298287064382752</v>
      </c>
      <c r="M707">
        <f t="shared" si="197"/>
        <v>0.64067119456652022</v>
      </c>
      <c r="N707">
        <f t="shared" si="198"/>
        <v>0.50007028724052294</v>
      </c>
      <c r="O707">
        <f t="shared" si="199"/>
        <v>0.68238515363553387</v>
      </c>
      <c r="P707">
        <f t="shared" si="200"/>
        <v>0.66087962962962965</v>
      </c>
      <c r="Q707">
        <f t="shared" si="201"/>
        <v>0.64498103147749408</v>
      </c>
      <c r="R707">
        <f t="shared" si="202"/>
        <v>0.57338262476894641</v>
      </c>
      <c r="S707">
        <f t="shared" si="203"/>
        <v>0.70221752903907075</v>
      </c>
      <c r="T707">
        <f t="shared" si="204"/>
        <v>0.5740120082444663</v>
      </c>
      <c r="U707" s="8">
        <f t="shared" si="205"/>
        <v>1</v>
      </c>
      <c r="V707" s="8">
        <f t="shared" si="207"/>
        <v>1</v>
      </c>
      <c r="W707" s="8">
        <f t="shared" si="210"/>
        <v>126</v>
      </c>
      <c r="X707" s="8">
        <v>16169</v>
      </c>
      <c r="Y707" s="8">
        <v>6374</v>
      </c>
      <c r="Z707" s="8">
        <v>8018</v>
      </c>
      <c r="AA707" s="8">
        <v>10672</v>
      </c>
      <c r="AB707" s="8">
        <v>2243</v>
      </c>
      <c r="AC707" s="8">
        <v>3426</v>
      </c>
      <c r="AD707" s="8">
        <v>12581</v>
      </c>
      <c r="AE707" s="8">
        <v>1551</v>
      </c>
      <c r="AF707" s="8">
        <v>1995</v>
      </c>
      <c r="AG707" s="8">
        <v>32027</v>
      </c>
      <c r="AH707" s="20" cm="1">
        <f t="array" ref="AH707">INDEX('Commercial Profile'!$I$30:$I$173,'Load Shapes'!W707)</f>
        <v>1.1200000000000001</v>
      </c>
      <c r="AI707" s="20" cm="1">
        <f t="array" ref="AI707">INDEX('Commercial Profile'!$J$30:$J$173,'Load Shapes'!W707)</f>
        <v>1.1299999999999999</v>
      </c>
      <c r="AJ707" s="8" cm="1">
        <f t="array" ref="AJ707">INDEX('EV Load Profile'!$K$8:$M$31,B707,'Load Shapes'!V707)</f>
        <v>11271.334999999999</v>
      </c>
    </row>
    <row r="708" spans="1:36" x14ac:dyDescent="0.35">
      <c r="A708">
        <v>703</v>
      </c>
      <c r="B708">
        <f t="shared" si="208"/>
        <v>7</v>
      </c>
      <c r="C708">
        <f t="shared" si="209"/>
        <v>30</v>
      </c>
      <c r="D708" s="18">
        <f t="shared" si="206"/>
        <v>42765</v>
      </c>
      <c r="E708" cm="1">
        <f t="array" ref="E708">INDEX(G708:T708,$E$1)</f>
        <v>0.75471698113207542</v>
      </c>
      <c r="F708" s="18"/>
      <c r="G708" s="8">
        <v>1</v>
      </c>
      <c r="H708" s="2">
        <f t="shared" si="192"/>
        <v>0.75471698113207542</v>
      </c>
      <c r="I708" s="2">
        <f t="shared" si="193"/>
        <v>0.74096385542168675</v>
      </c>
      <c r="J708" s="2">
        <f t="shared" si="194"/>
        <v>0.7355975348769852</v>
      </c>
      <c r="K708">
        <f t="shared" si="195"/>
        <v>0.79437053126979817</v>
      </c>
      <c r="L708">
        <f t="shared" si="196"/>
        <v>0.81252215002953332</v>
      </c>
      <c r="M708">
        <f t="shared" si="197"/>
        <v>0.7012385137834598</v>
      </c>
      <c r="N708">
        <f t="shared" si="198"/>
        <v>0.53727566655733094</v>
      </c>
      <c r="O708">
        <f t="shared" si="199"/>
        <v>0.748707027684819</v>
      </c>
      <c r="P708">
        <f t="shared" si="200"/>
        <v>0.72125771604938271</v>
      </c>
      <c r="Q708">
        <f t="shared" si="201"/>
        <v>0.70737209063877782</v>
      </c>
      <c r="R708">
        <f t="shared" si="202"/>
        <v>0.61922365988909422</v>
      </c>
      <c r="S708">
        <f t="shared" si="203"/>
        <v>0.77367124252023933</v>
      </c>
      <c r="T708">
        <f t="shared" si="204"/>
        <v>0.63783493144546999</v>
      </c>
      <c r="U708" s="8">
        <f t="shared" si="205"/>
        <v>1</v>
      </c>
      <c r="V708" s="8">
        <f t="shared" si="207"/>
        <v>1</v>
      </c>
      <c r="W708" s="8">
        <f t="shared" si="210"/>
        <v>127</v>
      </c>
      <c r="X708" s="8">
        <v>17554</v>
      </c>
      <c r="Y708" s="8">
        <v>6878</v>
      </c>
      <c r="Z708" s="8">
        <v>8776</v>
      </c>
      <c r="AA708" s="8">
        <v>11466</v>
      </c>
      <c r="AB708" s="8">
        <v>2461</v>
      </c>
      <c r="AC708" s="8">
        <v>3739</v>
      </c>
      <c r="AD708" s="8">
        <v>13798</v>
      </c>
      <c r="AE708" s="8">
        <v>1675</v>
      </c>
      <c r="AF708" s="8">
        <v>2198</v>
      </c>
      <c r="AG708" s="8">
        <v>35588</v>
      </c>
      <c r="AH708" s="20" cm="1">
        <f t="array" ref="AH708">INDEX('Commercial Profile'!$I$30:$I$173,'Load Shapes'!W708)</f>
        <v>1.2</v>
      </c>
      <c r="AI708" s="20" cm="1">
        <f t="array" ref="AI708">INDEX('Commercial Profile'!$J$30:$J$173,'Load Shapes'!W708)</f>
        <v>1.23</v>
      </c>
      <c r="AJ708" s="8" cm="1">
        <f t="array" ref="AJ708">INDEX('EV Load Profile'!$K$8:$M$31,B708,'Load Shapes'!V708)</f>
        <v>11428.795</v>
      </c>
    </row>
    <row r="709" spans="1:36" x14ac:dyDescent="0.35">
      <c r="A709">
        <v>704</v>
      </c>
      <c r="B709">
        <f t="shared" si="208"/>
        <v>8</v>
      </c>
      <c r="C709">
        <f t="shared" si="209"/>
        <v>30</v>
      </c>
      <c r="D709" s="18">
        <f t="shared" si="206"/>
        <v>42765</v>
      </c>
      <c r="E709" cm="1">
        <f t="array" ref="E709">INDEX(G709:T709,$E$1)</f>
        <v>0.8176100628930818</v>
      </c>
      <c r="F709" s="18"/>
      <c r="G709" s="8">
        <v>1</v>
      </c>
      <c r="H709" s="2">
        <f t="shared" si="192"/>
        <v>0.8176100628930818</v>
      </c>
      <c r="I709" s="2">
        <f t="shared" si="193"/>
        <v>0.77710843373493976</v>
      </c>
      <c r="J709" s="2">
        <f t="shared" si="194"/>
        <v>0.74365874458944126</v>
      </c>
      <c r="K709">
        <f t="shared" si="195"/>
        <v>0.83582224635713642</v>
      </c>
      <c r="L709">
        <f t="shared" si="196"/>
        <v>0.85126993502657999</v>
      </c>
      <c r="M709">
        <f t="shared" si="197"/>
        <v>0.74302836596084698</v>
      </c>
      <c r="N709">
        <f t="shared" si="198"/>
        <v>0.59055339487371727</v>
      </c>
      <c r="O709">
        <f t="shared" si="199"/>
        <v>0.78947368421052633</v>
      </c>
      <c r="P709">
        <f t="shared" si="200"/>
        <v>0.75597993827160492</v>
      </c>
      <c r="Q709">
        <f t="shared" si="201"/>
        <v>0.73479954885676202</v>
      </c>
      <c r="R709">
        <f t="shared" si="202"/>
        <v>0.65951940850277269</v>
      </c>
      <c r="S709">
        <f t="shared" si="203"/>
        <v>0.79127067933826123</v>
      </c>
      <c r="T709">
        <f t="shared" si="204"/>
        <v>0.67525763957343843</v>
      </c>
      <c r="U709" s="8">
        <f t="shared" si="205"/>
        <v>1</v>
      </c>
      <c r="V709" s="8">
        <f t="shared" si="207"/>
        <v>1</v>
      </c>
      <c r="W709" s="8">
        <f t="shared" si="210"/>
        <v>128</v>
      </c>
      <c r="X709" s="8">
        <v>18470</v>
      </c>
      <c r="Y709" s="8">
        <v>7206</v>
      </c>
      <c r="Z709" s="8">
        <v>9299</v>
      </c>
      <c r="AA709" s="8">
        <v>12603</v>
      </c>
      <c r="AB709" s="8">
        <v>2595</v>
      </c>
      <c r="AC709" s="8">
        <v>3919</v>
      </c>
      <c r="AD709" s="8">
        <v>14333</v>
      </c>
      <c r="AE709" s="8">
        <v>1784</v>
      </c>
      <c r="AF709" s="8">
        <v>2248</v>
      </c>
      <c r="AG709" s="8">
        <v>37676</v>
      </c>
      <c r="AH709" s="20" cm="1">
        <f t="array" ref="AH709">INDEX('Commercial Profile'!$I$30:$I$173,'Load Shapes'!W709)</f>
        <v>1.3</v>
      </c>
      <c r="AI709" s="20" cm="1">
        <f t="array" ref="AI709">INDEX('Commercial Profile'!$J$30:$J$173,'Load Shapes'!W709)</f>
        <v>1.29</v>
      </c>
      <c r="AJ709" s="8" cm="1">
        <f t="array" ref="AJ709">INDEX('EV Load Profile'!$K$8:$M$31,B709,'Load Shapes'!V709)</f>
        <v>11554.04</v>
      </c>
    </row>
    <row r="710" spans="1:36" x14ac:dyDescent="0.35">
      <c r="A710">
        <v>705</v>
      </c>
      <c r="B710">
        <f t="shared" si="208"/>
        <v>9</v>
      </c>
      <c r="C710">
        <f t="shared" si="209"/>
        <v>30</v>
      </c>
      <c r="D710" s="18">
        <f t="shared" si="206"/>
        <v>42765</v>
      </c>
      <c r="E710" cm="1">
        <f t="array" ref="E710">INDEX(G710:T710,$E$1)</f>
        <v>0.84276729559748431</v>
      </c>
      <c r="F710" s="18"/>
      <c r="G710" s="8">
        <v>1</v>
      </c>
      <c r="H710" s="2">
        <f t="shared" ref="H710:H773" si="211">AH710/$AH$4</f>
        <v>0.84276729559748431</v>
      </c>
      <c r="I710" s="2">
        <f t="shared" ref="I710:I773" si="212">AI710/$AI$4</f>
        <v>0.83132530120481929</v>
      </c>
      <c r="J710" s="2">
        <f t="shared" ref="J710:J773" si="213">AJ710/$AJ$4</f>
        <v>0.84656089594027062</v>
      </c>
      <c r="K710">
        <f t="shared" ref="K710:K773" si="214">X710/X$4</f>
        <v>0.83618427006968954</v>
      </c>
      <c r="L710">
        <f t="shared" ref="L710:L773" si="215">Y710/Y$4</f>
        <v>0.85717660956881281</v>
      </c>
      <c r="M710">
        <f t="shared" ref="M710:M773" si="216">Z710/Z$4</f>
        <v>0.75173791450259686</v>
      </c>
      <c r="N710">
        <f t="shared" ref="N710:N773" si="217">AA710/AA$4</f>
        <v>0.61398247504802961</v>
      </c>
      <c r="O710">
        <f t="shared" ref="O710:O773" si="218">AB710/AB$4</f>
        <v>0.78703985397018561</v>
      </c>
      <c r="P710">
        <f t="shared" ref="P710:P773" si="219">AC710/AC$4</f>
        <v>0.75019290123456794</v>
      </c>
      <c r="Q710">
        <f t="shared" ref="Q710:Q773" si="220">AD710/AD$4</f>
        <v>0.72357223418435357</v>
      </c>
      <c r="R710">
        <f t="shared" ref="R710:R773" si="221">AE710/AE$4</f>
        <v>0.66802218114602585</v>
      </c>
      <c r="S710">
        <f t="shared" ref="S710:S773" si="222">AF710/AF$4</f>
        <v>0.76029567053854274</v>
      </c>
      <c r="T710">
        <f t="shared" ref="T710:T773" si="223">AG710/AG$4</f>
        <v>0.67292768169190786</v>
      </c>
      <c r="U710" s="8">
        <f t="shared" ref="U710:U773" si="224">WEEKDAY(D710,2)</f>
        <v>1</v>
      </c>
      <c r="V710" s="8">
        <f t="shared" si="207"/>
        <v>1</v>
      </c>
      <c r="W710" s="8">
        <f t="shared" si="210"/>
        <v>129</v>
      </c>
      <c r="X710" s="8">
        <v>18478</v>
      </c>
      <c r="Y710" s="8">
        <v>7256</v>
      </c>
      <c r="Z710" s="8">
        <v>9408</v>
      </c>
      <c r="AA710" s="8">
        <v>13103</v>
      </c>
      <c r="AB710" s="8">
        <v>2587</v>
      </c>
      <c r="AC710" s="8">
        <v>3889</v>
      </c>
      <c r="AD710" s="8">
        <v>14114</v>
      </c>
      <c r="AE710" s="8">
        <v>1807</v>
      </c>
      <c r="AF710" s="8">
        <v>2160</v>
      </c>
      <c r="AG710" s="8">
        <v>37546</v>
      </c>
      <c r="AH710" s="20" cm="1">
        <f t="array" ref="AH710">INDEX('Commercial Profile'!$I$30:$I$173,'Load Shapes'!W710)</f>
        <v>1.34</v>
      </c>
      <c r="AI710" s="20" cm="1">
        <f t="array" ref="AI710">INDEX('Commercial Profile'!$J$30:$J$173,'Load Shapes'!W710)</f>
        <v>1.38</v>
      </c>
      <c r="AJ710" s="8" cm="1">
        <f t="array" ref="AJ710">INDEX('EV Load Profile'!$K$8:$M$31,B710,'Load Shapes'!V710)</f>
        <v>13152.805</v>
      </c>
    </row>
    <row r="711" spans="1:36" x14ac:dyDescent="0.35">
      <c r="A711">
        <v>706</v>
      </c>
      <c r="B711">
        <f t="shared" si="208"/>
        <v>10</v>
      </c>
      <c r="C711">
        <f t="shared" si="209"/>
        <v>30</v>
      </c>
      <c r="D711" s="18">
        <f t="shared" ref="D711:D774" si="225">$D$5+C711</f>
        <v>42765</v>
      </c>
      <c r="E711" cm="1">
        <f t="array" ref="E711">INDEX(G711:T711,$E$1)</f>
        <v>0.88050314465408797</v>
      </c>
      <c r="F711" s="18"/>
      <c r="G711" s="8">
        <v>1</v>
      </c>
      <c r="H711" s="2">
        <f t="shared" si="211"/>
        <v>0.88050314465408797</v>
      </c>
      <c r="I711" s="2">
        <f t="shared" si="212"/>
        <v>0.85542168674698793</v>
      </c>
      <c r="J711" s="2">
        <f t="shared" si="213"/>
        <v>0.91284599417510093</v>
      </c>
      <c r="K711">
        <f t="shared" si="214"/>
        <v>0.83478142818354606</v>
      </c>
      <c r="L711">
        <f t="shared" si="215"/>
        <v>0.85788541051388068</v>
      </c>
      <c r="M711">
        <f t="shared" si="216"/>
        <v>0.75525369556532163</v>
      </c>
      <c r="N711">
        <f t="shared" si="217"/>
        <v>0.61585680146197463</v>
      </c>
      <c r="O711">
        <f t="shared" si="218"/>
        <v>0.78278065104958927</v>
      </c>
      <c r="P711">
        <f t="shared" si="219"/>
        <v>0.74479166666666663</v>
      </c>
      <c r="Q711">
        <f t="shared" si="220"/>
        <v>0.70516764072593052</v>
      </c>
      <c r="R711">
        <f t="shared" si="221"/>
        <v>0.67837338262476898</v>
      </c>
      <c r="S711">
        <f t="shared" si="222"/>
        <v>0.7236888419570574</v>
      </c>
      <c r="T711">
        <f t="shared" si="223"/>
        <v>0.66855452997580433</v>
      </c>
      <c r="U711" s="8">
        <f t="shared" si="224"/>
        <v>1</v>
      </c>
      <c r="V711" s="8">
        <f t="shared" ref="V711:V774" si="226">IF(U711=7,3,IF(U711=6,2,1))</f>
        <v>1</v>
      </c>
      <c r="W711" s="8">
        <f t="shared" si="210"/>
        <v>130</v>
      </c>
      <c r="X711" s="8">
        <v>18447</v>
      </c>
      <c r="Y711" s="8">
        <v>7262</v>
      </c>
      <c r="Z711" s="8">
        <v>9452</v>
      </c>
      <c r="AA711" s="8">
        <v>13143</v>
      </c>
      <c r="AB711" s="8">
        <v>2573</v>
      </c>
      <c r="AC711" s="8">
        <v>3861</v>
      </c>
      <c r="AD711" s="8">
        <v>13755</v>
      </c>
      <c r="AE711" s="8">
        <v>1835</v>
      </c>
      <c r="AF711" s="8">
        <v>2056</v>
      </c>
      <c r="AG711" s="8">
        <v>37302</v>
      </c>
      <c r="AH711" s="20" cm="1">
        <f t="array" ref="AH711">INDEX('Commercial Profile'!$I$30:$I$173,'Load Shapes'!W711)</f>
        <v>1.4</v>
      </c>
      <c r="AI711" s="20" cm="1">
        <f t="array" ref="AI711">INDEX('Commercial Profile'!$J$30:$J$173,'Load Shapes'!W711)</f>
        <v>1.42</v>
      </c>
      <c r="AJ711" s="8" cm="1">
        <f t="array" ref="AJ711">INDEX('EV Load Profile'!$K$8:$M$31,B711,'Load Shapes'!V711)</f>
        <v>14182.66</v>
      </c>
    </row>
    <row r="712" spans="1:36" x14ac:dyDescent="0.35">
      <c r="A712">
        <v>707</v>
      </c>
      <c r="B712">
        <f t="shared" ref="B712:B775" si="227">IF(B711=24,1,B711+1)</f>
        <v>11</v>
      </c>
      <c r="C712">
        <f t="shared" ref="C712:C775" si="228">IF(B712=1,C711+1,C711)</f>
        <v>30</v>
      </c>
      <c r="D712" s="18">
        <f t="shared" si="225"/>
        <v>42765</v>
      </c>
      <c r="E712" cm="1">
        <f t="array" ref="E712">INDEX(G712:T712,$E$1)</f>
        <v>0.84905660377358494</v>
      </c>
      <c r="F712" s="18"/>
      <c r="G712" s="8">
        <v>1</v>
      </c>
      <c r="H712" s="2">
        <f t="shared" si="211"/>
        <v>0.84905660377358494</v>
      </c>
      <c r="I712" s="2">
        <f t="shared" si="212"/>
        <v>0.83132530120481929</v>
      </c>
      <c r="J712" s="2">
        <f t="shared" si="213"/>
        <v>0.96240043767197136</v>
      </c>
      <c r="K712">
        <f t="shared" si="214"/>
        <v>0.83487193411168437</v>
      </c>
      <c r="L712">
        <f t="shared" si="215"/>
        <v>0.85894861193148253</v>
      </c>
      <c r="M712">
        <f t="shared" si="216"/>
        <v>0.7596484218937275</v>
      </c>
      <c r="N712">
        <f t="shared" si="217"/>
        <v>0.61613795042406638</v>
      </c>
      <c r="O712">
        <f t="shared" si="218"/>
        <v>0.77882567690903559</v>
      </c>
      <c r="P712">
        <f t="shared" si="219"/>
        <v>0.7417052469135802</v>
      </c>
      <c r="Q712">
        <f t="shared" si="220"/>
        <v>0.68917256228852664</v>
      </c>
      <c r="R712">
        <f t="shared" si="221"/>
        <v>0.68687615526802215</v>
      </c>
      <c r="S712">
        <f t="shared" si="222"/>
        <v>0.6916578669482577</v>
      </c>
      <c r="T712">
        <f t="shared" si="223"/>
        <v>0.6612958150371897</v>
      </c>
      <c r="U712" s="8">
        <f t="shared" si="224"/>
        <v>1</v>
      </c>
      <c r="V712" s="8">
        <f t="shared" si="226"/>
        <v>1</v>
      </c>
      <c r="W712" s="8">
        <f t="shared" ref="W712:W775" si="229">IF(W711=144,1,W711+1)</f>
        <v>131</v>
      </c>
      <c r="X712" s="8">
        <v>18449</v>
      </c>
      <c r="Y712" s="8">
        <v>7271</v>
      </c>
      <c r="Z712" s="8">
        <v>9507</v>
      </c>
      <c r="AA712" s="8">
        <v>13149</v>
      </c>
      <c r="AB712" s="8">
        <v>2560</v>
      </c>
      <c r="AC712" s="8">
        <v>3845</v>
      </c>
      <c r="AD712" s="8">
        <v>13443</v>
      </c>
      <c r="AE712" s="8">
        <v>1858</v>
      </c>
      <c r="AF712" s="8">
        <v>1965</v>
      </c>
      <c r="AG712" s="8">
        <v>36897</v>
      </c>
      <c r="AH712" s="20" cm="1">
        <f t="array" ref="AH712">INDEX('Commercial Profile'!$I$30:$I$173,'Load Shapes'!W712)</f>
        <v>1.35</v>
      </c>
      <c r="AI712" s="20" cm="1">
        <f t="array" ref="AI712">INDEX('Commercial Profile'!$J$30:$J$173,'Load Shapes'!W712)</f>
        <v>1.38</v>
      </c>
      <c r="AJ712" s="8" cm="1">
        <f t="array" ref="AJ712">INDEX('EV Load Profile'!$K$8:$M$31,B712,'Load Shapes'!V712)</f>
        <v>14952.575000000001</v>
      </c>
    </row>
    <row r="713" spans="1:36" x14ac:dyDescent="0.35">
      <c r="A713">
        <v>708</v>
      </c>
      <c r="B713">
        <f t="shared" si="227"/>
        <v>12</v>
      </c>
      <c r="C713">
        <f t="shared" si="228"/>
        <v>30</v>
      </c>
      <c r="D713" s="18">
        <f t="shared" si="225"/>
        <v>42765</v>
      </c>
      <c r="E713" cm="1">
        <f t="array" ref="E713">INDEX(G713:T713,$E$1)</f>
        <v>0.82389937106918243</v>
      </c>
      <c r="F713" s="18"/>
      <c r="G713" s="8">
        <v>1</v>
      </c>
      <c r="H713" s="2">
        <f t="shared" si="211"/>
        <v>0.82389937106918243</v>
      </c>
      <c r="I713" s="2">
        <f t="shared" si="212"/>
        <v>0.78915662650602414</v>
      </c>
      <c r="J713" s="2">
        <f t="shared" si="213"/>
        <v>0.97754066970247966</v>
      </c>
      <c r="K713">
        <f t="shared" si="214"/>
        <v>0.82645488279482304</v>
      </c>
      <c r="L713">
        <f t="shared" si="215"/>
        <v>0.85516834022445365</v>
      </c>
      <c r="M713">
        <f t="shared" si="216"/>
        <v>0.75373551737914501</v>
      </c>
      <c r="N713">
        <f t="shared" si="217"/>
        <v>0.61670024834824988</v>
      </c>
      <c r="O713">
        <f t="shared" si="218"/>
        <v>0.76635229692728934</v>
      </c>
      <c r="P713">
        <f t="shared" si="219"/>
        <v>0.73263888888888884</v>
      </c>
      <c r="Q713">
        <f t="shared" si="220"/>
        <v>0.67338254895929461</v>
      </c>
      <c r="R713">
        <f t="shared" si="221"/>
        <v>0.68761552680221816</v>
      </c>
      <c r="S713">
        <f t="shared" si="222"/>
        <v>0.65821893699401623</v>
      </c>
      <c r="T713">
        <f t="shared" si="223"/>
        <v>0.65477193296890401</v>
      </c>
      <c r="U713" s="8">
        <f t="shared" si="224"/>
        <v>1</v>
      </c>
      <c r="V713" s="8">
        <f t="shared" si="226"/>
        <v>1</v>
      </c>
      <c r="W713" s="8">
        <f t="shared" si="229"/>
        <v>132</v>
      </c>
      <c r="X713" s="8">
        <v>18263</v>
      </c>
      <c r="Y713" s="8">
        <v>7239</v>
      </c>
      <c r="Z713" s="8">
        <v>9433</v>
      </c>
      <c r="AA713" s="8">
        <v>13161</v>
      </c>
      <c r="AB713" s="8">
        <v>2519</v>
      </c>
      <c r="AC713" s="8">
        <v>3798</v>
      </c>
      <c r="AD713" s="8">
        <v>13135</v>
      </c>
      <c r="AE713" s="8">
        <v>1860</v>
      </c>
      <c r="AF713" s="8">
        <v>1870</v>
      </c>
      <c r="AG713" s="8">
        <v>36533</v>
      </c>
      <c r="AH713" s="20" cm="1">
        <f t="array" ref="AH713">INDEX('Commercial Profile'!$I$30:$I$173,'Load Shapes'!W713)</f>
        <v>1.31</v>
      </c>
      <c r="AI713" s="20" cm="1">
        <f t="array" ref="AI713">INDEX('Commercial Profile'!$J$30:$J$173,'Load Shapes'!W713)</f>
        <v>1.31</v>
      </c>
      <c r="AJ713" s="8" cm="1">
        <f t="array" ref="AJ713">INDEX('EV Load Profile'!$K$8:$M$31,B713,'Load Shapes'!V713)</f>
        <v>15187.805</v>
      </c>
    </row>
    <row r="714" spans="1:36" x14ac:dyDescent="0.35">
      <c r="A714">
        <v>709</v>
      </c>
      <c r="B714">
        <f t="shared" si="227"/>
        <v>13</v>
      </c>
      <c r="C714">
        <f t="shared" si="228"/>
        <v>30</v>
      </c>
      <c r="D714" s="18">
        <f t="shared" si="225"/>
        <v>42765</v>
      </c>
      <c r="E714" cm="1">
        <f t="array" ref="E714">INDEX(G714:T714,$E$1)</f>
        <v>0.80503144654088044</v>
      </c>
      <c r="F714" s="18"/>
      <c r="G714" s="8">
        <v>1</v>
      </c>
      <c r="H714" s="2">
        <f t="shared" si="211"/>
        <v>0.80503144654088044</v>
      </c>
      <c r="I714" s="2">
        <f t="shared" si="212"/>
        <v>0.78915662650602414</v>
      </c>
      <c r="J714" s="2">
        <f t="shared" si="213"/>
        <v>0.95214410993290088</v>
      </c>
      <c r="K714">
        <f t="shared" si="214"/>
        <v>0.81704226626844056</v>
      </c>
      <c r="L714">
        <f t="shared" si="215"/>
        <v>0.85268753691671584</v>
      </c>
      <c r="M714">
        <f t="shared" si="216"/>
        <v>0.74590491410307636</v>
      </c>
      <c r="N714">
        <f t="shared" si="217"/>
        <v>0.6136544679255892</v>
      </c>
      <c r="O714">
        <f t="shared" si="218"/>
        <v>0.75935503498630974</v>
      </c>
      <c r="P714">
        <f t="shared" si="219"/>
        <v>0.72453703703703709</v>
      </c>
      <c r="Q714">
        <f t="shared" si="220"/>
        <v>0.66297549471957351</v>
      </c>
      <c r="R714">
        <f t="shared" si="221"/>
        <v>0.68465804066543434</v>
      </c>
      <c r="S714">
        <f t="shared" si="222"/>
        <v>0.63076381555790217</v>
      </c>
      <c r="T714">
        <f t="shared" si="223"/>
        <v>0.64771036831257278</v>
      </c>
      <c r="U714" s="8">
        <f t="shared" si="224"/>
        <v>1</v>
      </c>
      <c r="V714" s="8">
        <f t="shared" si="226"/>
        <v>1</v>
      </c>
      <c r="W714" s="8">
        <f t="shared" si="229"/>
        <v>133</v>
      </c>
      <c r="X714" s="8">
        <v>18055</v>
      </c>
      <c r="Y714" s="8">
        <v>7218</v>
      </c>
      <c r="Z714" s="8">
        <v>9335</v>
      </c>
      <c r="AA714" s="8">
        <v>13096</v>
      </c>
      <c r="AB714" s="8">
        <v>2496</v>
      </c>
      <c r="AC714" s="8">
        <v>3756</v>
      </c>
      <c r="AD714" s="8">
        <v>12932</v>
      </c>
      <c r="AE714" s="8">
        <v>1852</v>
      </c>
      <c r="AF714" s="8">
        <v>1792</v>
      </c>
      <c r="AG714" s="8">
        <v>36139</v>
      </c>
      <c r="AH714" s="20" cm="1">
        <f t="array" ref="AH714">INDEX('Commercial Profile'!$I$30:$I$173,'Load Shapes'!W714)</f>
        <v>1.28</v>
      </c>
      <c r="AI714" s="20" cm="1">
        <f t="array" ref="AI714">INDEX('Commercial Profile'!$J$30:$J$173,'Load Shapes'!W714)</f>
        <v>1.31</v>
      </c>
      <c r="AJ714" s="8" cm="1">
        <f t="array" ref="AJ714">INDEX('EV Load Profile'!$K$8:$M$31,B714,'Load Shapes'!V714)</f>
        <v>14793.224999999999</v>
      </c>
    </row>
    <row r="715" spans="1:36" x14ac:dyDescent="0.35">
      <c r="A715">
        <v>710</v>
      </c>
      <c r="B715">
        <f t="shared" si="227"/>
        <v>14</v>
      </c>
      <c r="C715">
        <f t="shared" si="228"/>
        <v>30</v>
      </c>
      <c r="D715" s="18">
        <f t="shared" si="225"/>
        <v>42765</v>
      </c>
      <c r="E715" cm="1">
        <f t="array" ref="E715">INDEX(G715:T715,$E$1)</f>
        <v>0.81132075471698106</v>
      </c>
      <c r="F715" s="18"/>
      <c r="G715" s="8">
        <v>1</v>
      </c>
      <c r="H715" s="2">
        <f t="shared" si="211"/>
        <v>0.81132075471698106</v>
      </c>
      <c r="I715" s="2">
        <f t="shared" si="212"/>
        <v>0.74698795180722899</v>
      </c>
      <c r="J715" s="2">
        <f t="shared" si="213"/>
        <v>0.97576294913672434</v>
      </c>
      <c r="K715">
        <f t="shared" si="214"/>
        <v>0.80835369716716443</v>
      </c>
      <c r="L715">
        <f t="shared" si="215"/>
        <v>0.84536326048434729</v>
      </c>
      <c r="M715">
        <f t="shared" si="216"/>
        <v>0.74590491410307636</v>
      </c>
      <c r="N715">
        <f t="shared" si="217"/>
        <v>0.60882807740968092</v>
      </c>
      <c r="O715">
        <f t="shared" si="218"/>
        <v>0.75357468816550044</v>
      </c>
      <c r="P715">
        <f t="shared" si="219"/>
        <v>0.72029320987654322</v>
      </c>
      <c r="Q715">
        <f t="shared" si="220"/>
        <v>0.6553368194401723</v>
      </c>
      <c r="R715">
        <f t="shared" si="221"/>
        <v>0.67948243992606283</v>
      </c>
      <c r="S715">
        <f t="shared" si="222"/>
        <v>0.60964449137627597</v>
      </c>
      <c r="T715">
        <f t="shared" si="223"/>
        <v>0.63973474325656421</v>
      </c>
      <c r="U715" s="8">
        <f t="shared" si="224"/>
        <v>1</v>
      </c>
      <c r="V715" s="8">
        <f t="shared" si="226"/>
        <v>1</v>
      </c>
      <c r="W715" s="8">
        <f t="shared" si="229"/>
        <v>134</v>
      </c>
      <c r="X715" s="8">
        <v>17863</v>
      </c>
      <c r="Y715" s="8">
        <v>7156</v>
      </c>
      <c r="Z715" s="8">
        <v>9335</v>
      </c>
      <c r="AA715" s="8">
        <v>12993</v>
      </c>
      <c r="AB715" s="8">
        <v>2477</v>
      </c>
      <c r="AC715" s="8">
        <v>3734</v>
      </c>
      <c r="AD715" s="8">
        <v>12783</v>
      </c>
      <c r="AE715" s="8">
        <v>1838</v>
      </c>
      <c r="AF715" s="8">
        <v>1732</v>
      </c>
      <c r="AG715" s="8">
        <v>35694</v>
      </c>
      <c r="AH715" s="20" cm="1">
        <f t="array" ref="AH715">INDEX('Commercial Profile'!$I$30:$I$173,'Load Shapes'!W715)</f>
        <v>1.29</v>
      </c>
      <c r="AI715" s="20" cm="1">
        <f t="array" ref="AI715">INDEX('Commercial Profile'!$J$30:$J$173,'Load Shapes'!W715)</f>
        <v>1.24</v>
      </c>
      <c r="AJ715" s="8" cm="1">
        <f t="array" ref="AJ715">INDEX('EV Load Profile'!$K$8:$M$31,B715,'Load Shapes'!V715)</f>
        <v>15160.185000000001</v>
      </c>
    </row>
    <row r="716" spans="1:36" x14ac:dyDescent="0.35">
      <c r="A716">
        <v>711</v>
      </c>
      <c r="B716">
        <f t="shared" si="227"/>
        <v>15</v>
      </c>
      <c r="C716">
        <f t="shared" si="228"/>
        <v>30</v>
      </c>
      <c r="D716" s="18">
        <f t="shared" si="225"/>
        <v>42765</v>
      </c>
      <c r="E716" cm="1">
        <f t="array" ref="E716">INDEX(G716:T716,$E$1)</f>
        <v>0.76100628930817604</v>
      </c>
      <c r="F716" s="18"/>
      <c r="G716" s="8">
        <v>1</v>
      </c>
      <c r="H716" s="2">
        <f t="shared" si="211"/>
        <v>0.76100628930817604</v>
      </c>
      <c r="I716" s="2">
        <f t="shared" si="212"/>
        <v>0.74096385542168675</v>
      </c>
      <c r="J716" s="2">
        <f t="shared" si="213"/>
        <v>1</v>
      </c>
      <c r="K716">
        <f t="shared" si="214"/>
        <v>0.79762874468277667</v>
      </c>
      <c r="L716">
        <f t="shared" si="215"/>
        <v>0.84111045481393976</v>
      </c>
      <c r="M716">
        <f t="shared" si="216"/>
        <v>0.73623651618058328</v>
      </c>
      <c r="N716">
        <f t="shared" si="217"/>
        <v>0.60662574387329549</v>
      </c>
      <c r="O716">
        <f t="shared" si="218"/>
        <v>0.74201399452388195</v>
      </c>
      <c r="P716">
        <f t="shared" si="219"/>
        <v>0.71296296296296291</v>
      </c>
      <c r="Q716">
        <f t="shared" si="220"/>
        <v>0.65005639290474726</v>
      </c>
      <c r="R716">
        <f t="shared" si="221"/>
        <v>0.67615526802218118</v>
      </c>
      <c r="S716">
        <f t="shared" si="222"/>
        <v>0.58676522351284754</v>
      </c>
      <c r="T716">
        <f t="shared" si="223"/>
        <v>0.63783493144546999</v>
      </c>
      <c r="U716" s="8">
        <f t="shared" si="224"/>
        <v>1</v>
      </c>
      <c r="V716" s="8">
        <f t="shared" si="226"/>
        <v>1</v>
      </c>
      <c r="W716" s="8">
        <f t="shared" si="229"/>
        <v>135</v>
      </c>
      <c r="X716" s="8">
        <v>17626</v>
      </c>
      <c r="Y716" s="8">
        <v>7120</v>
      </c>
      <c r="Z716" s="8">
        <v>9214</v>
      </c>
      <c r="AA716" s="8">
        <v>12946</v>
      </c>
      <c r="AB716" s="8">
        <v>2439</v>
      </c>
      <c r="AC716" s="8">
        <v>3696</v>
      </c>
      <c r="AD716" s="8">
        <v>12680</v>
      </c>
      <c r="AE716" s="8">
        <v>1829</v>
      </c>
      <c r="AF716" s="8">
        <v>1667</v>
      </c>
      <c r="AG716" s="8">
        <v>35588</v>
      </c>
      <c r="AH716" s="20" cm="1">
        <f t="array" ref="AH716">INDEX('Commercial Profile'!$I$30:$I$173,'Load Shapes'!W716)</f>
        <v>1.21</v>
      </c>
      <c r="AI716" s="20" cm="1">
        <f t="array" ref="AI716">INDEX('Commercial Profile'!$J$30:$J$173,'Load Shapes'!W716)</f>
        <v>1.23</v>
      </c>
      <c r="AJ716" s="8" cm="1">
        <f t="array" ref="AJ716">INDEX('EV Load Profile'!$K$8:$M$31,B716,'Load Shapes'!V716)</f>
        <v>15536.75</v>
      </c>
    </row>
    <row r="717" spans="1:36" x14ac:dyDescent="0.35">
      <c r="A717">
        <v>712</v>
      </c>
      <c r="B717">
        <f t="shared" si="227"/>
        <v>16</v>
      </c>
      <c r="C717">
        <f t="shared" si="228"/>
        <v>30</v>
      </c>
      <c r="D717" s="18">
        <f t="shared" si="225"/>
        <v>42765</v>
      </c>
      <c r="E717" cm="1">
        <f t="array" ref="E717">INDEX(G717:T717,$E$1)</f>
        <v>0.7735849056603773</v>
      </c>
      <c r="F717" s="18"/>
      <c r="G717" s="8">
        <v>1</v>
      </c>
      <c r="H717" s="2">
        <f t="shared" si="211"/>
        <v>0.7735849056603773</v>
      </c>
      <c r="I717" s="2">
        <f t="shared" si="212"/>
        <v>0.72891566265060237</v>
      </c>
      <c r="J717" s="2">
        <f t="shared" si="213"/>
        <v>0.99944357732472999</v>
      </c>
      <c r="K717">
        <f t="shared" si="214"/>
        <v>0.79233414788668655</v>
      </c>
      <c r="L717">
        <f t="shared" si="215"/>
        <v>0.84264619019492026</v>
      </c>
      <c r="M717">
        <f t="shared" si="216"/>
        <v>0.7250499400719137</v>
      </c>
      <c r="N717">
        <f t="shared" si="217"/>
        <v>0.60273651656435967</v>
      </c>
      <c r="O717">
        <f t="shared" si="218"/>
        <v>0.73440827502281714</v>
      </c>
      <c r="P717">
        <f t="shared" si="219"/>
        <v>0.70814043209876543</v>
      </c>
      <c r="Q717">
        <f t="shared" si="220"/>
        <v>0.65528555316312931</v>
      </c>
      <c r="R717">
        <f t="shared" si="221"/>
        <v>0.67282809611829941</v>
      </c>
      <c r="S717">
        <f t="shared" si="222"/>
        <v>0.58183738120380146</v>
      </c>
      <c r="T717">
        <f t="shared" si="223"/>
        <v>0.64059503539743701</v>
      </c>
      <c r="U717" s="8">
        <f t="shared" si="224"/>
        <v>1</v>
      </c>
      <c r="V717" s="8">
        <f t="shared" si="226"/>
        <v>1</v>
      </c>
      <c r="W717" s="8">
        <f t="shared" si="229"/>
        <v>136</v>
      </c>
      <c r="X717" s="8">
        <v>17509</v>
      </c>
      <c r="Y717" s="8">
        <v>7133</v>
      </c>
      <c r="Z717" s="8">
        <v>9074</v>
      </c>
      <c r="AA717" s="8">
        <v>12863</v>
      </c>
      <c r="AB717" s="8">
        <v>2414</v>
      </c>
      <c r="AC717" s="8">
        <v>3671</v>
      </c>
      <c r="AD717" s="8">
        <v>12782</v>
      </c>
      <c r="AE717" s="8">
        <v>1820</v>
      </c>
      <c r="AF717" s="8">
        <v>1653</v>
      </c>
      <c r="AG717" s="8">
        <v>35742</v>
      </c>
      <c r="AH717" s="20" cm="1">
        <f t="array" ref="AH717">INDEX('Commercial Profile'!$I$30:$I$173,'Load Shapes'!W717)</f>
        <v>1.23</v>
      </c>
      <c r="AI717" s="20" cm="1">
        <f t="array" ref="AI717">INDEX('Commercial Profile'!$J$30:$J$173,'Load Shapes'!W717)</f>
        <v>1.21</v>
      </c>
      <c r="AJ717" s="8" cm="1">
        <f t="array" ref="AJ717">INDEX('EV Load Profile'!$K$8:$M$31,B717,'Load Shapes'!V717)</f>
        <v>15528.105</v>
      </c>
    </row>
    <row r="718" spans="1:36" x14ac:dyDescent="0.35">
      <c r="A718">
        <v>713</v>
      </c>
      <c r="B718">
        <f t="shared" si="227"/>
        <v>17</v>
      </c>
      <c r="C718">
        <f t="shared" si="228"/>
        <v>30</v>
      </c>
      <c r="D718" s="18">
        <f t="shared" si="225"/>
        <v>42765</v>
      </c>
      <c r="E718" cm="1">
        <f t="array" ref="E718">INDEX(G718:T718,$E$1)</f>
        <v>0.77987421383647793</v>
      </c>
      <c r="F718" s="18"/>
      <c r="G718" s="8">
        <v>1</v>
      </c>
      <c r="H718" s="2">
        <f t="shared" si="211"/>
        <v>0.77987421383647793</v>
      </c>
      <c r="I718" s="2">
        <f t="shared" si="212"/>
        <v>0.72289156626506024</v>
      </c>
      <c r="J718" s="2">
        <f t="shared" si="213"/>
        <v>0.98608235313048087</v>
      </c>
      <c r="K718">
        <f t="shared" si="214"/>
        <v>0.79952936917368089</v>
      </c>
      <c r="L718">
        <f t="shared" si="215"/>
        <v>0.86048434731246304</v>
      </c>
      <c r="M718">
        <f t="shared" si="216"/>
        <v>0.72417099480623248</v>
      </c>
      <c r="N718">
        <f t="shared" si="217"/>
        <v>0.6002530340658826</v>
      </c>
      <c r="O718">
        <f t="shared" si="218"/>
        <v>0.73623364770307276</v>
      </c>
      <c r="P718">
        <f t="shared" si="219"/>
        <v>0.71392746913580252</v>
      </c>
      <c r="Q718">
        <f t="shared" si="220"/>
        <v>0.679483235927407</v>
      </c>
      <c r="R718">
        <f t="shared" si="221"/>
        <v>0.67800369685767103</v>
      </c>
      <c r="S718">
        <f t="shared" si="222"/>
        <v>0.58746920098556843</v>
      </c>
      <c r="T718">
        <f t="shared" si="223"/>
        <v>0.66007706783761988</v>
      </c>
      <c r="U718" s="8">
        <f t="shared" si="224"/>
        <v>1</v>
      </c>
      <c r="V718" s="8">
        <f t="shared" si="226"/>
        <v>1</v>
      </c>
      <c r="W718" s="8">
        <f t="shared" si="229"/>
        <v>137</v>
      </c>
      <c r="X718" s="8">
        <v>17668</v>
      </c>
      <c r="Y718" s="8">
        <v>7284</v>
      </c>
      <c r="Z718" s="8">
        <v>9063</v>
      </c>
      <c r="AA718" s="8">
        <v>12810</v>
      </c>
      <c r="AB718" s="8">
        <v>2420</v>
      </c>
      <c r="AC718" s="8">
        <v>3701</v>
      </c>
      <c r="AD718" s="8">
        <v>13254</v>
      </c>
      <c r="AE718" s="8">
        <v>1834</v>
      </c>
      <c r="AF718" s="8">
        <v>1669</v>
      </c>
      <c r="AG718" s="8">
        <v>36829</v>
      </c>
      <c r="AH718" s="20" cm="1">
        <f t="array" ref="AH718">INDEX('Commercial Profile'!$I$30:$I$173,'Load Shapes'!W718)</f>
        <v>1.24</v>
      </c>
      <c r="AI718" s="20" cm="1">
        <f t="array" ref="AI718">INDEX('Commercial Profile'!$J$30:$J$173,'Load Shapes'!W718)</f>
        <v>1.2</v>
      </c>
      <c r="AJ718" s="8" cm="1">
        <f t="array" ref="AJ718">INDEX('EV Load Profile'!$K$8:$M$31,B718,'Load Shapes'!V718)</f>
        <v>15320.514999999999</v>
      </c>
    </row>
    <row r="719" spans="1:36" x14ac:dyDescent="0.35">
      <c r="A719">
        <v>714</v>
      </c>
      <c r="B719">
        <f t="shared" si="227"/>
        <v>18</v>
      </c>
      <c r="C719">
        <f t="shared" si="228"/>
        <v>30</v>
      </c>
      <c r="D719" s="18">
        <f t="shared" si="225"/>
        <v>42765</v>
      </c>
      <c r="E719" cm="1">
        <f t="array" ref="E719">INDEX(G719:T719,$E$1)</f>
        <v>0.83647798742138368</v>
      </c>
      <c r="F719" s="18"/>
      <c r="G719" s="8">
        <v>1</v>
      </c>
      <c r="H719" s="2">
        <f t="shared" si="211"/>
        <v>0.83647798742138368</v>
      </c>
      <c r="I719" s="2">
        <f t="shared" si="212"/>
        <v>0.77108433734939763</v>
      </c>
      <c r="J719" s="2">
        <f t="shared" si="213"/>
        <v>0.92153732279916967</v>
      </c>
      <c r="K719">
        <f t="shared" si="214"/>
        <v>0.82622861797447733</v>
      </c>
      <c r="L719">
        <f t="shared" si="215"/>
        <v>0.89875959834613117</v>
      </c>
      <c r="M719">
        <f t="shared" si="216"/>
        <v>0.74151018777467037</v>
      </c>
      <c r="N719">
        <f t="shared" si="217"/>
        <v>0.61426362401012136</v>
      </c>
      <c r="O719">
        <f t="shared" si="218"/>
        <v>0.75722543352601157</v>
      </c>
      <c r="P719">
        <f t="shared" si="219"/>
        <v>0.73456790123456794</v>
      </c>
      <c r="Q719">
        <f t="shared" si="220"/>
        <v>0.73449195119450428</v>
      </c>
      <c r="R719">
        <f t="shared" si="221"/>
        <v>0.69611829944547132</v>
      </c>
      <c r="S719">
        <f t="shared" si="222"/>
        <v>0.62653995072157687</v>
      </c>
      <c r="T719">
        <f t="shared" si="223"/>
        <v>0.7105475401021597</v>
      </c>
      <c r="U719" s="8">
        <f t="shared" si="224"/>
        <v>1</v>
      </c>
      <c r="V719" s="8">
        <f t="shared" si="226"/>
        <v>1</v>
      </c>
      <c r="W719" s="8">
        <f t="shared" si="229"/>
        <v>138</v>
      </c>
      <c r="X719" s="8">
        <v>18258</v>
      </c>
      <c r="Y719" s="8">
        <v>7608</v>
      </c>
      <c r="Z719" s="8">
        <v>9280</v>
      </c>
      <c r="AA719" s="8">
        <v>13109</v>
      </c>
      <c r="AB719" s="8">
        <v>2489</v>
      </c>
      <c r="AC719" s="8">
        <v>3808</v>
      </c>
      <c r="AD719" s="8">
        <v>14327</v>
      </c>
      <c r="AE719" s="8">
        <v>1883</v>
      </c>
      <c r="AF719" s="8">
        <v>1780</v>
      </c>
      <c r="AG719" s="8">
        <v>39645</v>
      </c>
      <c r="AH719" s="20" cm="1">
        <f t="array" ref="AH719">INDEX('Commercial Profile'!$I$30:$I$173,'Load Shapes'!W719)</f>
        <v>1.33</v>
      </c>
      <c r="AI719" s="20" cm="1">
        <f t="array" ref="AI719">INDEX('Commercial Profile'!$J$30:$J$173,'Load Shapes'!W719)</f>
        <v>1.28</v>
      </c>
      <c r="AJ719" s="8" cm="1">
        <f t="array" ref="AJ719">INDEX('EV Load Profile'!$K$8:$M$31,B719,'Load Shapes'!V719)</f>
        <v>14317.695</v>
      </c>
    </row>
    <row r="720" spans="1:36" x14ac:dyDescent="0.35">
      <c r="A720">
        <v>715</v>
      </c>
      <c r="B720">
        <f t="shared" si="227"/>
        <v>19</v>
      </c>
      <c r="C720">
        <f t="shared" si="228"/>
        <v>30</v>
      </c>
      <c r="D720" s="18">
        <f t="shared" si="225"/>
        <v>42765</v>
      </c>
      <c r="E720" cm="1">
        <f t="array" ref="E720">INDEX(G720:T720,$E$1)</f>
        <v>0.83647798742138368</v>
      </c>
      <c r="F720" s="18"/>
      <c r="G720" s="8">
        <v>1</v>
      </c>
      <c r="H720" s="2">
        <f t="shared" si="211"/>
        <v>0.83647798742138368</v>
      </c>
      <c r="I720" s="2">
        <f t="shared" si="212"/>
        <v>0.80722891566265065</v>
      </c>
      <c r="J720" s="2">
        <f t="shared" si="213"/>
        <v>0.88229874330217073</v>
      </c>
      <c r="K720">
        <f t="shared" si="214"/>
        <v>0.85641234500859809</v>
      </c>
      <c r="L720">
        <f t="shared" si="215"/>
        <v>0.91447135262847012</v>
      </c>
      <c r="M720">
        <f t="shared" si="216"/>
        <v>0.76731921693967242</v>
      </c>
      <c r="N720">
        <f t="shared" si="217"/>
        <v>0.63460006560142446</v>
      </c>
      <c r="O720">
        <f t="shared" si="218"/>
        <v>0.78278065104958927</v>
      </c>
      <c r="P720">
        <f t="shared" si="219"/>
        <v>0.75713734567901236</v>
      </c>
      <c r="Q720">
        <f t="shared" si="220"/>
        <v>0.75894596534399672</v>
      </c>
      <c r="R720">
        <f t="shared" si="221"/>
        <v>0.71275415896487981</v>
      </c>
      <c r="S720">
        <f t="shared" si="222"/>
        <v>0.67863428370292156</v>
      </c>
      <c r="T720">
        <f t="shared" si="223"/>
        <v>0.71961645308719424</v>
      </c>
      <c r="U720" s="8">
        <f t="shared" si="224"/>
        <v>1</v>
      </c>
      <c r="V720" s="8">
        <f t="shared" si="226"/>
        <v>1</v>
      </c>
      <c r="W720" s="8">
        <f t="shared" si="229"/>
        <v>139</v>
      </c>
      <c r="X720" s="8">
        <v>18925</v>
      </c>
      <c r="Y720" s="8">
        <v>7741</v>
      </c>
      <c r="Z720" s="8">
        <v>9603</v>
      </c>
      <c r="AA720" s="8">
        <v>13543</v>
      </c>
      <c r="AB720" s="8">
        <v>2573</v>
      </c>
      <c r="AC720" s="8">
        <v>3925</v>
      </c>
      <c r="AD720" s="8">
        <v>14804</v>
      </c>
      <c r="AE720" s="8">
        <v>1928</v>
      </c>
      <c r="AF720" s="8">
        <v>1928</v>
      </c>
      <c r="AG720" s="8">
        <v>40151</v>
      </c>
      <c r="AH720" s="20" cm="1">
        <f t="array" ref="AH720">INDEX('Commercial Profile'!$I$30:$I$173,'Load Shapes'!W720)</f>
        <v>1.33</v>
      </c>
      <c r="AI720" s="20" cm="1">
        <f t="array" ref="AI720">INDEX('Commercial Profile'!$J$30:$J$173,'Load Shapes'!W720)</f>
        <v>1.34</v>
      </c>
      <c r="AJ720" s="8" cm="1">
        <f t="array" ref="AJ720">INDEX('EV Load Profile'!$K$8:$M$31,B720,'Load Shapes'!V720)</f>
        <v>13708.055</v>
      </c>
    </row>
    <row r="721" spans="1:36" x14ac:dyDescent="0.35">
      <c r="A721">
        <v>716</v>
      </c>
      <c r="B721">
        <f t="shared" si="227"/>
        <v>20</v>
      </c>
      <c r="C721">
        <f t="shared" si="228"/>
        <v>30</v>
      </c>
      <c r="D721" s="18">
        <f t="shared" si="225"/>
        <v>42765</v>
      </c>
      <c r="E721" cm="1">
        <f t="array" ref="E721">INDEX(G721:T721,$E$1)</f>
        <v>0.90566037735849048</v>
      </c>
      <c r="F721" s="18"/>
      <c r="G721" s="8">
        <v>1</v>
      </c>
      <c r="H721" s="2">
        <f t="shared" si="211"/>
        <v>0.90566037735849048</v>
      </c>
      <c r="I721" s="2">
        <f t="shared" si="212"/>
        <v>0.8493975903614458</v>
      </c>
      <c r="J721" s="2">
        <f t="shared" si="213"/>
        <v>0.9354900477899174</v>
      </c>
      <c r="K721">
        <f t="shared" si="214"/>
        <v>0.8599873291700606</v>
      </c>
      <c r="L721">
        <f t="shared" si="215"/>
        <v>0.90950974601299472</v>
      </c>
      <c r="M721">
        <f t="shared" si="216"/>
        <v>0.77179384738314027</v>
      </c>
      <c r="N721">
        <f t="shared" si="217"/>
        <v>0.63516236352560795</v>
      </c>
      <c r="O721">
        <f t="shared" si="218"/>
        <v>0.7806510495892911</v>
      </c>
      <c r="P721">
        <f t="shared" si="219"/>
        <v>0.75115740740740744</v>
      </c>
      <c r="Q721">
        <f t="shared" si="220"/>
        <v>0.75986875833077006</v>
      </c>
      <c r="R721">
        <f t="shared" si="221"/>
        <v>0.7075785582255083</v>
      </c>
      <c r="S721">
        <f t="shared" si="222"/>
        <v>0.70784934882083772</v>
      </c>
      <c r="T721">
        <f t="shared" si="223"/>
        <v>0.7121785106192311</v>
      </c>
      <c r="U721" s="8">
        <f t="shared" si="224"/>
        <v>1</v>
      </c>
      <c r="V721" s="8">
        <f t="shared" si="226"/>
        <v>1</v>
      </c>
      <c r="W721" s="8">
        <f t="shared" si="229"/>
        <v>140</v>
      </c>
      <c r="X721" s="8">
        <v>19004</v>
      </c>
      <c r="Y721" s="8">
        <v>7699</v>
      </c>
      <c r="Z721" s="8">
        <v>9659</v>
      </c>
      <c r="AA721" s="8">
        <v>13555</v>
      </c>
      <c r="AB721" s="8">
        <v>2566</v>
      </c>
      <c r="AC721" s="8">
        <v>3894</v>
      </c>
      <c r="AD721" s="8">
        <v>14822</v>
      </c>
      <c r="AE721" s="8">
        <v>1914</v>
      </c>
      <c r="AF721" s="8">
        <v>2011</v>
      </c>
      <c r="AG721" s="8">
        <v>39736</v>
      </c>
      <c r="AH721" s="20" cm="1">
        <f t="array" ref="AH721">INDEX('Commercial Profile'!$I$30:$I$173,'Load Shapes'!W721)</f>
        <v>1.44</v>
      </c>
      <c r="AI721" s="20" cm="1">
        <f t="array" ref="AI721">INDEX('Commercial Profile'!$J$30:$J$173,'Load Shapes'!W721)</f>
        <v>1.41</v>
      </c>
      <c r="AJ721" s="8" cm="1">
        <f t="array" ref="AJ721">INDEX('EV Load Profile'!$K$8:$M$31,B721,'Load Shapes'!V721)</f>
        <v>14534.474999999999</v>
      </c>
    </row>
    <row r="722" spans="1:36" x14ac:dyDescent="0.35">
      <c r="A722">
        <v>717</v>
      </c>
      <c r="B722">
        <f t="shared" si="227"/>
        <v>21</v>
      </c>
      <c r="C722">
        <f t="shared" si="228"/>
        <v>30</v>
      </c>
      <c r="D722" s="18">
        <f t="shared" si="225"/>
        <v>42765</v>
      </c>
      <c r="E722" cm="1">
        <f t="array" ref="E722">INDEX(G722:T722,$E$1)</f>
        <v>0.98742138364779874</v>
      </c>
      <c r="F722" s="18"/>
      <c r="G722" s="8">
        <v>1</v>
      </c>
      <c r="H722" s="2">
        <f t="shared" si="211"/>
        <v>0.98742138364779874</v>
      </c>
      <c r="I722" s="2">
        <f t="shared" si="212"/>
        <v>0.88554216867469882</v>
      </c>
      <c r="J722" s="2">
        <f t="shared" si="213"/>
        <v>0.93592900703171511</v>
      </c>
      <c r="K722">
        <f t="shared" si="214"/>
        <v>0.85229432527830573</v>
      </c>
      <c r="L722">
        <f t="shared" si="215"/>
        <v>0.89568812758417016</v>
      </c>
      <c r="M722">
        <f t="shared" si="216"/>
        <v>0.76148621654015181</v>
      </c>
      <c r="N722">
        <f t="shared" si="217"/>
        <v>0.62724333442669045</v>
      </c>
      <c r="O722">
        <f t="shared" si="218"/>
        <v>0.76665652570733189</v>
      </c>
      <c r="P722">
        <f t="shared" si="219"/>
        <v>0.7353395061728395</v>
      </c>
      <c r="Q722">
        <f t="shared" si="220"/>
        <v>0.75392187019378654</v>
      </c>
      <c r="R722">
        <f t="shared" si="221"/>
        <v>0.69353049907578557</v>
      </c>
      <c r="S722">
        <f t="shared" si="222"/>
        <v>0.71312917986624424</v>
      </c>
      <c r="T722">
        <f t="shared" si="223"/>
        <v>0.69841383636526566</v>
      </c>
      <c r="U722" s="8">
        <f t="shared" si="224"/>
        <v>1</v>
      </c>
      <c r="V722" s="8">
        <f t="shared" si="226"/>
        <v>1</v>
      </c>
      <c r="W722" s="8">
        <f t="shared" si="229"/>
        <v>141</v>
      </c>
      <c r="X722" s="8">
        <v>18834</v>
      </c>
      <c r="Y722" s="8">
        <v>7582</v>
      </c>
      <c r="Z722" s="8">
        <v>9530</v>
      </c>
      <c r="AA722" s="8">
        <v>13386</v>
      </c>
      <c r="AB722" s="8">
        <v>2520</v>
      </c>
      <c r="AC722" s="8">
        <v>3812</v>
      </c>
      <c r="AD722" s="8">
        <v>14706</v>
      </c>
      <c r="AE722" s="8">
        <v>1876</v>
      </c>
      <c r="AF722" s="8">
        <v>2026</v>
      </c>
      <c r="AG722" s="8">
        <v>38968</v>
      </c>
      <c r="AH722" s="20" cm="1">
        <f t="array" ref="AH722">INDEX('Commercial Profile'!$I$30:$I$173,'Load Shapes'!W722)</f>
        <v>1.57</v>
      </c>
      <c r="AI722" s="20" cm="1">
        <f t="array" ref="AI722">INDEX('Commercial Profile'!$J$30:$J$173,'Load Shapes'!W722)</f>
        <v>1.47</v>
      </c>
      <c r="AJ722" s="8" cm="1">
        <f t="array" ref="AJ722">INDEX('EV Load Profile'!$K$8:$M$31,B722,'Load Shapes'!V722)</f>
        <v>14541.295</v>
      </c>
    </row>
    <row r="723" spans="1:36" x14ac:dyDescent="0.35">
      <c r="A723">
        <v>718</v>
      </c>
      <c r="B723">
        <f t="shared" si="227"/>
        <v>22</v>
      </c>
      <c r="C723">
        <f t="shared" si="228"/>
        <v>30</v>
      </c>
      <c r="D723" s="18">
        <f t="shared" si="225"/>
        <v>42765</v>
      </c>
      <c r="E723" cm="1">
        <f t="array" ref="E723">INDEX(G723:T723,$E$1)</f>
        <v>1</v>
      </c>
      <c r="F723" s="18"/>
      <c r="G723" s="8">
        <v>1</v>
      </c>
      <c r="H723" s="2">
        <f t="shared" si="211"/>
        <v>1</v>
      </c>
      <c r="I723" s="2">
        <f t="shared" si="212"/>
        <v>0.84337349397590355</v>
      </c>
      <c r="J723" s="2">
        <f t="shared" si="213"/>
        <v>0.90839590004344539</v>
      </c>
      <c r="K723">
        <f t="shared" si="214"/>
        <v>0.82821974839351975</v>
      </c>
      <c r="L723">
        <f t="shared" si="215"/>
        <v>0.86627288836385119</v>
      </c>
      <c r="M723">
        <f t="shared" si="216"/>
        <v>0.73639632441070713</v>
      </c>
      <c r="N723">
        <f t="shared" si="217"/>
        <v>0.61065554566327729</v>
      </c>
      <c r="O723">
        <f t="shared" si="218"/>
        <v>0.73866747794341348</v>
      </c>
      <c r="P723">
        <f t="shared" si="219"/>
        <v>0.70563271604938271</v>
      </c>
      <c r="Q723">
        <f t="shared" si="220"/>
        <v>0.73182610478827026</v>
      </c>
      <c r="R723">
        <f t="shared" si="221"/>
        <v>0.67060998151571161</v>
      </c>
      <c r="S723">
        <f t="shared" si="222"/>
        <v>0.69306582189369936</v>
      </c>
      <c r="T723">
        <f t="shared" si="223"/>
        <v>0.66995250470472267</v>
      </c>
      <c r="U723" s="8">
        <f t="shared" si="224"/>
        <v>1</v>
      </c>
      <c r="V723" s="8">
        <f t="shared" si="226"/>
        <v>1</v>
      </c>
      <c r="W723" s="8">
        <f t="shared" si="229"/>
        <v>142</v>
      </c>
      <c r="X723" s="8">
        <v>18302</v>
      </c>
      <c r="Y723" s="8">
        <v>7333</v>
      </c>
      <c r="Z723" s="8">
        <v>9216</v>
      </c>
      <c r="AA723" s="8">
        <v>13032</v>
      </c>
      <c r="AB723" s="8">
        <v>2428</v>
      </c>
      <c r="AC723" s="8">
        <v>3658</v>
      </c>
      <c r="AD723" s="8">
        <v>14275</v>
      </c>
      <c r="AE723" s="8">
        <v>1814</v>
      </c>
      <c r="AF723" s="8">
        <v>1969</v>
      </c>
      <c r="AG723" s="8">
        <v>37380</v>
      </c>
      <c r="AH723" s="20" cm="1">
        <f t="array" ref="AH723">INDEX('Commercial Profile'!$I$30:$I$173,'Load Shapes'!W723)</f>
        <v>1.59</v>
      </c>
      <c r="AI723" s="20" cm="1">
        <f t="array" ref="AI723">INDEX('Commercial Profile'!$J$30:$J$173,'Load Shapes'!W723)</f>
        <v>1.4</v>
      </c>
      <c r="AJ723" s="8" cm="1">
        <f t="array" ref="AJ723">INDEX('EV Load Profile'!$K$8:$M$31,B723,'Load Shapes'!V723)</f>
        <v>14113.52</v>
      </c>
    </row>
    <row r="724" spans="1:36" x14ac:dyDescent="0.35">
      <c r="A724">
        <v>719</v>
      </c>
      <c r="B724">
        <f t="shared" si="227"/>
        <v>23</v>
      </c>
      <c r="C724">
        <f t="shared" si="228"/>
        <v>30</v>
      </c>
      <c r="D724" s="18">
        <f t="shared" si="225"/>
        <v>42765</v>
      </c>
      <c r="E724" cm="1">
        <f t="array" ref="E724">INDEX(G724:T724,$E$1)</f>
        <v>0.91823899371069173</v>
      </c>
      <c r="F724" s="18"/>
      <c r="G724" s="8">
        <v>1</v>
      </c>
      <c r="H724" s="2">
        <f t="shared" si="211"/>
        <v>0.91823899371069173</v>
      </c>
      <c r="I724" s="2">
        <f t="shared" si="212"/>
        <v>0.74698795180722899</v>
      </c>
      <c r="J724" s="2">
        <f t="shared" si="213"/>
        <v>0.88374112990168474</v>
      </c>
      <c r="K724">
        <f t="shared" si="214"/>
        <v>0.79428002534165987</v>
      </c>
      <c r="L724">
        <f t="shared" si="215"/>
        <v>0.82468989958653283</v>
      </c>
      <c r="M724">
        <f t="shared" si="216"/>
        <v>0.69780263683579702</v>
      </c>
      <c r="N724">
        <f t="shared" si="217"/>
        <v>0.58511784827327684</v>
      </c>
      <c r="O724">
        <f t="shared" si="218"/>
        <v>0.6982050501977487</v>
      </c>
      <c r="P724">
        <f t="shared" si="219"/>
        <v>0.66512345679012341</v>
      </c>
      <c r="Q724">
        <f t="shared" si="220"/>
        <v>0.69706756895314259</v>
      </c>
      <c r="R724">
        <f t="shared" si="221"/>
        <v>0.63548983364140477</v>
      </c>
      <c r="S724">
        <f t="shared" si="222"/>
        <v>0.65962689193945789</v>
      </c>
      <c r="T724">
        <f t="shared" si="223"/>
        <v>0.62907070526032793</v>
      </c>
      <c r="U724" s="8">
        <f t="shared" si="224"/>
        <v>1</v>
      </c>
      <c r="V724" s="8">
        <f t="shared" si="226"/>
        <v>1</v>
      </c>
      <c r="W724" s="8">
        <f t="shared" si="229"/>
        <v>143</v>
      </c>
      <c r="X724" s="8">
        <v>17552</v>
      </c>
      <c r="Y724" s="8">
        <v>6981</v>
      </c>
      <c r="Z724" s="8">
        <v>8733</v>
      </c>
      <c r="AA724" s="8">
        <v>12487</v>
      </c>
      <c r="AB724" s="8">
        <v>2295</v>
      </c>
      <c r="AC724" s="8">
        <v>3448</v>
      </c>
      <c r="AD724" s="8">
        <v>13597</v>
      </c>
      <c r="AE724" s="8">
        <v>1719</v>
      </c>
      <c r="AF724" s="8">
        <v>1874</v>
      </c>
      <c r="AG724" s="8">
        <v>35099</v>
      </c>
      <c r="AH724" s="20" cm="1">
        <f t="array" ref="AH724">INDEX('Commercial Profile'!$I$30:$I$173,'Load Shapes'!W724)</f>
        <v>1.46</v>
      </c>
      <c r="AI724" s="20" cm="1">
        <f t="array" ref="AI724">INDEX('Commercial Profile'!$J$30:$J$173,'Load Shapes'!W724)</f>
        <v>1.24</v>
      </c>
      <c r="AJ724" s="8" cm="1">
        <f t="array" ref="AJ724">INDEX('EV Load Profile'!$K$8:$M$31,B724,'Load Shapes'!V724)</f>
        <v>13730.465</v>
      </c>
    </row>
    <row r="725" spans="1:36" x14ac:dyDescent="0.35">
      <c r="A725">
        <v>720</v>
      </c>
      <c r="B725">
        <f t="shared" si="227"/>
        <v>24</v>
      </c>
      <c r="C725">
        <f t="shared" si="228"/>
        <v>30</v>
      </c>
      <c r="D725" s="18">
        <f t="shared" si="225"/>
        <v>42765</v>
      </c>
      <c r="E725" cm="1">
        <f t="array" ref="E725">INDEX(G725:T725,$E$1)</f>
        <v>0.79245283018867918</v>
      </c>
      <c r="F725" s="18"/>
      <c r="G725" s="8">
        <v>1</v>
      </c>
      <c r="H725" s="2">
        <f t="shared" si="211"/>
        <v>0.79245283018867918</v>
      </c>
      <c r="I725" s="2">
        <f t="shared" si="212"/>
        <v>0.63855421686746994</v>
      </c>
      <c r="J725" s="2">
        <f t="shared" si="213"/>
        <v>0.84359245015849527</v>
      </c>
      <c r="K725">
        <f t="shared" si="214"/>
        <v>0.76020454339759258</v>
      </c>
      <c r="L725">
        <f t="shared" si="215"/>
        <v>0.79043118724158301</v>
      </c>
      <c r="M725">
        <f t="shared" si="216"/>
        <v>0.66504194966040753</v>
      </c>
      <c r="N725">
        <f t="shared" si="217"/>
        <v>0.54838105055995501</v>
      </c>
      <c r="O725">
        <f t="shared" si="218"/>
        <v>0.66108913903255251</v>
      </c>
      <c r="P725">
        <f t="shared" si="219"/>
        <v>0.62577160493827155</v>
      </c>
      <c r="Q725">
        <f t="shared" si="220"/>
        <v>0.66630780272736589</v>
      </c>
      <c r="R725">
        <f t="shared" si="221"/>
        <v>0.60073937153419599</v>
      </c>
      <c r="S725">
        <f t="shared" si="222"/>
        <v>0.63393171418514604</v>
      </c>
      <c r="T725">
        <f t="shared" si="223"/>
        <v>0.58472981449950712</v>
      </c>
      <c r="U725" s="8">
        <f t="shared" si="224"/>
        <v>1</v>
      </c>
      <c r="V725" s="8">
        <f t="shared" si="226"/>
        <v>1</v>
      </c>
      <c r="W725" s="8">
        <f t="shared" si="229"/>
        <v>144</v>
      </c>
      <c r="X725" s="8">
        <v>16799</v>
      </c>
      <c r="Y725" s="8">
        <v>6691</v>
      </c>
      <c r="Z725" s="8">
        <v>8323</v>
      </c>
      <c r="AA725" s="8">
        <v>11703</v>
      </c>
      <c r="AB725" s="8">
        <v>2173</v>
      </c>
      <c r="AC725" s="8">
        <v>3244</v>
      </c>
      <c r="AD725" s="8">
        <v>12997</v>
      </c>
      <c r="AE725" s="8">
        <v>1625</v>
      </c>
      <c r="AF725" s="8">
        <v>1801</v>
      </c>
      <c r="AG725" s="8">
        <v>32625</v>
      </c>
      <c r="AH725" s="20" cm="1">
        <f t="array" ref="AH725">INDEX('Commercial Profile'!$I$30:$I$173,'Load Shapes'!W725)</f>
        <v>1.26</v>
      </c>
      <c r="AI725" s="20" cm="1">
        <f t="array" ref="AI725">INDEX('Commercial Profile'!$J$30:$J$173,'Load Shapes'!W725)</f>
        <v>1.06</v>
      </c>
      <c r="AJ725" s="8" cm="1">
        <f t="array" ref="AJ725">INDEX('EV Load Profile'!$K$8:$M$31,B725,'Load Shapes'!V725)</f>
        <v>13106.685000000001</v>
      </c>
    </row>
    <row r="726" spans="1:36" x14ac:dyDescent="0.35">
      <c r="A726">
        <v>721</v>
      </c>
      <c r="B726">
        <f t="shared" si="227"/>
        <v>1</v>
      </c>
      <c r="C726">
        <f t="shared" si="228"/>
        <v>31</v>
      </c>
      <c r="D726" s="18">
        <f t="shared" si="225"/>
        <v>42766</v>
      </c>
      <c r="E726" cm="1">
        <f t="array" ref="E726">INDEX(G726:T726,$E$1)</f>
        <v>0.64150943396226412</v>
      </c>
      <c r="F726" s="18"/>
      <c r="G726" s="8">
        <v>1</v>
      </c>
      <c r="H726" s="2">
        <f t="shared" si="211"/>
        <v>0.64150943396226412</v>
      </c>
      <c r="I726" s="2">
        <f t="shared" si="212"/>
        <v>0.59638554216867468</v>
      </c>
      <c r="J726" s="2">
        <f t="shared" si="213"/>
        <v>0.80131462500201145</v>
      </c>
      <c r="K726">
        <f t="shared" si="214"/>
        <v>0.70504118019730289</v>
      </c>
      <c r="L726">
        <f t="shared" si="215"/>
        <v>0.74849379799173066</v>
      </c>
      <c r="M726">
        <f t="shared" si="216"/>
        <v>0.61861765880942865</v>
      </c>
      <c r="N726">
        <f t="shared" si="217"/>
        <v>0.50377208190806433</v>
      </c>
      <c r="O726">
        <f t="shared" si="218"/>
        <v>0.61728019470641926</v>
      </c>
      <c r="P726">
        <f t="shared" si="219"/>
        <v>0.57793209876543206</v>
      </c>
      <c r="Q726">
        <f t="shared" si="220"/>
        <v>0.643801907105506</v>
      </c>
      <c r="R726">
        <f t="shared" si="221"/>
        <v>0.56451016635859519</v>
      </c>
      <c r="S726">
        <f t="shared" si="222"/>
        <v>0.56564589933122145</v>
      </c>
      <c r="T726">
        <f t="shared" si="223"/>
        <v>0.5642441078949727</v>
      </c>
      <c r="U726" s="8">
        <f t="shared" si="224"/>
        <v>2</v>
      </c>
      <c r="V726" s="8">
        <f t="shared" si="226"/>
        <v>1</v>
      </c>
      <c r="W726" s="8">
        <f t="shared" si="229"/>
        <v>1</v>
      </c>
      <c r="X726" s="8">
        <v>15580</v>
      </c>
      <c r="Y726" s="8">
        <v>6336</v>
      </c>
      <c r="Z726" s="8">
        <v>7742</v>
      </c>
      <c r="AA726" s="8">
        <v>10751</v>
      </c>
      <c r="AB726" s="8">
        <v>2029</v>
      </c>
      <c r="AC726" s="8">
        <v>2996</v>
      </c>
      <c r="AD726" s="8">
        <v>12558</v>
      </c>
      <c r="AE726" s="8">
        <v>1527</v>
      </c>
      <c r="AF726" s="8">
        <v>1607</v>
      </c>
      <c r="AG726" s="8">
        <v>31482</v>
      </c>
      <c r="AH726" s="20" cm="1">
        <f t="array" ref="AH726">INDEX('Commercial Profile'!$I$30:$I$173,'Load Shapes'!W726)</f>
        <v>1.02</v>
      </c>
      <c r="AI726" s="20" cm="1">
        <f t="array" ref="AI726">INDEX('Commercial Profile'!$J$30:$J$173,'Load Shapes'!W726)</f>
        <v>0.99</v>
      </c>
      <c r="AJ726" s="8" cm="1">
        <f t="array" ref="AJ726">INDEX('EV Load Profile'!$K$8:$M$31,B726,'Load Shapes'!V726)</f>
        <v>12449.825000000001</v>
      </c>
    </row>
    <row r="727" spans="1:36" x14ac:dyDescent="0.35">
      <c r="A727">
        <v>722</v>
      </c>
      <c r="B727">
        <f t="shared" si="227"/>
        <v>2</v>
      </c>
      <c r="C727">
        <f t="shared" si="228"/>
        <v>31</v>
      </c>
      <c r="D727" s="18">
        <f t="shared" si="225"/>
        <v>42766</v>
      </c>
      <c r="E727" cm="1">
        <f t="array" ref="E727">INDEX(G727:T727,$E$1)</f>
        <v>0.60377358490566035</v>
      </c>
      <c r="F727" s="18"/>
      <c r="G727" s="8">
        <v>1</v>
      </c>
      <c r="H727" s="2">
        <f t="shared" si="211"/>
        <v>0.60377358490566035</v>
      </c>
      <c r="I727" s="2">
        <f t="shared" si="212"/>
        <v>0.57831325301204817</v>
      </c>
      <c r="J727" s="2">
        <f t="shared" si="213"/>
        <v>0.77242312581460082</v>
      </c>
      <c r="K727">
        <f t="shared" si="214"/>
        <v>0.69259661507828763</v>
      </c>
      <c r="L727">
        <f t="shared" si="215"/>
        <v>0.73691671588895447</v>
      </c>
      <c r="M727">
        <f t="shared" si="216"/>
        <v>0.60695165801038753</v>
      </c>
      <c r="N727">
        <f t="shared" si="217"/>
        <v>0.48137388126142167</v>
      </c>
      <c r="O727">
        <f t="shared" si="218"/>
        <v>0.6035898996045026</v>
      </c>
      <c r="P727">
        <f t="shared" si="219"/>
        <v>0.56442901234567899</v>
      </c>
      <c r="Q727">
        <f t="shared" si="220"/>
        <v>0.64359684199733413</v>
      </c>
      <c r="R727">
        <f t="shared" si="221"/>
        <v>0.55157116451016641</v>
      </c>
      <c r="S727">
        <f t="shared" si="222"/>
        <v>0.55297430482224574</v>
      </c>
      <c r="T727">
        <f t="shared" si="223"/>
        <v>0.54771932968904025</v>
      </c>
      <c r="U727" s="8">
        <f t="shared" si="224"/>
        <v>2</v>
      </c>
      <c r="V727" s="8">
        <f t="shared" si="226"/>
        <v>1</v>
      </c>
      <c r="W727" s="8">
        <f t="shared" si="229"/>
        <v>2</v>
      </c>
      <c r="X727" s="8">
        <v>15305</v>
      </c>
      <c r="Y727" s="8">
        <v>6238</v>
      </c>
      <c r="Z727" s="8">
        <v>7596</v>
      </c>
      <c r="AA727" s="8">
        <v>10273</v>
      </c>
      <c r="AB727" s="8">
        <v>1984</v>
      </c>
      <c r="AC727" s="8">
        <v>2926</v>
      </c>
      <c r="AD727" s="8">
        <v>12554</v>
      </c>
      <c r="AE727" s="8">
        <v>1492</v>
      </c>
      <c r="AF727" s="8">
        <v>1571</v>
      </c>
      <c r="AG727" s="8">
        <v>30560</v>
      </c>
      <c r="AH727" s="20" cm="1">
        <f t="array" ref="AH727">INDEX('Commercial Profile'!$I$30:$I$173,'Load Shapes'!W727)</f>
        <v>0.96</v>
      </c>
      <c r="AI727" s="20" cm="1">
        <f t="array" ref="AI727">INDEX('Commercial Profile'!$J$30:$J$173,'Load Shapes'!W727)</f>
        <v>0.96</v>
      </c>
      <c r="AJ727" s="8" cm="1">
        <f t="array" ref="AJ727">INDEX('EV Load Profile'!$K$8:$M$31,B727,'Load Shapes'!V727)</f>
        <v>12000.945</v>
      </c>
    </row>
    <row r="728" spans="1:36" x14ac:dyDescent="0.35">
      <c r="A728">
        <v>723</v>
      </c>
      <c r="B728">
        <f t="shared" si="227"/>
        <v>3</v>
      </c>
      <c r="C728">
        <f t="shared" si="228"/>
        <v>31</v>
      </c>
      <c r="D728" s="18">
        <f t="shared" si="225"/>
        <v>42766</v>
      </c>
      <c r="E728" cm="1">
        <f t="array" ref="E728">INDEX(G728:T728,$E$1)</f>
        <v>0.60377358490566035</v>
      </c>
      <c r="F728" s="18"/>
      <c r="G728" s="8">
        <v>1</v>
      </c>
      <c r="H728" s="2">
        <f t="shared" si="211"/>
        <v>0.60377358490566035</v>
      </c>
      <c r="I728" s="2">
        <f t="shared" si="212"/>
        <v>0.56024096385542177</v>
      </c>
      <c r="J728" s="2">
        <f t="shared" si="213"/>
        <v>0.74901282443239403</v>
      </c>
      <c r="K728">
        <f t="shared" si="214"/>
        <v>0.68915738980903252</v>
      </c>
      <c r="L728">
        <f t="shared" si="215"/>
        <v>0.73467217956290609</v>
      </c>
      <c r="M728">
        <f t="shared" si="216"/>
        <v>0.59968038353975228</v>
      </c>
      <c r="N728">
        <f t="shared" si="217"/>
        <v>0.46769129843962326</v>
      </c>
      <c r="O728">
        <f t="shared" si="218"/>
        <v>0.59355034986309707</v>
      </c>
      <c r="P728">
        <f t="shared" si="219"/>
        <v>0.55574845679012341</v>
      </c>
      <c r="Q728">
        <f t="shared" si="220"/>
        <v>0.64580129191018143</v>
      </c>
      <c r="R728">
        <f t="shared" si="221"/>
        <v>0.54528650646950094</v>
      </c>
      <c r="S728">
        <f t="shared" si="222"/>
        <v>0.54945441745864132</v>
      </c>
      <c r="T728">
        <f t="shared" si="223"/>
        <v>0.54461869343131109</v>
      </c>
      <c r="U728" s="8">
        <f t="shared" si="224"/>
        <v>2</v>
      </c>
      <c r="V728" s="8">
        <f t="shared" si="226"/>
        <v>1</v>
      </c>
      <c r="W728" s="8">
        <f t="shared" si="229"/>
        <v>3</v>
      </c>
      <c r="X728" s="8">
        <v>15229</v>
      </c>
      <c r="Y728" s="8">
        <v>6219</v>
      </c>
      <c r="Z728" s="8">
        <v>7505</v>
      </c>
      <c r="AA728" s="8">
        <v>9981</v>
      </c>
      <c r="AB728" s="8">
        <v>1951</v>
      </c>
      <c r="AC728" s="8">
        <v>2881</v>
      </c>
      <c r="AD728" s="8">
        <v>12597</v>
      </c>
      <c r="AE728" s="8">
        <v>1475</v>
      </c>
      <c r="AF728" s="8">
        <v>1561</v>
      </c>
      <c r="AG728" s="8">
        <v>30387</v>
      </c>
      <c r="AH728" s="20" cm="1">
        <f t="array" ref="AH728">INDEX('Commercial Profile'!$I$30:$I$173,'Load Shapes'!W728)</f>
        <v>0.96</v>
      </c>
      <c r="AI728" s="20" cm="1">
        <f t="array" ref="AI728">INDEX('Commercial Profile'!$J$30:$J$173,'Load Shapes'!W728)</f>
        <v>0.93</v>
      </c>
      <c r="AJ728" s="8" cm="1">
        <f t="array" ref="AJ728">INDEX('EV Load Profile'!$K$8:$M$31,B728,'Load Shapes'!V728)</f>
        <v>11637.224999999999</v>
      </c>
    </row>
    <row r="729" spans="1:36" x14ac:dyDescent="0.35">
      <c r="A729">
        <v>724</v>
      </c>
      <c r="B729">
        <f t="shared" si="227"/>
        <v>4</v>
      </c>
      <c r="C729">
        <f t="shared" si="228"/>
        <v>31</v>
      </c>
      <c r="D729" s="18">
        <f t="shared" si="225"/>
        <v>42766</v>
      </c>
      <c r="E729" cm="1">
        <f t="array" ref="E729">INDEX(G729:T729,$E$1)</f>
        <v>0.5911949685534591</v>
      </c>
      <c r="F729" s="18"/>
      <c r="G729" s="8">
        <v>1</v>
      </c>
      <c r="H729" s="2">
        <f t="shared" si="211"/>
        <v>0.5911949685534591</v>
      </c>
      <c r="I729" s="2">
        <f t="shared" si="212"/>
        <v>0.54819277108433739</v>
      </c>
      <c r="J729" s="2">
        <f t="shared" si="213"/>
        <v>0.73082111767261493</v>
      </c>
      <c r="K729">
        <f t="shared" si="214"/>
        <v>0.68847859534799527</v>
      </c>
      <c r="L729">
        <f t="shared" si="215"/>
        <v>0.73762551683402244</v>
      </c>
      <c r="M729">
        <f t="shared" si="216"/>
        <v>0.59752297243308028</v>
      </c>
      <c r="N729">
        <f t="shared" si="217"/>
        <v>0.46014713462349466</v>
      </c>
      <c r="O729">
        <f t="shared" si="218"/>
        <v>0.59020383328262849</v>
      </c>
      <c r="P729">
        <f t="shared" si="219"/>
        <v>0.55767746913580252</v>
      </c>
      <c r="Q729">
        <f t="shared" si="220"/>
        <v>0.65277350558802416</v>
      </c>
      <c r="R729">
        <f t="shared" si="221"/>
        <v>0.54491682070240299</v>
      </c>
      <c r="S729">
        <f t="shared" si="222"/>
        <v>0.55051038366772265</v>
      </c>
      <c r="T729">
        <f t="shared" si="223"/>
        <v>0.5479523254771933</v>
      </c>
      <c r="U729" s="8">
        <f t="shared" si="224"/>
        <v>2</v>
      </c>
      <c r="V729" s="8">
        <f t="shared" si="226"/>
        <v>1</v>
      </c>
      <c r="W729" s="8">
        <f t="shared" si="229"/>
        <v>4</v>
      </c>
      <c r="X729" s="8">
        <v>15214</v>
      </c>
      <c r="Y729" s="8">
        <v>6244</v>
      </c>
      <c r="Z729" s="8">
        <v>7478</v>
      </c>
      <c r="AA729" s="8">
        <v>9820</v>
      </c>
      <c r="AB729" s="8">
        <v>1940</v>
      </c>
      <c r="AC729" s="8">
        <v>2891</v>
      </c>
      <c r="AD729" s="8">
        <v>12733</v>
      </c>
      <c r="AE729" s="8">
        <v>1474</v>
      </c>
      <c r="AF729" s="8">
        <v>1564</v>
      </c>
      <c r="AG729" s="8">
        <v>30573</v>
      </c>
      <c r="AH729" s="20" cm="1">
        <f t="array" ref="AH729">INDEX('Commercial Profile'!$I$30:$I$173,'Load Shapes'!W729)</f>
        <v>0.94</v>
      </c>
      <c r="AI729" s="20" cm="1">
        <f t="array" ref="AI729">INDEX('Commercial Profile'!$J$30:$J$173,'Load Shapes'!W729)</f>
        <v>0.91</v>
      </c>
      <c r="AJ729" s="8" cm="1">
        <f t="array" ref="AJ729">INDEX('EV Load Profile'!$K$8:$M$31,B729,'Load Shapes'!V729)</f>
        <v>11354.584999999999</v>
      </c>
    </row>
    <row r="730" spans="1:36" x14ac:dyDescent="0.35">
      <c r="A730">
        <v>725</v>
      </c>
      <c r="B730">
        <f t="shared" si="227"/>
        <v>5</v>
      </c>
      <c r="C730">
        <f t="shared" si="228"/>
        <v>31</v>
      </c>
      <c r="D730" s="18">
        <f t="shared" si="225"/>
        <v>42766</v>
      </c>
      <c r="E730" cm="1">
        <f t="array" ref="E730">INDEX(G730:T730,$E$1)</f>
        <v>0.62893081761006286</v>
      </c>
      <c r="F730" s="18"/>
      <c r="G730" s="8">
        <v>1</v>
      </c>
      <c r="H730" s="2">
        <f t="shared" si="211"/>
        <v>0.62893081761006286</v>
      </c>
      <c r="I730" s="2">
        <f t="shared" si="212"/>
        <v>0.54819277108433739</v>
      </c>
      <c r="J730" s="2">
        <f t="shared" si="213"/>
        <v>0.71831914653965601</v>
      </c>
      <c r="K730">
        <f t="shared" si="214"/>
        <v>0.70268802606570735</v>
      </c>
      <c r="L730">
        <f t="shared" si="215"/>
        <v>0.75310100413467218</v>
      </c>
      <c r="M730">
        <f t="shared" si="216"/>
        <v>0.60639232920495401</v>
      </c>
      <c r="N730">
        <f t="shared" si="217"/>
        <v>0.45902253877512766</v>
      </c>
      <c r="O730">
        <f t="shared" si="218"/>
        <v>0.60146029814420443</v>
      </c>
      <c r="P730">
        <f t="shared" si="219"/>
        <v>0.57098765432098764</v>
      </c>
      <c r="Q730">
        <f t="shared" si="220"/>
        <v>0.67461293960832569</v>
      </c>
      <c r="R730">
        <f t="shared" si="221"/>
        <v>0.55341959334565616</v>
      </c>
      <c r="S730">
        <f t="shared" si="222"/>
        <v>0.55895811334037315</v>
      </c>
      <c r="T730">
        <f t="shared" si="223"/>
        <v>0.56431579890671202</v>
      </c>
      <c r="U730" s="8">
        <f t="shared" si="224"/>
        <v>2</v>
      </c>
      <c r="V730" s="8">
        <f t="shared" si="226"/>
        <v>1</v>
      </c>
      <c r="W730" s="8">
        <f t="shared" si="229"/>
        <v>5</v>
      </c>
      <c r="X730" s="8">
        <v>15528</v>
      </c>
      <c r="Y730" s="8">
        <v>6375</v>
      </c>
      <c r="Z730" s="8">
        <v>7589</v>
      </c>
      <c r="AA730" s="8">
        <v>9796</v>
      </c>
      <c r="AB730" s="8">
        <v>1977</v>
      </c>
      <c r="AC730" s="8">
        <v>2960</v>
      </c>
      <c r="AD730" s="8">
        <v>13159</v>
      </c>
      <c r="AE730" s="8">
        <v>1497</v>
      </c>
      <c r="AF730" s="8">
        <v>1588</v>
      </c>
      <c r="AG730" s="8">
        <v>31486</v>
      </c>
      <c r="AH730" s="20" cm="1">
        <f t="array" ref="AH730">INDEX('Commercial Profile'!$I$30:$I$173,'Load Shapes'!W730)</f>
        <v>1</v>
      </c>
      <c r="AI730" s="20" cm="1">
        <f t="array" ref="AI730">INDEX('Commercial Profile'!$J$30:$J$173,'Load Shapes'!W730)</f>
        <v>0.91</v>
      </c>
      <c r="AJ730" s="8" cm="1">
        <f t="array" ref="AJ730">INDEX('EV Load Profile'!$K$8:$M$31,B730,'Load Shapes'!V730)</f>
        <v>11160.345000000001</v>
      </c>
    </row>
    <row r="731" spans="1:36" x14ac:dyDescent="0.35">
      <c r="A731">
        <v>726</v>
      </c>
      <c r="B731">
        <f t="shared" si="227"/>
        <v>6</v>
      </c>
      <c r="C731">
        <f t="shared" si="228"/>
        <v>31</v>
      </c>
      <c r="D731" s="18">
        <f t="shared" si="225"/>
        <v>42766</v>
      </c>
      <c r="E731" cm="1">
        <f t="array" ref="E731">INDEX(G731:T731,$E$1)</f>
        <v>0.69182389937106925</v>
      </c>
      <c r="F731" s="18"/>
      <c r="G731" s="8">
        <v>1</v>
      </c>
      <c r="H731" s="2">
        <f t="shared" si="211"/>
        <v>0.69182389937106925</v>
      </c>
      <c r="I731" s="2">
        <f t="shared" si="212"/>
        <v>0.5662650602409639</v>
      </c>
      <c r="J731" s="2">
        <f t="shared" si="213"/>
        <v>0.72546285420052448</v>
      </c>
      <c r="K731">
        <f t="shared" si="214"/>
        <v>0.73680876097384373</v>
      </c>
      <c r="L731">
        <f t="shared" si="215"/>
        <v>0.78960425280567037</v>
      </c>
      <c r="M731">
        <f t="shared" si="216"/>
        <v>0.63571713943268082</v>
      </c>
      <c r="N731">
        <f t="shared" si="217"/>
        <v>0.47106508598472424</v>
      </c>
      <c r="O731">
        <f t="shared" si="218"/>
        <v>0.63644660784910256</v>
      </c>
      <c r="P731">
        <f t="shared" si="219"/>
        <v>0.60570987654320985</v>
      </c>
      <c r="Q731">
        <f t="shared" si="220"/>
        <v>0.71798420998667078</v>
      </c>
      <c r="R731">
        <f t="shared" si="221"/>
        <v>0.57855822550831792</v>
      </c>
      <c r="S731">
        <f t="shared" si="222"/>
        <v>0.5888771559310102</v>
      </c>
      <c r="T731">
        <f t="shared" si="223"/>
        <v>0.60971413209068914</v>
      </c>
      <c r="U731" s="8">
        <f t="shared" si="224"/>
        <v>2</v>
      </c>
      <c r="V731" s="8">
        <f t="shared" si="226"/>
        <v>1</v>
      </c>
      <c r="W731" s="8">
        <f t="shared" si="229"/>
        <v>6</v>
      </c>
      <c r="X731" s="8">
        <v>16282</v>
      </c>
      <c r="Y731" s="8">
        <v>6684</v>
      </c>
      <c r="Z731" s="8">
        <v>7956</v>
      </c>
      <c r="AA731" s="8">
        <v>10053</v>
      </c>
      <c r="AB731" s="8">
        <v>2092</v>
      </c>
      <c r="AC731" s="8">
        <v>3140</v>
      </c>
      <c r="AD731" s="8">
        <v>14005</v>
      </c>
      <c r="AE731" s="8">
        <v>1565</v>
      </c>
      <c r="AF731" s="8">
        <v>1673</v>
      </c>
      <c r="AG731" s="8">
        <v>34019</v>
      </c>
      <c r="AH731" s="20" cm="1">
        <f t="array" ref="AH731">INDEX('Commercial Profile'!$I$30:$I$173,'Load Shapes'!W731)</f>
        <v>1.1000000000000001</v>
      </c>
      <c r="AI731" s="20" cm="1">
        <f t="array" ref="AI731">INDEX('Commercial Profile'!$J$30:$J$173,'Load Shapes'!W731)</f>
        <v>0.94</v>
      </c>
      <c r="AJ731" s="8" cm="1">
        <f t="array" ref="AJ731">INDEX('EV Load Profile'!$K$8:$M$31,B731,'Load Shapes'!V731)</f>
        <v>11271.334999999999</v>
      </c>
    </row>
    <row r="732" spans="1:36" x14ac:dyDescent="0.35">
      <c r="A732">
        <v>727</v>
      </c>
      <c r="B732">
        <f t="shared" si="227"/>
        <v>7</v>
      </c>
      <c r="C732">
        <f t="shared" si="228"/>
        <v>31</v>
      </c>
      <c r="D732" s="18">
        <f t="shared" si="225"/>
        <v>42766</v>
      </c>
      <c r="E732" cm="1">
        <f t="array" ref="E732">INDEX(G732:T732,$E$1)</f>
        <v>0.76100628930817604</v>
      </c>
      <c r="F732" s="18"/>
      <c r="G732" s="8">
        <v>1</v>
      </c>
      <c r="H732" s="2">
        <f t="shared" si="211"/>
        <v>0.76100628930817604</v>
      </c>
      <c r="I732" s="2">
        <f t="shared" si="212"/>
        <v>0.62650602409638556</v>
      </c>
      <c r="J732" s="2">
        <f t="shared" si="213"/>
        <v>0.7355975348769852</v>
      </c>
      <c r="K732">
        <f t="shared" si="214"/>
        <v>0.7931034482758621</v>
      </c>
      <c r="L732">
        <f t="shared" si="215"/>
        <v>0.84713526284701712</v>
      </c>
      <c r="M732">
        <f t="shared" si="216"/>
        <v>0.68877347183379944</v>
      </c>
      <c r="N732">
        <f t="shared" si="217"/>
        <v>0.50400637270980742</v>
      </c>
      <c r="O732">
        <f t="shared" si="218"/>
        <v>0.69881350775783391</v>
      </c>
      <c r="P732">
        <f t="shared" si="219"/>
        <v>0.66300154320987659</v>
      </c>
      <c r="Q732">
        <f t="shared" si="220"/>
        <v>0.77519737516661535</v>
      </c>
      <c r="R732">
        <f t="shared" si="221"/>
        <v>0.6247689463955638</v>
      </c>
      <c r="S732">
        <f t="shared" si="222"/>
        <v>0.64519535374868009</v>
      </c>
      <c r="T732">
        <f t="shared" si="223"/>
        <v>0.6711712519042925</v>
      </c>
      <c r="U732" s="8">
        <f t="shared" si="224"/>
        <v>2</v>
      </c>
      <c r="V732" s="8">
        <f t="shared" si="226"/>
        <v>1</v>
      </c>
      <c r="W732" s="8">
        <f t="shared" si="229"/>
        <v>7</v>
      </c>
      <c r="X732" s="8">
        <v>17526</v>
      </c>
      <c r="Y732" s="8">
        <v>7171</v>
      </c>
      <c r="Z732" s="8">
        <v>8620</v>
      </c>
      <c r="AA732" s="8">
        <v>10756</v>
      </c>
      <c r="AB732" s="8">
        <v>2297</v>
      </c>
      <c r="AC732" s="8">
        <v>3437</v>
      </c>
      <c r="AD732" s="8">
        <v>15121</v>
      </c>
      <c r="AE732" s="8">
        <v>1690</v>
      </c>
      <c r="AF732" s="8">
        <v>1833</v>
      </c>
      <c r="AG732" s="8">
        <v>37448</v>
      </c>
      <c r="AH732" s="20" cm="1">
        <f t="array" ref="AH732">INDEX('Commercial Profile'!$I$30:$I$173,'Load Shapes'!W732)</f>
        <v>1.21</v>
      </c>
      <c r="AI732" s="20" cm="1">
        <f t="array" ref="AI732">INDEX('Commercial Profile'!$J$30:$J$173,'Load Shapes'!W732)</f>
        <v>1.04</v>
      </c>
      <c r="AJ732" s="8" cm="1">
        <f t="array" ref="AJ732">INDEX('EV Load Profile'!$K$8:$M$31,B732,'Load Shapes'!V732)</f>
        <v>11428.795</v>
      </c>
    </row>
    <row r="733" spans="1:36" x14ac:dyDescent="0.35">
      <c r="A733">
        <v>728</v>
      </c>
      <c r="B733">
        <f t="shared" si="227"/>
        <v>8</v>
      </c>
      <c r="C733">
        <f t="shared" si="228"/>
        <v>31</v>
      </c>
      <c r="D733" s="18">
        <f t="shared" si="225"/>
        <v>42766</v>
      </c>
      <c r="E733" cm="1">
        <f t="array" ref="E733">INDEX(G733:T733,$E$1)</f>
        <v>0.7735849056603773</v>
      </c>
      <c r="F733" s="18"/>
      <c r="G733" s="8">
        <v>1</v>
      </c>
      <c r="H733" s="2">
        <f t="shared" si="211"/>
        <v>0.7735849056603773</v>
      </c>
      <c r="I733" s="2">
        <f t="shared" si="212"/>
        <v>0.6987951807228916</v>
      </c>
      <c r="J733" s="2">
        <f t="shared" si="213"/>
        <v>0.74365874458944126</v>
      </c>
      <c r="K733">
        <f t="shared" si="214"/>
        <v>0.82364919902253597</v>
      </c>
      <c r="L733">
        <f t="shared" si="215"/>
        <v>0.87489663319551092</v>
      </c>
      <c r="M733">
        <f t="shared" si="216"/>
        <v>0.72520974830203755</v>
      </c>
      <c r="N733">
        <f t="shared" si="217"/>
        <v>0.55634693781922118</v>
      </c>
      <c r="O733">
        <f t="shared" si="218"/>
        <v>0.73562519014298755</v>
      </c>
      <c r="P733">
        <f t="shared" si="219"/>
        <v>0.69212962962962965</v>
      </c>
      <c r="Q733">
        <f t="shared" si="220"/>
        <v>0.79016712806316003</v>
      </c>
      <c r="R733">
        <f t="shared" si="221"/>
        <v>0.65914972273567463</v>
      </c>
      <c r="S733">
        <f t="shared" si="222"/>
        <v>0.65645899331221402</v>
      </c>
      <c r="T733">
        <f t="shared" si="223"/>
        <v>0.70135316784658119</v>
      </c>
      <c r="U733" s="8">
        <f t="shared" si="224"/>
        <v>2</v>
      </c>
      <c r="V733" s="8">
        <f t="shared" si="226"/>
        <v>1</v>
      </c>
      <c r="W733" s="8">
        <f t="shared" si="229"/>
        <v>8</v>
      </c>
      <c r="X733" s="8">
        <v>18201</v>
      </c>
      <c r="Y733" s="8">
        <v>7406</v>
      </c>
      <c r="Z733" s="8">
        <v>9076</v>
      </c>
      <c r="AA733" s="8">
        <v>11873</v>
      </c>
      <c r="AB733" s="8">
        <v>2418</v>
      </c>
      <c r="AC733" s="8">
        <v>3588</v>
      </c>
      <c r="AD733" s="8">
        <v>15413</v>
      </c>
      <c r="AE733" s="8">
        <v>1783</v>
      </c>
      <c r="AF733" s="8">
        <v>1865</v>
      </c>
      <c r="AG733" s="8">
        <v>39132</v>
      </c>
      <c r="AH733" s="20" cm="1">
        <f t="array" ref="AH733">INDEX('Commercial Profile'!$I$30:$I$173,'Load Shapes'!W733)</f>
        <v>1.23</v>
      </c>
      <c r="AI733" s="20" cm="1">
        <f t="array" ref="AI733">INDEX('Commercial Profile'!$J$30:$J$173,'Load Shapes'!W733)</f>
        <v>1.1599999999999999</v>
      </c>
      <c r="AJ733" s="8" cm="1">
        <f t="array" ref="AJ733">INDEX('EV Load Profile'!$K$8:$M$31,B733,'Load Shapes'!V733)</f>
        <v>11554.04</v>
      </c>
    </row>
    <row r="734" spans="1:36" x14ac:dyDescent="0.35">
      <c r="A734">
        <v>729</v>
      </c>
      <c r="B734">
        <f t="shared" si="227"/>
        <v>9</v>
      </c>
      <c r="C734">
        <f t="shared" si="228"/>
        <v>31</v>
      </c>
      <c r="D734" s="18">
        <f t="shared" si="225"/>
        <v>42766</v>
      </c>
      <c r="E734" cm="1">
        <f t="array" ref="E734">INDEX(G734:T734,$E$1)</f>
        <v>0.72327044025157228</v>
      </c>
      <c r="F734" s="18"/>
      <c r="G734" s="8">
        <v>1</v>
      </c>
      <c r="H734" s="2">
        <f t="shared" si="211"/>
        <v>0.72327044025157228</v>
      </c>
      <c r="I734" s="2">
        <f t="shared" si="212"/>
        <v>0.73493975903614461</v>
      </c>
      <c r="J734" s="2">
        <f t="shared" si="213"/>
        <v>0.84656089594027062</v>
      </c>
      <c r="K734">
        <f t="shared" si="214"/>
        <v>0.82066250339397229</v>
      </c>
      <c r="L734">
        <f t="shared" si="215"/>
        <v>0.86556408741878321</v>
      </c>
      <c r="M734">
        <f t="shared" si="216"/>
        <v>0.72688773471833801</v>
      </c>
      <c r="N734">
        <f t="shared" si="217"/>
        <v>0.58474298299048777</v>
      </c>
      <c r="O734">
        <f t="shared" si="218"/>
        <v>0.73258290234256163</v>
      </c>
      <c r="P734">
        <f t="shared" si="219"/>
        <v>0.68595679012345678</v>
      </c>
      <c r="Q734">
        <f t="shared" si="220"/>
        <v>0.75064082846303704</v>
      </c>
      <c r="R734">
        <f t="shared" si="221"/>
        <v>0.6639556377079483</v>
      </c>
      <c r="S734">
        <f t="shared" si="222"/>
        <v>0.63041182682154173</v>
      </c>
      <c r="T734">
        <f t="shared" si="223"/>
        <v>0.6906174388386056</v>
      </c>
      <c r="U734" s="8">
        <f t="shared" si="224"/>
        <v>2</v>
      </c>
      <c r="V734" s="8">
        <f t="shared" si="226"/>
        <v>1</v>
      </c>
      <c r="W734" s="8">
        <f t="shared" si="229"/>
        <v>9</v>
      </c>
      <c r="X734" s="8">
        <v>18135</v>
      </c>
      <c r="Y734" s="8">
        <v>7327</v>
      </c>
      <c r="Z734" s="8">
        <v>9097</v>
      </c>
      <c r="AA734" s="8">
        <v>12479</v>
      </c>
      <c r="AB734" s="8">
        <v>2408</v>
      </c>
      <c r="AC734" s="8">
        <v>3556</v>
      </c>
      <c r="AD734" s="8">
        <v>14642</v>
      </c>
      <c r="AE734" s="8">
        <v>1796</v>
      </c>
      <c r="AF734" s="8">
        <v>1791</v>
      </c>
      <c r="AG734" s="8">
        <v>38533</v>
      </c>
      <c r="AH734" s="20" cm="1">
        <f t="array" ref="AH734">INDEX('Commercial Profile'!$I$30:$I$173,'Load Shapes'!W734)</f>
        <v>1.1499999999999999</v>
      </c>
      <c r="AI734" s="20" cm="1">
        <f t="array" ref="AI734">INDEX('Commercial Profile'!$J$30:$J$173,'Load Shapes'!W734)</f>
        <v>1.22</v>
      </c>
      <c r="AJ734" s="8" cm="1">
        <f t="array" ref="AJ734">INDEX('EV Load Profile'!$K$8:$M$31,B734,'Load Shapes'!V734)</f>
        <v>13152.805</v>
      </c>
    </row>
    <row r="735" spans="1:36" x14ac:dyDescent="0.35">
      <c r="A735">
        <v>730</v>
      </c>
      <c r="B735">
        <f t="shared" si="227"/>
        <v>10</v>
      </c>
      <c r="C735">
        <f t="shared" si="228"/>
        <v>31</v>
      </c>
      <c r="D735" s="18">
        <f t="shared" si="225"/>
        <v>42766</v>
      </c>
      <c r="E735" cm="1">
        <f t="array" ref="E735">INDEX(G735:T735,$E$1)</f>
        <v>0.70440251572327051</v>
      </c>
      <c r="F735" s="18"/>
      <c r="G735" s="8">
        <v>1</v>
      </c>
      <c r="H735" s="2">
        <f t="shared" si="211"/>
        <v>0.70440251572327051</v>
      </c>
      <c r="I735" s="2">
        <f t="shared" si="212"/>
        <v>0.74096385542168675</v>
      </c>
      <c r="J735" s="2">
        <f t="shared" si="213"/>
        <v>0.91284599417510093</v>
      </c>
      <c r="K735">
        <f t="shared" si="214"/>
        <v>0.81360304099918546</v>
      </c>
      <c r="L735">
        <f t="shared" si="215"/>
        <v>0.84937979917306561</v>
      </c>
      <c r="M735">
        <f t="shared" si="216"/>
        <v>0.72904514582501001</v>
      </c>
      <c r="N735">
        <f t="shared" si="217"/>
        <v>0.59050653671336861</v>
      </c>
      <c r="O735">
        <f t="shared" si="218"/>
        <v>0.73319135990264683</v>
      </c>
      <c r="P735">
        <f t="shared" si="219"/>
        <v>0.6792052469135802</v>
      </c>
      <c r="Q735">
        <f t="shared" si="220"/>
        <v>0.69942581769711887</v>
      </c>
      <c r="R735">
        <f t="shared" si="221"/>
        <v>0.66913123844731981</v>
      </c>
      <c r="S735">
        <f t="shared" si="222"/>
        <v>0.61879619852164736</v>
      </c>
      <c r="T735">
        <f t="shared" si="223"/>
        <v>0.67466618872658846</v>
      </c>
      <c r="U735" s="8">
        <f t="shared" si="224"/>
        <v>2</v>
      </c>
      <c r="V735" s="8">
        <f t="shared" si="226"/>
        <v>1</v>
      </c>
      <c r="W735" s="8">
        <f t="shared" si="229"/>
        <v>10</v>
      </c>
      <c r="X735" s="8">
        <v>17979</v>
      </c>
      <c r="Y735" s="8">
        <v>7190</v>
      </c>
      <c r="Z735" s="8">
        <v>9124</v>
      </c>
      <c r="AA735" s="8">
        <v>12602</v>
      </c>
      <c r="AB735" s="8">
        <v>2410</v>
      </c>
      <c r="AC735" s="8">
        <v>3521</v>
      </c>
      <c r="AD735" s="8">
        <v>13643</v>
      </c>
      <c r="AE735" s="8">
        <v>1810</v>
      </c>
      <c r="AF735" s="8">
        <v>1758</v>
      </c>
      <c r="AG735" s="8">
        <v>37643</v>
      </c>
      <c r="AH735" s="20" cm="1">
        <f t="array" ref="AH735">INDEX('Commercial Profile'!$I$30:$I$173,'Load Shapes'!W735)</f>
        <v>1.1200000000000001</v>
      </c>
      <c r="AI735" s="20" cm="1">
        <f t="array" ref="AI735">INDEX('Commercial Profile'!$J$30:$J$173,'Load Shapes'!W735)</f>
        <v>1.23</v>
      </c>
      <c r="AJ735" s="8" cm="1">
        <f t="array" ref="AJ735">INDEX('EV Load Profile'!$K$8:$M$31,B735,'Load Shapes'!V735)</f>
        <v>14182.66</v>
      </c>
    </row>
    <row r="736" spans="1:36" x14ac:dyDescent="0.35">
      <c r="A736">
        <v>731</v>
      </c>
      <c r="B736">
        <f t="shared" si="227"/>
        <v>11</v>
      </c>
      <c r="C736">
        <f t="shared" si="228"/>
        <v>31</v>
      </c>
      <c r="D736" s="18">
        <f t="shared" si="225"/>
        <v>42766</v>
      </c>
      <c r="E736" cm="1">
        <f t="array" ref="E736">INDEX(G736:T736,$E$1)</f>
        <v>0.72955974842767291</v>
      </c>
      <c r="F736" s="18"/>
      <c r="G736" s="8">
        <v>1</v>
      </c>
      <c r="H736" s="2">
        <f t="shared" si="211"/>
        <v>0.72955974842767291</v>
      </c>
      <c r="I736" s="2">
        <f t="shared" si="212"/>
        <v>0.73493975903614461</v>
      </c>
      <c r="J736" s="2">
        <f t="shared" si="213"/>
        <v>0.96240043767197136</v>
      </c>
      <c r="K736">
        <f t="shared" si="214"/>
        <v>0.81197393429269615</v>
      </c>
      <c r="L736">
        <f t="shared" si="215"/>
        <v>0.83992911990549324</v>
      </c>
      <c r="M736">
        <f t="shared" si="216"/>
        <v>0.73272073511785862</v>
      </c>
      <c r="N736">
        <f t="shared" si="217"/>
        <v>0.59406775689986413</v>
      </c>
      <c r="O736">
        <f t="shared" si="218"/>
        <v>0.73349558868268938</v>
      </c>
      <c r="P736">
        <f t="shared" si="219"/>
        <v>0.67611882716049387</v>
      </c>
      <c r="Q736">
        <f t="shared" si="220"/>
        <v>0.65682354147441813</v>
      </c>
      <c r="R736">
        <f t="shared" si="221"/>
        <v>0.67282809611829941</v>
      </c>
      <c r="S736">
        <f t="shared" si="222"/>
        <v>0.60542062653995077</v>
      </c>
      <c r="T736">
        <f t="shared" si="223"/>
        <v>0.65937808047316071</v>
      </c>
      <c r="U736" s="8">
        <f t="shared" si="224"/>
        <v>2</v>
      </c>
      <c r="V736" s="8">
        <f t="shared" si="226"/>
        <v>1</v>
      </c>
      <c r="W736" s="8">
        <f t="shared" si="229"/>
        <v>11</v>
      </c>
      <c r="X736" s="8">
        <v>17943</v>
      </c>
      <c r="Y736" s="8">
        <v>7110</v>
      </c>
      <c r="Z736" s="8">
        <v>9170</v>
      </c>
      <c r="AA736" s="8">
        <v>12678</v>
      </c>
      <c r="AB736" s="8">
        <v>2411</v>
      </c>
      <c r="AC736" s="8">
        <v>3505</v>
      </c>
      <c r="AD736" s="8">
        <v>12812</v>
      </c>
      <c r="AE736" s="8">
        <v>1820</v>
      </c>
      <c r="AF736" s="8">
        <v>1720</v>
      </c>
      <c r="AG736" s="8">
        <v>36790</v>
      </c>
      <c r="AH736" s="20" cm="1">
        <f t="array" ref="AH736">INDEX('Commercial Profile'!$I$30:$I$173,'Load Shapes'!W736)</f>
        <v>1.1599999999999999</v>
      </c>
      <c r="AI736" s="20" cm="1">
        <f t="array" ref="AI736">INDEX('Commercial Profile'!$J$30:$J$173,'Load Shapes'!W736)</f>
        <v>1.22</v>
      </c>
      <c r="AJ736" s="8" cm="1">
        <f t="array" ref="AJ736">INDEX('EV Load Profile'!$K$8:$M$31,B736,'Load Shapes'!V736)</f>
        <v>14952.575000000001</v>
      </c>
    </row>
    <row r="737" spans="1:36" x14ac:dyDescent="0.35">
      <c r="A737">
        <v>732</v>
      </c>
      <c r="B737">
        <f t="shared" si="227"/>
        <v>12</v>
      </c>
      <c r="C737">
        <f t="shared" si="228"/>
        <v>31</v>
      </c>
      <c r="D737" s="18">
        <f t="shared" si="225"/>
        <v>42766</v>
      </c>
      <c r="E737" cm="1">
        <f t="array" ref="E737">INDEX(G737:T737,$E$1)</f>
        <v>0.67924528301886788</v>
      </c>
      <c r="F737" s="18"/>
      <c r="G737" s="8">
        <v>1</v>
      </c>
      <c r="H737" s="2">
        <f t="shared" si="211"/>
        <v>0.67924528301886788</v>
      </c>
      <c r="I737" s="2">
        <f t="shared" si="212"/>
        <v>0.74096385542168675</v>
      </c>
      <c r="J737" s="2">
        <f t="shared" si="213"/>
        <v>0.97754066970247966</v>
      </c>
      <c r="K737">
        <f t="shared" si="214"/>
        <v>0.79912209249705857</v>
      </c>
      <c r="L737">
        <f t="shared" si="215"/>
        <v>0.82339043118724153</v>
      </c>
      <c r="M737">
        <f t="shared" si="216"/>
        <v>0.72401118657610863</v>
      </c>
      <c r="N737">
        <f t="shared" si="217"/>
        <v>0.59641066491729533</v>
      </c>
      <c r="O737">
        <f t="shared" si="218"/>
        <v>0.72588986918162457</v>
      </c>
      <c r="P737">
        <f t="shared" si="219"/>
        <v>0.66859567901234573</v>
      </c>
      <c r="Q737">
        <f t="shared" si="220"/>
        <v>0.62385932533579413</v>
      </c>
      <c r="R737">
        <f t="shared" si="221"/>
        <v>0.67245841035120146</v>
      </c>
      <c r="S737">
        <f t="shared" si="222"/>
        <v>0.59204505455825418</v>
      </c>
      <c r="T737">
        <f t="shared" si="223"/>
        <v>0.64392866744331934</v>
      </c>
      <c r="U737" s="8">
        <f t="shared" si="224"/>
        <v>2</v>
      </c>
      <c r="V737" s="8">
        <f t="shared" si="226"/>
        <v>1</v>
      </c>
      <c r="W737" s="8">
        <f t="shared" si="229"/>
        <v>12</v>
      </c>
      <c r="X737" s="8">
        <v>17659</v>
      </c>
      <c r="Y737" s="8">
        <v>6970</v>
      </c>
      <c r="Z737" s="8">
        <v>9061</v>
      </c>
      <c r="AA737" s="8">
        <v>12728</v>
      </c>
      <c r="AB737" s="8">
        <v>2386</v>
      </c>
      <c r="AC737" s="8">
        <v>3466</v>
      </c>
      <c r="AD737" s="8">
        <v>12169</v>
      </c>
      <c r="AE737" s="8">
        <v>1819</v>
      </c>
      <c r="AF737" s="8">
        <v>1682</v>
      </c>
      <c r="AG737" s="8">
        <v>35928</v>
      </c>
      <c r="AH737" s="20" cm="1">
        <f t="array" ref="AH737">INDEX('Commercial Profile'!$I$30:$I$173,'Load Shapes'!W737)</f>
        <v>1.08</v>
      </c>
      <c r="AI737" s="20" cm="1">
        <f t="array" ref="AI737">INDEX('Commercial Profile'!$J$30:$J$173,'Load Shapes'!W737)</f>
        <v>1.23</v>
      </c>
      <c r="AJ737" s="8" cm="1">
        <f t="array" ref="AJ737">INDEX('EV Load Profile'!$K$8:$M$31,B737,'Load Shapes'!V737)</f>
        <v>15187.805</v>
      </c>
    </row>
    <row r="738" spans="1:36" x14ac:dyDescent="0.35">
      <c r="A738">
        <v>733</v>
      </c>
      <c r="B738">
        <f t="shared" si="227"/>
        <v>13</v>
      </c>
      <c r="C738">
        <f t="shared" si="228"/>
        <v>31</v>
      </c>
      <c r="D738" s="18">
        <f t="shared" si="225"/>
        <v>42766</v>
      </c>
      <c r="E738" cm="1">
        <f t="array" ref="E738">INDEX(G738:T738,$E$1)</f>
        <v>0.64779874213836475</v>
      </c>
      <c r="F738" s="18"/>
      <c r="G738" s="8">
        <v>1</v>
      </c>
      <c r="H738" s="2">
        <f t="shared" si="211"/>
        <v>0.64779874213836475</v>
      </c>
      <c r="I738" s="2">
        <f t="shared" si="212"/>
        <v>0.75903614457831325</v>
      </c>
      <c r="J738" s="2">
        <f t="shared" si="213"/>
        <v>0.95214410993290088</v>
      </c>
      <c r="K738">
        <f t="shared" si="214"/>
        <v>0.78722056294687304</v>
      </c>
      <c r="L738">
        <f t="shared" si="215"/>
        <v>0.80756054341405792</v>
      </c>
      <c r="M738">
        <f t="shared" si="216"/>
        <v>0.72520974830203755</v>
      </c>
      <c r="N738">
        <f t="shared" si="217"/>
        <v>0.59659809755868987</v>
      </c>
      <c r="O738">
        <f t="shared" si="218"/>
        <v>0.7237602677213264</v>
      </c>
      <c r="P738">
        <f t="shared" si="219"/>
        <v>0.66242283950617287</v>
      </c>
      <c r="Q738">
        <f t="shared" si="220"/>
        <v>0.59761099148979802</v>
      </c>
      <c r="R738">
        <f t="shared" si="221"/>
        <v>0.67171903881700556</v>
      </c>
      <c r="S738">
        <f t="shared" si="222"/>
        <v>0.58746920098556843</v>
      </c>
      <c r="T738">
        <f t="shared" si="223"/>
        <v>0.62942916031902496</v>
      </c>
      <c r="U738" s="8">
        <f t="shared" si="224"/>
        <v>2</v>
      </c>
      <c r="V738" s="8">
        <f t="shared" si="226"/>
        <v>1</v>
      </c>
      <c r="W738" s="8">
        <f t="shared" si="229"/>
        <v>13</v>
      </c>
      <c r="X738" s="8">
        <v>17396</v>
      </c>
      <c r="Y738" s="8">
        <v>6836</v>
      </c>
      <c r="Z738" s="8">
        <v>9076</v>
      </c>
      <c r="AA738" s="8">
        <v>12732</v>
      </c>
      <c r="AB738" s="8">
        <v>2379</v>
      </c>
      <c r="AC738" s="8">
        <v>3434</v>
      </c>
      <c r="AD738" s="8">
        <v>11657</v>
      </c>
      <c r="AE738" s="8">
        <v>1817</v>
      </c>
      <c r="AF738" s="8">
        <v>1669</v>
      </c>
      <c r="AG738" s="8">
        <v>35119</v>
      </c>
      <c r="AH738" s="20" cm="1">
        <f t="array" ref="AH738">INDEX('Commercial Profile'!$I$30:$I$173,'Load Shapes'!W738)</f>
        <v>1.03</v>
      </c>
      <c r="AI738" s="20" cm="1">
        <f t="array" ref="AI738">INDEX('Commercial Profile'!$J$30:$J$173,'Load Shapes'!W738)</f>
        <v>1.26</v>
      </c>
      <c r="AJ738" s="8" cm="1">
        <f t="array" ref="AJ738">INDEX('EV Load Profile'!$K$8:$M$31,B738,'Load Shapes'!V738)</f>
        <v>14793.224999999999</v>
      </c>
    </row>
    <row r="739" spans="1:36" x14ac:dyDescent="0.35">
      <c r="A739">
        <v>734</v>
      </c>
      <c r="B739">
        <f t="shared" si="227"/>
        <v>14</v>
      </c>
      <c r="C739">
        <f t="shared" si="228"/>
        <v>31</v>
      </c>
      <c r="D739" s="18">
        <f t="shared" si="225"/>
        <v>42766</v>
      </c>
      <c r="E739" cm="1">
        <f t="array" ref="E739">INDEX(G739:T739,$E$1)</f>
        <v>0.64779874213836475</v>
      </c>
      <c r="F739" s="18"/>
      <c r="G739" s="8">
        <v>1</v>
      </c>
      <c r="H739" s="2">
        <f t="shared" si="211"/>
        <v>0.64779874213836475</v>
      </c>
      <c r="I739" s="2">
        <f t="shared" si="212"/>
        <v>0.77710843373493976</v>
      </c>
      <c r="J739" s="2">
        <f t="shared" si="213"/>
        <v>0.97576294913672434</v>
      </c>
      <c r="K739">
        <f t="shared" si="214"/>
        <v>0.77635985157027787</v>
      </c>
      <c r="L739">
        <f t="shared" si="215"/>
        <v>0.79787359716479622</v>
      </c>
      <c r="M739">
        <f t="shared" si="216"/>
        <v>0.72369157011586094</v>
      </c>
      <c r="N739">
        <f t="shared" si="217"/>
        <v>0.59561407619136875</v>
      </c>
      <c r="O739">
        <f t="shared" si="218"/>
        <v>0.71706723456038945</v>
      </c>
      <c r="P739">
        <f t="shared" si="219"/>
        <v>0.65760030864197527</v>
      </c>
      <c r="Q739">
        <f t="shared" si="220"/>
        <v>0.58059058751153492</v>
      </c>
      <c r="R739">
        <f t="shared" si="221"/>
        <v>0.66654343807763405</v>
      </c>
      <c r="S739">
        <f t="shared" si="222"/>
        <v>0.57444561774023228</v>
      </c>
      <c r="T739">
        <f t="shared" si="223"/>
        <v>0.61752845237028409</v>
      </c>
      <c r="U739" s="8">
        <f t="shared" si="224"/>
        <v>2</v>
      </c>
      <c r="V739" s="8">
        <f t="shared" si="226"/>
        <v>1</v>
      </c>
      <c r="W739" s="8">
        <f t="shared" si="229"/>
        <v>14</v>
      </c>
      <c r="X739" s="8">
        <v>17156</v>
      </c>
      <c r="Y739" s="8">
        <v>6754</v>
      </c>
      <c r="Z739" s="8">
        <v>9057</v>
      </c>
      <c r="AA739" s="8">
        <v>12711</v>
      </c>
      <c r="AB739" s="8">
        <v>2357</v>
      </c>
      <c r="AC739" s="8">
        <v>3409</v>
      </c>
      <c r="AD739" s="8">
        <v>11325</v>
      </c>
      <c r="AE739" s="8">
        <v>1803</v>
      </c>
      <c r="AF739" s="8">
        <v>1632</v>
      </c>
      <c r="AG739" s="8">
        <v>34455</v>
      </c>
      <c r="AH739" s="20" cm="1">
        <f t="array" ref="AH739">INDEX('Commercial Profile'!$I$30:$I$173,'Load Shapes'!W739)</f>
        <v>1.03</v>
      </c>
      <c r="AI739" s="20" cm="1">
        <f t="array" ref="AI739">INDEX('Commercial Profile'!$J$30:$J$173,'Load Shapes'!W739)</f>
        <v>1.29</v>
      </c>
      <c r="AJ739" s="8" cm="1">
        <f t="array" ref="AJ739">INDEX('EV Load Profile'!$K$8:$M$31,B739,'Load Shapes'!V739)</f>
        <v>15160.185000000001</v>
      </c>
    </row>
    <row r="740" spans="1:36" x14ac:dyDescent="0.35">
      <c r="A740">
        <v>735</v>
      </c>
      <c r="B740">
        <f t="shared" si="227"/>
        <v>15</v>
      </c>
      <c r="C740">
        <f t="shared" si="228"/>
        <v>31</v>
      </c>
      <c r="D740" s="18">
        <f t="shared" si="225"/>
        <v>42766</v>
      </c>
      <c r="E740" cm="1">
        <f t="array" ref="E740">INDEX(G740:T740,$E$1)</f>
        <v>0.660377358490566</v>
      </c>
      <c r="F740" s="18"/>
      <c r="G740" s="8">
        <v>1</v>
      </c>
      <c r="H740" s="2">
        <f t="shared" si="211"/>
        <v>0.660377358490566</v>
      </c>
      <c r="I740" s="2">
        <f t="shared" si="212"/>
        <v>0.79518072289156638</v>
      </c>
      <c r="J740" s="2">
        <f t="shared" si="213"/>
        <v>1</v>
      </c>
      <c r="K740">
        <f t="shared" si="214"/>
        <v>0.76477509276857636</v>
      </c>
      <c r="L740">
        <f t="shared" si="215"/>
        <v>0.78511518015357351</v>
      </c>
      <c r="M740">
        <f t="shared" si="216"/>
        <v>0.71634039153016382</v>
      </c>
      <c r="N740">
        <f t="shared" si="217"/>
        <v>0.59622323227590079</v>
      </c>
      <c r="O740">
        <f t="shared" si="218"/>
        <v>0.70946151505932464</v>
      </c>
      <c r="P740">
        <f t="shared" si="219"/>
        <v>0.65104166666666663</v>
      </c>
      <c r="Q740">
        <f t="shared" si="220"/>
        <v>0.56459550907413103</v>
      </c>
      <c r="R740">
        <f t="shared" si="221"/>
        <v>0.66173752310536049</v>
      </c>
      <c r="S740">
        <f t="shared" si="222"/>
        <v>0.56001407954945437</v>
      </c>
      <c r="T740">
        <f t="shared" si="223"/>
        <v>0.6110045703019984</v>
      </c>
      <c r="U740" s="8">
        <f t="shared" si="224"/>
        <v>2</v>
      </c>
      <c r="V740" s="8">
        <f t="shared" si="226"/>
        <v>1</v>
      </c>
      <c r="W740" s="8">
        <f t="shared" si="229"/>
        <v>15</v>
      </c>
      <c r="X740" s="8">
        <v>16900</v>
      </c>
      <c r="Y740" s="8">
        <v>6646</v>
      </c>
      <c r="Z740" s="8">
        <v>8965</v>
      </c>
      <c r="AA740" s="8">
        <v>12724</v>
      </c>
      <c r="AB740" s="8">
        <v>2332</v>
      </c>
      <c r="AC740" s="8">
        <v>3375</v>
      </c>
      <c r="AD740" s="8">
        <v>11013</v>
      </c>
      <c r="AE740" s="8">
        <v>1790</v>
      </c>
      <c r="AF740" s="8">
        <v>1591</v>
      </c>
      <c r="AG740" s="8">
        <v>34091</v>
      </c>
      <c r="AH740" s="20" cm="1">
        <f t="array" ref="AH740">INDEX('Commercial Profile'!$I$30:$I$173,'Load Shapes'!W740)</f>
        <v>1.05</v>
      </c>
      <c r="AI740" s="20" cm="1">
        <f t="array" ref="AI740">INDEX('Commercial Profile'!$J$30:$J$173,'Load Shapes'!W740)</f>
        <v>1.32</v>
      </c>
      <c r="AJ740" s="8" cm="1">
        <f t="array" ref="AJ740">INDEX('EV Load Profile'!$K$8:$M$31,B740,'Load Shapes'!V740)</f>
        <v>15536.75</v>
      </c>
    </row>
    <row r="741" spans="1:36" x14ac:dyDescent="0.35">
      <c r="A741">
        <v>736</v>
      </c>
      <c r="B741">
        <f t="shared" si="227"/>
        <v>16</v>
      </c>
      <c r="C741">
        <f t="shared" si="228"/>
        <v>31</v>
      </c>
      <c r="D741" s="18">
        <f t="shared" si="225"/>
        <v>42766</v>
      </c>
      <c r="E741" cm="1">
        <f t="array" ref="E741">INDEX(G741:T741,$E$1)</f>
        <v>0.660377358490566</v>
      </c>
      <c r="F741" s="18"/>
      <c r="G741" s="8">
        <v>1</v>
      </c>
      <c r="H741" s="2">
        <f t="shared" si="211"/>
        <v>0.660377358490566</v>
      </c>
      <c r="I741" s="2">
        <f t="shared" si="212"/>
        <v>0.84337349397590355</v>
      </c>
      <c r="J741" s="2">
        <f t="shared" si="213"/>
        <v>0.99944357732472999</v>
      </c>
      <c r="K741">
        <f t="shared" si="214"/>
        <v>0.75586025884695451</v>
      </c>
      <c r="L741">
        <f t="shared" si="215"/>
        <v>0.78121677495569997</v>
      </c>
      <c r="M741">
        <f t="shared" si="216"/>
        <v>0.70874950059928088</v>
      </c>
      <c r="N741">
        <f t="shared" si="217"/>
        <v>0.5933180263342861</v>
      </c>
      <c r="O741">
        <f t="shared" si="218"/>
        <v>0.70337693945847279</v>
      </c>
      <c r="P741">
        <f t="shared" si="219"/>
        <v>0.64641203703703709</v>
      </c>
      <c r="Q741">
        <f t="shared" si="220"/>
        <v>0.55967394647800672</v>
      </c>
      <c r="R741">
        <f t="shared" si="221"/>
        <v>0.65914972273567463</v>
      </c>
      <c r="S741">
        <f t="shared" si="222"/>
        <v>0.55860612460401271</v>
      </c>
      <c r="T741">
        <f t="shared" si="223"/>
        <v>0.61233085401917731</v>
      </c>
      <c r="U741" s="8">
        <f t="shared" si="224"/>
        <v>2</v>
      </c>
      <c r="V741" s="8">
        <f t="shared" si="226"/>
        <v>1</v>
      </c>
      <c r="W741" s="8">
        <f t="shared" si="229"/>
        <v>16</v>
      </c>
      <c r="X741" s="8">
        <v>16703</v>
      </c>
      <c r="Y741" s="8">
        <v>6613</v>
      </c>
      <c r="Z741" s="8">
        <v>8870</v>
      </c>
      <c r="AA741" s="8">
        <v>12662</v>
      </c>
      <c r="AB741" s="8">
        <v>2312</v>
      </c>
      <c r="AC741" s="8">
        <v>3351</v>
      </c>
      <c r="AD741" s="8">
        <v>10917</v>
      </c>
      <c r="AE741" s="8">
        <v>1783</v>
      </c>
      <c r="AF741" s="8">
        <v>1587</v>
      </c>
      <c r="AG741" s="8">
        <v>34165</v>
      </c>
      <c r="AH741" s="20" cm="1">
        <f t="array" ref="AH741">INDEX('Commercial Profile'!$I$30:$I$173,'Load Shapes'!W741)</f>
        <v>1.05</v>
      </c>
      <c r="AI741" s="20" cm="1">
        <f t="array" ref="AI741">INDEX('Commercial Profile'!$J$30:$J$173,'Load Shapes'!W741)</f>
        <v>1.4</v>
      </c>
      <c r="AJ741" s="8" cm="1">
        <f t="array" ref="AJ741">INDEX('EV Load Profile'!$K$8:$M$31,B741,'Load Shapes'!V741)</f>
        <v>15528.105</v>
      </c>
    </row>
    <row r="742" spans="1:36" x14ac:dyDescent="0.35">
      <c r="A742">
        <v>737</v>
      </c>
      <c r="B742">
        <f t="shared" si="227"/>
        <v>17</v>
      </c>
      <c r="C742">
        <f t="shared" si="228"/>
        <v>31</v>
      </c>
      <c r="D742" s="18">
        <f t="shared" si="225"/>
        <v>42766</v>
      </c>
      <c r="E742" cm="1">
        <f t="array" ref="E742">INDEX(G742:T742,$E$1)</f>
        <v>0.67924528301886788</v>
      </c>
      <c r="F742" s="18"/>
      <c r="G742" s="8">
        <v>1</v>
      </c>
      <c r="H742" s="2">
        <f t="shared" si="211"/>
        <v>0.67924528301886788</v>
      </c>
      <c r="I742" s="2">
        <f t="shared" si="212"/>
        <v>0.87349397590361444</v>
      </c>
      <c r="J742" s="2">
        <f t="shared" si="213"/>
        <v>0.98608235313048087</v>
      </c>
      <c r="K742">
        <f t="shared" si="214"/>
        <v>0.76024979636166168</v>
      </c>
      <c r="L742">
        <f t="shared" si="215"/>
        <v>0.79161252215002953</v>
      </c>
      <c r="M742">
        <f t="shared" si="216"/>
        <v>0.71162604874151014</v>
      </c>
      <c r="N742">
        <f t="shared" si="217"/>
        <v>0.59280258657045126</v>
      </c>
      <c r="O742">
        <f t="shared" si="218"/>
        <v>0.70854882871919689</v>
      </c>
      <c r="P742">
        <f t="shared" si="219"/>
        <v>0.65181327160493829</v>
      </c>
      <c r="Q742">
        <f t="shared" si="220"/>
        <v>0.57238798318466111</v>
      </c>
      <c r="R742">
        <f t="shared" si="221"/>
        <v>0.6646950092421442</v>
      </c>
      <c r="S742">
        <f t="shared" si="222"/>
        <v>0.57022175290390709</v>
      </c>
      <c r="T742">
        <f t="shared" si="223"/>
        <v>0.63127520387131464</v>
      </c>
      <c r="U742" s="8">
        <f t="shared" si="224"/>
        <v>2</v>
      </c>
      <c r="V742" s="8">
        <f t="shared" si="226"/>
        <v>1</v>
      </c>
      <c r="W742" s="8">
        <f t="shared" si="229"/>
        <v>17</v>
      </c>
      <c r="X742" s="8">
        <v>16800</v>
      </c>
      <c r="Y742" s="8">
        <v>6701</v>
      </c>
      <c r="Z742" s="8">
        <v>8906</v>
      </c>
      <c r="AA742" s="8">
        <v>12651</v>
      </c>
      <c r="AB742" s="8">
        <v>2329</v>
      </c>
      <c r="AC742" s="8">
        <v>3379</v>
      </c>
      <c r="AD742" s="8">
        <v>11165</v>
      </c>
      <c r="AE742" s="8">
        <v>1798</v>
      </c>
      <c r="AF742" s="8">
        <v>1620</v>
      </c>
      <c r="AG742" s="8">
        <v>35222</v>
      </c>
      <c r="AH742" s="20" cm="1">
        <f t="array" ref="AH742">INDEX('Commercial Profile'!$I$30:$I$173,'Load Shapes'!W742)</f>
        <v>1.08</v>
      </c>
      <c r="AI742" s="20" cm="1">
        <f t="array" ref="AI742">INDEX('Commercial Profile'!$J$30:$J$173,'Load Shapes'!W742)</f>
        <v>1.45</v>
      </c>
      <c r="AJ742" s="8" cm="1">
        <f t="array" ref="AJ742">INDEX('EV Load Profile'!$K$8:$M$31,B742,'Load Shapes'!V742)</f>
        <v>15320.514999999999</v>
      </c>
    </row>
    <row r="743" spans="1:36" x14ac:dyDescent="0.35">
      <c r="A743">
        <v>738</v>
      </c>
      <c r="B743">
        <f t="shared" si="227"/>
        <v>18</v>
      </c>
      <c r="C743">
        <f t="shared" si="228"/>
        <v>31</v>
      </c>
      <c r="D743" s="18">
        <f t="shared" si="225"/>
        <v>42766</v>
      </c>
      <c r="E743" cm="1">
        <f t="array" ref="E743">INDEX(G743:T743,$E$1)</f>
        <v>0.73584905660377353</v>
      </c>
      <c r="F743" s="18"/>
      <c r="G743" s="8">
        <v>1</v>
      </c>
      <c r="H743" s="2">
        <f t="shared" si="211"/>
        <v>0.73584905660377353</v>
      </c>
      <c r="I743" s="2">
        <f t="shared" si="212"/>
        <v>0.95783132530120496</v>
      </c>
      <c r="J743" s="2">
        <f t="shared" si="213"/>
        <v>0.92153732279916967</v>
      </c>
      <c r="K743">
        <f t="shared" si="214"/>
        <v>0.78029685944429361</v>
      </c>
      <c r="L743">
        <f t="shared" si="215"/>
        <v>0.82658003544004721</v>
      </c>
      <c r="M743">
        <f t="shared" si="216"/>
        <v>0.72736715940870955</v>
      </c>
      <c r="N743">
        <f t="shared" si="217"/>
        <v>0.60634459491120374</v>
      </c>
      <c r="O743">
        <f t="shared" si="218"/>
        <v>0.72528141162153936</v>
      </c>
      <c r="P743">
        <f t="shared" si="219"/>
        <v>0.67168209876543206</v>
      </c>
      <c r="Q743">
        <f t="shared" si="220"/>
        <v>0.61545165590074846</v>
      </c>
      <c r="R743">
        <f t="shared" si="221"/>
        <v>0.6850277264325324</v>
      </c>
      <c r="S743">
        <f t="shared" si="222"/>
        <v>0.59908482928546292</v>
      </c>
      <c r="T743">
        <f t="shared" si="223"/>
        <v>0.67152970696298953</v>
      </c>
      <c r="U743" s="8">
        <f t="shared" si="224"/>
        <v>2</v>
      </c>
      <c r="V743" s="8">
        <f t="shared" si="226"/>
        <v>1</v>
      </c>
      <c r="W743" s="8">
        <f t="shared" si="229"/>
        <v>18</v>
      </c>
      <c r="X743" s="8">
        <v>17243</v>
      </c>
      <c r="Y743" s="8">
        <v>6997</v>
      </c>
      <c r="Z743" s="8">
        <v>9103</v>
      </c>
      <c r="AA743" s="8">
        <v>12940</v>
      </c>
      <c r="AB743" s="8">
        <v>2384</v>
      </c>
      <c r="AC743" s="8">
        <v>3482</v>
      </c>
      <c r="AD743" s="8">
        <v>12005</v>
      </c>
      <c r="AE743" s="8">
        <v>1853</v>
      </c>
      <c r="AF743" s="8">
        <v>1702</v>
      </c>
      <c r="AG743" s="8">
        <v>37468</v>
      </c>
      <c r="AH743" s="20" cm="1">
        <f t="array" ref="AH743">INDEX('Commercial Profile'!$I$30:$I$173,'Load Shapes'!W743)</f>
        <v>1.17</v>
      </c>
      <c r="AI743" s="20" cm="1">
        <f t="array" ref="AI743">INDEX('Commercial Profile'!$J$30:$J$173,'Load Shapes'!W743)</f>
        <v>1.59</v>
      </c>
      <c r="AJ743" s="8" cm="1">
        <f t="array" ref="AJ743">INDEX('EV Load Profile'!$K$8:$M$31,B743,'Load Shapes'!V743)</f>
        <v>14317.695</v>
      </c>
    </row>
    <row r="744" spans="1:36" x14ac:dyDescent="0.35">
      <c r="A744">
        <v>739</v>
      </c>
      <c r="B744">
        <f t="shared" si="227"/>
        <v>19</v>
      </c>
      <c r="C744">
        <f t="shared" si="228"/>
        <v>31</v>
      </c>
      <c r="D744" s="18">
        <f t="shared" si="225"/>
        <v>42766</v>
      </c>
      <c r="E744" cm="1">
        <f t="array" ref="E744">INDEX(G744:T744,$E$1)</f>
        <v>0.76729559748427667</v>
      </c>
      <c r="F744" s="18"/>
      <c r="G744" s="8">
        <v>1</v>
      </c>
      <c r="H744" s="2">
        <f t="shared" si="211"/>
        <v>0.76729559748427667</v>
      </c>
      <c r="I744" s="2">
        <f t="shared" si="212"/>
        <v>0.98192771084337349</v>
      </c>
      <c r="J744" s="2">
        <f t="shared" si="213"/>
        <v>0.88229874330217073</v>
      </c>
      <c r="K744">
        <f t="shared" si="214"/>
        <v>0.80152049959272331</v>
      </c>
      <c r="L744">
        <f t="shared" si="215"/>
        <v>0.84819846426461898</v>
      </c>
      <c r="M744">
        <f t="shared" si="216"/>
        <v>0.74262884538553731</v>
      </c>
      <c r="N744">
        <f t="shared" si="217"/>
        <v>0.62480671008856192</v>
      </c>
      <c r="O744">
        <f t="shared" si="218"/>
        <v>0.74323090964405236</v>
      </c>
      <c r="P744">
        <f t="shared" si="219"/>
        <v>0.69232253086419748</v>
      </c>
      <c r="Q744">
        <f t="shared" si="220"/>
        <v>0.64026453398954164</v>
      </c>
      <c r="R744">
        <f t="shared" si="221"/>
        <v>0.69242144177449172</v>
      </c>
      <c r="S744">
        <f t="shared" si="222"/>
        <v>0.63569165786694826</v>
      </c>
      <c r="T744">
        <f t="shared" si="223"/>
        <v>0.68319741912357734</v>
      </c>
      <c r="U744" s="8">
        <f t="shared" si="224"/>
        <v>2</v>
      </c>
      <c r="V744" s="8">
        <f t="shared" si="226"/>
        <v>1</v>
      </c>
      <c r="W744" s="8">
        <f t="shared" si="229"/>
        <v>19</v>
      </c>
      <c r="X744" s="8">
        <v>17712</v>
      </c>
      <c r="Y744" s="8">
        <v>7180</v>
      </c>
      <c r="Z744" s="8">
        <v>9294</v>
      </c>
      <c r="AA744" s="8">
        <v>13334</v>
      </c>
      <c r="AB744" s="8">
        <v>2443</v>
      </c>
      <c r="AC744" s="8">
        <v>3589</v>
      </c>
      <c r="AD744" s="8">
        <v>12489</v>
      </c>
      <c r="AE744" s="8">
        <v>1873</v>
      </c>
      <c r="AF744" s="8">
        <v>1806</v>
      </c>
      <c r="AG744" s="8">
        <v>38119</v>
      </c>
      <c r="AH744" s="20" cm="1">
        <f t="array" ref="AH744">INDEX('Commercial Profile'!$I$30:$I$173,'Load Shapes'!W744)</f>
        <v>1.22</v>
      </c>
      <c r="AI744" s="20" cm="1">
        <f t="array" ref="AI744">INDEX('Commercial Profile'!$J$30:$J$173,'Load Shapes'!W744)</f>
        <v>1.63</v>
      </c>
      <c r="AJ744" s="8" cm="1">
        <f t="array" ref="AJ744">INDEX('EV Load Profile'!$K$8:$M$31,B744,'Load Shapes'!V744)</f>
        <v>13708.055</v>
      </c>
    </row>
    <row r="745" spans="1:36" x14ac:dyDescent="0.35">
      <c r="A745">
        <v>740</v>
      </c>
      <c r="B745">
        <f t="shared" si="227"/>
        <v>20</v>
      </c>
      <c r="C745">
        <f t="shared" si="228"/>
        <v>31</v>
      </c>
      <c r="D745" s="18">
        <f t="shared" si="225"/>
        <v>42766</v>
      </c>
      <c r="E745" cm="1">
        <f t="array" ref="E745">INDEX(G745:T745,$E$1)</f>
        <v>0.86163522012578619</v>
      </c>
      <c r="F745" s="18"/>
      <c r="G745" s="8">
        <v>1</v>
      </c>
      <c r="H745" s="2">
        <f t="shared" si="211"/>
        <v>0.86163522012578619</v>
      </c>
      <c r="I745" s="2">
        <f t="shared" si="212"/>
        <v>1</v>
      </c>
      <c r="J745" s="2">
        <f t="shared" si="213"/>
        <v>0.9354900477899174</v>
      </c>
      <c r="K745">
        <f t="shared" si="214"/>
        <v>0.80156575255679252</v>
      </c>
      <c r="L745">
        <f t="shared" si="215"/>
        <v>0.84748966331955111</v>
      </c>
      <c r="M745">
        <f t="shared" si="216"/>
        <v>0.73495805033959249</v>
      </c>
      <c r="N745">
        <f t="shared" si="217"/>
        <v>0.61866829108289212</v>
      </c>
      <c r="O745">
        <f t="shared" si="218"/>
        <v>0.73623364770307276</v>
      </c>
      <c r="P745">
        <f t="shared" si="219"/>
        <v>0.6884645061728395</v>
      </c>
      <c r="Q745">
        <f t="shared" si="220"/>
        <v>0.64252025017943193</v>
      </c>
      <c r="R745">
        <f t="shared" si="221"/>
        <v>0.68465804066543434</v>
      </c>
      <c r="S745">
        <f t="shared" si="222"/>
        <v>0.64484336501231965</v>
      </c>
      <c r="T745">
        <f t="shared" si="223"/>
        <v>0.67661976879648711</v>
      </c>
      <c r="U745" s="8">
        <f t="shared" si="224"/>
        <v>2</v>
      </c>
      <c r="V745" s="8">
        <f t="shared" si="226"/>
        <v>1</v>
      </c>
      <c r="W745" s="8">
        <f t="shared" si="229"/>
        <v>20</v>
      </c>
      <c r="X745" s="8">
        <v>17713</v>
      </c>
      <c r="Y745" s="8">
        <v>7174</v>
      </c>
      <c r="Z745" s="8">
        <v>9198</v>
      </c>
      <c r="AA745" s="8">
        <v>13203</v>
      </c>
      <c r="AB745" s="8">
        <v>2420</v>
      </c>
      <c r="AC745" s="8">
        <v>3569</v>
      </c>
      <c r="AD745" s="8">
        <v>12533</v>
      </c>
      <c r="AE745" s="8">
        <v>1852</v>
      </c>
      <c r="AF745" s="8">
        <v>1832</v>
      </c>
      <c r="AG745" s="8">
        <v>37752</v>
      </c>
      <c r="AH745" s="20" cm="1">
        <f t="array" ref="AH745">INDEX('Commercial Profile'!$I$30:$I$173,'Load Shapes'!W745)</f>
        <v>1.37</v>
      </c>
      <c r="AI745" s="20" cm="1">
        <f t="array" ref="AI745">INDEX('Commercial Profile'!$J$30:$J$173,'Load Shapes'!W745)</f>
        <v>1.66</v>
      </c>
      <c r="AJ745" s="8" cm="1">
        <f t="array" ref="AJ745">INDEX('EV Load Profile'!$K$8:$M$31,B745,'Load Shapes'!V745)</f>
        <v>14534.474999999999</v>
      </c>
    </row>
    <row r="746" spans="1:36" x14ac:dyDescent="0.35">
      <c r="A746">
        <v>741</v>
      </c>
      <c r="B746">
        <f t="shared" si="227"/>
        <v>21</v>
      </c>
      <c r="C746">
        <f t="shared" si="228"/>
        <v>31</v>
      </c>
      <c r="D746" s="18">
        <f t="shared" si="225"/>
        <v>42766</v>
      </c>
      <c r="E746" cm="1">
        <f t="array" ref="E746">INDEX(G746:T746,$E$1)</f>
        <v>0.88679245283018859</v>
      </c>
      <c r="F746" s="18"/>
      <c r="G746" s="8">
        <v>1</v>
      </c>
      <c r="H746" s="2">
        <f t="shared" si="211"/>
        <v>0.88679245283018859</v>
      </c>
      <c r="I746" s="2">
        <f t="shared" si="212"/>
        <v>0.99397590361445787</v>
      </c>
      <c r="J746" s="2">
        <f t="shared" si="213"/>
        <v>0.93592900703171511</v>
      </c>
      <c r="K746">
        <f t="shared" si="214"/>
        <v>0.79387274866503754</v>
      </c>
      <c r="L746">
        <f t="shared" si="215"/>
        <v>0.83544004725339638</v>
      </c>
      <c r="M746">
        <f t="shared" si="216"/>
        <v>0.72337195365561324</v>
      </c>
      <c r="N746">
        <f t="shared" si="217"/>
        <v>0.60934351717351576</v>
      </c>
      <c r="O746">
        <f t="shared" si="218"/>
        <v>0.72345603894128385</v>
      </c>
      <c r="P746">
        <f t="shared" si="219"/>
        <v>0.68055555555555558</v>
      </c>
      <c r="Q746">
        <f t="shared" si="220"/>
        <v>0.63421511329847224</v>
      </c>
      <c r="R746">
        <f t="shared" si="221"/>
        <v>0.67134935304990762</v>
      </c>
      <c r="S746">
        <f t="shared" si="222"/>
        <v>0.64097148891235478</v>
      </c>
      <c r="T746">
        <f t="shared" si="223"/>
        <v>0.66330316336589301</v>
      </c>
      <c r="U746" s="8">
        <f t="shared" si="224"/>
        <v>2</v>
      </c>
      <c r="V746" s="8">
        <f t="shared" si="226"/>
        <v>1</v>
      </c>
      <c r="W746" s="8">
        <f t="shared" si="229"/>
        <v>21</v>
      </c>
      <c r="X746" s="8">
        <v>17543</v>
      </c>
      <c r="Y746" s="8">
        <v>7072</v>
      </c>
      <c r="Z746" s="8">
        <v>9053</v>
      </c>
      <c r="AA746" s="8">
        <v>13004</v>
      </c>
      <c r="AB746" s="8">
        <v>2378</v>
      </c>
      <c r="AC746" s="8">
        <v>3528</v>
      </c>
      <c r="AD746" s="8">
        <v>12371</v>
      </c>
      <c r="AE746" s="8">
        <v>1816</v>
      </c>
      <c r="AF746" s="8">
        <v>1821</v>
      </c>
      <c r="AG746" s="8">
        <v>37009</v>
      </c>
      <c r="AH746" s="20" cm="1">
        <f t="array" ref="AH746">INDEX('Commercial Profile'!$I$30:$I$173,'Load Shapes'!W746)</f>
        <v>1.41</v>
      </c>
      <c r="AI746" s="20" cm="1">
        <f t="array" ref="AI746">INDEX('Commercial Profile'!$J$30:$J$173,'Load Shapes'!W746)</f>
        <v>1.65</v>
      </c>
      <c r="AJ746" s="8" cm="1">
        <f t="array" ref="AJ746">INDEX('EV Load Profile'!$K$8:$M$31,B746,'Load Shapes'!V746)</f>
        <v>14541.295</v>
      </c>
    </row>
    <row r="747" spans="1:36" x14ac:dyDescent="0.35">
      <c r="A747">
        <v>742</v>
      </c>
      <c r="B747">
        <f t="shared" si="227"/>
        <v>22</v>
      </c>
      <c r="C747">
        <f t="shared" si="228"/>
        <v>31</v>
      </c>
      <c r="D747" s="18">
        <f t="shared" si="225"/>
        <v>42766</v>
      </c>
      <c r="E747" cm="1">
        <f t="array" ref="E747">INDEX(G747:T747,$E$1)</f>
        <v>0.84905660377358494</v>
      </c>
      <c r="F747" s="18"/>
      <c r="G747" s="8">
        <v>1</v>
      </c>
      <c r="H747" s="2">
        <f t="shared" si="211"/>
        <v>0.84905660377358494</v>
      </c>
      <c r="I747" s="2">
        <f t="shared" si="212"/>
        <v>0.90963855421686757</v>
      </c>
      <c r="J747" s="2">
        <f t="shared" si="213"/>
        <v>0.90839590004344539</v>
      </c>
      <c r="K747">
        <f t="shared" si="214"/>
        <v>0.77169879627115578</v>
      </c>
      <c r="L747">
        <f t="shared" si="215"/>
        <v>0.80744240992321326</v>
      </c>
      <c r="M747">
        <f t="shared" si="216"/>
        <v>0.69732321214542548</v>
      </c>
      <c r="N747">
        <f t="shared" si="217"/>
        <v>0.59439576402230443</v>
      </c>
      <c r="O747">
        <f t="shared" si="218"/>
        <v>0.69637967751749319</v>
      </c>
      <c r="P747">
        <f t="shared" si="219"/>
        <v>0.65779320987654322</v>
      </c>
      <c r="Q747">
        <f t="shared" si="220"/>
        <v>0.60714651901978878</v>
      </c>
      <c r="R747">
        <f t="shared" si="221"/>
        <v>0.64805914972273571</v>
      </c>
      <c r="S747">
        <f t="shared" si="222"/>
        <v>0.6191481872580078</v>
      </c>
      <c r="T747">
        <f t="shared" si="223"/>
        <v>0.63460883591719686</v>
      </c>
      <c r="U747" s="8">
        <f t="shared" si="224"/>
        <v>2</v>
      </c>
      <c r="V747" s="8">
        <f t="shared" si="226"/>
        <v>1</v>
      </c>
      <c r="W747" s="8">
        <f t="shared" si="229"/>
        <v>22</v>
      </c>
      <c r="X747" s="8">
        <v>17053</v>
      </c>
      <c r="Y747" s="8">
        <v>6835</v>
      </c>
      <c r="Z747" s="8">
        <v>8727</v>
      </c>
      <c r="AA747" s="8">
        <v>12685</v>
      </c>
      <c r="AB747" s="8">
        <v>2289</v>
      </c>
      <c r="AC747" s="8">
        <v>3410</v>
      </c>
      <c r="AD747" s="8">
        <v>11843</v>
      </c>
      <c r="AE747" s="8">
        <v>1753</v>
      </c>
      <c r="AF747" s="8">
        <v>1759</v>
      </c>
      <c r="AG747" s="8">
        <v>35408</v>
      </c>
      <c r="AH747" s="20" cm="1">
        <f t="array" ref="AH747">INDEX('Commercial Profile'!$I$30:$I$173,'Load Shapes'!W747)</f>
        <v>1.35</v>
      </c>
      <c r="AI747" s="20" cm="1">
        <f t="array" ref="AI747">INDEX('Commercial Profile'!$J$30:$J$173,'Load Shapes'!W747)</f>
        <v>1.51</v>
      </c>
      <c r="AJ747" s="8" cm="1">
        <f t="array" ref="AJ747">INDEX('EV Load Profile'!$K$8:$M$31,B747,'Load Shapes'!V747)</f>
        <v>14113.52</v>
      </c>
    </row>
    <row r="748" spans="1:36" x14ac:dyDescent="0.35">
      <c r="A748">
        <v>743</v>
      </c>
      <c r="B748">
        <f t="shared" si="227"/>
        <v>23</v>
      </c>
      <c r="C748">
        <f t="shared" si="228"/>
        <v>31</v>
      </c>
      <c r="D748" s="18">
        <f t="shared" si="225"/>
        <v>42766</v>
      </c>
      <c r="E748" cm="1">
        <f t="array" ref="E748">INDEX(G748:T748,$E$1)</f>
        <v>0.76729559748427667</v>
      </c>
      <c r="F748" s="18"/>
      <c r="G748" s="8">
        <v>1</v>
      </c>
      <c r="H748" s="2">
        <f t="shared" si="211"/>
        <v>0.76729559748427667</v>
      </c>
      <c r="I748" s="2">
        <f t="shared" si="212"/>
        <v>0.79518072289156638</v>
      </c>
      <c r="J748" s="2">
        <f t="shared" si="213"/>
        <v>0.88374112990168474</v>
      </c>
      <c r="K748">
        <f t="shared" si="214"/>
        <v>0.73513440130328533</v>
      </c>
      <c r="L748">
        <f t="shared" si="215"/>
        <v>0.76432368576491438</v>
      </c>
      <c r="M748">
        <f t="shared" si="216"/>
        <v>0.66152616859768276</v>
      </c>
      <c r="N748">
        <f t="shared" si="217"/>
        <v>0.56904549927369852</v>
      </c>
      <c r="O748">
        <f t="shared" si="218"/>
        <v>0.65682993611195617</v>
      </c>
      <c r="P748">
        <f t="shared" si="219"/>
        <v>0.61979166666666663</v>
      </c>
      <c r="Q748">
        <f t="shared" si="220"/>
        <v>0.56869681123756788</v>
      </c>
      <c r="R748">
        <f t="shared" si="221"/>
        <v>0.61367837338262476</v>
      </c>
      <c r="S748">
        <f t="shared" si="222"/>
        <v>0.5888771559310102</v>
      </c>
      <c r="T748">
        <f t="shared" si="223"/>
        <v>0.59274128506138546</v>
      </c>
      <c r="U748" s="8">
        <f t="shared" si="224"/>
        <v>2</v>
      </c>
      <c r="V748" s="8">
        <f t="shared" si="226"/>
        <v>1</v>
      </c>
      <c r="W748" s="8">
        <f t="shared" si="229"/>
        <v>23</v>
      </c>
      <c r="X748" s="8">
        <v>16245</v>
      </c>
      <c r="Y748" s="8">
        <v>6470</v>
      </c>
      <c r="Z748" s="8">
        <v>8279</v>
      </c>
      <c r="AA748" s="8">
        <v>12144</v>
      </c>
      <c r="AB748" s="8">
        <v>2159</v>
      </c>
      <c r="AC748" s="8">
        <v>3213</v>
      </c>
      <c r="AD748" s="8">
        <v>11093</v>
      </c>
      <c r="AE748" s="8">
        <v>1660</v>
      </c>
      <c r="AF748" s="8">
        <v>1673</v>
      </c>
      <c r="AG748" s="8">
        <v>33072</v>
      </c>
      <c r="AH748" s="20" cm="1">
        <f t="array" ref="AH748">INDEX('Commercial Profile'!$I$30:$I$173,'Load Shapes'!W748)</f>
        <v>1.22</v>
      </c>
      <c r="AI748" s="20" cm="1">
        <f t="array" ref="AI748">INDEX('Commercial Profile'!$J$30:$J$173,'Load Shapes'!W748)</f>
        <v>1.32</v>
      </c>
      <c r="AJ748" s="8" cm="1">
        <f t="array" ref="AJ748">INDEX('EV Load Profile'!$K$8:$M$31,B748,'Load Shapes'!V748)</f>
        <v>13730.465</v>
      </c>
    </row>
    <row r="749" spans="1:36" x14ac:dyDescent="0.35">
      <c r="A749">
        <v>744</v>
      </c>
      <c r="B749">
        <f t="shared" si="227"/>
        <v>24</v>
      </c>
      <c r="C749">
        <f t="shared" si="228"/>
        <v>31</v>
      </c>
      <c r="D749" s="18">
        <f t="shared" si="225"/>
        <v>42766</v>
      </c>
      <c r="E749" cm="1">
        <f t="array" ref="E749">INDEX(G749:T749,$E$1)</f>
        <v>0.64779874213836475</v>
      </c>
      <c r="F749" s="18"/>
      <c r="G749" s="8">
        <v>1</v>
      </c>
      <c r="H749" s="2">
        <f t="shared" si="211"/>
        <v>0.64779874213836475</v>
      </c>
      <c r="I749" s="2">
        <f t="shared" si="212"/>
        <v>0.68674698795180722</v>
      </c>
      <c r="J749" s="2">
        <f t="shared" si="213"/>
        <v>0.84359245015849527</v>
      </c>
      <c r="K749">
        <f t="shared" si="214"/>
        <v>0.69567381663498962</v>
      </c>
      <c r="L749">
        <f t="shared" si="215"/>
        <v>0.72569403425871237</v>
      </c>
      <c r="M749">
        <f t="shared" si="216"/>
        <v>0.62660807031562127</v>
      </c>
      <c r="N749">
        <f t="shared" si="217"/>
        <v>0.534651609577808</v>
      </c>
      <c r="O749">
        <f t="shared" si="218"/>
        <v>0.62093094006693028</v>
      </c>
      <c r="P749">
        <f t="shared" si="219"/>
        <v>0.58256172839506171</v>
      </c>
      <c r="Q749">
        <f t="shared" si="220"/>
        <v>0.532912949861581</v>
      </c>
      <c r="R749">
        <f t="shared" si="221"/>
        <v>0.57818853974121998</v>
      </c>
      <c r="S749">
        <f t="shared" si="222"/>
        <v>0.55895811334037315</v>
      </c>
      <c r="T749">
        <f t="shared" si="223"/>
        <v>0.5532216148400394</v>
      </c>
      <c r="U749" s="8">
        <f t="shared" si="224"/>
        <v>2</v>
      </c>
      <c r="V749" s="8">
        <f t="shared" si="226"/>
        <v>1</v>
      </c>
      <c r="W749" s="8">
        <f t="shared" si="229"/>
        <v>24</v>
      </c>
      <c r="X749" s="8">
        <v>15373</v>
      </c>
      <c r="Y749" s="8">
        <v>6143</v>
      </c>
      <c r="Z749" s="8">
        <v>7842</v>
      </c>
      <c r="AA749" s="8">
        <v>11410</v>
      </c>
      <c r="AB749" s="8">
        <v>2041</v>
      </c>
      <c r="AC749" s="8">
        <v>3020</v>
      </c>
      <c r="AD749" s="8">
        <v>10395</v>
      </c>
      <c r="AE749" s="8">
        <v>1564</v>
      </c>
      <c r="AF749" s="8">
        <v>1588</v>
      </c>
      <c r="AG749" s="8">
        <v>30867</v>
      </c>
      <c r="AH749" s="20" cm="1">
        <f t="array" ref="AH749">INDEX('Commercial Profile'!$I$30:$I$173,'Load Shapes'!W749)</f>
        <v>1.03</v>
      </c>
      <c r="AI749" s="20" cm="1">
        <f t="array" ref="AI749">INDEX('Commercial Profile'!$J$30:$J$173,'Load Shapes'!W749)</f>
        <v>1.1399999999999999</v>
      </c>
      <c r="AJ749" s="8" cm="1">
        <f t="array" ref="AJ749">INDEX('EV Load Profile'!$K$8:$M$31,B749,'Load Shapes'!V749)</f>
        <v>13106.685000000001</v>
      </c>
    </row>
    <row r="750" spans="1:36" x14ac:dyDescent="0.35">
      <c r="A750">
        <v>745</v>
      </c>
      <c r="B750">
        <f t="shared" si="227"/>
        <v>1</v>
      </c>
      <c r="C750">
        <f t="shared" si="228"/>
        <v>32</v>
      </c>
      <c r="D750" s="18">
        <f t="shared" si="225"/>
        <v>42767</v>
      </c>
      <c r="E750" cm="1">
        <f t="array" ref="E750">INDEX(G750:T750,$E$1)</f>
        <v>0.58490566037735847</v>
      </c>
      <c r="F750" s="18"/>
      <c r="G750" s="8">
        <v>1</v>
      </c>
      <c r="H750" s="2">
        <f t="shared" si="211"/>
        <v>0.58490566037735847</v>
      </c>
      <c r="I750" s="2">
        <f t="shared" si="212"/>
        <v>0.64457831325301207</v>
      </c>
      <c r="J750" s="2">
        <f t="shared" si="213"/>
        <v>0.80131462500201145</v>
      </c>
      <c r="K750">
        <f t="shared" si="214"/>
        <v>0.66168884061906053</v>
      </c>
      <c r="L750">
        <f t="shared" si="215"/>
        <v>0.69840519787359712</v>
      </c>
      <c r="M750">
        <f t="shared" si="216"/>
        <v>0.59544546544147026</v>
      </c>
      <c r="N750">
        <f t="shared" si="217"/>
        <v>0.50114802492854127</v>
      </c>
      <c r="O750">
        <f t="shared" si="218"/>
        <v>0.60419835716458781</v>
      </c>
      <c r="P750">
        <f t="shared" si="219"/>
        <v>0.5615354938271605</v>
      </c>
      <c r="Q750">
        <f t="shared" si="220"/>
        <v>0.49759048497898084</v>
      </c>
      <c r="R750">
        <f t="shared" si="221"/>
        <v>0.55231053604436231</v>
      </c>
      <c r="S750">
        <f t="shared" si="222"/>
        <v>0.51636747624076029</v>
      </c>
      <c r="T750">
        <f t="shared" si="223"/>
        <v>0.51701765391164078</v>
      </c>
      <c r="U750" s="8">
        <f t="shared" si="224"/>
        <v>3</v>
      </c>
      <c r="V750" s="8">
        <f t="shared" si="226"/>
        <v>1</v>
      </c>
      <c r="W750" s="8">
        <f t="shared" si="229"/>
        <v>25</v>
      </c>
      <c r="X750" s="8">
        <v>14622</v>
      </c>
      <c r="Y750" s="8">
        <v>5912</v>
      </c>
      <c r="Z750" s="8">
        <v>7452</v>
      </c>
      <c r="AA750" s="8">
        <v>10695</v>
      </c>
      <c r="AB750" s="8">
        <v>1986</v>
      </c>
      <c r="AC750" s="8">
        <v>2911</v>
      </c>
      <c r="AD750" s="8">
        <v>9706</v>
      </c>
      <c r="AE750" s="8">
        <v>1494</v>
      </c>
      <c r="AF750" s="8">
        <v>1467</v>
      </c>
      <c r="AG750" s="8">
        <v>28847</v>
      </c>
      <c r="AH750" s="20" cm="1">
        <f t="array" ref="AH750">INDEX('Commercial Profile'!$I$30:$I$173,'Load Shapes'!W750)</f>
        <v>0.93</v>
      </c>
      <c r="AI750" s="20" cm="1">
        <f t="array" ref="AI750">INDEX('Commercial Profile'!$J$30:$J$173,'Load Shapes'!W750)</f>
        <v>1.07</v>
      </c>
      <c r="AJ750" s="8" cm="1">
        <f t="array" ref="AJ750">INDEX('EV Load Profile'!$K$8:$M$31,B750,'Load Shapes'!V750)</f>
        <v>12449.825000000001</v>
      </c>
    </row>
    <row r="751" spans="1:36" x14ac:dyDescent="0.35">
      <c r="A751">
        <v>746</v>
      </c>
      <c r="B751">
        <f t="shared" si="227"/>
        <v>2</v>
      </c>
      <c r="C751">
        <f t="shared" si="228"/>
        <v>32</v>
      </c>
      <c r="D751" s="18">
        <f t="shared" si="225"/>
        <v>42767</v>
      </c>
      <c r="E751" cm="1">
        <f t="array" ref="E751">INDEX(G751:T751,$E$1)</f>
        <v>0.54716981132075471</v>
      </c>
      <c r="F751" s="18"/>
      <c r="G751" s="8">
        <v>1</v>
      </c>
      <c r="H751" s="2">
        <f t="shared" si="211"/>
        <v>0.54716981132075471</v>
      </c>
      <c r="I751" s="2">
        <f t="shared" si="212"/>
        <v>0.62048192771084343</v>
      </c>
      <c r="J751" s="2">
        <f t="shared" si="213"/>
        <v>0.77242312581460082</v>
      </c>
      <c r="K751">
        <f t="shared" si="214"/>
        <v>0.64838446918273152</v>
      </c>
      <c r="L751">
        <f t="shared" si="215"/>
        <v>0.68682811577082103</v>
      </c>
      <c r="M751">
        <f t="shared" si="216"/>
        <v>0.58090291650019976</v>
      </c>
      <c r="N751">
        <f t="shared" si="217"/>
        <v>0.47874982428189872</v>
      </c>
      <c r="O751">
        <f t="shared" si="218"/>
        <v>0.59020383328262849</v>
      </c>
      <c r="P751">
        <f t="shared" si="219"/>
        <v>0.54803240740740744</v>
      </c>
      <c r="Q751">
        <f t="shared" si="220"/>
        <v>0.4931303188762432</v>
      </c>
      <c r="R751">
        <f t="shared" si="221"/>
        <v>0.53826247689463957</v>
      </c>
      <c r="S751">
        <f t="shared" si="222"/>
        <v>0.51108764519535377</v>
      </c>
      <c r="T751">
        <f t="shared" si="223"/>
        <v>0.50343220718702397</v>
      </c>
      <c r="U751" s="8">
        <f t="shared" si="224"/>
        <v>3</v>
      </c>
      <c r="V751" s="8">
        <f t="shared" si="226"/>
        <v>1</v>
      </c>
      <c r="W751" s="8">
        <f t="shared" si="229"/>
        <v>26</v>
      </c>
      <c r="X751" s="8">
        <v>14328</v>
      </c>
      <c r="Y751" s="8">
        <v>5814</v>
      </c>
      <c r="Z751" s="8">
        <v>7270</v>
      </c>
      <c r="AA751" s="8">
        <v>10217</v>
      </c>
      <c r="AB751" s="8">
        <v>1940</v>
      </c>
      <c r="AC751" s="8">
        <v>2841</v>
      </c>
      <c r="AD751" s="8">
        <v>9619</v>
      </c>
      <c r="AE751" s="8">
        <v>1456</v>
      </c>
      <c r="AF751" s="8">
        <v>1452</v>
      </c>
      <c r="AG751" s="8">
        <v>28089</v>
      </c>
      <c r="AH751" s="20" cm="1">
        <f t="array" ref="AH751">INDEX('Commercial Profile'!$I$30:$I$173,'Load Shapes'!W751)</f>
        <v>0.87</v>
      </c>
      <c r="AI751" s="20" cm="1">
        <f t="array" ref="AI751">INDEX('Commercial Profile'!$J$30:$J$173,'Load Shapes'!W751)</f>
        <v>1.03</v>
      </c>
      <c r="AJ751" s="8" cm="1">
        <f t="array" ref="AJ751">INDEX('EV Load Profile'!$K$8:$M$31,B751,'Load Shapes'!V751)</f>
        <v>12000.945</v>
      </c>
    </row>
    <row r="752" spans="1:36" x14ac:dyDescent="0.35">
      <c r="A752">
        <v>747</v>
      </c>
      <c r="B752">
        <f t="shared" si="227"/>
        <v>3</v>
      </c>
      <c r="C752">
        <f t="shared" si="228"/>
        <v>32</v>
      </c>
      <c r="D752" s="18">
        <f t="shared" si="225"/>
        <v>42767</v>
      </c>
      <c r="E752" cm="1">
        <f t="array" ref="E752">INDEX(G752:T752,$E$1)</f>
        <v>0.54088050314465408</v>
      </c>
      <c r="F752" s="18"/>
      <c r="G752" s="8">
        <v>1</v>
      </c>
      <c r="H752" s="2">
        <f t="shared" si="211"/>
        <v>0.54088050314465408</v>
      </c>
      <c r="I752" s="2">
        <f t="shared" si="212"/>
        <v>0.60843373493975905</v>
      </c>
      <c r="J752" s="2">
        <f t="shared" si="213"/>
        <v>0.74901282443239403</v>
      </c>
      <c r="K752">
        <f t="shared" si="214"/>
        <v>0.64313512535071049</v>
      </c>
      <c r="L752">
        <f t="shared" si="215"/>
        <v>0.68481984642646188</v>
      </c>
      <c r="M752">
        <f t="shared" si="216"/>
        <v>0.57427087495005991</v>
      </c>
      <c r="N752">
        <f t="shared" si="217"/>
        <v>0.46581697202567829</v>
      </c>
      <c r="O752">
        <f t="shared" si="218"/>
        <v>0.58077274110130817</v>
      </c>
      <c r="P752">
        <f t="shared" si="219"/>
        <v>0.54089506172839508</v>
      </c>
      <c r="Q752">
        <f t="shared" si="220"/>
        <v>0.49594996411360609</v>
      </c>
      <c r="R752">
        <f t="shared" si="221"/>
        <v>0.53049907578558231</v>
      </c>
      <c r="S752">
        <f t="shared" si="222"/>
        <v>0.51425554382259764</v>
      </c>
      <c r="T752">
        <f t="shared" si="223"/>
        <v>0.49875436867102785</v>
      </c>
      <c r="U752" s="8">
        <f t="shared" si="224"/>
        <v>3</v>
      </c>
      <c r="V752" s="8">
        <f t="shared" si="226"/>
        <v>1</v>
      </c>
      <c r="W752" s="8">
        <f t="shared" si="229"/>
        <v>27</v>
      </c>
      <c r="X752" s="8">
        <v>14212</v>
      </c>
      <c r="Y752" s="8">
        <v>5797</v>
      </c>
      <c r="Z752" s="8">
        <v>7187</v>
      </c>
      <c r="AA752" s="8">
        <v>9941</v>
      </c>
      <c r="AB752" s="8">
        <v>1909</v>
      </c>
      <c r="AC752" s="8">
        <v>2804</v>
      </c>
      <c r="AD752" s="8">
        <v>9674</v>
      </c>
      <c r="AE752" s="8">
        <v>1435</v>
      </c>
      <c r="AF752" s="8">
        <v>1461</v>
      </c>
      <c r="AG752" s="8">
        <v>27828</v>
      </c>
      <c r="AH752" s="20" cm="1">
        <f t="array" ref="AH752">INDEX('Commercial Profile'!$I$30:$I$173,'Load Shapes'!W752)</f>
        <v>0.86</v>
      </c>
      <c r="AI752" s="20" cm="1">
        <f t="array" ref="AI752">INDEX('Commercial Profile'!$J$30:$J$173,'Load Shapes'!W752)</f>
        <v>1.01</v>
      </c>
      <c r="AJ752" s="8" cm="1">
        <f t="array" ref="AJ752">INDEX('EV Load Profile'!$K$8:$M$31,B752,'Load Shapes'!V752)</f>
        <v>11637.224999999999</v>
      </c>
    </row>
    <row r="753" spans="1:36" x14ac:dyDescent="0.35">
      <c r="A753">
        <v>748</v>
      </c>
      <c r="B753">
        <f t="shared" si="227"/>
        <v>4</v>
      </c>
      <c r="C753">
        <f t="shared" si="228"/>
        <v>32</v>
      </c>
      <c r="D753" s="18">
        <f t="shared" si="225"/>
        <v>42767</v>
      </c>
      <c r="E753" cm="1">
        <f t="array" ref="E753">INDEX(G753:T753,$E$1)</f>
        <v>0.54716981132075471</v>
      </c>
      <c r="F753" s="18"/>
      <c r="G753" s="8">
        <v>1</v>
      </c>
      <c r="H753" s="2">
        <f t="shared" si="211"/>
        <v>0.54716981132075471</v>
      </c>
      <c r="I753" s="2">
        <f t="shared" si="212"/>
        <v>0.62048192771084343</v>
      </c>
      <c r="J753" s="2">
        <f t="shared" si="213"/>
        <v>0.73082111767261493</v>
      </c>
      <c r="K753">
        <f t="shared" si="214"/>
        <v>0.64295411349443388</v>
      </c>
      <c r="L753">
        <f t="shared" si="215"/>
        <v>0.68824571766095688</v>
      </c>
      <c r="M753">
        <f t="shared" si="216"/>
        <v>0.57371154614462649</v>
      </c>
      <c r="N753">
        <f t="shared" si="217"/>
        <v>0.45850709901129283</v>
      </c>
      <c r="O753">
        <f t="shared" si="218"/>
        <v>0.5792515972010952</v>
      </c>
      <c r="P753">
        <f t="shared" si="219"/>
        <v>0.54205246913580252</v>
      </c>
      <c r="Q753">
        <f t="shared" si="220"/>
        <v>0.50651081718445612</v>
      </c>
      <c r="R753">
        <f t="shared" si="221"/>
        <v>0.53086876155268026</v>
      </c>
      <c r="S753">
        <f t="shared" si="222"/>
        <v>0.52199929602252726</v>
      </c>
      <c r="T753">
        <f t="shared" si="223"/>
        <v>0.50199838695223586</v>
      </c>
      <c r="U753" s="8">
        <f t="shared" si="224"/>
        <v>3</v>
      </c>
      <c r="V753" s="8">
        <f t="shared" si="226"/>
        <v>1</v>
      </c>
      <c r="W753" s="8">
        <f t="shared" si="229"/>
        <v>28</v>
      </c>
      <c r="X753" s="8">
        <v>14208</v>
      </c>
      <c r="Y753" s="8">
        <v>5826</v>
      </c>
      <c r="Z753" s="8">
        <v>7180</v>
      </c>
      <c r="AA753" s="8">
        <v>9785</v>
      </c>
      <c r="AB753" s="8">
        <v>1904</v>
      </c>
      <c r="AC753" s="8">
        <v>2810</v>
      </c>
      <c r="AD753" s="8">
        <v>9880</v>
      </c>
      <c r="AE753" s="8">
        <v>1436</v>
      </c>
      <c r="AF753" s="8">
        <v>1483</v>
      </c>
      <c r="AG753" s="8">
        <v>28009</v>
      </c>
      <c r="AH753" s="20" cm="1">
        <f t="array" ref="AH753">INDEX('Commercial Profile'!$I$30:$I$173,'Load Shapes'!W753)</f>
        <v>0.87</v>
      </c>
      <c r="AI753" s="20" cm="1">
        <f t="array" ref="AI753">INDEX('Commercial Profile'!$J$30:$J$173,'Load Shapes'!W753)</f>
        <v>1.03</v>
      </c>
      <c r="AJ753" s="8" cm="1">
        <f t="array" ref="AJ753">INDEX('EV Load Profile'!$K$8:$M$31,B753,'Load Shapes'!V753)</f>
        <v>11354.584999999999</v>
      </c>
    </row>
    <row r="754" spans="1:36" x14ac:dyDescent="0.35">
      <c r="A754">
        <v>749</v>
      </c>
      <c r="B754">
        <f t="shared" si="227"/>
        <v>5</v>
      </c>
      <c r="C754">
        <f t="shared" si="228"/>
        <v>32</v>
      </c>
      <c r="D754" s="18">
        <f t="shared" si="225"/>
        <v>42767</v>
      </c>
      <c r="E754" cm="1">
        <f t="array" ref="E754">INDEX(G754:T754,$E$1)</f>
        <v>0.57861635220125784</v>
      </c>
      <c r="F754" s="18"/>
      <c r="G754" s="8">
        <v>1</v>
      </c>
      <c r="H754" s="2">
        <f t="shared" si="211"/>
        <v>0.57861635220125784</v>
      </c>
      <c r="I754" s="2">
        <f t="shared" si="212"/>
        <v>0.63855421686746994</v>
      </c>
      <c r="J754" s="2">
        <f t="shared" si="213"/>
        <v>0.71831914653965601</v>
      </c>
      <c r="K754">
        <f t="shared" si="214"/>
        <v>0.65603222011041729</v>
      </c>
      <c r="L754">
        <f t="shared" si="215"/>
        <v>0.70620200826934432</v>
      </c>
      <c r="M754">
        <f t="shared" si="216"/>
        <v>0.58210147822612868</v>
      </c>
      <c r="N754">
        <f t="shared" si="217"/>
        <v>0.45855395717164144</v>
      </c>
      <c r="O754">
        <f t="shared" si="218"/>
        <v>0.59324612108305441</v>
      </c>
      <c r="P754">
        <f t="shared" si="219"/>
        <v>0.55536265432098764</v>
      </c>
      <c r="Q754">
        <f t="shared" si="220"/>
        <v>0.52932431046857376</v>
      </c>
      <c r="R754">
        <f t="shared" si="221"/>
        <v>0.53937153419593342</v>
      </c>
      <c r="S754">
        <f t="shared" si="222"/>
        <v>0.53889475536782827</v>
      </c>
      <c r="T754">
        <f t="shared" si="223"/>
        <v>0.51784210054664392</v>
      </c>
      <c r="U754" s="8">
        <f t="shared" si="224"/>
        <v>3</v>
      </c>
      <c r="V754" s="8">
        <f t="shared" si="226"/>
        <v>1</v>
      </c>
      <c r="W754" s="8">
        <f t="shared" si="229"/>
        <v>29</v>
      </c>
      <c r="X754" s="8">
        <v>14497</v>
      </c>
      <c r="Y754" s="8">
        <v>5978</v>
      </c>
      <c r="Z754" s="8">
        <v>7285</v>
      </c>
      <c r="AA754" s="8">
        <v>9786</v>
      </c>
      <c r="AB754" s="8">
        <v>1950</v>
      </c>
      <c r="AC754" s="8">
        <v>2879</v>
      </c>
      <c r="AD754" s="8">
        <v>10325</v>
      </c>
      <c r="AE754" s="8">
        <v>1459</v>
      </c>
      <c r="AF754" s="8">
        <v>1531</v>
      </c>
      <c r="AG754" s="8">
        <v>28893</v>
      </c>
      <c r="AH754" s="20" cm="1">
        <f t="array" ref="AH754">INDEX('Commercial Profile'!$I$30:$I$173,'Load Shapes'!W754)</f>
        <v>0.92</v>
      </c>
      <c r="AI754" s="20" cm="1">
        <f t="array" ref="AI754">INDEX('Commercial Profile'!$J$30:$J$173,'Load Shapes'!W754)</f>
        <v>1.06</v>
      </c>
      <c r="AJ754" s="8" cm="1">
        <f t="array" ref="AJ754">INDEX('EV Load Profile'!$K$8:$M$31,B754,'Load Shapes'!V754)</f>
        <v>11160.345000000001</v>
      </c>
    </row>
    <row r="755" spans="1:36" x14ac:dyDescent="0.35">
      <c r="A755">
        <v>750</v>
      </c>
      <c r="B755">
        <f t="shared" si="227"/>
        <v>6</v>
      </c>
      <c r="C755">
        <f t="shared" si="228"/>
        <v>32</v>
      </c>
      <c r="D755" s="18">
        <f t="shared" si="225"/>
        <v>42767</v>
      </c>
      <c r="E755" cm="1">
        <f t="array" ref="E755">INDEX(G755:T755,$E$1)</f>
        <v>0.64779874213836475</v>
      </c>
      <c r="F755" s="18"/>
      <c r="G755" s="8">
        <v>1</v>
      </c>
      <c r="H755" s="2">
        <f t="shared" si="211"/>
        <v>0.64779874213836475</v>
      </c>
      <c r="I755" s="2">
        <f t="shared" si="212"/>
        <v>0.69277108433734935</v>
      </c>
      <c r="J755" s="2">
        <f t="shared" si="213"/>
        <v>0.72546285420052448</v>
      </c>
      <c r="K755">
        <f t="shared" si="214"/>
        <v>0.6938636980722237</v>
      </c>
      <c r="L755">
        <f t="shared" si="215"/>
        <v>0.74636739515652684</v>
      </c>
      <c r="M755">
        <f t="shared" si="216"/>
        <v>0.61182580902916506</v>
      </c>
      <c r="N755">
        <f t="shared" si="217"/>
        <v>0.47073707886228389</v>
      </c>
      <c r="O755">
        <f t="shared" si="218"/>
        <v>0.63036203224825071</v>
      </c>
      <c r="P755">
        <f t="shared" si="219"/>
        <v>0.59317129629629628</v>
      </c>
      <c r="Q755">
        <f t="shared" si="220"/>
        <v>0.5745924330975084</v>
      </c>
      <c r="R755">
        <f t="shared" si="221"/>
        <v>0.5696857670979667</v>
      </c>
      <c r="S755">
        <f t="shared" si="222"/>
        <v>0.57514959521295317</v>
      </c>
      <c r="T755">
        <f t="shared" si="223"/>
        <v>0.55775607133255667</v>
      </c>
      <c r="U755" s="8">
        <f t="shared" si="224"/>
        <v>3</v>
      </c>
      <c r="V755" s="8">
        <f t="shared" si="226"/>
        <v>1</v>
      </c>
      <c r="W755" s="8">
        <f t="shared" si="229"/>
        <v>30</v>
      </c>
      <c r="X755" s="8">
        <v>15333</v>
      </c>
      <c r="Y755" s="8">
        <v>6318</v>
      </c>
      <c r="Z755" s="8">
        <v>7657</v>
      </c>
      <c r="AA755" s="8">
        <v>10046</v>
      </c>
      <c r="AB755" s="8">
        <v>2072</v>
      </c>
      <c r="AC755" s="8">
        <v>3075</v>
      </c>
      <c r="AD755" s="8">
        <v>11208</v>
      </c>
      <c r="AE755" s="8">
        <v>1541</v>
      </c>
      <c r="AF755" s="8">
        <v>1634</v>
      </c>
      <c r="AG755" s="8">
        <v>31120</v>
      </c>
      <c r="AH755" s="20" cm="1">
        <f t="array" ref="AH755">INDEX('Commercial Profile'!$I$30:$I$173,'Load Shapes'!W755)</f>
        <v>1.03</v>
      </c>
      <c r="AI755" s="20" cm="1">
        <f t="array" ref="AI755">INDEX('Commercial Profile'!$J$30:$J$173,'Load Shapes'!W755)</f>
        <v>1.1499999999999999</v>
      </c>
      <c r="AJ755" s="8" cm="1">
        <f t="array" ref="AJ755">INDEX('EV Load Profile'!$K$8:$M$31,B755,'Load Shapes'!V755)</f>
        <v>11271.334999999999</v>
      </c>
    </row>
    <row r="756" spans="1:36" x14ac:dyDescent="0.35">
      <c r="A756">
        <v>751</v>
      </c>
      <c r="B756">
        <f t="shared" si="227"/>
        <v>7</v>
      </c>
      <c r="C756">
        <f t="shared" si="228"/>
        <v>32</v>
      </c>
      <c r="D756" s="18">
        <f t="shared" si="225"/>
        <v>42767</v>
      </c>
      <c r="E756" cm="1">
        <f t="array" ref="E756">INDEX(G756:T756,$E$1)</f>
        <v>0.71069182389937091</v>
      </c>
      <c r="F756" s="18"/>
      <c r="G756" s="8">
        <v>1</v>
      </c>
      <c r="H756" s="2">
        <f t="shared" si="211"/>
        <v>0.71069182389937091</v>
      </c>
      <c r="I756" s="2">
        <f t="shared" si="212"/>
        <v>0.75903614457831325</v>
      </c>
      <c r="J756" s="2">
        <f t="shared" si="213"/>
        <v>0.7355975348769852</v>
      </c>
      <c r="K756">
        <f t="shared" si="214"/>
        <v>0.7558150058828853</v>
      </c>
      <c r="L756">
        <f t="shared" si="215"/>
        <v>0.80661547548730061</v>
      </c>
      <c r="M756">
        <f t="shared" si="216"/>
        <v>0.6669596484218937</v>
      </c>
      <c r="N756">
        <f t="shared" si="217"/>
        <v>0.50330350030457804</v>
      </c>
      <c r="O756">
        <f t="shared" si="218"/>
        <v>0.69303316093702461</v>
      </c>
      <c r="P756">
        <f t="shared" si="219"/>
        <v>0.65393518518518523</v>
      </c>
      <c r="Q756">
        <f t="shared" si="220"/>
        <v>0.64226391879421718</v>
      </c>
      <c r="R756">
        <f t="shared" si="221"/>
        <v>0.61811460258780038</v>
      </c>
      <c r="S756">
        <f t="shared" si="222"/>
        <v>0.64132347764871522</v>
      </c>
      <c r="T756">
        <f t="shared" si="223"/>
        <v>0.62308450578008778</v>
      </c>
      <c r="U756" s="8">
        <f t="shared" si="224"/>
        <v>3</v>
      </c>
      <c r="V756" s="8">
        <f t="shared" si="226"/>
        <v>1</v>
      </c>
      <c r="W756" s="8">
        <f t="shared" si="229"/>
        <v>31</v>
      </c>
      <c r="X756" s="8">
        <v>16702</v>
      </c>
      <c r="Y756" s="8">
        <v>6828</v>
      </c>
      <c r="Z756" s="8">
        <v>8347</v>
      </c>
      <c r="AA756" s="8">
        <v>10741</v>
      </c>
      <c r="AB756" s="8">
        <v>2278</v>
      </c>
      <c r="AC756" s="8">
        <v>3390</v>
      </c>
      <c r="AD756" s="8">
        <v>12528</v>
      </c>
      <c r="AE756" s="8">
        <v>1672</v>
      </c>
      <c r="AF756" s="8">
        <v>1822</v>
      </c>
      <c r="AG756" s="8">
        <v>34765</v>
      </c>
      <c r="AH756" s="20" cm="1">
        <f t="array" ref="AH756">INDEX('Commercial Profile'!$I$30:$I$173,'Load Shapes'!W756)</f>
        <v>1.1299999999999999</v>
      </c>
      <c r="AI756" s="20" cm="1">
        <f t="array" ref="AI756">INDEX('Commercial Profile'!$J$30:$J$173,'Load Shapes'!W756)</f>
        <v>1.26</v>
      </c>
      <c r="AJ756" s="8" cm="1">
        <f t="array" ref="AJ756">INDEX('EV Load Profile'!$K$8:$M$31,B756,'Load Shapes'!V756)</f>
        <v>11428.795</v>
      </c>
    </row>
    <row r="757" spans="1:36" x14ac:dyDescent="0.35">
      <c r="A757">
        <v>752</v>
      </c>
      <c r="B757">
        <f t="shared" si="227"/>
        <v>8</v>
      </c>
      <c r="C757">
        <f t="shared" si="228"/>
        <v>32</v>
      </c>
      <c r="D757" s="18">
        <f t="shared" si="225"/>
        <v>42767</v>
      </c>
      <c r="E757" cm="1">
        <f t="array" ref="E757">INDEX(G757:T757,$E$1)</f>
        <v>0.73584905660377353</v>
      </c>
      <c r="F757" s="18"/>
      <c r="G757" s="8">
        <v>1</v>
      </c>
      <c r="H757" s="2">
        <f t="shared" si="211"/>
        <v>0.73584905660377353</v>
      </c>
      <c r="I757" s="2">
        <f t="shared" si="212"/>
        <v>0.74698795180722899</v>
      </c>
      <c r="J757" s="2">
        <f t="shared" si="213"/>
        <v>0.74365874458944126</v>
      </c>
      <c r="K757">
        <f t="shared" si="214"/>
        <v>0.78821612815639419</v>
      </c>
      <c r="L757">
        <f t="shared" si="215"/>
        <v>0.8391021854695806</v>
      </c>
      <c r="M757">
        <f t="shared" si="216"/>
        <v>0.70595285657211349</v>
      </c>
      <c r="N757">
        <f t="shared" si="217"/>
        <v>0.55414460428283585</v>
      </c>
      <c r="O757">
        <f t="shared" si="218"/>
        <v>0.73045330088226346</v>
      </c>
      <c r="P757">
        <f t="shared" si="219"/>
        <v>0.68904320987654322</v>
      </c>
      <c r="Q757">
        <f t="shared" si="220"/>
        <v>0.66651286783553776</v>
      </c>
      <c r="R757">
        <f t="shared" si="221"/>
        <v>0.65323475046210722</v>
      </c>
      <c r="S757">
        <f t="shared" si="222"/>
        <v>0.6638507567757832</v>
      </c>
      <c r="T757">
        <f t="shared" si="223"/>
        <v>0.65036293574693071</v>
      </c>
      <c r="U757" s="8">
        <f t="shared" si="224"/>
        <v>3</v>
      </c>
      <c r="V757" s="8">
        <f t="shared" si="226"/>
        <v>1</v>
      </c>
      <c r="W757" s="8">
        <f t="shared" si="229"/>
        <v>32</v>
      </c>
      <c r="X757" s="8">
        <v>17418</v>
      </c>
      <c r="Y757" s="8">
        <v>7103</v>
      </c>
      <c r="Z757" s="8">
        <v>8835</v>
      </c>
      <c r="AA757" s="8">
        <v>11826</v>
      </c>
      <c r="AB757" s="8">
        <v>2401</v>
      </c>
      <c r="AC757" s="8">
        <v>3572</v>
      </c>
      <c r="AD757" s="8">
        <v>13001</v>
      </c>
      <c r="AE757" s="8">
        <v>1767</v>
      </c>
      <c r="AF757" s="8">
        <v>1886</v>
      </c>
      <c r="AG757" s="8">
        <v>36287</v>
      </c>
      <c r="AH757" s="20" cm="1">
        <f t="array" ref="AH757">INDEX('Commercial Profile'!$I$30:$I$173,'Load Shapes'!W757)</f>
        <v>1.17</v>
      </c>
      <c r="AI757" s="20" cm="1">
        <f t="array" ref="AI757">INDEX('Commercial Profile'!$J$30:$J$173,'Load Shapes'!W757)</f>
        <v>1.24</v>
      </c>
      <c r="AJ757" s="8" cm="1">
        <f t="array" ref="AJ757">INDEX('EV Load Profile'!$K$8:$M$31,B757,'Load Shapes'!V757)</f>
        <v>11554.04</v>
      </c>
    </row>
    <row r="758" spans="1:36" x14ac:dyDescent="0.35">
      <c r="A758">
        <v>753</v>
      </c>
      <c r="B758">
        <f t="shared" si="227"/>
        <v>9</v>
      </c>
      <c r="C758">
        <f t="shared" si="228"/>
        <v>32</v>
      </c>
      <c r="D758" s="18">
        <f t="shared" si="225"/>
        <v>42767</v>
      </c>
      <c r="E758" cm="1">
        <f t="array" ref="E758">INDEX(G758:T758,$E$1)</f>
        <v>0.71698113207547165</v>
      </c>
      <c r="F758" s="18"/>
      <c r="G758" s="8">
        <v>1</v>
      </c>
      <c r="H758" s="2">
        <f t="shared" si="211"/>
        <v>0.71698113207547165</v>
      </c>
      <c r="I758" s="2">
        <f t="shared" si="212"/>
        <v>0.71084337349397586</v>
      </c>
      <c r="J758" s="2">
        <f t="shared" si="213"/>
        <v>0.84656089594027062</v>
      </c>
      <c r="K758">
        <f t="shared" si="214"/>
        <v>0.78188071318671371</v>
      </c>
      <c r="L758">
        <f t="shared" si="215"/>
        <v>0.82894270525694036</v>
      </c>
      <c r="M758">
        <f t="shared" si="216"/>
        <v>0.70611266480223733</v>
      </c>
      <c r="N758">
        <f t="shared" si="217"/>
        <v>0.58263436577479966</v>
      </c>
      <c r="O758">
        <f t="shared" si="218"/>
        <v>0.72801947064192274</v>
      </c>
      <c r="P758">
        <f t="shared" si="219"/>
        <v>0.68499228395061729</v>
      </c>
      <c r="Q758">
        <f t="shared" si="220"/>
        <v>0.64569875935609555</v>
      </c>
      <c r="R758">
        <f t="shared" si="221"/>
        <v>0.65951940850277269</v>
      </c>
      <c r="S758">
        <f t="shared" si="222"/>
        <v>0.63533966913058781</v>
      </c>
      <c r="T758">
        <f t="shared" si="223"/>
        <v>0.64168832332646297</v>
      </c>
      <c r="U758" s="8">
        <f t="shared" si="224"/>
        <v>3</v>
      </c>
      <c r="V758" s="8">
        <f t="shared" si="226"/>
        <v>1</v>
      </c>
      <c r="W758" s="8">
        <f t="shared" si="229"/>
        <v>33</v>
      </c>
      <c r="X758" s="8">
        <v>17278</v>
      </c>
      <c r="Y758" s="8">
        <v>7017</v>
      </c>
      <c r="Z758" s="8">
        <v>8837</v>
      </c>
      <c r="AA758" s="8">
        <v>12434</v>
      </c>
      <c r="AB758" s="8">
        <v>2393</v>
      </c>
      <c r="AC758" s="8">
        <v>3551</v>
      </c>
      <c r="AD758" s="8">
        <v>12595</v>
      </c>
      <c r="AE758" s="8">
        <v>1784</v>
      </c>
      <c r="AF758" s="8">
        <v>1805</v>
      </c>
      <c r="AG758" s="8">
        <v>35803</v>
      </c>
      <c r="AH758" s="20" cm="1">
        <f t="array" ref="AH758">INDEX('Commercial Profile'!$I$30:$I$173,'Load Shapes'!W758)</f>
        <v>1.1399999999999999</v>
      </c>
      <c r="AI758" s="20" cm="1">
        <f t="array" ref="AI758">INDEX('Commercial Profile'!$J$30:$J$173,'Load Shapes'!W758)</f>
        <v>1.18</v>
      </c>
      <c r="AJ758" s="8" cm="1">
        <f t="array" ref="AJ758">INDEX('EV Load Profile'!$K$8:$M$31,B758,'Load Shapes'!V758)</f>
        <v>13152.805</v>
      </c>
    </row>
    <row r="759" spans="1:36" x14ac:dyDescent="0.35">
      <c r="A759">
        <v>754</v>
      </c>
      <c r="B759">
        <f t="shared" si="227"/>
        <v>10</v>
      </c>
      <c r="C759">
        <f t="shared" si="228"/>
        <v>32</v>
      </c>
      <c r="D759" s="18">
        <f t="shared" si="225"/>
        <v>42767</v>
      </c>
      <c r="E759" cm="1">
        <f t="array" ref="E759">INDEX(G759:T759,$E$1)</f>
        <v>0.69811320754716988</v>
      </c>
      <c r="F759" s="18"/>
      <c r="G759" s="8">
        <v>1</v>
      </c>
      <c r="H759" s="2">
        <f t="shared" si="211"/>
        <v>0.69811320754716988</v>
      </c>
      <c r="I759" s="2">
        <f t="shared" si="212"/>
        <v>0.6987951807228916</v>
      </c>
      <c r="J759" s="2">
        <f t="shared" si="213"/>
        <v>0.91284599417510093</v>
      </c>
      <c r="K759">
        <f t="shared" si="214"/>
        <v>0.77477599782785778</v>
      </c>
      <c r="L759">
        <f t="shared" si="215"/>
        <v>0.81500295333727113</v>
      </c>
      <c r="M759">
        <f t="shared" si="216"/>
        <v>0.70803036356372351</v>
      </c>
      <c r="N759">
        <f t="shared" si="217"/>
        <v>0.5866173094044328</v>
      </c>
      <c r="O759">
        <f t="shared" si="218"/>
        <v>0.72558564040158202</v>
      </c>
      <c r="P759">
        <f t="shared" si="219"/>
        <v>0.68190586419753085</v>
      </c>
      <c r="Q759">
        <f t="shared" si="220"/>
        <v>0.6163744488875218</v>
      </c>
      <c r="R759">
        <f t="shared" si="221"/>
        <v>0.66617375231053599</v>
      </c>
      <c r="S759">
        <f t="shared" si="222"/>
        <v>0.60577261527631121</v>
      </c>
      <c r="T759">
        <f t="shared" si="223"/>
        <v>0.62804910834304151</v>
      </c>
      <c r="U759" s="8">
        <f t="shared" si="224"/>
        <v>3</v>
      </c>
      <c r="V759" s="8">
        <f t="shared" si="226"/>
        <v>1</v>
      </c>
      <c r="W759" s="8">
        <f t="shared" si="229"/>
        <v>34</v>
      </c>
      <c r="X759" s="8">
        <v>17121</v>
      </c>
      <c r="Y759" s="8">
        <v>6899</v>
      </c>
      <c r="Z759" s="8">
        <v>8861</v>
      </c>
      <c r="AA759" s="8">
        <v>12519</v>
      </c>
      <c r="AB759" s="8">
        <v>2385</v>
      </c>
      <c r="AC759" s="8">
        <v>3535</v>
      </c>
      <c r="AD759" s="8">
        <v>12023</v>
      </c>
      <c r="AE759" s="8">
        <v>1802</v>
      </c>
      <c r="AF759" s="8">
        <v>1721</v>
      </c>
      <c r="AG759" s="8">
        <v>35042</v>
      </c>
      <c r="AH759" s="20" cm="1">
        <f t="array" ref="AH759">INDEX('Commercial Profile'!$I$30:$I$173,'Load Shapes'!W759)</f>
        <v>1.1100000000000001</v>
      </c>
      <c r="AI759" s="20" cm="1">
        <f t="array" ref="AI759">INDEX('Commercial Profile'!$J$30:$J$173,'Load Shapes'!W759)</f>
        <v>1.1599999999999999</v>
      </c>
      <c r="AJ759" s="8" cm="1">
        <f t="array" ref="AJ759">INDEX('EV Load Profile'!$K$8:$M$31,B759,'Load Shapes'!V759)</f>
        <v>14182.66</v>
      </c>
    </row>
    <row r="760" spans="1:36" x14ac:dyDescent="0.35">
      <c r="A760">
        <v>755</v>
      </c>
      <c r="B760">
        <f t="shared" si="227"/>
        <v>11</v>
      </c>
      <c r="C760">
        <f t="shared" si="228"/>
        <v>32</v>
      </c>
      <c r="D760" s="18">
        <f t="shared" si="225"/>
        <v>42767</v>
      </c>
      <c r="E760" cm="1">
        <f t="array" ref="E760">INDEX(G760:T760,$E$1)</f>
        <v>0.70440251572327051</v>
      </c>
      <c r="F760" s="18"/>
      <c r="G760" s="8">
        <v>1</v>
      </c>
      <c r="H760" s="2">
        <f t="shared" si="211"/>
        <v>0.70440251572327051</v>
      </c>
      <c r="I760" s="2">
        <f t="shared" si="212"/>
        <v>0.72289156626506024</v>
      </c>
      <c r="J760" s="2">
        <f t="shared" si="213"/>
        <v>0.96240043767197136</v>
      </c>
      <c r="K760">
        <f t="shared" si="214"/>
        <v>0.7672187528283102</v>
      </c>
      <c r="L760">
        <f t="shared" si="215"/>
        <v>0.80378027170702893</v>
      </c>
      <c r="M760">
        <f t="shared" si="216"/>
        <v>0.71026767878545749</v>
      </c>
      <c r="N760">
        <f t="shared" si="217"/>
        <v>0.58942879902535028</v>
      </c>
      <c r="O760">
        <f t="shared" si="218"/>
        <v>0.72132643748098568</v>
      </c>
      <c r="P760">
        <f t="shared" si="219"/>
        <v>0.6811342592592593</v>
      </c>
      <c r="Q760">
        <f t="shared" si="220"/>
        <v>0.5900235824874398</v>
      </c>
      <c r="R760">
        <f t="shared" si="221"/>
        <v>0.67208872458410351</v>
      </c>
      <c r="S760">
        <f t="shared" si="222"/>
        <v>0.57866948257655759</v>
      </c>
      <c r="T760">
        <f t="shared" si="223"/>
        <v>0.6172237655703916</v>
      </c>
      <c r="U760" s="8">
        <f t="shared" si="224"/>
        <v>3</v>
      </c>
      <c r="V760" s="8">
        <f t="shared" si="226"/>
        <v>1</v>
      </c>
      <c r="W760" s="8">
        <f t="shared" si="229"/>
        <v>35</v>
      </c>
      <c r="X760" s="8">
        <v>16954</v>
      </c>
      <c r="Y760" s="8">
        <v>6804</v>
      </c>
      <c r="Z760" s="8">
        <v>8889</v>
      </c>
      <c r="AA760" s="8">
        <v>12579</v>
      </c>
      <c r="AB760" s="8">
        <v>2371</v>
      </c>
      <c r="AC760" s="8">
        <v>3531</v>
      </c>
      <c r="AD760" s="8">
        <v>11509</v>
      </c>
      <c r="AE760" s="8">
        <v>1818</v>
      </c>
      <c r="AF760" s="8">
        <v>1644</v>
      </c>
      <c r="AG760" s="8">
        <v>34438</v>
      </c>
      <c r="AH760" s="20" cm="1">
        <f t="array" ref="AH760">INDEX('Commercial Profile'!$I$30:$I$173,'Load Shapes'!W760)</f>
        <v>1.1200000000000001</v>
      </c>
      <c r="AI760" s="20" cm="1">
        <f t="array" ref="AI760">INDEX('Commercial Profile'!$J$30:$J$173,'Load Shapes'!W760)</f>
        <v>1.2</v>
      </c>
      <c r="AJ760" s="8" cm="1">
        <f t="array" ref="AJ760">INDEX('EV Load Profile'!$K$8:$M$31,B760,'Load Shapes'!V760)</f>
        <v>14952.575000000001</v>
      </c>
    </row>
    <row r="761" spans="1:36" x14ac:dyDescent="0.35">
      <c r="A761">
        <v>756</v>
      </c>
      <c r="B761">
        <f t="shared" si="227"/>
        <v>12</v>
      </c>
      <c r="C761">
        <f t="shared" si="228"/>
        <v>32</v>
      </c>
      <c r="D761" s="18">
        <f t="shared" si="225"/>
        <v>42767</v>
      </c>
      <c r="E761" cm="1">
        <f t="array" ref="E761">INDEX(G761:T761,$E$1)</f>
        <v>0.67924528301886788</v>
      </c>
      <c r="F761" s="18"/>
      <c r="G761" s="8">
        <v>1</v>
      </c>
      <c r="H761" s="2">
        <f t="shared" si="211"/>
        <v>0.67924528301886788</v>
      </c>
      <c r="I761" s="2">
        <f t="shared" si="212"/>
        <v>0.72289156626506024</v>
      </c>
      <c r="J761" s="2">
        <f t="shared" si="213"/>
        <v>0.97754066970247966</v>
      </c>
      <c r="K761">
        <f t="shared" si="214"/>
        <v>0.75540772920626298</v>
      </c>
      <c r="L761">
        <f t="shared" si="215"/>
        <v>0.79303012404016537</v>
      </c>
      <c r="M761">
        <f t="shared" si="216"/>
        <v>0.70723132241310427</v>
      </c>
      <c r="N761">
        <f t="shared" si="217"/>
        <v>0.59205285600487323</v>
      </c>
      <c r="O761">
        <f t="shared" si="218"/>
        <v>0.71280803163979312</v>
      </c>
      <c r="P761">
        <f t="shared" si="219"/>
        <v>0.67554012345679015</v>
      </c>
      <c r="Q761">
        <f t="shared" si="220"/>
        <v>0.57105505998154416</v>
      </c>
      <c r="R761">
        <f t="shared" si="221"/>
        <v>0.67024029574861366</v>
      </c>
      <c r="S761">
        <f t="shared" si="222"/>
        <v>0.55508623724040829</v>
      </c>
      <c r="T761">
        <f t="shared" si="223"/>
        <v>0.60541267138632493</v>
      </c>
      <c r="U761" s="8">
        <f t="shared" si="224"/>
        <v>3</v>
      </c>
      <c r="V761" s="8">
        <f t="shared" si="226"/>
        <v>1</v>
      </c>
      <c r="W761" s="8">
        <f t="shared" si="229"/>
        <v>36</v>
      </c>
      <c r="X761" s="8">
        <v>16693</v>
      </c>
      <c r="Y761" s="8">
        <v>6713</v>
      </c>
      <c r="Z761" s="8">
        <v>8851</v>
      </c>
      <c r="AA761" s="8">
        <v>12635</v>
      </c>
      <c r="AB761" s="8">
        <v>2343</v>
      </c>
      <c r="AC761" s="8">
        <v>3502</v>
      </c>
      <c r="AD761" s="8">
        <v>11139</v>
      </c>
      <c r="AE761" s="8">
        <v>1813</v>
      </c>
      <c r="AF761" s="8">
        <v>1577</v>
      </c>
      <c r="AG761" s="8">
        <v>33779</v>
      </c>
      <c r="AH761" s="20" cm="1">
        <f t="array" ref="AH761">INDEX('Commercial Profile'!$I$30:$I$173,'Load Shapes'!W761)</f>
        <v>1.08</v>
      </c>
      <c r="AI761" s="20" cm="1">
        <f t="array" ref="AI761">INDEX('Commercial Profile'!$J$30:$J$173,'Load Shapes'!W761)</f>
        <v>1.2</v>
      </c>
      <c r="AJ761" s="8" cm="1">
        <f t="array" ref="AJ761">INDEX('EV Load Profile'!$K$8:$M$31,B761,'Load Shapes'!V761)</f>
        <v>15187.805</v>
      </c>
    </row>
    <row r="762" spans="1:36" x14ac:dyDescent="0.35">
      <c r="A762">
        <v>757</v>
      </c>
      <c r="B762">
        <f t="shared" si="227"/>
        <v>13</v>
      </c>
      <c r="C762">
        <f t="shared" si="228"/>
        <v>32</v>
      </c>
      <c r="D762" s="18">
        <f t="shared" si="225"/>
        <v>42767</v>
      </c>
      <c r="E762" cm="1">
        <f t="array" ref="E762">INDEX(G762:T762,$E$1)</f>
        <v>0.62264150943396224</v>
      </c>
      <c r="F762" s="18"/>
      <c r="G762" s="8">
        <v>1</v>
      </c>
      <c r="H762" s="2">
        <f t="shared" si="211"/>
        <v>0.62264150943396224</v>
      </c>
      <c r="I762" s="2">
        <f t="shared" si="212"/>
        <v>0.6987951807228916</v>
      </c>
      <c r="J762" s="2">
        <f t="shared" si="213"/>
        <v>0.95214410993290088</v>
      </c>
      <c r="K762">
        <f t="shared" si="214"/>
        <v>0.74459227079373702</v>
      </c>
      <c r="L762">
        <f t="shared" si="215"/>
        <v>0.78157117542823396</v>
      </c>
      <c r="M762">
        <f t="shared" si="216"/>
        <v>0.70027966440271672</v>
      </c>
      <c r="N762">
        <f t="shared" si="217"/>
        <v>0.5898505224684879</v>
      </c>
      <c r="O762">
        <f t="shared" si="218"/>
        <v>0.70854882871919689</v>
      </c>
      <c r="P762">
        <f t="shared" si="219"/>
        <v>0.66994598765432101</v>
      </c>
      <c r="Q762">
        <f t="shared" si="220"/>
        <v>0.5542909873884958</v>
      </c>
      <c r="R762">
        <f t="shared" si="221"/>
        <v>0.66876155268022186</v>
      </c>
      <c r="S762">
        <f t="shared" si="222"/>
        <v>0.54206265399507214</v>
      </c>
      <c r="T762">
        <f t="shared" si="223"/>
        <v>0.59085939600322612</v>
      </c>
      <c r="U762" s="8">
        <f t="shared" si="224"/>
        <v>3</v>
      </c>
      <c r="V762" s="8">
        <f t="shared" si="226"/>
        <v>1</v>
      </c>
      <c r="W762" s="8">
        <f t="shared" si="229"/>
        <v>37</v>
      </c>
      <c r="X762" s="8">
        <v>16454</v>
      </c>
      <c r="Y762" s="8">
        <v>6616</v>
      </c>
      <c r="Z762" s="8">
        <v>8764</v>
      </c>
      <c r="AA762" s="8">
        <v>12588</v>
      </c>
      <c r="AB762" s="8">
        <v>2329</v>
      </c>
      <c r="AC762" s="8">
        <v>3473</v>
      </c>
      <c r="AD762" s="8">
        <v>10812</v>
      </c>
      <c r="AE762" s="8">
        <v>1809</v>
      </c>
      <c r="AF762" s="8">
        <v>1540</v>
      </c>
      <c r="AG762" s="8">
        <v>32967</v>
      </c>
      <c r="AH762" s="20" cm="1">
        <f t="array" ref="AH762">INDEX('Commercial Profile'!$I$30:$I$173,'Load Shapes'!W762)</f>
        <v>0.99</v>
      </c>
      <c r="AI762" s="20" cm="1">
        <f t="array" ref="AI762">INDEX('Commercial Profile'!$J$30:$J$173,'Load Shapes'!W762)</f>
        <v>1.1599999999999999</v>
      </c>
      <c r="AJ762" s="8" cm="1">
        <f t="array" ref="AJ762">INDEX('EV Load Profile'!$K$8:$M$31,B762,'Load Shapes'!V762)</f>
        <v>14793.224999999999</v>
      </c>
    </row>
    <row r="763" spans="1:36" x14ac:dyDescent="0.35">
      <c r="A763">
        <v>758</v>
      </c>
      <c r="B763">
        <f t="shared" si="227"/>
        <v>14</v>
      </c>
      <c r="C763">
        <f t="shared" si="228"/>
        <v>32</v>
      </c>
      <c r="D763" s="18">
        <f t="shared" si="225"/>
        <v>42767</v>
      </c>
      <c r="E763" cm="1">
        <f t="array" ref="E763">INDEX(G763:T763,$E$1)</f>
        <v>0.63522012578616349</v>
      </c>
      <c r="F763" s="18"/>
      <c r="G763" s="8">
        <v>1</v>
      </c>
      <c r="H763" s="2">
        <f t="shared" si="211"/>
        <v>0.63522012578616349</v>
      </c>
      <c r="I763" s="2">
        <f t="shared" si="212"/>
        <v>0.6987951807228916</v>
      </c>
      <c r="J763" s="2">
        <f t="shared" si="213"/>
        <v>0.97576294913672434</v>
      </c>
      <c r="K763">
        <f t="shared" si="214"/>
        <v>0.73585844872839168</v>
      </c>
      <c r="L763">
        <f t="shared" si="215"/>
        <v>0.77389249852333142</v>
      </c>
      <c r="M763">
        <f t="shared" si="216"/>
        <v>0.69940071913703561</v>
      </c>
      <c r="N763">
        <f t="shared" si="217"/>
        <v>0.58722646548896495</v>
      </c>
      <c r="O763">
        <f t="shared" si="218"/>
        <v>0.70124733799817462</v>
      </c>
      <c r="P763">
        <f t="shared" si="219"/>
        <v>0.66589506172839508</v>
      </c>
      <c r="Q763">
        <f t="shared" si="220"/>
        <v>0.54424279708807544</v>
      </c>
      <c r="R763">
        <f t="shared" si="221"/>
        <v>0.6646950092421442</v>
      </c>
      <c r="S763">
        <f t="shared" si="222"/>
        <v>0.52516719464977124</v>
      </c>
      <c r="T763">
        <f t="shared" si="223"/>
        <v>0.58507034680526926</v>
      </c>
      <c r="U763" s="8">
        <f t="shared" si="224"/>
        <v>3</v>
      </c>
      <c r="V763" s="8">
        <f t="shared" si="226"/>
        <v>1</v>
      </c>
      <c r="W763" s="8">
        <f t="shared" si="229"/>
        <v>38</v>
      </c>
      <c r="X763" s="8">
        <v>16261</v>
      </c>
      <c r="Y763" s="8">
        <v>6551</v>
      </c>
      <c r="Z763" s="8">
        <v>8753</v>
      </c>
      <c r="AA763" s="8">
        <v>12532</v>
      </c>
      <c r="AB763" s="8">
        <v>2305</v>
      </c>
      <c r="AC763" s="8">
        <v>3452</v>
      </c>
      <c r="AD763" s="8">
        <v>10616</v>
      </c>
      <c r="AE763" s="8">
        <v>1798</v>
      </c>
      <c r="AF763" s="8">
        <v>1492</v>
      </c>
      <c r="AG763" s="8">
        <v>32644</v>
      </c>
      <c r="AH763" s="20" cm="1">
        <f t="array" ref="AH763">INDEX('Commercial Profile'!$I$30:$I$173,'Load Shapes'!W763)</f>
        <v>1.01</v>
      </c>
      <c r="AI763" s="20" cm="1">
        <f t="array" ref="AI763">INDEX('Commercial Profile'!$J$30:$J$173,'Load Shapes'!W763)</f>
        <v>1.1599999999999999</v>
      </c>
      <c r="AJ763" s="8" cm="1">
        <f t="array" ref="AJ763">INDEX('EV Load Profile'!$K$8:$M$31,B763,'Load Shapes'!V763)</f>
        <v>15160.185000000001</v>
      </c>
    </row>
    <row r="764" spans="1:36" x14ac:dyDescent="0.35">
      <c r="A764">
        <v>759</v>
      </c>
      <c r="B764">
        <f t="shared" si="227"/>
        <v>15</v>
      </c>
      <c r="C764">
        <f t="shared" si="228"/>
        <v>32</v>
      </c>
      <c r="D764" s="18">
        <f t="shared" si="225"/>
        <v>42767</v>
      </c>
      <c r="E764" cm="1">
        <f t="array" ref="E764">INDEX(G764:T764,$E$1)</f>
        <v>0.65408805031446537</v>
      </c>
      <c r="F764" s="18"/>
      <c r="G764" s="8">
        <v>1</v>
      </c>
      <c r="H764" s="2">
        <f t="shared" si="211"/>
        <v>0.65408805031446537</v>
      </c>
      <c r="I764" s="2">
        <f t="shared" si="212"/>
        <v>0.70481927710843373</v>
      </c>
      <c r="J764" s="2">
        <f t="shared" si="213"/>
        <v>1</v>
      </c>
      <c r="K764">
        <f t="shared" si="214"/>
        <v>0.72671734998642412</v>
      </c>
      <c r="L764">
        <f t="shared" si="215"/>
        <v>0.76408741878322506</v>
      </c>
      <c r="M764">
        <f t="shared" si="216"/>
        <v>0.69085097882540947</v>
      </c>
      <c r="N764">
        <f t="shared" si="217"/>
        <v>0.5880699123752402</v>
      </c>
      <c r="O764">
        <f t="shared" si="218"/>
        <v>0.69242470337693951</v>
      </c>
      <c r="P764">
        <f t="shared" si="219"/>
        <v>0.66010802469135799</v>
      </c>
      <c r="Q764">
        <f t="shared" si="220"/>
        <v>0.5383984415051779</v>
      </c>
      <c r="R764">
        <f t="shared" si="221"/>
        <v>0.65767097966728283</v>
      </c>
      <c r="S764">
        <f t="shared" si="222"/>
        <v>0.51460753255895808</v>
      </c>
      <c r="T764">
        <f t="shared" si="223"/>
        <v>0.57847477372524425</v>
      </c>
      <c r="U764" s="8">
        <f t="shared" si="224"/>
        <v>3</v>
      </c>
      <c r="V764" s="8">
        <f t="shared" si="226"/>
        <v>1</v>
      </c>
      <c r="W764" s="8">
        <f t="shared" si="229"/>
        <v>39</v>
      </c>
      <c r="X764" s="8">
        <v>16059</v>
      </c>
      <c r="Y764" s="8">
        <v>6468</v>
      </c>
      <c r="Z764" s="8">
        <v>8646</v>
      </c>
      <c r="AA764" s="8">
        <v>12550</v>
      </c>
      <c r="AB764" s="8">
        <v>2276</v>
      </c>
      <c r="AC764" s="8">
        <v>3422</v>
      </c>
      <c r="AD764" s="8">
        <v>10502</v>
      </c>
      <c r="AE764" s="8">
        <v>1779</v>
      </c>
      <c r="AF764" s="8">
        <v>1462</v>
      </c>
      <c r="AG764" s="8">
        <v>32276</v>
      </c>
      <c r="AH764" s="20" cm="1">
        <f t="array" ref="AH764">INDEX('Commercial Profile'!$I$30:$I$173,'Load Shapes'!W764)</f>
        <v>1.04</v>
      </c>
      <c r="AI764" s="20" cm="1">
        <f t="array" ref="AI764">INDEX('Commercial Profile'!$J$30:$J$173,'Load Shapes'!W764)</f>
        <v>1.17</v>
      </c>
      <c r="AJ764" s="8" cm="1">
        <f t="array" ref="AJ764">INDEX('EV Load Profile'!$K$8:$M$31,B764,'Load Shapes'!V764)</f>
        <v>15536.75</v>
      </c>
    </row>
    <row r="765" spans="1:36" x14ac:dyDescent="0.35">
      <c r="A765">
        <v>760</v>
      </c>
      <c r="B765">
        <f t="shared" si="227"/>
        <v>16</v>
      </c>
      <c r="C765">
        <f t="shared" si="228"/>
        <v>32</v>
      </c>
      <c r="D765" s="18">
        <f t="shared" si="225"/>
        <v>42767</v>
      </c>
      <c r="E765" cm="1">
        <f t="array" ref="E765">INDEX(G765:T765,$E$1)</f>
        <v>0.67924528301886788</v>
      </c>
      <c r="F765" s="18"/>
      <c r="G765" s="8">
        <v>1</v>
      </c>
      <c r="H765" s="2">
        <f t="shared" si="211"/>
        <v>0.67924528301886788</v>
      </c>
      <c r="I765" s="2">
        <f t="shared" si="212"/>
        <v>0.72289156626506024</v>
      </c>
      <c r="J765" s="2">
        <f t="shared" si="213"/>
        <v>0.99944357732472999</v>
      </c>
      <c r="K765">
        <f t="shared" si="214"/>
        <v>0.719884152411983</v>
      </c>
      <c r="L765">
        <f t="shared" si="215"/>
        <v>0.75877141169521556</v>
      </c>
      <c r="M765">
        <f t="shared" si="216"/>
        <v>0.68310027966440268</v>
      </c>
      <c r="N765">
        <f t="shared" si="217"/>
        <v>0.58455555034909334</v>
      </c>
      <c r="O765">
        <f t="shared" si="218"/>
        <v>0.68573167021600245</v>
      </c>
      <c r="P765">
        <f t="shared" si="219"/>
        <v>0.65509259259259256</v>
      </c>
      <c r="Q765">
        <f t="shared" si="220"/>
        <v>0.53762944734953344</v>
      </c>
      <c r="R765">
        <f t="shared" si="221"/>
        <v>0.65471349353049912</v>
      </c>
      <c r="S765">
        <f t="shared" si="222"/>
        <v>0.51284758887715598</v>
      </c>
      <c r="T765">
        <f t="shared" si="223"/>
        <v>0.58134241419482036</v>
      </c>
      <c r="U765" s="8">
        <f t="shared" si="224"/>
        <v>3</v>
      </c>
      <c r="V765" s="8">
        <f t="shared" si="226"/>
        <v>1</v>
      </c>
      <c r="W765" s="8">
        <f t="shared" si="229"/>
        <v>40</v>
      </c>
      <c r="X765" s="8">
        <v>15908</v>
      </c>
      <c r="Y765" s="8">
        <v>6423</v>
      </c>
      <c r="Z765" s="8">
        <v>8549</v>
      </c>
      <c r="AA765" s="8">
        <v>12475</v>
      </c>
      <c r="AB765" s="8">
        <v>2254</v>
      </c>
      <c r="AC765" s="8">
        <v>3396</v>
      </c>
      <c r="AD765" s="8">
        <v>10487</v>
      </c>
      <c r="AE765" s="8">
        <v>1771</v>
      </c>
      <c r="AF765" s="8">
        <v>1457</v>
      </c>
      <c r="AG765" s="8">
        <v>32436</v>
      </c>
      <c r="AH765" s="20" cm="1">
        <f t="array" ref="AH765">INDEX('Commercial Profile'!$I$30:$I$173,'Load Shapes'!W765)</f>
        <v>1.08</v>
      </c>
      <c r="AI765" s="20" cm="1">
        <f t="array" ref="AI765">INDEX('Commercial Profile'!$J$30:$J$173,'Load Shapes'!W765)</f>
        <v>1.2</v>
      </c>
      <c r="AJ765" s="8" cm="1">
        <f t="array" ref="AJ765">INDEX('EV Load Profile'!$K$8:$M$31,B765,'Load Shapes'!V765)</f>
        <v>15528.105</v>
      </c>
    </row>
    <row r="766" spans="1:36" x14ac:dyDescent="0.35">
      <c r="A766">
        <v>761</v>
      </c>
      <c r="B766">
        <f t="shared" si="227"/>
        <v>17</v>
      </c>
      <c r="C766">
        <f t="shared" si="228"/>
        <v>32</v>
      </c>
      <c r="D766" s="18">
        <f t="shared" si="225"/>
        <v>42767</v>
      </c>
      <c r="E766" cm="1">
        <f t="array" ref="E766">INDEX(G766:T766,$E$1)</f>
        <v>0.73584905660377353</v>
      </c>
      <c r="F766" s="18"/>
      <c r="G766" s="8">
        <v>1</v>
      </c>
      <c r="H766" s="2">
        <f t="shared" si="211"/>
        <v>0.73584905660377353</v>
      </c>
      <c r="I766" s="2">
        <f t="shared" si="212"/>
        <v>0.78313253012048201</v>
      </c>
      <c r="J766" s="2">
        <f t="shared" si="213"/>
        <v>0.98608235313048087</v>
      </c>
      <c r="K766">
        <f t="shared" si="214"/>
        <v>0.72843696262105173</v>
      </c>
      <c r="L766">
        <f t="shared" si="215"/>
        <v>0.7679858239810986</v>
      </c>
      <c r="M766">
        <f t="shared" si="216"/>
        <v>0.68533759488613666</v>
      </c>
      <c r="N766">
        <f t="shared" si="217"/>
        <v>0.58652359308373558</v>
      </c>
      <c r="O766">
        <f t="shared" si="218"/>
        <v>0.69364161849710981</v>
      </c>
      <c r="P766">
        <f t="shared" si="219"/>
        <v>0.66222993827160492</v>
      </c>
      <c r="Q766">
        <f t="shared" si="220"/>
        <v>0.55639290474725722</v>
      </c>
      <c r="R766">
        <f t="shared" si="221"/>
        <v>0.65988909426987064</v>
      </c>
      <c r="S766">
        <f t="shared" si="222"/>
        <v>0.53115100316789865</v>
      </c>
      <c r="T766">
        <f t="shared" si="223"/>
        <v>0.5922215252262748</v>
      </c>
      <c r="U766" s="8">
        <f t="shared" si="224"/>
        <v>3</v>
      </c>
      <c r="V766" s="8">
        <f t="shared" si="226"/>
        <v>1</v>
      </c>
      <c r="W766" s="8">
        <f t="shared" si="229"/>
        <v>41</v>
      </c>
      <c r="X766" s="8">
        <v>16097</v>
      </c>
      <c r="Y766" s="8">
        <v>6501</v>
      </c>
      <c r="Z766" s="8">
        <v>8577</v>
      </c>
      <c r="AA766" s="8">
        <v>12517</v>
      </c>
      <c r="AB766" s="8">
        <v>2280</v>
      </c>
      <c r="AC766" s="8">
        <v>3433</v>
      </c>
      <c r="AD766" s="8">
        <v>10853</v>
      </c>
      <c r="AE766" s="8">
        <v>1785</v>
      </c>
      <c r="AF766" s="8">
        <v>1509</v>
      </c>
      <c r="AG766" s="8">
        <v>33043</v>
      </c>
      <c r="AH766" s="20" cm="1">
        <f t="array" ref="AH766">INDEX('Commercial Profile'!$I$30:$I$173,'Load Shapes'!W766)</f>
        <v>1.17</v>
      </c>
      <c r="AI766" s="20" cm="1">
        <f t="array" ref="AI766">INDEX('Commercial Profile'!$J$30:$J$173,'Load Shapes'!W766)</f>
        <v>1.3</v>
      </c>
      <c r="AJ766" s="8" cm="1">
        <f t="array" ref="AJ766">INDEX('EV Load Profile'!$K$8:$M$31,B766,'Load Shapes'!V766)</f>
        <v>15320.514999999999</v>
      </c>
    </row>
    <row r="767" spans="1:36" x14ac:dyDescent="0.35">
      <c r="A767">
        <v>762</v>
      </c>
      <c r="B767">
        <f t="shared" si="227"/>
        <v>18</v>
      </c>
      <c r="C767">
        <f t="shared" si="228"/>
        <v>32</v>
      </c>
      <c r="D767" s="18">
        <f t="shared" si="225"/>
        <v>42767</v>
      </c>
      <c r="E767" cm="1">
        <f t="array" ref="E767">INDEX(G767:T767,$E$1)</f>
        <v>0.79874213836477981</v>
      </c>
      <c r="F767" s="18"/>
      <c r="G767" s="8">
        <v>1</v>
      </c>
      <c r="H767" s="2">
        <f t="shared" si="211"/>
        <v>0.79874213836477981</v>
      </c>
      <c r="I767" s="2">
        <f t="shared" si="212"/>
        <v>0.81325301204819289</v>
      </c>
      <c r="J767" s="2">
        <f t="shared" si="213"/>
        <v>0.92153732279916967</v>
      </c>
      <c r="K767">
        <f t="shared" si="214"/>
        <v>0.75862068965517238</v>
      </c>
      <c r="L767">
        <f t="shared" si="215"/>
        <v>0.80555227406969876</v>
      </c>
      <c r="M767">
        <f t="shared" si="216"/>
        <v>0.70842988413903318</v>
      </c>
      <c r="N767">
        <f t="shared" si="217"/>
        <v>0.60283023288505688</v>
      </c>
      <c r="O767">
        <f t="shared" si="218"/>
        <v>0.71615454822026159</v>
      </c>
      <c r="P767">
        <f t="shared" si="219"/>
        <v>0.68383487654320985</v>
      </c>
      <c r="Q767">
        <f t="shared" si="220"/>
        <v>0.5993027786322157</v>
      </c>
      <c r="R767">
        <f t="shared" si="221"/>
        <v>0.68170055452865064</v>
      </c>
      <c r="S767">
        <f t="shared" si="222"/>
        <v>0.57338965153115096</v>
      </c>
      <c r="T767">
        <f t="shared" si="223"/>
        <v>0.6298772291423963</v>
      </c>
      <c r="U767" s="8">
        <f t="shared" si="224"/>
        <v>3</v>
      </c>
      <c r="V767" s="8">
        <f t="shared" si="226"/>
        <v>1</v>
      </c>
      <c r="W767" s="8">
        <f t="shared" si="229"/>
        <v>42</v>
      </c>
      <c r="X767" s="8">
        <v>16764</v>
      </c>
      <c r="Y767" s="8">
        <v>6819</v>
      </c>
      <c r="Z767" s="8">
        <v>8866</v>
      </c>
      <c r="AA767" s="8">
        <v>12865</v>
      </c>
      <c r="AB767" s="8">
        <v>2354</v>
      </c>
      <c r="AC767" s="8">
        <v>3545</v>
      </c>
      <c r="AD767" s="8">
        <v>11690</v>
      </c>
      <c r="AE767" s="8">
        <v>1844</v>
      </c>
      <c r="AF767" s="8">
        <v>1629</v>
      </c>
      <c r="AG767" s="8">
        <v>35144</v>
      </c>
      <c r="AH767" s="20" cm="1">
        <f t="array" ref="AH767">INDEX('Commercial Profile'!$I$30:$I$173,'Load Shapes'!W767)</f>
        <v>1.27</v>
      </c>
      <c r="AI767" s="20" cm="1">
        <f t="array" ref="AI767">INDEX('Commercial Profile'!$J$30:$J$173,'Load Shapes'!W767)</f>
        <v>1.35</v>
      </c>
      <c r="AJ767" s="8" cm="1">
        <f t="array" ref="AJ767">INDEX('EV Load Profile'!$K$8:$M$31,B767,'Load Shapes'!V767)</f>
        <v>14317.695</v>
      </c>
    </row>
    <row r="768" spans="1:36" x14ac:dyDescent="0.35">
      <c r="A768">
        <v>763</v>
      </c>
      <c r="B768">
        <f t="shared" si="227"/>
        <v>19</v>
      </c>
      <c r="C768">
        <f t="shared" si="228"/>
        <v>32</v>
      </c>
      <c r="D768" s="18">
        <f t="shared" si="225"/>
        <v>42767</v>
      </c>
      <c r="E768" cm="1">
        <f t="array" ref="E768">INDEX(G768:T768,$E$1)</f>
        <v>0.83647798742138368</v>
      </c>
      <c r="F768" s="18"/>
      <c r="G768" s="8">
        <v>1</v>
      </c>
      <c r="H768" s="2">
        <f t="shared" si="211"/>
        <v>0.83647798742138368</v>
      </c>
      <c r="I768" s="2">
        <f t="shared" si="212"/>
        <v>0.8493975903614458</v>
      </c>
      <c r="J768" s="2">
        <f t="shared" si="213"/>
        <v>0.88229874330217073</v>
      </c>
      <c r="K768">
        <f t="shared" si="214"/>
        <v>0.78378133767761793</v>
      </c>
      <c r="L768">
        <f t="shared" si="215"/>
        <v>0.82917897223862969</v>
      </c>
      <c r="M768">
        <f t="shared" si="216"/>
        <v>0.72672792648821416</v>
      </c>
      <c r="N768">
        <f t="shared" si="217"/>
        <v>0.62297924183496556</v>
      </c>
      <c r="O768">
        <f t="shared" si="218"/>
        <v>0.73836324916337082</v>
      </c>
      <c r="P768">
        <f t="shared" si="219"/>
        <v>0.70891203703703709</v>
      </c>
      <c r="Q768">
        <f t="shared" si="220"/>
        <v>0.62426945555213775</v>
      </c>
      <c r="R768">
        <f t="shared" si="221"/>
        <v>0.68909426987060995</v>
      </c>
      <c r="S768">
        <f t="shared" si="222"/>
        <v>0.62126011967617034</v>
      </c>
      <c r="T768">
        <f t="shared" si="223"/>
        <v>0.6512411506407384</v>
      </c>
      <c r="U768" s="8">
        <f t="shared" si="224"/>
        <v>3</v>
      </c>
      <c r="V768" s="8">
        <f t="shared" si="226"/>
        <v>1</v>
      </c>
      <c r="W768" s="8">
        <f t="shared" si="229"/>
        <v>43</v>
      </c>
      <c r="X768" s="8">
        <v>17320</v>
      </c>
      <c r="Y768" s="8">
        <v>7019</v>
      </c>
      <c r="Z768" s="8">
        <v>9095</v>
      </c>
      <c r="AA768" s="8">
        <v>13295</v>
      </c>
      <c r="AB768" s="8">
        <v>2427</v>
      </c>
      <c r="AC768" s="8">
        <v>3675</v>
      </c>
      <c r="AD768" s="8">
        <v>12177</v>
      </c>
      <c r="AE768" s="8">
        <v>1864</v>
      </c>
      <c r="AF768" s="8">
        <v>1765</v>
      </c>
      <c r="AG768" s="8">
        <v>36336</v>
      </c>
      <c r="AH768" s="20" cm="1">
        <f t="array" ref="AH768">INDEX('Commercial Profile'!$I$30:$I$173,'Load Shapes'!W768)</f>
        <v>1.33</v>
      </c>
      <c r="AI768" s="20" cm="1">
        <f t="array" ref="AI768">INDEX('Commercial Profile'!$J$30:$J$173,'Load Shapes'!W768)</f>
        <v>1.41</v>
      </c>
      <c r="AJ768" s="8" cm="1">
        <f t="array" ref="AJ768">INDEX('EV Load Profile'!$K$8:$M$31,B768,'Load Shapes'!V768)</f>
        <v>13708.055</v>
      </c>
    </row>
    <row r="769" spans="1:36" x14ac:dyDescent="0.35">
      <c r="A769">
        <v>764</v>
      </c>
      <c r="B769">
        <f t="shared" si="227"/>
        <v>20</v>
      </c>
      <c r="C769">
        <f t="shared" si="228"/>
        <v>32</v>
      </c>
      <c r="D769" s="18">
        <f t="shared" si="225"/>
        <v>42767</v>
      </c>
      <c r="E769" cm="1">
        <f t="array" ref="E769">INDEX(G769:T769,$E$1)</f>
        <v>0.91823899371069173</v>
      </c>
      <c r="F769" s="18"/>
      <c r="G769" s="8">
        <v>1</v>
      </c>
      <c r="H769" s="2">
        <f t="shared" si="211"/>
        <v>0.91823899371069173</v>
      </c>
      <c r="I769" s="2">
        <f t="shared" si="212"/>
        <v>0.90361445783132532</v>
      </c>
      <c r="J769" s="2">
        <f t="shared" si="213"/>
        <v>0.9354900477899174</v>
      </c>
      <c r="K769">
        <f t="shared" si="214"/>
        <v>0.78391709656982533</v>
      </c>
      <c r="L769">
        <f t="shared" si="215"/>
        <v>0.83000590667454222</v>
      </c>
      <c r="M769">
        <f t="shared" si="216"/>
        <v>0.72249300838993213</v>
      </c>
      <c r="N769">
        <f t="shared" si="217"/>
        <v>0.6200271777330022</v>
      </c>
      <c r="O769">
        <f t="shared" si="218"/>
        <v>0.73532096136294489</v>
      </c>
      <c r="P769">
        <f t="shared" si="219"/>
        <v>0.70563271604938271</v>
      </c>
      <c r="Q769">
        <f t="shared" si="220"/>
        <v>0.62503844970778222</v>
      </c>
      <c r="R769">
        <f t="shared" si="221"/>
        <v>0.68022181146025873</v>
      </c>
      <c r="S769">
        <f t="shared" si="222"/>
        <v>0.6360436466033087</v>
      </c>
      <c r="T769">
        <f t="shared" si="223"/>
        <v>0.64769244555963801</v>
      </c>
      <c r="U769" s="8">
        <f t="shared" si="224"/>
        <v>3</v>
      </c>
      <c r="V769" s="8">
        <f t="shared" si="226"/>
        <v>1</v>
      </c>
      <c r="W769" s="8">
        <f t="shared" si="229"/>
        <v>44</v>
      </c>
      <c r="X769" s="8">
        <v>17323</v>
      </c>
      <c r="Y769" s="8">
        <v>7026</v>
      </c>
      <c r="Z769" s="8">
        <v>9042</v>
      </c>
      <c r="AA769" s="8">
        <v>13232</v>
      </c>
      <c r="AB769" s="8">
        <v>2417</v>
      </c>
      <c r="AC769" s="8">
        <v>3658</v>
      </c>
      <c r="AD769" s="8">
        <v>12192</v>
      </c>
      <c r="AE769" s="8">
        <v>1840</v>
      </c>
      <c r="AF769" s="8">
        <v>1807</v>
      </c>
      <c r="AG769" s="8">
        <v>36138</v>
      </c>
      <c r="AH769" s="20" cm="1">
        <f t="array" ref="AH769">INDEX('Commercial Profile'!$I$30:$I$173,'Load Shapes'!W769)</f>
        <v>1.46</v>
      </c>
      <c r="AI769" s="20" cm="1">
        <f t="array" ref="AI769">INDEX('Commercial Profile'!$J$30:$J$173,'Load Shapes'!W769)</f>
        <v>1.5</v>
      </c>
      <c r="AJ769" s="8" cm="1">
        <f t="array" ref="AJ769">INDEX('EV Load Profile'!$K$8:$M$31,B769,'Load Shapes'!V769)</f>
        <v>14534.474999999999</v>
      </c>
    </row>
    <row r="770" spans="1:36" x14ac:dyDescent="0.35">
      <c r="A770">
        <v>765</v>
      </c>
      <c r="B770">
        <f t="shared" si="227"/>
        <v>21</v>
      </c>
      <c r="C770">
        <f t="shared" si="228"/>
        <v>32</v>
      </c>
      <c r="D770" s="18">
        <f t="shared" si="225"/>
        <v>42767</v>
      </c>
      <c r="E770" cm="1">
        <f t="array" ref="E770">INDEX(G770:T770,$E$1)</f>
        <v>0.9119496855345911</v>
      </c>
      <c r="F770" s="18"/>
      <c r="G770" s="8">
        <v>1</v>
      </c>
      <c r="H770" s="2">
        <f t="shared" si="211"/>
        <v>0.9119496855345911</v>
      </c>
      <c r="I770" s="2">
        <f t="shared" si="212"/>
        <v>0.93975903614457834</v>
      </c>
      <c r="J770" s="2">
        <f t="shared" si="213"/>
        <v>0.93592900703171511</v>
      </c>
      <c r="K770">
        <f t="shared" si="214"/>
        <v>0.78563670920445294</v>
      </c>
      <c r="L770">
        <f t="shared" si="215"/>
        <v>0.82421736562315417</v>
      </c>
      <c r="M770">
        <f t="shared" si="216"/>
        <v>0.71570115860966843</v>
      </c>
      <c r="N770">
        <f t="shared" si="217"/>
        <v>0.61304531184105715</v>
      </c>
      <c r="O770">
        <f t="shared" si="218"/>
        <v>0.72680255552175232</v>
      </c>
      <c r="P770">
        <f t="shared" si="219"/>
        <v>0.6967592592592593</v>
      </c>
      <c r="Q770">
        <f t="shared" si="220"/>
        <v>0.61827130113811135</v>
      </c>
      <c r="R770">
        <f t="shared" si="221"/>
        <v>0.66876155268022186</v>
      </c>
      <c r="S770">
        <f t="shared" si="222"/>
        <v>0.64061950017599434</v>
      </c>
      <c r="T770">
        <f t="shared" si="223"/>
        <v>0.63767362666905636</v>
      </c>
      <c r="U770" s="8">
        <f t="shared" si="224"/>
        <v>3</v>
      </c>
      <c r="V770" s="8">
        <f t="shared" si="226"/>
        <v>1</v>
      </c>
      <c r="W770" s="8">
        <f t="shared" si="229"/>
        <v>45</v>
      </c>
      <c r="X770" s="8">
        <v>17361</v>
      </c>
      <c r="Y770" s="8">
        <v>6977</v>
      </c>
      <c r="Z770" s="8">
        <v>8957</v>
      </c>
      <c r="AA770" s="8">
        <v>13083</v>
      </c>
      <c r="AB770" s="8">
        <v>2389</v>
      </c>
      <c r="AC770" s="8">
        <v>3612</v>
      </c>
      <c r="AD770" s="8">
        <v>12060</v>
      </c>
      <c r="AE770" s="8">
        <v>1809</v>
      </c>
      <c r="AF770" s="8">
        <v>1820</v>
      </c>
      <c r="AG770" s="8">
        <v>35579</v>
      </c>
      <c r="AH770" s="20" cm="1">
        <f t="array" ref="AH770">INDEX('Commercial Profile'!$I$30:$I$173,'Load Shapes'!W770)</f>
        <v>1.45</v>
      </c>
      <c r="AI770" s="20" cm="1">
        <f t="array" ref="AI770">INDEX('Commercial Profile'!$J$30:$J$173,'Load Shapes'!W770)</f>
        <v>1.56</v>
      </c>
      <c r="AJ770" s="8" cm="1">
        <f t="array" ref="AJ770">INDEX('EV Load Profile'!$K$8:$M$31,B770,'Load Shapes'!V770)</f>
        <v>14541.295</v>
      </c>
    </row>
    <row r="771" spans="1:36" x14ac:dyDescent="0.35">
      <c r="A771">
        <v>766</v>
      </c>
      <c r="B771">
        <f t="shared" si="227"/>
        <v>22</v>
      </c>
      <c r="C771">
        <f t="shared" si="228"/>
        <v>32</v>
      </c>
      <c r="D771" s="18">
        <f t="shared" si="225"/>
        <v>42767</v>
      </c>
      <c r="E771" cm="1">
        <f t="array" ref="E771">INDEX(G771:T771,$E$1)</f>
        <v>0.89308176100628922</v>
      </c>
      <c r="F771" s="18"/>
      <c r="G771" s="8">
        <v>1</v>
      </c>
      <c r="H771" s="2">
        <f t="shared" si="211"/>
        <v>0.89308176100628922</v>
      </c>
      <c r="I771" s="2">
        <f t="shared" si="212"/>
        <v>0.89759036144578319</v>
      </c>
      <c r="J771" s="2">
        <f t="shared" si="213"/>
        <v>0.90839590004344539</v>
      </c>
      <c r="K771">
        <f t="shared" si="214"/>
        <v>0.76866684767852289</v>
      </c>
      <c r="L771">
        <f t="shared" si="215"/>
        <v>0.80011813349084471</v>
      </c>
      <c r="M771">
        <f t="shared" si="216"/>
        <v>0.69284858170195762</v>
      </c>
      <c r="N771">
        <f t="shared" si="217"/>
        <v>0.60076847382971743</v>
      </c>
      <c r="O771">
        <f t="shared" si="218"/>
        <v>0.7045938545786431</v>
      </c>
      <c r="P771">
        <f t="shared" si="219"/>
        <v>0.67476851851851849</v>
      </c>
      <c r="Q771">
        <f t="shared" si="220"/>
        <v>0.59535527529990773</v>
      </c>
      <c r="R771">
        <f t="shared" si="221"/>
        <v>0.64547134935304995</v>
      </c>
      <c r="S771">
        <f t="shared" si="222"/>
        <v>0.63217177050334394</v>
      </c>
      <c r="T771">
        <f t="shared" si="223"/>
        <v>0.61143471637243485</v>
      </c>
      <c r="U771" s="8">
        <f t="shared" si="224"/>
        <v>3</v>
      </c>
      <c r="V771" s="8">
        <f t="shared" si="226"/>
        <v>1</v>
      </c>
      <c r="W771" s="8">
        <f t="shared" si="229"/>
        <v>46</v>
      </c>
      <c r="X771" s="8">
        <v>16986</v>
      </c>
      <c r="Y771" s="8">
        <v>6773</v>
      </c>
      <c r="Z771" s="8">
        <v>8671</v>
      </c>
      <c r="AA771" s="8">
        <v>12821</v>
      </c>
      <c r="AB771" s="8">
        <v>2316</v>
      </c>
      <c r="AC771" s="8">
        <v>3498</v>
      </c>
      <c r="AD771" s="8">
        <v>11613</v>
      </c>
      <c r="AE771" s="8">
        <v>1746</v>
      </c>
      <c r="AF771" s="8">
        <v>1796</v>
      </c>
      <c r="AG771" s="8">
        <v>34115</v>
      </c>
      <c r="AH771" s="20" cm="1">
        <f t="array" ref="AH771">INDEX('Commercial Profile'!$I$30:$I$173,'Load Shapes'!W771)</f>
        <v>1.42</v>
      </c>
      <c r="AI771" s="20" cm="1">
        <f t="array" ref="AI771">INDEX('Commercial Profile'!$J$30:$J$173,'Load Shapes'!W771)</f>
        <v>1.49</v>
      </c>
      <c r="AJ771" s="8" cm="1">
        <f t="array" ref="AJ771">INDEX('EV Load Profile'!$K$8:$M$31,B771,'Load Shapes'!V771)</f>
        <v>14113.52</v>
      </c>
    </row>
    <row r="772" spans="1:36" x14ac:dyDescent="0.35">
      <c r="A772">
        <v>767</v>
      </c>
      <c r="B772">
        <f t="shared" si="227"/>
        <v>23</v>
      </c>
      <c r="C772">
        <f t="shared" si="228"/>
        <v>32</v>
      </c>
      <c r="D772" s="18">
        <f t="shared" si="225"/>
        <v>42767</v>
      </c>
      <c r="E772" cm="1">
        <f t="array" ref="E772">INDEX(G772:T772,$E$1)</f>
        <v>0.76729559748427667</v>
      </c>
      <c r="F772" s="18"/>
      <c r="G772" s="8">
        <v>1</v>
      </c>
      <c r="H772" s="2">
        <f t="shared" si="211"/>
        <v>0.76729559748427667</v>
      </c>
      <c r="I772" s="2">
        <f t="shared" si="212"/>
        <v>0.80120481927710852</v>
      </c>
      <c r="J772" s="2">
        <f t="shared" si="213"/>
        <v>0.88374112990168474</v>
      </c>
      <c r="K772">
        <f t="shared" si="214"/>
        <v>0.73649199022535972</v>
      </c>
      <c r="L772">
        <f t="shared" si="215"/>
        <v>0.7639692852923804</v>
      </c>
      <c r="M772">
        <f t="shared" si="216"/>
        <v>0.65729125049940074</v>
      </c>
      <c r="N772">
        <f t="shared" si="217"/>
        <v>0.57747996813645097</v>
      </c>
      <c r="O772">
        <f t="shared" si="218"/>
        <v>0.66808640097353211</v>
      </c>
      <c r="P772">
        <f t="shared" si="219"/>
        <v>0.63831018518518523</v>
      </c>
      <c r="Q772">
        <f t="shared" si="220"/>
        <v>0.56244232543832662</v>
      </c>
      <c r="R772">
        <f t="shared" si="221"/>
        <v>0.61072088724584106</v>
      </c>
      <c r="S772">
        <f t="shared" si="222"/>
        <v>0.60718057022175287</v>
      </c>
      <c r="T772">
        <f t="shared" si="223"/>
        <v>0.57134151805717359</v>
      </c>
      <c r="U772" s="8">
        <f t="shared" si="224"/>
        <v>3</v>
      </c>
      <c r="V772" s="8">
        <f t="shared" si="226"/>
        <v>1</v>
      </c>
      <c r="W772" s="8">
        <f t="shared" si="229"/>
        <v>47</v>
      </c>
      <c r="X772" s="8">
        <v>16275</v>
      </c>
      <c r="Y772" s="8">
        <v>6467</v>
      </c>
      <c r="Z772" s="8">
        <v>8226</v>
      </c>
      <c r="AA772" s="8">
        <v>12324</v>
      </c>
      <c r="AB772" s="8">
        <v>2196</v>
      </c>
      <c r="AC772" s="8">
        <v>3309</v>
      </c>
      <c r="AD772" s="8">
        <v>10971</v>
      </c>
      <c r="AE772" s="8">
        <v>1652</v>
      </c>
      <c r="AF772" s="8">
        <v>1725</v>
      </c>
      <c r="AG772" s="8">
        <v>31878</v>
      </c>
      <c r="AH772" s="20" cm="1">
        <f t="array" ref="AH772">INDEX('Commercial Profile'!$I$30:$I$173,'Load Shapes'!W772)</f>
        <v>1.22</v>
      </c>
      <c r="AI772" s="20" cm="1">
        <f t="array" ref="AI772">INDEX('Commercial Profile'!$J$30:$J$173,'Load Shapes'!W772)</f>
        <v>1.33</v>
      </c>
      <c r="AJ772" s="8" cm="1">
        <f t="array" ref="AJ772">INDEX('EV Load Profile'!$K$8:$M$31,B772,'Load Shapes'!V772)</f>
        <v>13730.465</v>
      </c>
    </row>
    <row r="773" spans="1:36" x14ac:dyDescent="0.35">
      <c r="A773">
        <v>768</v>
      </c>
      <c r="B773">
        <f t="shared" si="227"/>
        <v>24</v>
      </c>
      <c r="C773">
        <f t="shared" si="228"/>
        <v>32</v>
      </c>
      <c r="D773" s="18">
        <f t="shared" si="225"/>
        <v>42767</v>
      </c>
      <c r="E773" cm="1">
        <f t="array" ref="E773">INDEX(G773:T773,$E$1)</f>
        <v>0.69182389937106925</v>
      </c>
      <c r="F773" s="18"/>
      <c r="G773" s="8">
        <v>1</v>
      </c>
      <c r="H773" s="2">
        <f t="shared" si="211"/>
        <v>0.69182389937106925</v>
      </c>
      <c r="I773" s="2">
        <f t="shared" si="212"/>
        <v>0.69277108433734935</v>
      </c>
      <c r="J773" s="2">
        <f t="shared" si="213"/>
        <v>0.84359245015849527</v>
      </c>
      <c r="K773">
        <f t="shared" si="214"/>
        <v>0.70467915648474977</v>
      </c>
      <c r="L773">
        <f t="shared" si="215"/>
        <v>0.7284111045481394</v>
      </c>
      <c r="M773">
        <f t="shared" si="216"/>
        <v>0.62333200159808233</v>
      </c>
      <c r="N773">
        <f t="shared" si="217"/>
        <v>0.5422426315542852</v>
      </c>
      <c r="O773">
        <f t="shared" si="218"/>
        <v>0.63340432004867664</v>
      </c>
      <c r="P773">
        <f t="shared" si="219"/>
        <v>0.60455246913580252</v>
      </c>
      <c r="Q773">
        <f t="shared" si="220"/>
        <v>0.53086229877986257</v>
      </c>
      <c r="R773">
        <f t="shared" si="221"/>
        <v>0.57597042513863217</v>
      </c>
      <c r="S773">
        <f t="shared" si="222"/>
        <v>0.57831749384019715</v>
      </c>
      <c r="T773">
        <f t="shared" si="223"/>
        <v>0.53459987454072944</v>
      </c>
      <c r="U773" s="8">
        <f t="shared" si="224"/>
        <v>3</v>
      </c>
      <c r="V773" s="8">
        <f t="shared" si="226"/>
        <v>1</v>
      </c>
      <c r="W773" s="8">
        <f t="shared" si="229"/>
        <v>48</v>
      </c>
      <c r="X773" s="8">
        <v>15572</v>
      </c>
      <c r="Y773" s="8">
        <v>6166</v>
      </c>
      <c r="Z773" s="8">
        <v>7801</v>
      </c>
      <c r="AA773" s="8">
        <v>11572</v>
      </c>
      <c r="AB773" s="8">
        <v>2082</v>
      </c>
      <c r="AC773" s="8">
        <v>3134</v>
      </c>
      <c r="AD773" s="8">
        <v>10355</v>
      </c>
      <c r="AE773" s="8">
        <v>1558</v>
      </c>
      <c r="AF773" s="8">
        <v>1643</v>
      </c>
      <c r="AG773" s="8">
        <v>29828</v>
      </c>
      <c r="AH773" s="20" cm="1">
        <f t="array" ref="AH773">INDEX('Commercial Profile'!$I$30:$I$173,'Load Shapes'!W773)</f>
        <v>1.1000000000000001</v>
      </c>
      <c r="AI773" s="20" cm="1">
        <f t="array" ref="AI773">INDEX('Commercial Profile'!$J$30:$J$173,'Load Shapes'!W773)</f>
        <v>1.1499999999999999</v>
      </c>
      <c r="AJ773" s="8" cm="1">
        <f t="array" ref="AJ773">INDEX('EV Load Profile'!$K$8:$M$31,B773,'Load Shapes'!V773)</f>
        <v>13106.685000000001</v>
      </c>
    </row>
    <row r="774" spans="1:36" x14ac:dyDescent="0.35">
      <c r="A774">
        <v>769</v>
      </c>
      <c r="B774">
        <f t="shared" si="227"/>
        <v>1</v>
      </c>
      <c r="C774">
        <f t="shared" si="228"/>
        <v>33</v>
      </c>
      <c r="D774" s="18">
        <f t="shared" si="225"/>
        <v>42768</v>
      </c>
      <c r="E774" cm="1">
        <f t="array" ref="E774">INDEX(G774:T774,$E$1)</f>
        <v>0.61635220125786161</v>
      </c>
      <c r="F774" s="18"/>
      <c r="G774" s="8">
        <v>1</v>
      </c>
      <c r="H774" s="2">
        <f t="shared" ref="H774:H837" si="230">AH774/$AH$4</f>
        <v>0.61635220125786161</v>
      </c>
      <c r="I774" s="2">
        <f t="shared" ref="I774:I837" si="231">AI774/$AI$4</f>
        <v>0.64457831325301207</v>
      </c>
      <c r="J774" s="2">
        <f t="shared" ref="J774:J837" si="232">AJ774/$AJ$4</f>
        <v>0.80131462500201145</v>
      </c>
      <c r="K774">
        <f t="shared" ref="K774:K837" si="233">X774/X$4</f>
        <v>0.67137297492985792</v>
      </c>
      <c r="L774">
        <f t="shared" ref="L774:L837" si="234">Y774/Y$4</f>
        <v>0.69072652096869458</v>
      </c>
      <c r="M774">
        <f t="shared" ref="M774:M837" si="235">Z774/Z$4</f>
        <v>0.61829804234918095</v>
      </c>
      <c r="N774">
        <f t="shared" ref="N774:N837" si="236">AA774/AA$4</f>
        <v>0.52649828967714729</v>
      </c>
      <c r="O774">
        <f t="shared" ref="O774:O837" si="237">AB774/AB$4</f>
        <v>0.6105871615454822</v>
      </c>
      <c r="P774">
        <f t="shared" ref="P774:P837" si="238">AC774/AC$4</f>
        <v>0.57600308641975306</v>
      </c>
      <c r="Q774">
        <f t="shared" ref="Q774:Q837" si="239">AD774/AD$4</f>
        <v>0.50594688813698352</v>
      </c>
      <c r="R774">
        <f t="shared" ref="R774:R837" si="240">AE774/AE$4</f>
        <v>0.56192236598890943</v>
      </c>
      <c r="S774">
        <f t="shared" ref="S774:S837" si="241">AF774/AF$4</f>
        <v>0.56705385427666311</v>
      </c>
      <c r="T774">
        <f t="shared" ref="T774:T837" si="242">AG774/AG$4</f>
        <v>0.51359440810108437</v>
      </c>
      <c r="U774" s="8">
        <f t="shared" ref="U774:U837" si="243">WEEKDAY(D774,2)</f>
        <v>4</v>
      </c>
      <c r="V774" s="8">
        <f t="shared" si="226"/>
        <v>1</v>
      </c>
      <c r="W774" s="8">
        <f t="shared" si="229"/>
        <v>49</v>
      </c>
      <c r="X774" s="8">
        <v>14836</v>
      </c>
      <c r="Y774" s="8">
        <v>5847</v>
      </c>
      <c r="Z774" s="8">
        <v>7738</v>
      </c>
      <c r="AA774" s="8">
        <v>11236</v>
      </c>
      <c r="AB774" s="8">
        <v>2007</v>
      </c>
      <c r="AC774" s="8">
        <v>2986</v>
      </c>
      <c r="AD774" s="8">
        <v>9869</v>
      </c>
      <c r="AE774" s="8">
        <v>1520</v>
      </c>
      <c r="AF774" s="8">
        <v>1611</v>
      </c>
      <c r="AG774" s="8">
        <v>28656</v>
      </c>
      <c r="AH774" s="20" cm="1">
        <f t="array" ref="AH774">INDEX('Commercial Profile'!$I$30:$I$173,'Load Shapes'!W774)</f>
        <v>0.98</v>
      </c>
      <c r="AI774" s="20" cm="1">
        <f t="array" ref="AI774">INDEX('Commercial Profile'!$J$30:$J$173,'Load Shapes'!W774)</f>
        <v>1.07</v>
      </c>
      <c r="AJ774" s="8" cm="1">
        <f t="array" ref="AJ774">INDEX('EV Load Profile'!$K$8:$M$31,B774,'Load Shapes'!V774)</f>
        <v>12449.825000000001</v>
      </c>
    </row>
    <row r="775" spans="1:36" x14ac:dyDescent="0.35">
      <c r="A775">
        <v>770</v>
      </c>
      <c r="B775">
        <f t="shared" si="227"/>
        <v>2</v>
      </c>
      <c r="C775">
        <f t="shared" si="228"/>
        <v>33</v>
      </c>
      <c r="D775" s="18">
        <f t="shared" ref="D775:D838" si="244">$D$5+C775</f>
        <v>42768</v>
      </c>
      <c r="E775" cm="1">
        <f t="array" ref="E775">INDEX(G775:T775,$E$1)</f>
        <v>0.61006289308176098</v>
      </c>
      <c r="F775" s="18"/>
      <c r="G775" s="8">
        <v>1</v>
      </c>
      <c r="H775" s="2">
        <f t="shared" si="230"/>
        <v>0.61006289308176098</v>
      </c>
      <c r="I775" s="2">
        <f t="shared" si="231"/>
        <v>0.62048192771084343</v>
      </c>
      <c r="J775" s="2">
        <f t="shared" si="232"/>
        <v>0.77242312581460082</v>
      </c>
      <c r="K775">
        <f t="shared" si="233"/>
        <v>0.66096479319395418</v>
      </c>
      <c r="L775">
        <f t="shared" si="234"/>
        <v>0.67938570584760782</v>
      </c>
      <c r="M775">
        <f t="shared" si="235"/>
        <v>0.60479424690371553</v>
      </c>
      <c r="N775">
        <f t="shared" si="236"/>
        <v>0.50803617449978911</v>
      </c>
      <c r="O775">
        <f t="shared" si="237"/>
        <v>0.59841801034377851</v>
      </c>
      <c r="P775">
        <f t="shared" si="238"/>
        <v>0.56462191358024694</v>
      </c>
      <c r="Q775">
        <f t="shared" si="239"/>
        <v>0.49866707679688299</v>
      </c>
      <c r="R775">
        <f t="shared" si="240"/>
        <v>0.5471349353049908</v>
      </c>
      <c r="S775">
        <f t="shared" si="241"/>
        <v>0.56881379795846532</v>
      </c>
      <c r="T775">
        <f t="shared" si="242"/>
        <v>0.50117394031723272</v>
      </c>
      <c r="U775" s="8">
        <f t="shared" si="243"/>
        <v>4</v>
      </c>
      <c r="V775" s="8">
        <f t="shared" ref="V775:V838" si="245">IF(U775=7,3,IF(U775=6,2,1))</f>
        <v>1</v>
      </c>
      <c r="W775" s="8">
        <f t="shared" si="229"/>
        <v>50</v>
      </c>
      <c r="X775" s="8">
        <v>14606</v>
      </c>
      <c r="Y775" s="8">
        <v>5751</v>
      </c>
      <c r="Z775" s="8">
        <v>7569</v>
      </c>
      <c r="AA775" s="8">
        <v>10842</v>
      </c>
      <c r="AB775" s="8">
        <v>1967</v>
      </c>
      <c r="AC775" s="8">
        <v>2927</v>
      </c>
      <c r="AD775" s="8">
        <v>9727</v>
      </c>
      <c r="AE775" s="8">
        <v>1480</v>
      </c>
      <c r="AF775" s="8">
        <v>1616</v>
      </c>
      <c r="AG775" s="8">
        <v>27963</v>
      </c>
      <c r="AH775" s="20" cm="1">
        <f t="array" ref="AH775">INDEX('Commercial Profile'!$I$30:$I$173,'Load Shapes'!W775)</f>
        <v>0.97</v>
      </c>
      <c r="AI775" s="20" cm="1">
        <f t="array" ref="AI775">INDEX('Commercial Profile'!$J$30:$J$173,'Load Shapes'!W775)</f>
        <v>1.03</v>
      </c>
      <c r="AJ775" s="8" cm="1">
        <f t="array" ref="AJ775">INDEX('EV Load Profile'!$K$8:$M$31,B775,'Load Shapes'!V775)</f>
        <v>12000.945</v>
      </c>
    </row>
    <row r="776" spans="1:36" x14ac:dyDescent="0.35">
      <c r="A776">
        <v>771</v>
      </c>
      <c r="B776">
        <f t="shared" ref="B776:B839" si="246">IF(B775=24,1,B775+1)</f>
        <v>3</v>
      </c>
      <c r="C776">
        <f t="shared" ref="C776:C839" si="247">IF(B776=1,C775+1,C775)</f>
        <v>33</v>
      </c>
      <c r="D776" s="18">
        <f t="shared" si="244"/>
        <v>42768</v>
      </c>
      <c r="E776" cm="1">
        <f t="array" ref="E776">INDEX(G776:T776,$E$1)</f>
        <v>0.59748427672955973</v>
      </c>
      <c r="F776" s="18"/>
      <c r="G776" s="8">
        <v>1</v>
      </c>
      <c r="H776" s="2">
        <f t="shared" si="230"/>
        <v>0.59748427672955973</v>
      </c>
      <c r="I776" s="2">
        <f t="shared" si="231"/>
        <v>0.62048192771084343</v>
      </c>
      <c r="J776" s="2">
        <f t="shared" si="232"/>
        <v>0.74901282443239403</v>
      </c>
      <c r="K776">
        <f t="shared" si="233"/>
        <v>0.65906416870305007</v>
      </c>
      <c r="L776">
        <f t="shared" si="234"/>
        <v>0.67891317188422917</v>
      </c>
      <c r="M776">
        <f t="shared" si="235"/>
        <v>0.59984019176987613</v>
      </c>
      <c r="N776">
        <f t="shared" si="236"/>
        <v>0.49922684035424769</v>
      </c>
      <c r="O776">
        <f t="shared" si="237"/>
        <v>0.59202920596288411</v>
      </c>
      <c r="P776">
        <f t="shared" si="238"/>
        <v>0.55979938271604934</v>
      </c>
      <c r="Q776">
        <f t="shared" si="239"/>
        <v>0.50117912437198808</v>
      </c>
      <c r="R776">
        <f t="shared" si="240"/>
        <v>0.53974121996303137</v>
      </c>
      <c r="S776">
        <f t="shared" si="241"/>
        <v>0.5719816965857093</v>
      </c>
      <c r="T776">
        <f t="shared" si="242"/>
        <v>0.49868267765928848</v>
      </c>
      <c r="U776" s="8">
        <f t="shared" si="243"/>
        <v>4</v>
      </c>
      <c r="V776" s="8">
        <f t="shared" si="245"/>
        <v>1</v>
      </c>
      <c r="W776" s="8">
        <f t="shared" ref="W776:W839" si="248">IF(W775=144,1,W775+1)</f>
        <v>51</v>
      </c>
      <c r="X776" s="8">
        <v>14564</v>
      </c>
      <c r="Y776" s="8">
        <v>5747</v>
      </c>
      <c r="Z776" s="8">
        <v>7507</v>
      </c>
      <c r="AA776" s="8">
        <v>10654</v>
      </c>
      <c r="AB776" s="8">
        <v>1946</v>
      </c>
      <c r="AC776" s="8">
        <v>2902</v>
      </c>
      <c r="AD776" s="8">
        <v>9776</v>
      </c>
      <c r="AE776" s="8">
        <v>1460</v>
      </c>
      <c r="AF776" s="8">
        <v>1625</v>
      </c>
      <c r="AG776" s="8">
        <v>27824</v>
      </c>
      <c r="AH776" s="20" cm="1">
        <f t="array" ref="AH776">INDEX('Commercial Profile'!$I$30:$I$173,'Load Shapes'!W776)</f>
        <v>0.95</v>
      </c>
      <c r="AI776" s="20" cm="1">
        <f t="array" ref="AI776">INDEX('Commercial Profile'!$J$30:$J$173,'Load Shapes'!W776)</f>
        <v>1.03</v>
      </c>
      <c r="AJ776" s="8" cm="1">
        <f t="array" ref="AJ776">INDEX('EV Load Profile'!$K$8:$M$31,B776,'Load Shapes'!V776)</f>
        <v>11637.224999999999</v>
      </c>
    </row>
    <row r="777" spans="1:36" x14ac:dyDescent="0.35">
      <c r="A777">
        <v>772</v>
      </c>
      <c r="B777">
        <f t="shared" si="246"/>
        <v>4</v>
      </c>
      <c r="C777">
        <f t="shared" si="247"/>
        <v>33</v>
      </c>
      <c r="D777" s="18">
        <f t="shared" si="244"/>
        <v>42768</v>
      </c>
      <c r="E777" cm="1">
        <f t="array" ref="E777">INDEX(G777:T777,$E$1)</f>
        <v>0.58490566037735847</v>
      </c>
      <c r="F777" s="18"/>
      <c r="G777" s="8">
        <v>1</v>
      </c>
      <c r="H777" s="2">
        <f t="shared" si="230"/>
        <v>0.58490566037735847</v>
      </c>
      <c r="I777" s="2">
        <f t="shared" si="231"/>
        <v>0.62048192771084343</v>
      </c>
      <c r="J777" s="2">
        <f t="shared" si="232"/>
        <v>0.73082111767261493</v>
      </c>
      <c r="K777">
        <f t="shared" si="233"/>
        <v>0.66141732283464572</v>
      </c>
      <c r="L777">
        <f t="shared" si="234"/>
        <v>0.68363851151801536</v>
      </c>
      <c r="M777">
        <f t="shared" si="235"/>
        <v>0.6008789452656812</v>
      </c>
      <c r="N777">
        <f t="shared" si="236"/>
        <v>0.49416615903659622</v>
      </c>
      <c r="O777">
        <f t="shared" si="237"/>
        <v>0.59385457864313962</v>
      </c>
      <c r="P777">
        <f t="shared" si="238"/>
        <v>0.5625</v>
      </c>
      <c r="Q777">
        <f t="shared" si="239"/>
        <v>0.50738234389418635</v>
      </c>
      <c r="R777">
        <f t="shared" si="240"/>
        <v>0.53937153419593342</v>
      </c>
      <c r="S777">
        <f t="shared" si="241"/>
        <v>0.58570925730376633</v>
      </c>
      <c r="T777">
        <f t="shared" si="242"/>
        <v>0.50212384622277983</v>
      </c>
      <c r="U777" s="8">
        <f t="shared" si="243"/>
        <v>4</v>
      </c>
      <c r="V777" s="8">
        <f t="shared" si="245"/>
        <v>1</v>
      </c>
      <c r="W777" s="8">
        <f t="shared" si="248"/>
        <v>52</v>
      </c>
      <c r="X777" s="8">
        <v>14616</v>
      </c>
      <c r="Y777" s="8">
        <v>5787</v>
      </c>
      <c r="Z777" s="8">
        <v>7520</v>
      </c>
      <c r="AA777" s="8">
        <v>10546</v>
      </c>
      <c r="AB777" s="8">
        <v>1952</v>
      </c>
      <c r="AC777" s="8">
        <v>2916</v>
      </c>
      <c r="AD777" s="8">
        <v>9897</v>
      </c>
      <c r="AE777" s="8">
        <v>1459</v>
      </c>
      <c r="AF777" s="8">
        <v>1664</v>
      </c>
      <c r="AG777" s="8">
        <v>28016</v>
      </c>
      <c r="AH777" s="20" cm="1">
        <f t="array" ref="AH777">INDEX('Commercial Profile'!$I$30:$I$173,'Load Shapes'!W777)</f>
        <v>0.93</v>
      </c>
      <c r="AI777" s="20" cm="1">
        <f t="array" ref="AI777">INDEX('Commercial Profile'!$J$30:$J$173,'Load Shapes'!W777)</f>
        <v>1.03</v>
      </c>
      <c r="AJ777" s="8" cm="1">
        <f t="array" ref="AJ777">INDEX('EV Load Profile'!$K$8:$M$31,B777,'Load Shapes'!V777)</f>
        <v>11354.584999999999</v>
      </c>
    </row>
    <row r="778" spans="1:36" x14ac:dyDescent="0.35">
      <c r="A778">
        <v>773</v>
      </c>
      <c r="B778">
        <f t="shared" si="246"/>
        <v>5</v>
      </c>
      <c r="C778">
        <f t="shared" si="247"/>
        <v>33</v>
      </c>
      <c r="D778" s="18">
        <f t="shared" si="244"/>
        <v>42768</v>
      </c>
      <c r="E778" cm="1">
        <f t="array" ref="E778">INDEX(G778:T778,$E$1)</f>
        <v>0.60377358490566035</v>
      </c>
      <c r="F778" s="18"/>
      <c r="G778" s="8">
        <v>1</v>
      </c>
      <c r="H778" s="2">
        <f t="shared" si="230"/>
        <v>0.60377358490566035</v>
      </c>
      <c r="I778" s="2">
        <f t="shared" si="231"/>
        <v>0.64457831325301207</v>
      </c>
      <c r="J778" s="2">
        <f t="shared" si="232"/>
        <v>0.71831914653965601</v>
      </c>
      <c r="K778">
        <f t="shared" si="233"/>
        <v>0.67775364286360762</v>
      </c>
      <c r="L778">
        <f t="shared" si="234"/>
        <v>0.70478440637920847</v>
      </c>
      <c r="M778">
        <f t="shared" si="235"/>
        <v>0.61086695964842186</v>
      </c>
      <c r="N778">
        <f t="shared" si="236"/>
        <v>0.49613420177123846</v>
      </c>
      <c r="O778">
        <f t="shared" si="237"/>
        <v>0.6105871615454822</v>
      </c>
      <c r="P778">
        <f t="shared" si="238"/>
        <v>0.57793209876543206</v>
      </c>
      <c r="Q778">
        <f t="shared" si="239"/>
        <v>0.53055470111760483</v>
      </c>
      <c r="R778">
        <f t="shared" si="240"/>
        <v>0.54898336414048055</v>
      </c>
      <c r="S778">
        <f t="shared" si="241"/>
        <v>0.60788454769447375</v>
      </c>
      <c r="T778">
        <f t="shared" si="242"/>
        <v>0.51802132807599244</v>
      </c>
      <c r="U778" s="8">
        <f t="shared" si="243"/>
        <v>4</v>
      </c>
      <c r="V778" s="8">
        <f t="shared" si="245"/>
        <v>1</v>
      </c>
      <c r="W778" s="8">
        <f t="shared" si="248"/>
        <v>53</v>
      </c>
      <c r="X778" s="8">
        <v>14977</v>
      </c>
      <c r="Y778" s="8">
        <v>5966</v>
      </c>
      <c r="Z778" s="8">
        <v>7645</v>
      </c>
      <c r="AA778" s="8">
        <v>10588</v>
      </c>
      <c r="AB778" s="8">
        <v>2007</v>
      </c>
      <c r="AC778" s="8">
        <v>2996</v>
      </c>
      <c r="AD778" s="8">
        <v>10349</v>
      </c>
      <c r="AE778" s="8">
        <v>1485</v>
      </c>
      <c r="AF778" s="8">
        <v>1727</v>
      </c>
      <c r="AG778" s="8">
        <v>28903</v>
      </c>
      <c r="AH778" s="20" cm="1">
        <f t="array" ref="AH778">INDEX('Commercial Profile'!$I$30:$I$173,'Load Shapes'!W778)</f>
        <v>0.96</v>
      </c>
      <c r="AI778" s="20" cm="1">
        <f t="array" ref="AI778">INDEX('Commercial Profile'!$J$30:$J$173,'Load Shapes'!W778)</f>
        <v>1.07</v>
      </c>
      <c r="AJ778" s="8" cm="1">
        <f t="array" ref="AJ778">INDEX('EV Load Profile'!$K$8:$M$31,B778,'Load Shapes'!V778)</f>
        <v>11160.345000000001</v>
      </c>
    </row>
    <row r="779" spans="1:36" x14ac:dyDescent="0.35">
      <c r="A779">
        <v>774</v>
      </c>
      <c r="B779">
        <f t="shared" si="246"/>
        <v>6</v>
      </c>
      <c r="C779">
        <f t="shared" si="247"/>
        <v>33</v>
      </c>
      <c r="D779" s="18">
        <f t="shared" si="244"/>
        <v>42768</v>
      </c>
      <c r="E779" cm="1">
        <f t="array" ref="E779">INDEX(G779:T779,$E$1)</f>
        <v>0.67295597484276726</v>
      </c>
      <c r="F779" s="18"/>
      <c r="G779" s="8">
        <v>1</v>
      </c>
      <c r="H779" s="2">
        <f t="shared" si="230"/>
        <v>0.67295597484276726</v>
      </c>
      <c r="I779" s="2">
        <f t="shared" si="231"/>
        <v>0.6987951807228916</v>
      </c>
      <c r="J779" s="2">
        <f t="shared" si="232"/>
        <v>0.72546285420052448</v>
      </c>
      <c r="K779">
        <f t="shared" si="233"/>
        <v>0.71517784414879171</v>
      </c>
      <c r="L779">
        <f t="shared" si="234"/>
        <v>0.7474305965741288</v>
      </c>
      <c r="M779">
        <f t="shared" si="235"/>
        <v>0.64370755093887333</v>
      </c>
      <c r="N779">
        <f t="shared" si="236"/>
        <v>0.50962935195164238</v>
      </c>
      <c r="O779">
        <f t="shared" si="237"/>
        <v>0.65378764831153025</v>
      </c>
      <c r="P779">
        <f t="shared" si="238"/>
        <v>0.61554783950617287</v>
      </c>
      <c r="Q779">
        <f t="shared" si="239"/>
        <v>0.57710448067261355</v>
      </c>
      <c r="R779">
        <f t="shared" si="240"/>
        <v>0.57855822550831792</v>
      </c>
      <c r="S779">
        <f t="shared" si="241"/>
        <v>0.64378739880323832</v>
      </c>
      <c r="T779">
        <f t="shared" si="242"/>
        <v>0.56015772022582666</v>
      </c>
      <c r="U779" s="8">
        <f t="shared" si="243"/>
        <v>4</v>
      </c>
      <c r="V779" s="8">
        <f t="shared" si="245"/>
        <v>1</v>
      </c>
      <c r="W779" s="8">
        <f t="shared" si="248"/>
        <v>54</v>
      </c>
      <c r="X779" s="8">
        <v>15804</v>
      </c>
      <c r="Y779" s="8">
        <v>6327</v>
      </c>
      <c r="Z779" s="8">
        <v>8056</v>
      </c>
      <c r="AA779" s="8">
        <v>10876</v>
      </c>
      <c r="AB779" s="8">
        <v>2149</v>
      </c>
      <c r="AC779" s="8">
        <v>3191</v>
      </c>
      <c r="AD779" s="8">
        <v>11257</v>
      </c>
      <c r="AE779" s="8">
        <v>1565</v>
      </c>
      <c r="AF779" s="8">
        <v>1829</v>
      </c>
      <c r="AG779" s="8">
        <v>31254</v>
      </c>
      <c r="AH779" s="20" cm="1">
        <f t="array" ref="AH779">INDEX('Commercial Profile'!$I$30:$I$173,'Load Shapes'!W779)</f>
        <v>1.07</v>
      </c>
      <c r="AI779" s="20" cm="1">
        <f t="array" ref="AI779">INDEX('Commercial Profile'!$J$30:$J$173,'Load Shapes'!W779)</f>
        <v>1.1599999999999999</v>
      </c>
      <c r="AJ779" s="8" cm="1">
        <f t="array" ref="AJ779">INDEX('EV Load Profile'!$K$8:$M$31,B779,'Load Shapes'!V779)</f>
        <v>11271.334999999999</v>
      </c>
    </row>
    <row r="780" spans="1:36" x14ac:dyDescent="0.35">
      <c r="A780">
        <v>775</v>
      </c>
      <c r="B780">
        <f t="shared" si="246"/>
        <v>7</v>
      </c>
      <c r="C780">
        <f t="shared" si="247"/>
        <v>33</v>
      </c>
      <c r="D780" s="18">
        <f t="shared" si="244"/>
        <v>42768</v>
      </c>
      <c r="E780" cm="1">
        <f t="array" ref="E780">INDEX(G780:T780,$E$1)</f>
        <v>0.73584905660377353</v>
      </c>
      <c r="F780" s="18"/>
      <c r="G780" s="8">
        <v>1</v>
      </c>
      <c r="H780" s="2">
        <f t="shared" si="230"/>
        <v>0.73584905660377353</v>
      </c>
      <c r="I780" s="2">
        <f t="shared" si="231"/>
        <v>0.77108433734939763</v>
      </c>
      <c r="J780" s="2">
        <f t="shared" si="232"/>
        <v>0.7355975348769852</v>
      </c>
      <c r="K780">
        <f t="shared" si="233"/>
        <v>0.78038736537243192</v>
      </c>
      <c r="L780">
        <f t="shared" si="234"/>
        <v>0.81027761370348494</v>
      </c>
      <c r="M780">
        <f t="shared" si="235"/>
        <v>0.69860167798641626</v>
      </c>
      <c r="N780">
        <f t="shared" si="236"/>
        <v>0.54289864579916591</v>
      </c>
      <c r="O780">
        <f t="shared" si="237"/>
        <v>0.72436872528141161</v>
      </c>
      <c r="P780">
        <f t="shared" si="238"/>
        <v>0.67785493827160492</v>
      </c>
      <c r="Q780">
        <f t="shared" si="239"/>
        <v>0.64390443965959188</v>
      </c>
      <c r="R780">
        <f t="shared" si="240"/>
        <v>0.62365988909426984</v>
      </c>
      <c r="S780">
        <f t="shared" si="241"/>
        <v>0.71172122492080259</v>
      </c>
      <c r="T780">
        <f t="shared" si="242"/>
        <v>0.62620306479075183</v>
      </c>
      <c r="U780" s="8">
        <f t="shared" si="243"/>
        <v>4</v>
      </c>
      <c r="V780" s="8">
        <f t="shared" si="245"/>
        <v>1</v>
      </c>
      <c r="W780" s="8">
        <f t="shared" si="248"/>
        <v>55</v>
      </c>
      <c r="X780" s="8">
        <v>17245</v>
      </c>
      <c r="Y780" s="8">
        <v>6859</v>
      </c>
      <c r="Z780" s="8">
        <v>8743</v>
      </c>
      <c r="AA780" s="8">
        <v>11586</v>
      </c>
      <c r="AB780" s="8">
        <v>2381</v>
      </c>
      <c r="AC780" s="8">
        <v>3514</v>
      </c>
      <c r="AD780" s="8">
        <v>12560</v>
      </c>
      <c r="AE780" s="8">
        <v>1687</v>
      </c>
      <c r="AF780" s="8">
        <v>2022</v>
      </c>
      <c r="AG780" s="8">
        <v>34939</v>
      </c>
      <c r="AH780" s="20" cm="1">
        <f t="array" ref="AH780">INDEX('Commercial Profile'!$I$30:$I$173,'Load Shapes'!W780)</f>
        <v>1.17</v>
      </c>
      <c r="AI780" s="20" cm="1">
        <f t="array" ref="AI780">INDEX('Commercial Profile'!$J$30:$J$173,'Load Shapes'!W780)</f>
        <v>1.28</v>
      </c>
      <c r="AJ780" s="8" cm="1">
        <f t="array" ref="AJ780">INDEX('EV Load Profile'!$K$8:$M$31,B780,'Load Shapes'!V780)</f>
        <v>11428.795</v>
      </c>
    </row>
    <row r="781" spans="1:36" x14ac:dyDescent="0.35">
      <c r="A781">
        <v>776</v>
      </c>
      <c r="B781">
        <f t="shared" si="246"/>
        <v>8</v>
      </c>
      <c r="C781">
        <f t="shared" si="247"/>
        <v>33</v>
      </c>
      <c r="D781" s="18">
        <f t="shared" si="244"/>
        <v>42768</v>
      </c>
      <c r="E781" cm="1">
        <f t="array" ref="E781">INDEX(G781:T781,$E$1)</f>
        <v>0.74213836477987416</v>
      </c>
      <c r="F781" s="18"/>
      <c r="G781" s="8">
        <v>1</v>
      </c>
      <c r="H781" s="2">
        <f t="shared" si="230"/>
        <v>0.74213836477987416</v>
      </c>
      <c r="I781" s="2">
        <f t="shared" si="231"/>
        <v>0.78313253012048201</v>
      </c>
      <c r="J781" s="2">
        <f t="shared" si="232"/>
        <v>0.74365874458944126</v>
      </c>
      <c r="K781">
        <f t="shared" si="233"/>
        <v>0.82315141641777534</v>
      </c>
      <c r="L781">
        <f t="shared" si="234"/>
        <v>0.84288245717660959</v>
      </c>
      <c r="M781">
        <f t="shared" si="235"/>
        <v>0.73671594087095482</v>
      </c>
      <c r="N781">
        <f t="shared" si="236"/>
        <v>0.59106883463755211</v>
      </c>
      <c r="O781">
        <f t="shared" si="237"/>
        <v>0.76696075448737455</v>
      </c>
      <c r="P781">
        <f t="shared" si="238"/>
        <v>0.71450617283950613</v>
      </c>
      <c r="Q781">
        <f t="shared" si="239"/>
        <v>0.67030657233671687</v>
      </c>
      <c r="R781">
        <f t="shared" si="240"/>
        <v>0.65693160813308693</v>
      </c>
      <c r="S781">
        <f t="shared" si="241"/>
        <v>0.7303766279479057</v>
      </c>
      <c r="T781">
        <f t="shared" si="242"/>
        <v>0.65631328972130121</v>
      </c>
      <c r="U781" s="8">
        <f t="shared" si="243"/>
        <v>4</v>
      </c>
      <c r="V781" s="8">
        <f t="shared" si="245"/>
        <v>1</v>
      </c>
      <c r="W781" s="8">
        <f t="shared" si="248"/>
        <v>56</v>
      </c>
      <c r="X781" s="8">
        <v>18190</v>
      </c>
      <c r="Y781" s="8">
        <v>7135</v>
      </c>
      <c r="Z781" s="8">
        <v>9220</v>
      </c>
      <c r="AA781" s="8">
        <v>12614</v>
      </c>
      <c r="AB781" s="8">
        <v>2521</v>
      </c>
      <c r="AC781" s="8">
        <v>3704</v>
      </c>
      <c r="AD781" s="8">
        <v>13075</v>
      </c>
      <c r="AE781" s="8">
        <v>1777</v>
      </c>
      <c r="AF781" s="8">
        <v>2075</v>
      </c>
      <c r="AG781" s="8">
        <v>36619</v>
      </c>
      <c r="AH781" s="20" cm="1">
        <f t="array" ref="AH781">INDEX('Commercial Profile'!$I$30:$I$173,'Load Shapes'!W781)</f>
        <v>1.18</v>
      </c>
      <c r="AI781" s="20" cm="1">
        <f t="array" ref="AI781">INDEX('Commercial Profile'!$J$30:$J$173,'Load Shapes'!W781)</f>
        <v>1.3</v>
      </c>
      <c r="AJ781" s="8" cm="1">
        <f t="array" ref="AJ781">INDEX('EV Load Profile'!$K$8:$M$31,B781,'Load Shapes'!V781)</f>
        <v>11554.04</v>
      </c>
    </row>
    <row r="782" spans="1:36" x14ac:dyDescent="0.35">
      <c r="A782">
        <v>777</v>
      </c>
      <c r="B782">
        <f t="shared" si="246"/>
        <v>9</v>
      </c>
      <c r="C782">
        <f t="shared" si="247"/>
        <v>33</v>
      </c>
      <c r="D782" s="18">
        <f t="shared" si="244"/>
        <v>42768</v>
      </c>
      <c r="E782" cm="1">
        <f t="array" ref="E782">INDEX(G782:T782,$E$1)</f>
        <v>0.74842767295597479</v>
      </c>
      <c r="F782" s="18"/>
      <c r="G782" s="8">
        <v>1</v>
      </c>
      <c r="H782" s="2">
        <f t="shared" si="230"/>
        <v>0.74842767295597479</v>
      </c>
      <c r="I782" s="2">
        <f t="shared" si="231"/>
        <v>0.74698795180722899</v>
      </c>
      <c r="J782" s="2">
        <f t="shared" si="232"/>
        <v>0.84656089594027062</v>
      </c>
      <c r="K782">
        <f t="shared" si="233"/>
        <v>0.81953117929224362</v>
      </c>
      <c r="L782">
        <f t="shared" si="234"/>
        <v>0.83981098641464857</v>
      </c>
      <c r="M782">
        <f t="shared" si="235"/>
        <v>0.74063124250898926</v>
      </c>
      <c r="N782">
        <f t="shared" si="236"/>
        <v>0.6136544679255892</v>
      </c>
      <c r="O782">
        <f t="shared" si="237"/>
        <v>0.76483115302707638</v>
      </c>
      <c r="P782">
        <f t="shared" si="238"/>
        <v>0.7104552469135802</v>
      </c>
      <c r="Q782">
        <f t="shared" si="239"/>
        <v>0.65226084281759455</v>
      </c>
      <c r="R782">
        <f t="shared" si="240"/>
        <v>0.6654343807763401</v>
      </c>
      <c r="S782">
        <f t="shared" si="241"/>
        <v>0.70608940513903551</v>
      </c>
      <c r="T782">
        <f t="shared" si="242"/>
        <v>0.64986109866475494</v>
      </c>
      <c r="U782" s="8">
        <f t="shared" si="243"/>
        <v>4</v>
      </c>
      <c r="V782" s="8">
        <f t="shared" si="245"/>
        <v>1</v>
      </c>
      <c r="W782" s="8">
        <f t="shared" si="248"/>
        <v>57</v>
      </c>
      <c r="X782" s="8">
        <v>18110</v>
      </c>
      <c r="Y782" s="8">
        <v>7109</v>
      </c>
      <c r="Z782" s="8">
        <v>9269</v>
      </c>
      <c r="AA782" s="8">
        <v>13096</v>
      </c>
      <c r="AB782" s="8">
        <v>2514</v>
      </c>
      <c r="AC782" s="8">
        <v>3683</v>
      </c>
      <c r="AD782" s="8">
        <v>12723</v>
      </c>
      <c r="AE782" s="8">
        <v>1800</v>
      </c>
      <c r="AF782" s="8">
        <v>2006</v>
      </c>
      <c r="AG782" s="8">
        <v>36259</v>
      </c>
      <c r="AH782" s="20" cm="1">
        <f t="array" ref="AH782">INDEX('Commercial Profile'!$I$30:$I$173,'Load Shapes'!W782)</f>
        <v>1.19</v>
      </c>
      <c r="AI782" s="20" cm="1">
        <f t="array" ref="AI782">INDEX('Commercial Profile'!$J$30:$J$173,'Load Shapes'!W782)</f>
        <v>1.24</v>
      </c>
      <c r="AJ782" s="8" cm="1">
        <f t="array" ref="AJ782">INDEX('EV Load Profile'!$K$8:$M$31,B782,'Load Shapes'!V782)</f>
        <v>13152.805</v>
      </c>
    </row>
    <row r="783" spans="1:36" x14ac:dyDescent="0.35">
      <c r="A783">
        <v>778</v>
      </c>
      <c r="B783">
        <f t="shared" si="246"/>
        <v>10</v>
      </c>
      <c r="C783">
        <f t="shared" si="247"/>
        <v>33</v>
      </c>
      <c r="D783" s="18">
        <f t="shared" si="244"/>
        <v>42768</v>
      </c>
      <c r="E783" cm="1">
        <f t="array" ref="E783">INDEX(G783:T783,$E$1)</f>
        <v>0.71698113207547165</v>
      </c>
      <c r="F783" s="18"/>
      <c r="G783" s="8">
        <v>1</v>
      </c>
      <c r="H783" s="2">
        <f t="shared" si="230"/>
        <v>0.71698113207547165</v>
      </c>
      <c r="I783" s="2">
        <f t="shared" si="231"/>
        <v>0.72891566265060237</v>
      </c>
      <c r="J783" s="2">
        <f t="shared" si="232"/>
        <v>0.91284599417510093</v>
      </c>
      <c r="K783">
        <f t="shared" si="233"/>
        <v>0.80541225450266996</v>
      </c>
      <c r="L783">
        <f t="shared" si="234"/>
        <v>0.83189604252805671</v>
      </c>
      <c r="M783">
        <f t="shared" si="235"/>
        <v>0.74614462644826207</v>
      </c>
      <c r="N783">
        <f t="shared" si="236"/>
        <v>0.61684082282929575</v>
      </c>
      <c r="O783">
        <f t="shared" si="237"/>
        <v>0.7614846364466078</v>
      </c>
      <c r="P783">
        <f t="shared" si="238"/>
        <v>0.70524691358024694</v>
      </c>
      <c r="Q783">
        <f t="shared" si="239"/>
        <v>0.6262175740797703</v>
      </c>
      <c r="R783">
        <f t="shared" si="240"/>
        <v>0.67393715341959337</v>
      </c>
      <c r="S783">
        <f t="shared" si="241"/>
        <v>0.67898627243928189</v>
      </c>
      <c r="T783">
        <f t="shared" si="242"/>
        <v>0.63880276010395198</v>
      </c>
      <c r="U783" s="8">
        <f t="shared" si="243"/>
        <v>4</v>
      </c>
      <c r="V783" s="8">
        <f t="shared" si="245"/>
        <v>1</v>
      </c>
      <c r="W783" s="8">
        <f t="shared" si="248"/>
        <v>58</v>
      </c>
      <c r="X783" s="8">
        <v>17798</v>
      </c>
      <c r="Y783" s="8">
        <v>7042</v>
      </c>
      <c r="Z783" s="8">
        <v>9338</v>
      </c>
      <c r="AA783" s="8">
        <v>13164</v>
      </c>
      <c r="AB783" s="8">
        <v>2503</v>
      </c>
      <c r="AC783" s="8">
        <v>3656</v>
      </c>
      <c r="AD783" s="8">
        <v>12215</v>
      </c>
      <c r="AE783" s="8">
        <v>1823</v>
      </c>
      <c r="AF783" s="8">
        <v>1929</v>
      </c>
      <c r="AG783" s="8">
        <v>35642</v>
      </c>
      <c r="AH783" s="20" cm="1">
        <f t="array" ref="AH783">INDEX('Commercial Profile'!$I$30:$I$173,'Load Shapes'!W783)</f>
        <v>1.1399999999999999</v>
      </c>
      <c r="AI783" s="20" cm="1">
        <f t="array" ref="AI783">INDEX('Commercial Profile'!$J$30:$J$173,'Load Shapes'!W783)</f>
        <v>1.21</v>
      </c>
      <c r="AJ783" s="8" cm="1">
        <f t="array" ref="AJ783">INDEX('EV Load Profile'!$K$8:$M$31,B783,'Load Shapes'!V783)</f>
        <v>14182.66</v>
      </c>
    </row>
    <row r="784" spans="1:36" x14ac:dyDescent="0.35">
      <c r="A784">
        <v>779</v>
      </c>
      <c r="B784">
        <f t="shared" si="246"/>
        <v>11</v>
      </c>
      <c r="C784">
        <f t="shared" si="247"/>
        <v>33</v>
      </c>
      <c r="D784" s="18">
        <f t="shared" si="244"/>
        <v>42768</v>
      </c>
      <c r="E784" cm="1">
        <f t="array" ref="E784">INDEX(G784:T784,$E$1)</f>
        <v>0.71698113207547165</v>
      </c>
      <c r="F784" s="18"/>
      <c r="G784" s="8">
        <v>1</v>
      </c>
      <c r="H784" s="2">
        <f t="shared" si="230"/>
        <v>0.71698113207547165</v>
      </c>
      <c r="I784" s="2">
        <f t="shared" si="231"/>
        <v>0.71084337349397586</v>
      </c>
      <c r="J784" s="2">
        <f t="shared" si="232"/>
        <v>0.96240043767197136</v>
      </c>
      <c r="K784">
        <f t="shared" si="233"/>
        <v>0.80066069327540956</v>
      </c>
      <c r="L784">
        <f t="shared" si="234"/>
        <v>0.82622563496751333</v>
      </c>
      <c r="M784">
        <f t="shared" si="235"/>
        <v>0.75125848981222532</v>
      </c>
      <c r="N784">
        <f t="shared" si="236"/>
        <v>0.61670024834824988</v>
      </c>
      <c r="O784">
        <f t="shared" si="237"/>
        <v>0.75965926376635229</v>
      </c>
      <c r="P784">
        <f t="shared" si="238"/>
        <v>0.70351080246913578</v>
      </c>
      <c r="Q784">
        <f t="shared" si="239"/>
        <v>0.60555726443145697</v>
      </c>
      <c r="R784">
        <f t="shared" si="240"/>
        <v>0.68096118299445474</v>
      </c>
      <c r="S784">
        <f t="shared" si="241"/>
        <v>0.65223512847588883</v>
      </c>
      <c r="T784">
        <f t="shared" si="242"/>
        <v>0.62916031902500225</v>
      </c>
      <c r="U784" s="8">
        <f t="shared" si="243"/>
        <v>4</v>
      </c>
      <c r="V784" s="8">
        <f t="shared" si="245"/>
        <v>1</v>
      </c>
      <c r="W784" s="8">
        <f t="shared" si="248"/>
        <v>59</v>
      </c>
      <c r="X784" s="8">
        <v>17693</v>
      </c>
      <c r="Y784" s="8">
        <v>6994</v>
      </c>
      <c r="Z784" s="8">
        <v>9402</v>
      </c>
      <c r="AA784" s="8">
        <v>13161</v>
      </c>
      <c r="AB784" s="8">
        <v>2497</v>
      </c>
      <c r="AC784" s="8">
        <v>3647</v>
      </c>
      <c r="AD784" s="8">
        <v>11812</v>
      </c>
      <c r="AE784" s="8">
        <v>1842</v>
      </c>
      <c r="AF784" s="8">
        <v>1853</v>
      </c>
      <c r="AG784" s="8">
        <v>35104</v>
      </c>
      <c r="AH784" s="20" cm="1">
        <f t="array" ref="AH784">INDEX('Commercial Profile'!$I$30:$I$173,'Load Shapes'!W784)</f>
        <v>1.1399999999999999</v>
      </c>
      <c r="AI784" s="20" cm="1">
        <f t="array" ref="AI784">INDEX('Commercial Profile'!$J$30:$J$173,'Load Shapes'!W784)</f>
        <v>1.18</v>
      </c>
      <c r="AJ784" s="8" cm="1">
        <f t="array" ref="AJ784">INDEX('EV Load Profile'!$K$8:$M$31,B784,'Load Shapes'!V784)</f>
        <v>14952.575000000001</v>
      </c>
    </row>
    <row r="785" spans="1:36" x14ac:dyDescent="0.35">
      <c r="A785">
        <v>780</v>
      </c>
      <c r="B785">
        <f t="shared" si="246"/>
        <v>12</v>
      </c>
      <c r="C785">
        <f t="shared" si="247"/>
        <v>33</v>
      </c>
      <c r="D785" s="18">
        <f t="shared" si="244"/>
        <v>42768</v>
      </c>
      <c r="E785" cm="1">
        <f t="array" ref="E785">INDEX(G785:T785,$E$1)</f>
        <v>0.69811320754716988</v>
      </c>
      <c r="F785" s="18"/>
      <c r="G785" s="8">
        <v>1</v>
      </c>
      <c r="H785" s="2">
        <f t="shared" si="230"/>
        <v>0.69811320754716988</v>
      </c>
      <c r="I785" s="2">
        <f t="shared" si="231"/>
        <v>0.68072289156626498</v>
      </c>
      <c r="J785" s="2">
        <f t="shared" si="232"/>
        <v>0.97754066970247966</v>
      </c>
      <c r="K785">
        <f t="shared" si="233"/>
        <v>0.78957371707846868</v>
      </c>
      <c r="L785">
        <f t="shared" si="234"/>
        <v>0.82067336089781451</v>
      </c>
      <c r="M785">
        <f t="shared" si="235"/>
        <v>0.7513383939272873</v>
      </c>
      <c r="N785">
        <f t="shared" si="236"/>
        <v>0.617684269715571</v>
      </c>
      <c r="O785">
        <f t="shared" si="237"/>
        <v>0.748707027684819</v>
      </c>
      <c r="P785">
        <f t="shared" si="238"/>
        <v>0.69502314814814814</v>
      </c>
      <c r="Q785">
        <f t="shared" si="239"/>
        <v>0.58597354660104584</v>
      </c>
      <c r="R785">
        <f t="shared" si="240"/>
        <v>0.68613678373382625</v>
      </c>
      <c r="S785">
        <f t="shared" si="241"/>
        <v>0.63639563533966914</v>
      </c>
      <c r="T785">
        <f t="shared" si="242"/>
        <v>0.61987633300474954</v>
      </c>
      <c r="U785" s="8">
        <f t="shared" si="243"/>
        <v>4</v>
      </c>
      <c r="V785" s="8">
        <f t="shared" si="245"/>
        <v>1</v>
      </c>
      <c r="W785" s="8">
        <f t="shared" si="248"/>
        <v>60</v>
      </c>
      <c r="X785" s="8">
        <v>17448</v>
      </c>
      <c r="Y785" s="8">
        <v>6947</v>
      </c>
      <c r="Z785" s="8">
        <v>9403</v>
      </c>
      <c r="AA785" s="8">
        <v>13182</v>
      </c>
      <c r="AB785" s="8">
        <v>2461</v>
      </c>
      <c r="AC785" s="8">
        <v>3603</v>
      </c>
      <c r="AD785" s="8">
        <v>11430</v>
      </c>
      <c r="AE785" s="8">
        <v>1856</v>
      </c>
      <c r="AF785" s="8">
        <v>1808</v>
      </c>
      <c r="AG785" s="8">
        <v>34586</v>
      </c>
      <c r="AH785" s="20" cm="1">
        <f t="array" ref="AH785">INDEX('Commercial Profile'!$I$30:$I$173,'Load Shapes'!W785)</f>
        <v>1.1100000000000001</v>
      </c>
      <c r="AI785" s="20" cm="1">
        <f t="array" ref="AI785">INDEX('Commercial Profile'!$J$30:$J$173,'Load Shapes'!W785)</f>
        <v>1.1299999999999999</v>
      </c>
      <c r="AJ785" s="8" cm="1">
        <f t="array" ref="AJ785">INDEX('EV Load Profile'!$K$8:$M$31,B785,'Load Shapes'!V785)</f>
        <v>15187.805</v>
      </c>
    </row>
    <row r="786" spans="1:36" x14ac:dyDescent="0.35">
      <c r="A786">
        <v>781</v>
      </c>
      <c r="B786">
        <f t="shared" si="246"/>
        <v>13</v>
      </c>
      <c r="C786">
        <f t="shared" si="247"/>
        <v>33</v>
      </c>
      <c r="D786" s="18">
        <f t="shared" si="244"/>
        <v>42768</v>
      </c>
      <c r="E786" cm="1">
        <f t="array" ref="E786">INDEX(G786:T786,$E$1)</f>
        <v>0.63522012578616349</v>
      </c>
      <c r="F786" s="18"/>
      <c r="G786" s="8">
        <v>1</v>
      </c>
      <c r="H786" s="2">
        <f t="shared" si="230"/>
        <v>0.63522012578616349</v>
      </c>
      <c r="I786" s="2">
        <f t="shared" si="231"/>
        <v>0.65060240963855431</v>
      </c>
      <c r="J786" s="2">
        <f t="shared" si="232"/>
        <v>0.95214410993290088</v>
      </c>
      <c r="K786">
        <f t="shared" si="233"/>
        <v>0.7817902072585754</v>
      </c>
      <c r="L786">
        <f t="shared" si="234"/>
        <v>0.80815121086828112</v>
      </c>
      <c r="M786">
        <f t="shared" si="235"/>
        <v>0.74750299640431483</v>
      </c>
      <c r="N786">
        <f t="shared" si="236"/>
        <v>0.61313902816175436</v>
      </c>
      <c r="O786">
        <f t="shared" si="237"/>
        <v>0.74475205354426532</v>
      </c>
      <c r="P786">
        <f t="shared" si="238"/>
        <v>0.68981481481481477</v>
      </c>
      <c r="Q786">
        <f t="shared" si="239"/>
        <v>0.5707987285963293</v>
      </c>
      <c r="R786">
        <f t="shared" si="240"/>
        <v>0.68539741219963035</v>
      </c>
      <c r="S786">
        <f t="shared" si="241"/>
        <v>0.62618796198521642</v>
      </c>
      <c r="T786">
        <f t="shared" si="242"/>
        <v>0.61095080204319385</v>
      </c>
      <c r="U786" s="8">
        <f t="shared" si="243"/>
        <v>4</v>
      </c>
      <c r="V786" s="8">
        <f t="shared" si="245"/>
        <v>1</v>
      </c>
      <c r="W786" s="8">
        <f t="shared" si="248"/>
        <v>61</v>
      </c>
      <c r="X786" s="8">
        <v>17276</v>
      </c>
      <c r="Y786" s="8">
        <v>6841</v>
      </c>
      <c r="Z786" s="8">
        <v>9355</v>
      </c>
      <c r="AA786" s="8">
        <v>13085</v>
      </c>
      <c r="AB786" s="8">
        <v>2448</v>
      </c>
      <c r="AC786" s="8">
        <v>3576</v>
      </c>
      <c r="AD786" s="8">
        <v>11134</v>
      </c>
      <c r="AE786" s="8">
        <v>1854</v>
      </c>
      <c r="AF786" s="8">
        <v>1779</v>
      </c>
      <c r="AG786" s="8">
        <v>34088</v>
      </c>
      <c r="AH786" s="20" cm="1">
        <f t="array" ref="AH786">INDEX('Commercial Profile'!$I$30:$I$173,'Load Shapes'!W786)</f>
        <v>1.01</v>
      </c>
      <c r="AI786" s="20" cm="1">
        <f t="array" ref="AI786">INDEX('Commercial Profile'!$J$30:$J$173,'Load Shapes'!W786)</f>
        <v>1.08</v>
      </c>
      <c r="AJ786" s="8" cm="1">
        <f t="array" ref="AJ786">INDEX('EV Load Profile'!$K$8:$M$31,B786,'Load Shapes'!V786)</f>
        <v>14793.224999999999</v>
      </c>
    </row>
    <row r="787" spans="1:36" x14ac:dyDescent="0.35">
      <c r="A787">
        <v>782</v>
      </c>
      <c r="B787">
        <f t="shared" si="246"/>
        <v>14</v>
      </c>
      <c r="C787">
        <f t="shared" si="247"/>
        <v>33</v>
      </c>
      <c r="D787" s="18">
        <f t="shared" si="244"/>
        <v>42768</v>
      </c>
      <c r="E787" cm="1">
        <f t="array" ref="E787">INDEX(G787:T787,$E$1)</f>
        <v>0.61635220125786161</v>
      </c>
      <c r="F787" s="18"/>
      <c r="G787" s="8">
        <v>1</v>
      </c>
      <c r="H787" s="2">
        <f t="shared" si="230"/>
        <v>0.61635220125786161</v>
      </c>
      <c r="I787" s="2">
        <f t="shared" si="231"/>
        <v>0.6325301204819278</v>
      </c>
      <c r="J787" s="2">
        <f t="shared" si="232"/>
        <v>0.97576294913672434</v>
      </c>
      <c r="K787">
        <f t="shared" si="233"/>
        <v>0.77396144447461312</v>
      </c>
      <c r="L787">
        <f t="shared" si="234"/>
        <v>0.80118133490844656</v>
      </c>
      <c r="M787">
        <f t="shared" si="235"/>
        <v>0.74726328405912901</v>
      </c>
      <c r="N787">
        <f t="shared" si="236"/>
        <v>0.6092966590131671</v>
      </c>
      <c r="O787">
        <f t="shared" si="237"/>
        <v>0.7423182233039245</v>
      </c>
      <c r="P787">
        <f t="shared" si="238"/>
        <v>0.6865354938271605</v>
      </c>
      <c r="Q787">
        <f t="shared" si="239"/>
        <v>0.55993027786322158</v>
      </c>
      <c r="R787">
        <f t="shared" si="240"/>
        <v>0.68391866913123844</v>
      </c>
      <c r="S787">
        <f t="shared" si="241"/>
        <v>0.61562829989440337</v>
      </c>
      <c r="T787">
        <f t="shared" si="242"/>
        <v>0.60840577112644501</v>
      </c>
      <c r="U787" s="8">
        <f t="shared" si="243"/>
        <v>4</v>
      </c>
      <c r="V787" s="8">
        <f t="shared" si="245"/>
        <v>1</v>
      </c>
      <c r="W787" s="8">
        <f t="shared" si="248"/>
        <v>62</v>
      </c>
      <c r="X787" s="8">
        <v>17103</v>
      </c>
      <c r="Y787" s="8">
        <v>6782</v>
      </c>
      <c r="Z787" s="8">
        <v>9352</v>
      </c>
      <c r="AA787" s="8">
        <v>13003</v>
      </c>
      <c r="AB787" s="8">
        <v>2440</v>
      </c>
      <c r="AC787" s="8">
        <v>3559</v>
      </c>
      <c r="AD787" s="8">
        <v>10922</v>
      </c>
      <c r="AE787" s="8">
        <v>1850</v>
      </c>
      <c r="AF787" s="8">
        <v>1749</v>
      </c>
      <c r="AG787" s="8">
        <v>33946</v>
      </c>
      <c r="AH787" s="20" cm="1">
        <f t="array" ref="AH787">INDEX('Commercial Profile'!$I$30:$I$173,'Load Shapes'!W787)</f>
        <v>0.98</v>
      </c>
      <c r="AI787" s="20" cm="1">
        <f t="array" ref="AI787">INDEX('Commercial Profile'!$J$30:$J$173,'Load Shapes'!W787)</f>
        <v>1.05</v>
      </c>
      <c r="AJ787" s="8" cm="1">
        <f t="array" ref="AJ787">INDEX('EV Load Profile'!$K$8:$M$31,B787,'Load Shapes'!V787)</f>
        <v>15160.185000000001</v>
      </c>
    </row>
    <row r="788" spans="1:36" x14ac:dyDescent="0.35">
      <c r="A788">
        <v>783</v>
      </c>
      <c r="B788">
        <f t="shared" si="246"/>
        <v>15</v>
      </c>
      <c r="C788">
        <f t="shared" si="247"/>
        <v>33</v>
      </c>
      <c r="D788" s="18">
        <f t="shared" si="244"/>
        <v>42768</v>
      </c>
      <c r="E788" cm="1">
        <f t="array" ref="E788">INDEX(G788:T788,$E$1)</f>
        <v>0.61635220125786161</v>
      </c>
      <c r="F788" s="18"/>
      <c r="G788" s="8">
        <v>1</v>
      </c>
      <c r="H788" s="2">
        <f t="shared" si="230"/>
        <v>0.61635220125786161</v>
      </c>
      <c r="I788" s="2">
        <f t="shared" si="231"/>
        <v>0.65662650602409645</v>
      </c>
      <c r="J788" s="2">
        <f t="shared" si="232"/>
        <v>1</v>
      </c>
      <c r="K788">
        <f t="shared" si="233"/>
        <v>0.76663046429541137</v>
      </c>
      <c r="L788">
        <f t="shared" si="234"/>
        <v>0.79184878913171886</v>
      </c>
      <c r="M788">
        <f t="shared" si="235"/>
        <v>0.73975229724330804</v>
      </c>
      <c r="N788">
        <f t="shared" si="236"/>
        <v>0.60887493557002947</v>
      </c>
      <c r="O788">
        <f t="shared" si="237"/>
        <v>0.73653787648311531</v>
      </c>
      <c r="P788">
        <f t="shared" si="238"/>
        <v>0.68055555555555558</v>
      </c>
      <c r="Q788">
        <f t="shared" si="239"/>
        <v>0.55500871526709727</v>
      </c>
      <c r="R788">
        <f t="shared" si="240"/>
        <v>0.68022181146025873</v>
      </c>
      <c r="S788">
        <f t="shared" si="241"/>
        <v>0.60190073917634634</v>
      </c>
      <c r="T788">
        <f t="shared" si="242"/>
        <v>0.60469576126893088</v>
      </c>
      <c r="U788" s="8">
        <f t="shared" si="243"/>
        <v>4</v>
      </c>
      <c r="V788" s="8">
        <f t="shared" si="245"/>
        <v>1</v>
      </c>
      <c r="W788" s="8">
        <f t="shared" si="248"/>
        <v>63</v>
      </c>
      <c r="X788" s="8">
        <v>16941</v>
      </c>
      <c r="Y788" s="8">
        <v>6703</v>
      </c>
      <c r="Z788" s="8">
        <v>9258</v>
      </c>
      <c r="AA788" s="8">
        <v>12994</v>
      </c>
      <c r="AB788" s="8">
        <v>2421</v>
      </c>
      <c r="AC788" s="8">
        <v>3528</v>
      </c>
      <c r="AD788" s="8">
        <v>10826</v>
      </c>
      <c r="AE788" s="8">
        <v>1840</v>
      </c>
      <c r="AF788" s="8">
        <v>1710</v>
      </c>
      <c r="AG788" s="8">
        <v>33739</v>
      </c>
      <c r="AH788" s="20" cm="1">
        <f t="array" ref="AH788">INDEX('Commercial Profile'!$I$30:$I$173,'Load Shapes'!W788)</f>
        <v>0.98</v>
      </c>
      <c r="AI788" s="20" cm="1">
        <f t="array" ref="AI788">INDEX('Commercial Profile'!$J$30:$J$173,'Load Shapes'!W788)</f>
        <v>1.0900000000000001</v>
      </c>
      <c r="AJ788" s="8" cm="1">
        <f t="array" ref="AJ788">INDEX('EV Load Profile'!$K$8:$M$31,B788,'Load Shapes'!V788)</f>
        <v>15536.75</v>
      </c>
    </row>
    <row r="789" spans="1:36" x14ac:dyDescent="0.35">
      <c r="A789">
        <v>784</v>
      </c>
      <c r="B789">
        <f t="shared" si="246"/>
        <v>16</v>
      </c>
      <c r="C789">
        <f t="shared" si="247"/>
        <v>33</v>
      </c>
      <c r="D789" s="18">
        <f t="shared" si="244"/>
        <v>42768</v>
      </c>
      <c r="E789" cm="1">
        <f t="array" ref="E789">INDEX(G789:T789,$E$1)</f>
        <v>0.64150943396226412</v>
      </c>
      <c r="F789" s="18"/>
      <c r="G789" s="8">
        <v>1</v>
      </c>
      <c r="H789" s="2">
        <f t="shared" si="230"/>
        <v>0.64150943396226412</v>
      </c>
      <c r="I789" s="2">
        <f t="shared" si="231"/>
        <v>0.68072289156626498</v>
      </c>
      <c r="J789" s="2">
        <f t="shared" si="232"/>
        <v>0.99944357732472999</v>
      </c>
      <c r="K789">
        <f t="shared" si="233"/>
        <v>0.76604217576251243</v>
      </c>
      <c r="L789">
        <f t="shared" si="234"/>
        <v>0.79279385705847605</v>
      </c>
      <c r="M789">
        <f t="shared" si="235"/>
        <v>0.73160207750699158</v>
      </c>
      <c r="N789">
        <f t="shared" si="236"/>
        <v>0.60357996345063492</v>
      </c>
      <c r="O789">
        <f t="shared" si="237"/>
        <v>0.73014907210222091</v>
      </c>
      <c r="P789">
        <f t="shared" si="238"/>
        <v>0.67669753086419748</v>
      </c>
      <c r="Q789">
        <f t="shared" si="239"/>
        <v>0.55834102327488977</v>
      </c>
      <c r="R789">
        <f t="shared" si="240"/>
        <v>0.67726432532347502</v>
      </c>
      <c r="S789">
        <f t="shared" si="241"/>
        <v>0.60436466033086944</v>
      </c>
      <c r="T789">
        <f t="shared" si="242"/>
        <v>0.60892553096155566</v>
      </c>
      <c r="U789" s="8">
        <f t="shared" si="243"/>
        <v>4</v>
      </c>
      <c r="V789" s="8">
        <f t="shared" si="245"/>
        <v>1</v>
      </c>
      <c r="W789" s="8">
        <f t="shared" si="248"/>
        <v>64</v>
      </c>
      <c r="X789" s="8">
        <v>16928</v>
      </c>
      <c r="Y789" s="8">
        <v>6711</v>
      </c>
      <c r="Z789" s="8">
        <v>9156</v>
      </c>
      <c r="AA789" s="8">
        <v>12881</v>
      </c>
      <c r="AB789" s="8">
        <v>2400</v>
      </c>
      <c r="AC789" s="8">
        <v>3508</v>
      </c>
      <c r="AD789" s="8">
        <v>10891</v>
      </c>
      <c r="AE789" s="8">
        <v>1832</v>
      </c>
      <c r="AF789" s="8">
        <v>1717</v>
      </c>
      <c r="AG789" s="8">
        <v>33975</v>
      </c>
      <c r="AH789" s="20" cm="1">
        <f t="array" ref="AH789">INDEX('Commercial Profile'!$I$30:$I$173,'Load Shapes'!W789)</f>
        <v>1.02</v>
      </c>
      <c r="AI789" s="20" cm="1">
        <f t="array" ref="AI789">INDEX('Commercial Profile'!$J$30:$J$173,'Load Shapes'!W789)</f>
        <v>1.1299999999999999</v>
      </c>
      <c r="AJ789" s="8" cm="1">
        <f t="array" ref="AJ789">INDEX('EV Load Profile'!$K$8:$M$31,B789,'Load Shapes'!V789)</f>
        <v>15528.105</v>
      </c>
    </row>
    <row r="790" spans="1:36" x14ac:dyDescent="0.35">
      <c r="A790">
        <v>785</v>
      </c>
      <c r="B790">
        <f t="shared" si="246"/>
        <v>17</v>
      </c>
      <c r="C790">
        <f t="shared" si="247"/>
        <v>33</v>
      </c>
      <c r="D790" s="18">
        <f t="shared" si="244"/>
        <v>42768</v>
      </c>
      <c r="E790" cm="1">
        <f t="array" ref="E790">INDEX(G790:T790,$E$1)</f>
        <v>0.66666666666666663</v>
      </c>
      <c r="F790" s="18"/>
      <c r="G790" s="8">
        <v>1</v>
      </c>
      <c r="H790" s="2">
        <f t="shared" si="230"/>
        <v>0.66666666666666663</v>
      </c>
      <c r="I790" s="2">
        <f t="shared" si="231"/>
        <v>0.72891566265060237</v>
      </c>
      <c r="J790" s="2">
        <f t="shared" si="232"/>
        <v>0.98608235313048087</v>
      </c>
      <c r="K790">
        <f t="shared" si="233"/>
        <v>0.77622409267807047</v>
      </c>
      <c r="L790">
        <f t="shared" si="234"/>
        <v>0.80933254577672775</v>
      </c>
      <c r="M790">
        <f t="shared" si="235"/>
        <v>0.73503795445465436</v>
      </c>
      <c r="N790">
        <f t="shared" si="236"/>
        <v>0.60231479312122205</v>
      </c>
      <c r="O790">
        <f t="shared" si="237"/>
        <v>0.73745056282324306</v>
      </c>
      <c r="P790">
        <f t="shared" si="238"/>
        <v>0.68287037037037035</v>
      </c>
      <c r="Q790">
        <f t="shared" si="239"/>
        <v>0.57966779452476158</v>
      </c>
      <c r="R790">
        <f t="shared" si="240"/>
        <v>0.68465804066543434</v>
      </c>
      <c r="S790">
        <f t="shared" si="241"/>
        <v>0.62161210841253078</v>
      </c>
      <c r="T790">
        <f t="shared" si="242"/>
        <v>0.62726050721390803</v>
      </c>
      <c r="U790" s="8">
        <f t="shared" si="243"/>
        <v>4</v>
      </c>
      <c r="V790" s="8">
        <f t="shared" si="245"/>
        <v>1</v>
      </c>
      <c r="W790" s="8">
        <f t="shared" si="248"/>
        <v>65</v>
      </c>
      <c r="X790" s="8">
        <v>17153</v>
      </c>
      <c r="Y790" s="8">
        <v>6851</v>
      </c>
      <c r="Z790" s="8">
        <v>9199</v>
      </c>
      <c r="AA790" s="8">
        <v>12854</v>
      </c>
      <c r="AB790" s="8">
        <v>2424</v>
      </c>
      <c r="AC790" s="8">
        <v>3540</v>
      </c>
      <c r="AD790" s="8">
        <v>11307</v>
      </c>
      <c r="AE790" s="8">
        <v>1852</v>
      </c>
      <c r="AF790" s="8">
        <v>1766</v>
      </c>
      <c r="AG790" s="8">
        <v>34998</v>
      </c>
      <c r="AH790" s="20" cm="1">
        <f t="array" ref="AH790">INDEX('Commercial Profile'!$I$30:$I$173,'Load Shapes'!W790)</f>
        <v>1.06</v>
      </c>
      <c r="AI790" s="20" cm="1">
        <f t="array" ref="AI790">INDEX('Commercial Profile'!$J$30:$J$173,'Load Shapes'!W790)</f>
        <v>1.21</v>
      </c>
      <c r="AJ790" s="8" cm="1">
        <f t="array" ref="AJ790">INDEX('EV Load Profile'!$K$8:$M$31,B790,'Load Shapes'!V790)</f>
        <v>15320.514999999999</v>
      </c>
    </row>
    <row r="791" spans="1:36" x14ac:dyDescent="0.35">
      <c r="A791">
        <v>786</v>
      </c>
      <c r="B791">
        <f t="shared" si="246"/>
        <v>18</v>
      </c>
      <c r="C791">
        <f t="shared" si="247"/>
        <v>33</v>
      </c>
      <c r="D791" s="18">
        <f t="shared" si="244"/>
        <v>42768</v>
      </c>
      <c r="E791" cm="1">
        <f t="array" ref="E791">INDEX(G791:T791,$E$1)</f>
        <v>0.68553459119496862</v>
      </c>
      <c r="F791" s="18"/>
      <c r="G791" s="8">
        <v>1</v>
      </c>
      <c r="H791" s="2">
        <f t="shared" si="230"/>
        <v>0.68553459119496862</v>
      </c>
      <c r="I791" s="2">
        <f t="shared" si="231"/>
        <v>0.77710843373493976</v>
      </c>
      <c r="J791" s="2">
        <f t="shared" si="232"/>
        <v>0.92153732279916967</v>
      </c>
      <c r="K791">
        <f t="shared" si="233"/>
        <v>0.81066159833469087</v>
      </c>
      <c r="L791">
        <f t="shared" si="234"/>
        <v>0.85162433549911398</v>
      </c>
      <c r="M791">
        <f t="shared" si="235"/>
        <v>0.75413503795445469</v>
      </c>
      <c r="N791">
        <f t="shared" si="236"/>
        <v>0.61304531184105715</v>
      </c>
      <c r="O791">
        <f t="shared" si="237"/>
        <v>0.7608761788865227</v>
      </c>
      <c r="P791">
        <f t="shared" si="238"/>
        <v>0.7085262345679012</v>
      </c>
      <c r="Q791">
        <f t="shared" si="239"/>
        <v>0.63206192966266794</v>
      </c>
      <c r="R791">
        <f t="shared" si="240"/>
        <v>0.71127541589648802</v>
      </c>
      <c r="S791">
        <f t="shared" si="241"/>
        <v>0.66314677930306232</v>
      </c>
      <c r="T791">
        <f t="shared" si="242"/>
        <v>0.67061564656331207</v>
      </c>
      <c r="U791" s="8">
        <f t="shared" si="243"/>
        <v>4</v>
      </c>
      <c r="V791" s="8">
        <f t="shared" si="245"/>
        <v>1</v>
      </c>
      <c r="W791" s="8">
        <f t="shared" si="248"/>
        <v>66</v>
      </c>
      <c r="X791" s="8">
        <v>17914</v>
      </c>
      <c r="Y791" s="8">
        <v>7209</v>
      </c>
      <c r="Z791" s="8">
        <v>9438</v>
      </c>
      <c r="AA791" s="8">
        <v>13083</v>
      </c>
      <c r="AB791" s="8">
        <v>2501</v>
      </c>
      <c r="AC791" s="8">
        <v>3673</v>
      </c>
      <c r="AD791" s="8">
        <v>12329</v>
      </c>
      <c r="AE791" s="8">
        <v>1924</v>
      </c>
      <c r="AF791" s="8">
        <v>1884</v>
      </c>
      <c r="AG791" s="8">
        <v>37417</v>
      </c>
      <c r="AH791" s="20" cm="1">
        <f t="array" ref="AH791">INDEX('Commercial Profile'!$I$30:$I$173,'Load Shapes'!W791)</f>
        <v>1.0900000000000001</v>
      </c>
      <c r="AI791" s="20" cm="1">
        <f t="array" ref="AI791">INDEX('Commercial Profile'!$J$30:$J$173,'Load Shapes'!W791)</f>
        <v>1.29</v>
      </c>
      <c r="AJ791" s="8" cm="1">
        <f t="array" ref="AJ791">INDEX('EV Load Profile'!$K$8:$M$31,B791,'Load Shapes'!V791)</f>
        <v>14317.695</v>
      </c>
    </row>
    <row r="792" spans="1:36" x14ac:dyDescent="0.35">
      <c r="A792">
        <v>787</v>
      </c>
      <c r="B792">
        <f t="shared" si="246"/>
        <v>19</v>
      </c>
      <c r="C792">
        <f t="shared" si="247"/>
        <v>33</v>
      </c>
      <c r="D792" s="18">
        <f t="shared" si="244"/>
        <v>42768</v>
      </c>
      <c r="E792" cm="1">
        <f t="array" ref="E792">INDEX(G792:T792,$E$1)</f>
        <v>0.70440251572327051</v>
      </c>
      <c r="F792" s="18"/>
      <c r="G792" s="8">
        <v>1</v>
      </c>
      <c r="H792" s="2">
        <f t="shared" si="230"/>
        <v>0.70440251572327051</v>
      </c>
      <c r="I792" s="2">
        <f t="shared" si="231"/>
        <v>0.79518072289156638</v>
      </c>
      <c r="J792" s="2">
        <f t="shared" si="232"/>
        <v>0.88229874330217073</v>
      </c>
      <c r="K792">
        <f t="shared" si="233"/>
        <v>0.84410353878179023</v>
      </c>
      <c r="L792">
        <f t="shared" si="234"/>
        <v>0.87690490253987008</v>
      </c>
      <c r="M792">
        <f t="shared" si="235"/>
        <v>0.77674790251697967</v>
      </c>
      <c r="N792">
        <f t="shared" si="236"/>
        <v>0.63811442762757131</v>
      </c>
      <c r="O792">
        <f t="shared" si="237"/>
        <v>0.78825676909035591</v>
      </c>
      <c r="P792">
        <f t="shared" si="238"/>
        <v>0.73495370370370372</v>
      </c>
      <c r="Q792">
        <f t="shared" si="239"/>
        <v>0.66112990874602684</v>
      </c>
      <c r="R792">
        <f t="shared" si="240"/>
        <v>0.72088724584103514</v>
      </c>
      <c r="S792">
        <f t="shared" si="241"/>
        <v>0.70714537134811684</v>
      </c>
      <c r="T792">
        <f t="shared" si="242"/>
        <v>0.68454162559369114</v>
      </c>
      <c r="U792" s="8">
        <f t="shared" si="243"/>
        <v>4</v>
      </c>
      <c r="V792" s="8">
        <f t="shared" si="245"/>
        <v>1</v>
      </c>
      <c r="W792" s="8">
        <f t="shared" si="248"/>
        <v>67</v>
      </c>
      <c r="X792" s="8">
        <v>18653</v>
      </c>
      <c r="Y792" s="8">
        <v>7423</v>
      </c>
      <c r="Z792" s="8">
        <v>9721</v>
      </c>
      <c r="AA792" s="8">
        <v>13618</v>
      </c>
      <c r="AB792" s="8">
        <v>2591</v>
      </c>
      <c r="AC792" s="8">
        <v>3810</v>
      </c>
      <c r="AD792" s="8">
        <v>12896</v>
      </c>
      <c r="AE792" s="8">
        <v>1950</v>
      </c>
      <c r="AF792" s="8">
        <v>2009</v>
      </c>
      <c r="AG792" s="8">
        <v>38194</v>
      </c>
      <c r="AH792" s="20" cm="1">
        <f t="array" ref="AH792">INDEX('Commercial Profile'!$I$30:$I$173,'Load Shapes'!W792)</f>
        <v>1.1200000000000001</v>
      </c>
      <c r="AI792" s="20" cm="1">
        <f t="array" ref="AI792">INDEX('Commercial Profile'!$J$30:$J$173,'Load Shapes'!W792)</f>
        <v>1.32</v>
      </c>
      <c r="AJ792" s="8" cm="1">
        <f t="array" ref="AJ792">INDEX('EV Load Profile'!$K$8:$M$31,B792,'Load Shapes'!V792)</f>
        <v>13708.055</v>
      </c>
    </row>
    <row r="793" spans="1:36" x14ac:dyDescent="0.35">
      <c r="A793">
        <v>788</v>
      </c>
      <c r="B793">
        <f t="shared" si="246"/>
        <v>20</v>
      </c>
      <c r="C793">
        <f t="shared" si="247"/>
        <v>33</v>
      </c>
      <c r="D793" s="18">
        <f t="shared" si="244"/>
        <v>42768</v>
      </c>
      <c r="E793" cm="1">
        <f t="array" ref="E793">INDEX(G793:T793,$E$1)</f>
        <v>0.76729559748427667</v>
      </c>
      <c r="F793" s="18"/>
      <c r="G793" s="8">
        <v>1</v>
      </c>
      <c r="H793" s="2">
        <f t="shared" si="230"/>
        <v>0.76729559748427667</v>
      </c>
      <c r="I793" s="2">
        <f t="shared" si="231"/>
        <v>0.8493975903614458</v>
      </c>
      <c r="J793" s="2">
        <f t="shared" si="232"/>
        <v>0.9354900477899174</v>
      </c>
      <c r="K793">
        <f t="shared" si="233"/>
        <v>0.8454158747397954</v>
      </c>
      <c r="L793">
        <f t="shared" si="234"/>
        <v>0.88092144122858829</v>
      </c>
      <c r="M793">
        <f t="shared" si="235"/>
        <v>0.77187375149820214</v>
      </c>
      <c r="N793">
        <f t="shared" si="236"/>
        <v>0.64087905908814025</v>
      </c>
      <c r="O793">
        <f t="shared" si="237"/>
        <v>0.78612716763005785</v>
      </c>
      <c r="P793">
        <f t="shared" si="238"/>
        <v>0.734375</v>
      </c>
      <c r="Q793">
        <f t="shared" si="239"/>
        <v>0.66292422844253052</v>
      </c>
      <c r="R793">
        <f t="shared" si="240"/>
        <v>0.70942698706099816</v>
      </c>
      <c r="S793">
        <f t="shared" si="241"/>
        <v>0.72087293206617387</v>
      </c>
      <c r="T793">
        <f t="shared" si="242"/>
        <v>0.68133345281835289</v>
      </c>
      <c r="U793" s="8">
        <f t="shared" si="243"/>
        <v>4</v>
      </c>
      <c r="V793" s="8">
        <f t="shared" si="245"/>
        <v>1</v>
      </c>
      <c r="W793" s="8">
        <f t="shared" si="248"/>
        <v>68</v>
      </c>
      <c r="X793" s="8">
        <v>18682</v>
      </c>
      <c r="Y793" s="8">
        <v>7457</v>
      </c>
      <c r="Z793" s="8">
        <v>9660</v>
      </c>
      <c r="AA793" s="8">
        <v>13677</v>
      </c>
      <c r="AB793" s="8">
        <v>2584</v>
      </c>
      <c r="AC793" s="8">
        <v>3807</v>
      </c>
      <c r="AD793" s="8">
        <v>12931</v>
      </c>
      <c r="AE793" s="8">
        <v>1919</v>
      </c>
      <c r="AF793" s="8">
        <v>2048</v>
      </c>
      <c r="AG793" s="8">
        <v>38015</v>
      </c>
      <c r="AH793" s="20" cm="1">
        <f t="array" ref="AH793">INDEX('Commercial Profile'!$I$30:$I$173,'Load Shapes'!W793)</f>
        <v>1.22</v>
      </c>
      <c r="AI793" s="20" cm="1">
        <f t="array" ref="AI793">INDEX('Commercial Profile'!$J$30:$J$173,'Load Shapes'!W793)</f>
        <v>1.41</v>
      </c>
      <c r="AJ793" s="8" cm="1">
        <f t="array" ref="AJ793">INDEX('EV Load Profile'!$K$8:$M$31,B793,'Load Shapes'!V793)</f>
        <v>14534.474999999999</v>
      </c>
    </row>
    <row r="794" spans="1:36" x14ac:dyDescent="0.35">
      <c r="A794">
        <v>789</v>
      </c>
      <c r="B794">
        <f t="shared" si="246"/>
        <v>21</v>
      </c>
      <c r="C794">
        <f t="shared" si="247"/>
        <v>33</v>
      </c>
      <c r="D794" s="18">
        <f t="shared" si="244"/>
        <v>42768</v>
      </c>
      <c r="E794" cm="1">
        <f t="array" ref="E794">INDEX(G794:T794,$E$1)</f>
        <v>0.83647798742138368</v>
      </c>
      <c r="F794" s="18"/>
      <c r="G794" s="8">
        <v>1</v>
      </c>
      <c r="H794" s="2">
        <f t="shared" si="230"/>
        <v>0.83647798742138368</v>
      </c>
      <c r="I794" s="2">
        <f t="shared" si="231"/>
        <v>0.89759036144578319</v>
      </c>
      <c r="J794" s="2">
        <f t="shared" si="232"/>
        <v>0.93592900703171511</v>
      </c>
      <c r="K794">
        <f t="shared" si="233"/>
        <v>0.84251968503937003</v>
      </c>
      <c r="L794">
        <f t="shared" si="234"/>
        <v>0.87725930301240407</v>
      </c>
      <c r="M794">
        <f t="shared" si="235"/>
        <v>0.76404314822213348</v>
      </c>
      <c r="N794">
        <f t="shared" si="236"/>
        <v>0.63492807272386487</v>
      </c>
      <c r="O794">
        <f t="shared" si="237"/>
        <v>0.78004259202920601</v>
      </c>
      <c r="P794">
        <f t="shared" si="238"/>
        <v>0.72781635802469136</v>
      </c>
      <c r="Q794">
        <f t="shared" si="239"/>
        <v>0.65707987285963299</v>
      </c>
      <c r="R794">
        <f t="shared" si="240"/>
        <v>0.69537892791127542</v>
      </c>
      <c r="S794">
        <f t="shared" si="241"/>
        <v>0.72615276311158039</v>
      </c>
      <c r="T794">
        <f t="shared" si="242"/>
        <v>0.67493503002061117</v>
      </c>
      <c r="U794" s="8">
        <f t="shared" si="243"/>
        <v>4</v>
      </c>
      <c r="V794" s="8">
        <f t="shared" si="245"/>
        <v>1</v>
      </c>
      <c r="W794" s="8">
        <f t="shared" si="248"/>
        <v>69</v>
      </c>
      <c r="X794" s="8">
        <v>18618</v>
      </c>
      <c r="Y794" s="8">
        <v>7426</v>
      </c>
      <c r="Z794" s="8">
        <v>9562</v>
      </c>
      <c r="AA794" s="8">
        <v>13550</v>
      </c>
      <c r="AB794" s="8">
        <v>2564</v>
      </c>
      <c r="AC794" s="8">
        <v>3773</v>
      </c>
      <c r="AD794" s="8">
        <v>12817</v>
      </c>
      <c r="AE794" s="8">
        <v>1881</v>
      </c>
      <c r="AF794" s="8">
        <v>2063</v>
      </c>
      <c r="AG794" s="8">
        <v>37658</v>
      </c>
      <c r="AH794" s="20" cm="1">
        <f t="array" ref="AH794">INDEX('Commercial Profile'!$I$30:$I$173,'Load Shapes'!W794)</f>
        <v>1.33</v>
      </c>
      <c r="AI794" s="20" cm="1">
        <f t="array" ref="AI794">INDEX('Commercial Profile'!$J$30:$J$173,'Load Shapes'!W794)</f>
        <v>1.49</v>
      </c>
      <c r="AJ794" s="8" cm="1">
        <f t="array" ref="AJ794">INDEX('EV Load Profile'!$K$8:$M$31,B794,'Load Shapes'!V794)</f>
        <v>14541.295</v>
      </c>
    </row>
    <row r="795" spans="1:36" x14ac:dyDescent="0.35">
      <c r="A795">
        <v>790</v>
      </c>
      <c r="B795">
        <f t="shared" si="246"/>
        <v>22</v>
      </c>
      <c r="C795">
        <f t="shared" si="247"/>
        <v>33</v>
      </c>
      <c r="D795" s="18">
        <f t="shared" si="244"/>
        <v>42768</v>
      </c>
      <c r="E795" cm="1">
        <f t="array" ref="E795">INDEX(G795:T795,$E$1)</f>
        <v>0.82389937106918243</v>
      </c>
      <c r="F795" s="18"/>
      <c r="G795" s="8">
        <v>1</v>
      </c>
      <c r="H795" s="2">
        <f t="shared" si="230"/>
        <v>0.82389937106918243</v>
      </c>
      <c r="I795" s="2">
        <f t="shared" si="231"/>
        <v>0.87349397590361444</v>
      </c>
      <c r="J795" s="2">
        <f t="shared" si="232"/>
        <v>0.90839590004344539</v>
      </c>
      <c r="K795">
        <f t="shared" si="233"/>
        <v>0.82328717530998285</v>
      </c>
      <c r="L795">
        <f t="shared" si="234"/>
        <v>0.85717660956881281</v>
      </c>
      <c r="M795">
        <f t="shared" si="235"/>
        <v>0.73807431082700758</v>
      </c>
      <c r="N795">
        <f t="shared" si="236"/>
        <v>0.62344782343845184</v>
      </c>
      <c r="O795">
        <f t="shared" si="237"/>
        <v>0.7602677213264375</v>
      </c>
      <c r="P795">
        <f t="shared" si="238"/>
        <v>0.71122685185185186</v>
      </c>
      <c r="Q795">
        <f t="shared" si="239"/>
        <v>0.63744488875217886</v>
      </c>
      <c r="R795">
        <f t="shared" si="240"/>
        <v>0.67134935304990762</v>
      </c>
      <c r="S795">
        <f t="shared" si="241"/>
        <v>0.7152411122844069</v>
      </c>
      <c r="T795">
        <f t="shared" si="242"/>
        <v>0.65068554529975808</v>
      </c>
      <c r="U795" s="8">
        <f t="shared" si="243"/>
        <v>4</v>
      </c>
      <c r="V795" s="8">
        <f t="shared" si="245"/>
        <v>1</v>
      </c>
      <c r="W795" s="8">
        <f t="shared" si="248"/>
        <v>70</v>
      </c>
      <c r="X795" s="8">
        <v>18193</v>
      </c>
      <c r="Y795" s="8">
        <v>7256</v>
      </c>
      <c r="Z795" s="8">
        <v>9237</v>
      </c>
      <c r="AA795" s="8">
        <v>13305</v>
      </c>
      <c r="AB795" s="8">
        <v>2499</v>
      </c>
      <c r="AC795" s="8">
        <v>3687</v>
      </c>
      <c r="AD795" s="8">
        <v>12434</v>
      </c>
      <c r="AE795" s="8">
        <v>1816</v>
      </c>
      <c r="AF795" s="8">
        <v>2032</v>
      </c>
      <c r="AG795" s="8">
        <v>36305</v>
      </c>
      <c r="AH795" s="20" cm="1">
        <f t="array" ref="AH795">INDEX('Commercial Profile'!$I$30:$I$173,'Load Shapes'!W795)</f>
        <v>1.31</v>
      </c>
      <c r="AI795" s="20" cm="1">
        <f t="array" ref="AI795">INDEX('Commercial Profile'!$J$30:$J$173,'Load Shapes'!W795)</f>
        <v>1.45</v>
      </c>
      <c r="AJ795" s="8" cm="1">
        <f t="array" ref="AJ795">INDEX('EV Load Profile'!$K$8:$M$31,B795,'Load Shapes'!V795)</f>
        <v>14113.52</v>
      </c>
    </row>
    <row r="796" spans="1:36" x14ac:dyDescent="0.35">
      <c r="A796">
        <v>791</v>
      </c>
      <c r="B796">
        <f t="shared" si="246"/>
        <v>23</v>
      </c>
      <c r="C796">
        <f t="shared" si="247"/>
        <v>33</v>
      </c>
      <c r="D796" s="18">
        <f t="shared" si="244"/>
        <v>42768</v>
      </c>
      <c r="E796" cm="1">
        <f t="array" ref="E796">INDEX(G796:T796,$E$1)</f>
        <v>0.7735849056603773</v>
      </c>
      <c r="F796" s="18"/>
      <c r="G796" s="8">
        <v>1</v>
      </c>
      <c r="H796" s="2">
        <f t="shared" si="230"/>
        <v>0.7735849056603773</v>
      </c>
      <c r="I796" s="2">
        <f t="shared" si="231"/>
        <v>0.75903614457831325</v>
      </c>
      <c r="J796" s="2">
        <f t="shared" si="232"/>
        <v>0.88374112990168474</v>
      </c>
      <c r="K796">
        <f t="shared" si="233"/>
        <v>0.79133858267716539</v>
      </c>
      <c r="L796">
        <f t="shared" si="234"/>
        <v>0.82138216184288249</v>
      </c>
      <c r="M796">
        <f t="shared" si="235"/>
        <v>0.70211745904914102</v>
      </c>
      <c r="N796">
        <f t="shared" si="236"/>
        <v>0.60123705543320372</v>
      </c>
      <c r="O796">
        <f t="shared" si="237"/>
        <v>0.72345603894128385</v>
      </c>
      <c r="P796">
        <f t="shared" si="238"/>
        <v>0.67669753086419748</v>
      </c>
      <c r="Q796">
        <f t="shared" si="239"/>
        <v>0.60366041218086741</v>
      </c>
      <c r="R796">
        <f t="shared" si="240"/>
        <v>0.64140480591497229</v>
      </c>
      <c r="S796">
        <f t="shared" si="241"/>
        <v>0.68778599084829284</v>
      </c>
      <c r="T796">
        <f t="shared" si="242"/>
        <v>0.61267138632493956</v>
      </c>
      <c r="U796" s="8">
        <f t="shared" si="243"/>
        <v>4</v>
      </c>
      <c r="V796" s="8">
        <f t="shared" si="245"/>
        <v>1</v>
      </c>
      <c r="W796" s="8">
        <f t="shared" si="248"/>
        <v>71</v>
      </c>
      <c r="X796" s="8">
        <v>17487</v>
      </c>
      <c r="Y796" s="8">
        <v>6953</v>
      </c>
      <c r="Z796" s="8">
        <v>8787</v>
      </c>
      <c r="AA796" s="8">
        <v>12831</v>
      </c>
      <c r="AB796" s="8">
        <v>2378</v>
      </c>
      <c r="AC796" s="8">
        <v>3508</v>
      </c>
      <c r="AD796" s="8">
        <v>11775</v>
      </c>
      <c r="AE796" s="8">
        <v>1735</v>
      </c>
      <c r="AF796" s="8">
        <v>1954</v>
      </c>
      <c r="AG796" s="8">
        <v>34184</v>
      </c>
      <c r="AH796" s="20" cm="1">
        <f t="array" ref="AH796">INDEX('Commercial Profile'!$I$30:$I$173,'Load Shapes'!W796)</f>
        <v>1.23</v>
      </c>
      <c r="AI796" s="20" cm="1">
        <f t="array" ref="AI796">INDEX('Commercial Profile'!$J$30:$J$173,'Load Shapes'!W796)</f>
        <v>1.26</v>
      </c>
      <c r="AJ796" s="8" cm="1">
        <f t="array" ref="AJ796">INDEX('EV Load Profile'!$K$8:$M$31,B796,'Load Shapes'!V796)</f>
        <v>13730.465</v>
      </c>
    </row>
    <row r="797" spans="1:36" x14ac:dyDescent="0.35">
      <c r="A797">
        <v>792</v>
      </c>
      <c r="B797">
        <f t="shared" si="246"/>
        <v>24</v>
      </c>
      <c r="C797">
        <f t="shared" si="247"/>
        <v>33</v>
      </c>
      <c r="D797" s="18">
        <f t="shared" si="244"/>
        <v>42768</v>
      </c>
      <c r="E797" cm="1">
        <f t="array" ref="E797">INDEX(G797:T797,$E$1)</f>
        <v>0.70440251572327051</v>
      </c>
      <c r="F797" s="18"/>
      <c r="G797" s="8">
        <v>1</v>
      </c>
      <c r="H797" s="2">
        <f t="shared" si="230"/>
        <v>0.70440251572327051</v>
      </c>
      <c r="I797" s="2">
        <f t="shared" si="231"/>
        <v>0.68072289156626498</v>
      </c>
      <c r="J797" s="2">
        <f t="shared" si="232"/>
        <v>0.84359245015849527</v>
      </c>
      <c r="K797">
        <f t="shared" si="233"/>
        <v>0.75807765408634264</v>
      </c>
      <c r="L797">
        <f t="shared" si="234"/>
        <v>0.79054932073242767</v>
      </c>
      <c r="M797">
        <f t="shared" si="235"/>
        <v>0.66783859368757492</v>
      </c>
      <c r="N797">
        <f t="shared" si="236"/>
        <v>0.56787404526498286</v>
      </c>
      <c r="O797">
        <f t="shared" si="237"/>
        <v>0.69029510191664134</v>
      </c>
      <c r="P797">
        <f t="shared" si="238"/>
        <v>0.6460262345679012</v>
      </c>
      <c r="Q797">
        <f t="shared" si="239"/>
        <v>0.57197785296831749</v>
      </c>
      <c r="R797">
        <f t="shared" si="240"/>
        <v>0.60998151571164505</v>
      </c>
      <c r="S797">
        <f t="shared" si="241"/>
        <v>0.66138683562126011</v>
      </c>
      <c r="T797">
        <f t="shared" si="242"/>
        <v>0.57635988887893186</v>
      </c>
      <c r="U797" s="8">
        <f t="shared" si="243"/>
        <v>4</v>
      </c>
      <c r="V797" s="8">
        <f t="shared" si="245"/>
        <v>1</v>
      </c>
      <c r="W797" s="8">
        <f t="shared" si="248"/>
        <v>72</v>
      </c>
      <c r="X797" s="8">
        <v>16752</v>
      </c>
      <c r="Y797" s="8">
        <v>6692</v>
      </c>
      <c r="Z797" s="8">
        <v>8358</v>
      </c>
      <c r="AA797" s="8">
        <v>12119</v>
      </c>
      <c r="AB797" s="8">
        <v>2269</v>
      </c>
      <c r="AC797" s="8">
        <v>3349</v>
      </c>
      <c r="AD797" s="8">
        <v>11157</v>
      </c>
      <c r="AE797" s="8">
        <v>1650</v>
      </c>
      <c r="AF797" s="8">
        <v>1879</v>
      </c>
      <c r="AG797" s="8">
        <v>32158</v>
      </c>
      <c r="AH797" s="20" cm="1">
        <f t="array" ref="AH797">INDEX('Commercial Profile'!$I$30:$I$173,'Load Shapes'!W797)</f>
        <v>1.1200000000000001</v>
      </c>
      <c r="AI797" s="20" cm="1">
        <f t="array" ref="AI797">INDEX('Commercial Profile'!$J$30:$J$173,'Load Shapes'!W797)</f>
        <v>1.1299999999999999</v>
      </c>
      <c r="AJ797" s="8" cm="1">
        <f t="array" ref="AJ797">INDEX('EV Load Profile'!$K$8:$M$31,B797,'Load Shapes'!V797)</f>
        <v>13106.685000000001</v>
      </c>
    </row>
    <row r="798" spans="1:36" x14ac:dyDescent="0.35">
      <c r="A798">
        <v>793</v>
      </c>
      <c r="B798">
        <f t="shared" si="246"/>
        <v>1</v>
      </c>
      <c r="C798">
        <f t="shared" si="247"/>
        <v>34</v>
      </c>
      <c r="D798" s="18">
        <f t="shared" si="244"/>
        <v>42769</v>
      </c>
      <c r="E798" cm="1">
        <f t="array" ref="E798">INDEX(G798:T798,$E$1)</f>
        <v>0.64779874213836475</v>
      </c>
      <c r="F798" s="18"/>
      <c r="G798" s="8">
        <v>1</v>
      </c>
      <c r="H798" s="2">
        <f t="shared" si="230"/>
        <v>0.64779874213836475</v>
      </c>
      <c r="I798" s="2">
        <f t="shared" si="231"/>
        <v>0.6325301204819278</v>
      </c>
      <c r="J798" s="2">
        <f t="shared" si="232"/>
        <v>0.80131462500201145</v>
      </c>
      <c r="K798">
        <f t="shared" si="233"/>
        <v>0.7361752194768757</v>
      </c>
      <c r="L798">
        <f t="shared" si="234"/>
        <v>0.7692852923803899</v>
      </c>
      <c r="M798">
        <f t="shared" si="235"/>
        <v>0.65241709948062321</v>
      </c>
      <c r="N798">
        <f t="shared" si="236"/>
        <v>0.5422426315542852</v>
      </c>
      <c r="O798">
        <f t="shared" si="237"/>
        <v>0.67112868877395804</v>
      </c>
      <c r="P798">
        <f t="shared" si="238"/>
        <v>0.62962962962962965</v>
      </c>
      <c r="Q798">
        <f t="shared" si="239"/>
        <v>0.55557264431456987</v>
      </c>
      <c r="R798">
        <f t="shared" si="240"/>
        <v>0.5907578558225508</v>
      </c>
      <c r="S798">
        <f t="shared" si="241"/>
        <v>0.69271383315733892</v>
      </c>
      <c r="T798">
        <f t="shared" si="242"/>
        <v>0.55257639573438477</v>
      </c>
      <c r="U798" s="8">
        <f t="shared" si="243"/>
        <v>5</v>
      </c>
      <c r="V798" s="8">
        <f t="shared" si="245"/>
        <v>1</v>
      </c>
      <c r="W798" s="8">
        <f t="shared" si="248"/>
        <v>73</v>
      </c>
      <c r="X798" s="8">
        <v>16268</v>
      </c>
      <c r="Y798" s="8">
        <v>6512</v>
      </c>
      <c r="Z798" s="8">
        <v>8165</v>
      </c>
      <c r="AA798" s="8">
        <v>11572</v>
      </c>
      <c r="AB798" s="8">
        <v>2206</v>
      </c>
      <c r="AC798" s="8">
        <v>3264</v>
      </c>
      <c r="AD798" s="8">
        <v>10837</v>
      </c>
      <c r="AE798" s="8">
        <v>1598</v>
      </c>
      <c r="AF798" s="8">
        <v>1968</v>
      </c>
      <c r="AG798" s="8">
        <v>30831</v>
      </c>
      <c r="AH798" s="20" cm="1">
        <f t="array" ref="AH798">INDEX('Commercial Profile'!$I$30:$I$173,'Load Shapes'!W798)</f>
        <v>1.03</v>
      </c>
      <c r="AI798" s="20" cm="1">
        <f t="array" ref="AI798">INDEX('Commercial Profile'!$J$30:$J$173,'Load Shapes'!W798)</f>
        <v>1.05</v>
      </c>
      <c r="AJ798" s="8" cm="1">
        <f t="array" ref="AJ798">INDEX('EV Load Profile'!$K$8:$M$31,B798,'Load Shapes'!V798)</f>
        <v>12449.825000000001</v>
      </c>
    </row>
    <row r="799" spans="1:36" x14ac:dyDescent="0.35">
      <c r="A799">
        <v>794</v>
      </c>
      <c r="B799">
        <f t="shared" si="246"/>
        <v>2</v>
      </c>
      <c r="C799">
        <f t="shared" si="247"/>
        <v>34</v>
      </c>
      <c r="D799" s="18">
        <f t="shared" si="244"/>
        <v>42769</v>
      </c>
      <c r="E799" cm="1">
        <f t="array" ref="E799">INDEX(G799:T799,$E$1)</f>
        <v>0.59748427672955973</v>
      </c>
      <c r="F799" s="18"/>
      <c r="G799" s="8">
        <v>1</v>
      </c>
      <c r="H799" s="2">
        <f t="shared" si="230"/>
        <v>0.59748427672955973</v>
      </c>
      <c r="I799" s="2">
        <f t="shared" si="231"/>
        <v>0.6144578313253013</v>
      </c>
      <c r="J799" s="2">
        <f t="shared" si="232"/>
        <v>0.77242312581460082</v>
      </c>
      <c r="K799">
        <f t="shared" si="233"/>
        <v>0.72907050411801977</v>
      </c>
      <c r="L799">
        <f t="shared" si="234"/>
        <v>0.75759007678676904</v>
      </c>
      <c r="M799">
        <f t="shared" si="235"/>
        <v>0.63931282461046746</v>
      </c>
      <c r="N799">
        <f t="shared" si="236"/>
        <v>0.52373365821657847</v>
      </c>
      <c r="O799">
        <f t="shared" si="237"/>
        <v>0.66078491025250985</v>
      </c>
      <c r="P799">
        <f t="shared" si="238"/>
        <v>0.61998456790123457</v>
      </c>
      <c r="Q799">
        <f t="shared" si="239"/>
        <v>0.55254793396903512</v>
      </c>
      <c r="R799">
        <f t="shared" si="240"/>
        <v>0.58040665434380778</v>
      </c>
      <c r="S799">
        <f t="shared" si="241"/>
        <v>0.69271383315733892</v>
      </c>
      <c r="T799">
        <f t="shared" si="242"/>
        <v>0.54225289004391075</v>
      </c>
      <c r="U799" s="8">
        <f t="shared" si="243"/>
        <v>5</v>
      </c>
      <c r="V799" s="8">
        <f t="shared" si="245"/>
        <v>1</v>
      </c>
      <c r="W799" s="8">
        <f t="shared" si="248"/>
        <v>74</v>
      </c>
      <c r="X799" s="8">
        <v>16111</v>
      </c>
      <c r="Y799" s="8">
        <v>6413</v>
      </c>
      <c r="Z799" s="8">
        <v>8001</v>
      </c>
      <c r="AA799" s="8">
        <v>11177</v>
      </c>
      <c r="AB799" s="8">
        <v>2172</v>
      </c>
      <c r="AC799" s="8">
        <v>3214</v>
      </c>
      <c r="AD799" s="8">
        <v>10778</v>
      </c>
      <c r="AE799" s="8">
        <v>1570</v>
      </c>
      <c r="AF799" s="8">
        <v>1968</v>
      </c>
      <c r="AG799" s="8">
        <v>30255</v>
      </c>
      <c r="AH799" s="20" cm="1">
        <f t="array" ref="AH799">INDEX('Commercial Profile'!$I$30:$I$173,'Load Shapes'!W799)</f>
        <v>0.95</v>
      </c>
      <c r="AI799" s="20" cm="1">
        <f t="array" ref="AI799">INDEX('Commercial Profile'!$J$30:$J$173,'Load Shapes'!W799)</f>
        <v>1.02</v>
      </c>
      <c r="AJ799" s="8" cm="1">
        <f t="array" ref="AJ799">INDEX('EV Load Profile'!$K$8:$M$31,B799,'Load Shapes'!V799)</f>
        <v>12000.945</v>
      </c>
    </row>
    <row r="800" spans="1:36" x14ac:dyDescent="0.35">
      <c r="A800">
        <v>795</v>
      </c>
      <c r="B800">
        <f t="shared" si="246"/>
        <v>3</v>
      </c>
      <c r="C800">
        <f t="shared" si="247"/>
        <v>34</v>
      </c>
      <c r="D800" s="18">
        <f t="shared" si="244"/>
        <v>42769</v>
      </c>
      <c r="E800" cm="1">
        <f t="array" ref="E800">INDEX(G800:T800,$E$1)</f>
        <v>0.57861635220125784</v>
      </c>
      <c r="F800" s="18"/>
      <c r="G800" s="8">
        <v>1</v>
      </c>
      <c r="H800" s="2">
        <f t="shared" si="230"/>
        <v>0.57861635220125784</v>
      </c>
      <c r="I800" s="2">
        <f t="shared" si="231"/>
        <v>0.59638554216867468</v>
      </c>
      <c r="J800" s="2">
        <f t="shared" si="232"/>
        <v>0.74901282443239403</v>
      </c>
      <c r="K800">
        <f t="shared" si="233"/>
        <v>0.72703412073490814</v>
      </c>
      <c r="L800">
        <f t="shared" si="234"/>
        <v>0.75440047253396336</v>
      </c>
      <c r="M800">
        <f t="shared" si="235"/>
        <v>0.63451857770675191</v>
      </c>
      <c r="N800">
        <f t="shared" si="236"/>
        <v>0.5135185792605782</v>
      </c>
      <c r="O800">
        <f t="shared" si="237"/>
        <v>0.65622147855187096</v>
      </c>
      <c r="P800">
        <f t="shared" si="238"/>
        <v>0.61747685185185186</v>
      </c>
      <c r="Q800">
        <f t="shared" si="239"/>
        <v>0.55998154414026458</v>
      </c>
      <c r="R800">
        <f t="shared" si="240"/>
        <v>0.57597042513863217</v>
      </c>
      <c r="S800">
        <f t="shared" si="241"/>
        <v>0.69728968673002467</v>
      </c>
      <c r="T800">
        <f t="shared" si="242"/>
        <v>0.54004839143292405</v>
      </c>
      <c r="U800" s="8">
        <f t="shared" si="243"/>
        <v>5</v>
      </c>
      <c r="V800" s="8">
        <f t="shared" si="245"/>
        <v>1</v>
      </c>
      <c r="W800" s="8">
        <f t="shared" si="248"/>
        <v>75</v>
      </c>
      <c r="X800" s="8">
        <v>16066</v>
      </c>
      <c r="Y800" s="8">
        <v>6386</v>
      </c>
      <c r="Z800" s="8">
        <v>7941</v>
      </c>
      <c r="AA800" s="8">
        <v>10959</v>
      </c>
      <c r="AB800" s="8">
        <v>2157</v>
      </c>
      <c r="AC800" s="8">
        <v>3201</v>
      </c>
      <c r="AD800" s="8">
        <v>10923</v>
      </c>
      <c r="AE800" s="8">
        <v>1558</v>
      </c>
      <c r="AF800" s="8">
        <v>1981</v>
      </c>
      <c r="AG800" s="8">
        <v>30132</v>
      </c>
      <c r="AH800" s="20" cm="1">
        <f t="array" ref="AH800">INDEX('Commercial Profile'!$I$30:$I$173,'Load Shapes'!W800)</f>
        <v>0.92</v>
      </c>
      <c r="AI800" s="20" cm="1">
        <f t="array" ref="AI800">INDEX('Commercial Profile'!$J$30:$J$173,'Load Shapes'!W800)</f>
        <v>0.99</v>
      </c>
      <c r="AJ800" s="8" cm="1">
        <f t="array" ref="AJ800">INDEX('EV Load Profile'!$K$8:$M$31,B800,'Load Shapes'!V800)</f>
        <v>11637.224999999999</v>
      </c>
    </row>
    <row r="801" spans="1:36" x14ac:dyDescent="0.35">
      <c r="A801">
        <v>796</v>
      </c>
      <c r="B801">
        <f t="shared" si="246"/>
        <v>4</v>
      </c>
      <c r="C801">
        <f t="shared" si="247"/>
        <v>34</v>
      </c>
      <c r="D801" s="18">
        <f t="shared" si="244"/>
        <v>42769</v>
      </c>
      <c r="E801" cm="1">
        <f t="array" ref="E801">INDEX(G801:T801,$E$1)</f>
        <v>0.58490566037735847</v>
      </c>
      <c r="F801" s="18"/>
      <c r="G801" s="8">
        <v>1</v>
      </c>
      <c r="H801" s="2">
        <f t="shared" si="230"/>
        <v>0.58490566037735847</v>
      </c>
      <c r="I801" s="2">
        <f t="shared" si="231"/>
        <v>0.6144578313253013</v>
      </c>
      <c r="J801" s="2">
        <f t="shared" si="232"/>
        <v>0.73082111767261493</v>
      </c>
      <c r="K801">
        <f t="shared" si="233"/>
        <v>0.73210245271065255</v>
      </c>
      <c r="L801">
        <f t="shared" si="234"/>
        <v>0.75983461311281753</v>
      </c>
      <c r="M801">
        <f t="shared" si="235"/>
        <v>0.63220135836995606</v>
      </c>
      <c r="N801">
        <f t="shared" si="236"/>
        <v>0.50794245817909189</v>
      </c>
      <c r="O801">
        <f t="shared" si="237"/>
        <v>0.65926376635229689</v>
      </c>
      <c r="P801">
        <f t="shared" si="238"/>
        <v>0.62094907407407407</v>
      </c>
      <c r="Q801">
        <f t="shared" si="239"/>
        <v>0.57182405413718851</v>
      </c>
      <c r="R801">
        <f t="shared" si="240"/>
        <v>0.57670979667282807</v>
      </c>
      <c r="S801">
        <f t="shared" si="241"/>
        <v>0.70468145019359385</v>
      </c>
      <c r="T801">
        <f t="shared" si="242"/>
        <v>0.54397347432565646</v>
      </c>
      <c r="U801" s="8">
        <f t="shared" si="243"/>
        <v>5</v>
      </c>
      <c r="V801" s="8">
        <f t="shared" si="245"/>
        <v>1</v>
      </c>
      <c r="W801" s="8">
        <f t="shared" si="248"/>
        <v>76</v>
      </c>
      <c r="X801" s="8">
        <v>16178</v>
      </c>
      <c r="Y801" s="8">
        <v>6432</v>
      </c>
      <c r="Z801" s="8">
        <v>7912</v>
      </c>
      <c r="AA801" s="8">
        <v>10840</v>
      </c>
      <c r="AB801" s="8">
        <v>2167</v>
      </c>
      <c r="AC801" s="8">
        <v>3219</v>
      </c>
      <c r="AD801" s="8">
        <v>11154</v>
      </c>
      <c r="AE801" s="8">
        <v>1560</v>
      </c>
      <c r="AF801" s="8">
        <v>2002</v>
      </c>
      <c r="AG801" s="8">
        <v>30351</v>
      </c>
      <c r="AH801" s="20" cm="1">
        <f t="array" ref="AH801">INDEX('Commercial Profile'!$I$30:$I$173,'Load Shapes'!W801)</f>
        <v>0.93</v>
      </c>
      <c r="AI801" s="20" cm="1">
        <f t="array" ref="AI801">INDEX('Commercial Profile'!$J$30:$J$173,'Load Shapes'!W801)</f>
        <v>1.02</v>
      </c>
      <c r="AJ801" s="8" cm="1">
        <f t="array" ref="AJ801">INDEX('EV Load Profile'!$K$8:$M$31,B801,'Load Shapes'!V801)</f>
        <v>11354.584999999999</v>
      </c>
    </row>
    <row r="802" spans="1:36" x14ac:dyDescent="0.35">
      <c r="A802">
        <v>797</v>
      </c>
      <c r="B802">
        <f t="shared" si="246"/>
        <v>5</v>
      </c>
      <c r="C802">
        <f t="shared" si="247"/>
        <v>34</v>
      </c>
      <c r="D802" s="18">
        <f t="shared" si="244"/>
        <v>42769</v>
      </c>
      <c r="E802" cm="1">
        <f t="array" ref="E802">INDEX(G802:T802,$E$1)</f>
        <v>0.58490566037735847</v>
      </c>
      <c r="F802" s="18"/>
      <c r="G802" s="8">
        <v>1</v>
      </c>
      <c r="H802" s="2">
        <f t="shared" si="230"/>
        <v>0.58490566037735847</v>
      </c>
      <c r="I802" s="2">
        <f t="shared" si="231"/>
        <v>0.62048192771084343</v>
      </c>
      <c r="J802" s="2">
        <f t="shared" si="232"/>
        <v>0.71831914653965601</v>
      </c>
      <c r="K802">
        <f t="shared" si="233"/>
        <v>0.74821250791926874</v>
      </c>
      <c r="L802">
        <f t="shared" si="234"/>
        <v>0.78287064382752514</v>
      </c>
      <c r="M802">
        <f t="shared" si="235"/>
        <v>0.64178985217738715</v>
      </c>
      <c r="N802">
        <f t="shared" si="236"/>
        <v>0.50897333770676167</v>
      </c>
      <c r="O802">
        <f t="shared" si="237"/>
        <v>0.6738667477943413</v>
      </c>
      <c r="P802">
        <f t="shared" si="238"/>
        <v>0.63560956790123457</v>
      </c>
      <c r="Q802">
        <f t="shared" si="239"/>
        <v>0.59525274274582185</v>
      </c>
      <c r="R802">
        <f t="shared" si="240"/>
        <v>0.58817005545286505</v>
      </c>
      <c r="S802">
        <f t="shared" si="241"/>
        <v>0.72016895459345298</v>
      </c>
      <c r="T802">
        <f t="shared" si="242"/>
        <v>0.56114347163724343</v>
      </c>
      <c r="U802" s="8">
        <f t="shared" si="243"/>
        <v>5</v>
      </c>
      <c r="V802" s="8">
        <f t="shared" si="245"/>
        <v>1</v>
      </c>
      <c r="W802" s="8">
        <f t="shared" si="248"/>
        <v>77</v>
      </c>
      <c r="X802" s="8">
        <v>16534</v>
      </c>
      <c r="Y802" s="8">
        <v>6627</v>
      </c>
      <c r="Z802" s="8">
        <v>8032</v>
      </c>
      <c r="AA802" s="8">
        <v>10862</v>
      </c>
      <c r="AB802" s="8">
        <v>2215</v>
      </c>
      <c r="AC802" s="8">
        <v>3295</v>
      </c>
      <c r="AD802" s="8">
        <v>11611</v>
      </c>
      <c r="AE802" s="8">
        <v>1591</v>
      </c>
      <c r="AF802" s="8">
        <v>2046</v>
      </c>
      <c r="AG802" s="8">
        <v>31309</v>
      </c>
      <c r="AH802" s="20" cm="1">
        <f t="array" ref="AH802">INDEX('Commercial Profile'!$I$30:$I$173,'Load Shapes'!W802)</f>
        <v>0.93</v>
      </c>
      <c r="AI802" s="20" cm="1">
        <f t="array" ref="AI802">INDEX('Commercial Profile'!$J$30:$J$173,'Load Shapes'!W802)</f>
        <v>1.03</v>
      </c>
      <c r="AJ802" s="8" cm="1">
        <f t="array" ref="AJ802">INDEX('EV Load Profile'!$K$8:$M$31,B802,'Load Shapes'!V802)</f>
        <v>11160.345000000001</v>
      </c>
    </row>
    <row r="803" spans="1:36" x14ac:dyDescent="0.35">
      <c r="A803">
        <v>798</v>
      </c>
      <c r="B803">
        <f t="shared" si="246"/>
        <v>6</v>
      </c>
      <c r="C803">
        <f t="shared" si="247"/>
        <v>34</v>
      </c>
      <c r="D803" s="18">
        <f t="shared" si="244"/>
        <v>42769</v>
      </c>
      <c r="E803" cm="1">
        <f t="array" ref="E803">INDEX(G803:T803,$E$1)</f>
        <v>0.61635220125786161</v>
      </c>
      <c r="F803" s="18"/>
      <c r="G803" s="8">
        <v>1</v>
      </c>
      <c r="H803" s="2">
        <f t="shared" si="230"/>
        <v>0.61635220125786161</v>
      </c>
      <c r="I803" s="2">
        <f t="shared" si="231"/>
        <v>0.67469879518072295</v>
      </c>
      <c r="J803" s="2">
        <f t="shared" si="232"/>
        <v>0.72546285420052448</v>
      </c>
      <c r="K803">
        <f t="shared" si="233"/>
        <v>0.78758258665942615</v>
      </c>
      <c r="L803">
        <f t="shared" si="234"/>
        <v>0.8244536326048435</v>
      </c>
      <c r="M803">
        <f t="shared" si="235"/>
        <v>0.67047542948461847</v>
      </c>
      <c r="N803">
        <f t="shared" si="236"/>
        <v>0.52148446651984448</v>
      </c>
      <c r="O803">
        <f t="shared" si="237"/>
        <v>0.71463340432004863</v>
      </c>
      <c r="P803">
        <f t="shared" si="238"/>
        <v>0.67245370370370372</v>
      </c>
      <c r="Q803">
        <f t="shared" si="239"/>
        <v>0.64354557572029114</v>
      </c>
      <c r="R803">
        <f t="shared" si="240"/>
        <v>0.61700554528650642</v>
      </c>
      <c r="S803">
        <f t="shared" si="241"/>
        <v>0.75607180570221755</v>
      </c>
      <c r="T803">
        <f t="shared" si="242"/>
        <v>0.60213280759924726</v>
      </c>
      <c r="U803" s="8">
        <f t="shared" si="243"/>
        <v>5</v>
      </c>
      <c r="V803" s="8">
        <f t="shared" si="245"/>
        <v>1</v>
      </c>
      <c r="W803" s="8">
        <f t="shared" si="248"/>
        <v>78</v>
      </c>
      <c r="X803" s="8">
        <v>17404</v>
      </c>
      <c r="Y803" s="8">
        <v>6979</v>
      </c>
      <c r="Z803" s="8">
        <v>8391</v>
      </c>
      <c r="AA803" s="8">
        <v>11129</v>
      </c>
      <c r="AB803" s="8">
        <v>2349</v>
      </c>
      <c r="AC803" s="8">
        <v>3486</v>
      </c>
      <c r="AD803" s="8">
        <v>12553</v>
      </c>
      <c r="AE803" s="8">
        <v>1669</v>
      </c>
      <c r="AF803" s="8">
        <v>2148</v>
      </c>
      <c r="AG803" s="8">
        <v>33596</v>
      </c>
      <c r="AH803" s="20" cm="1">
        <f t="array" ref="AH803">INDEX('Commercial Profile'!$I$30:$I$173,'Load Shapes'!W803)</f>
        <v>0.98</v>
      </c>
      <c r="AI803" s="20" cm="1">
        <f t="array" ref="AI803">INDEX('Commercial Profile'!$J$30:$J$173,'Load Shapes'!W803)</f>
        <v>1.1200000000000001</v>
      </c>
      <c r="AJ803" s="8" cm="1">
        <f t="array" ref="AJ803">INDEX('EV Load Profile'!$K$8:$M$31,B803,'Load Shapes'!V803)</f>
        <v>11271.334999999999</v>
      </c>
    </row>
    <row r="804" spans="1:36" x14ac:dyDescent="0.35">
      <c r="A804">
        <v>799</v>
      </c>
      <c r="B804">
        <f t="shared" si="246"/>
        <v>7</v>
      </c>
      <c r="C804">
        <f t="shared" si="247"/>
        <v>34</v>
      </c>
      <c r="D804" s="18">
        <f t="shared" si="244"/>
        <v>42769</v>
      </c>
      <c r="E804" cm="1">
        <f t="array" ref="E804">INDEX(G804:T804,$E$1)</f>
        <v>0.67295597484276726</v>
      </c>
      <c r="F804" s="18"/>
      <c r="G804" s="8">
        <v>1</v>
      </c>
      <c r="H804" s="2">
        <f t="shared" si="230"/>
        <v>0.67295597484276726</v>
      </c>
      <c r="I804" s="2">
        <f t="shared" si="231"/>
        <v>0.75903614457831325</v>
      </c>
      <c r="J804" s="2">
        <f t="shared" si="232"/>
        <v>0.7355975348769852</v>
      </c>
      <c r="K804">
        <f t="shared" si="233"/>
        <v>0.85138926599692277</v>
      </c>
      <c r="L804">
        <f t="shared" si="234"/>
        <v>0.88883638511518015</v>
      </c>
      <c r="M804">
        <f t="shared" si="235"/>
        <v>0.72512984418697568</v>
      </c>
      <c r="N804">
        <f t="shared" si="236"/>
        <v>0.55358230635865235</v>
      </c>
      <c r="O804">
        <f t="shared" si="237"/>
        <v>0.77973836324916335</v>
      </c>
      <c r="P804">
        <f t="shared" si="238"/>
        <v>0.73013117283950613</v>
      </c>
      <c r="Q804">
        <f t="shared" si="239"/>
        <v>0.70737209063877782</v>
      </c>
      <c r="R804">
        <f t="shared" si="240"/>
        <v>0.66173752310536049</v>
      </c>
      <c r="S804">
        <f t="shared" si="241"/>
        <v>0.81626187961985219</v>
      </c>
      <c r="T804">
        <f t="shared" si="242"/>
        <v>0.66531051169459632</v>
      </c>
      <c r="U804" s="8">
        <f t="shared" si="243"/>
        <v>5</v>
      </c>
      <c r="V804" s="8">
        <f t="shared" si="245"/>
        <v>1</v>
      </c>
      <c r="W804" s="8">
        <f t="shared" si="248"/>
        <v>79</v>
      </c>
      <c r="X804" s="8">
        <v>18814</v>
      </c>
      <c r="Y804" s="8">
        <v>7524</v>
      </c>
      <c r="Z804" s="8">
        <v>9075</v>
      </c>
      <c r="AA804" s="8">
        <v>11814</v>
      </c>
      <c r="AB804" s="8">
        <v>2563</v>
      </c>
      <c r="AC804" s="8">
        <v>3785</v>
      </c>
      <c r="AD804" s="8">
        <v>13798</v>
      </c>
      <c r="AE804" s="8">
        <v>1790</v>
      </c>
      <c r="AF804" s="8">
        <v>2319</v>
      </c>
      <c r="AG804" s="8">
        <v>37121</v>
      </c>
      <c r="AH804" s="20" cm="1">
        <f t="array" ref="AH804">INDEX('Commercial Profile'!$I$30:$I$173,'Load Shapes'!W804)</f>
        <v>1.07</v>
      </c>
      <c r="AI804" s="20" cm="1">
        <f t="array" ref="AI804">INDEX('Commercial Profile'!$J$30:$J$173,'Load Shapes'!W804)</f>
        <v>1.26</v>
      </c>
      <c r="AJ804" s="8" cm="1">
        <f t="array" ref="AJ804">INDEX('EV Load Profile'!$K$8:$M$31,B804,'Load Shapes'!V804)</f>
        <v>11428.795</v>
      </c>
    </row>
    <row r="805" spans="1:36" x14ac:dyDescent="0.35">
      <c r="A805">
        <v>800</v>
      </c>
      <c r="B805">
        <f t="shared" si="246"/>
        <v>8</v>
      </c>
      <c r="C805">
        <f t="shared" si="247"/>
        <v>34</v>
      </c>
      <c r="D805" s="18">
        <f t="shared" si="244"/>
        <v>42769</v>
      </c>
      <c r="E805" cm="1">
        <f t="array" ref="E805">INDEX(G805:T805,$E$1)</f>
        <v>0.72327044025157228</v>
      </c>
      <c r="F805" s="18"/>
      <c r="G805" s="8">
        <v>1</v>
      </c>
      <c r="H805" s="2">
        <f t="shared" si="230"/>
        <v>0.72327044025157228</v>
      </c>
      <c r="I805" s="2">
        <f t="shared" si="231"/>
        <v>0.74698795180722899</v>
      </c>
      <c r="J805" s="2">
        <f t="shared" si="232"/>
        <v>0.74365874458944126</v>
      </c>
      <c r="K805">
        <f t="shared" si="233"/>
        <v>0.88243279934835728</v>
      </c>
      <c r="L805">
        <f t="shared" si="234"/>
        <v>0.91423508564678091</v>
      </c>
      <c r="M805">
        <f t="shared" si="235"/>
        <v>0.76420295645225733</v>
      </c>
      <c r="N805">
        <f t="shared" si="236"/>
        <v>0.6020336441591303</v>
      </c>
      <c r="O805">
        <f t="shared" si="237"/>
        <v>0.81563735929418923</v>
      </c>
      <c r="P805">
        <f t="shared" si="238"/>
        <v>0.76253858024691357</v>
      </c>
      <c r="Q805">
        <f t="shared" si="239"/>
        <v>0.73695273249256643</v>
      </c>
      <c r="R805">
        <f t="shared" si="240"/>
        <v>0.69648798521256927</v>
      </c>
      <c r="S805">
        <f t="shared" si="241"/>
        <v>0.8289334741288279</v>
      </c>
      <c r="T805">
        <f t="shared" si="242"/>
        <v>0.69631687427188815</v>
      </c>
      <c r="U805" s="8">
        <f t="shared" si="243"/>
        <v>5</v>
      </c>
      <c r="V805" s="8">
        <f t="shared" si="245"/>
        <v>1</v>
      </c>
      <c r="W805" s="8">
        <f t="shared" si="248"/>
        <v>80</v>
      </c>
      <c r="X805" s="8">
        <v>19500</v>
      </c>
      <c r="Y805" s="8">
        <v>7739</v>
      </c>
      <c r="Z805" s="8">
        <v>9564</v>
      </c>
      <c r="AA805" s="8">
        <v>12848</v>
      </c>
      <c r="AB805" s="8">
        <v>2681</v>
      </c>
      <c r="AC805" s="8">
        <v>3953</v>
      </c>
      <c r="AD805" s="8">
        <v>14375</v>
      </c>
      <c r="AE805" s="8">
        <v>1884</v>
      </c>
      <c r="AF805" s="8">
        <v>2355</v>
      </c>
      <c r="AG805" s="8">
        <v>38851</v>
      </c>
      <c r="AH805" s="20" cm="1">
        <f t="array" ref="AH805">INDEX('Commercial Profile'!$I$30:$I$173,'Load Shapes'!W805)</f>
        <v>1.1499999999999999</v>
      </c>
      <c r="AI805" s="20" cm="1">
        <f t="array" ref="AI805">INDEX('Commercial Profile'!$J$30:$J$173,'Load Shapes'!W805)</f>
        <v>1.24</v>
      </c>
      <c r="AJ805" s="8" cm="1">
        <f t="array" ref="AJ805">INDEX('EV Load Profile'!$K$8:$M$31,B805,'Load Shapes'!V805)</f>
        <v>11554.04</v>
      </c>
    </row>
    <row r="806" spans="1:36" x14ac:dyDescent="0.35">
      <c r="A806">
        <v>801</v>
      </c>
      <c r="B806">
        <f t="shared" si="246"/>
        <v>9</v>
      </c>
      <c r="C806">
        <f t="shared" si="247"/>
        <v>34</v>
      </c>
      <c r="D806" s="18">
        <f t="shared" si="244"/>
        <v>42769</v>
      </c>
      <c r="E806" cm="1">
        <f t="array" ref="E806">INDEX(G806:T806,$E$1)</f>
        <v>0.75471698113207542</v>
      </c>
      <c r="F806" s="18"/>
      <c r="G806" s="8">
        <v>1</v>
      </c>
      <c r="H806" s="2">
        <f t="shared" si="230"/>
        <v>0.75471698113207542</v>
      </c>
      <c r="I806" s="2">
        <f t="shared" si="231"/>
        <v>0.71084337349397586</v>
      </c>
      <c r="J806" s="2">
        <f t="shared" si="232"/>
        <v>0.84656089594027062</v>
      </c>
      <c r="K806">
        <f t="shared" si="233"/>
        <v>0.87279391800162909</v>
      </c>
      <c r="L806">
        <f t="shared" si="234"/>
        <v>0.9039574719432959</v>
      </c>
      <c r="M806">
        <f t="shared" si="235"/>
        <v>0.76715940870954857</v>
      </c>
      <c r="N806">
        <f t="shared" si="236"/>
        <v>0.6258375896162317</v>
      </c>
      <c r="O806">
        <f t="shared" si="237"/>
        <v>0.81016124125342259</v>
      </c>
      <c r="P806">
        <f t="shared" si="238"/>
        <v>0.75790895061728392</v>
      </c>
      <c r="Q806">
        <f t="shared" si="239"/>
        <v>0.71859940531118627</v>
      </c>
      <c r="R806">
        <f t="shared" si="240"/>
        <v>0.70314232902033269</v>
      </c>
      <c r="S806">
        <f t="shared" si="241"/>
        <v>0.80077437521999295</v>
      </c>
      <c r="T806">
        <f t="shared" si="242"/>
        <v>0.68877139528631592</v>
      </c>
      <c r="U806" s="8">
        <f t="shared" si="243"/>
        <v>5</v>
      </c>
      <c r="V806" s="8">
        <f t="shared" si="245"/>
        <v>1</v>
      </c>
      <c r="W806" s="8">
        <f t="shared" si="248"/>
        <v>81</v>
      </c>
      <c r="X806" s="8">
        <v>19287</v>
      </c>
      <c r="Y806" s="8">
        <v>7652</v>
      </c>
      <c r="Z806" s="8">
        <v>9601</v>
      </c>
      <c r="AA806" s="8">
        <v>13356</v>
      </c>
      <c r="AB806" s="8">
        <v>2663</v>
      </c>
      <c r="AC806" s="8">
        <v>3929</v>
      </c>
      <c r="AD806" s="8">
        <v>14017</v>
      </c>
      <c r="AE806" s="8">
        <v>1902</v>
      </c>
      <c r="AF806" s="8">
        <v>2275</v>
      </c>
      <c r="AG806" s="8">
        <v>38430</v>
      </c>
      <c r="AH806" s="20" cm="1">
        <f t="array" ref="AH806">INDEX('Commercial Profile'!$I$30:$I$173,'Load Shapes'!W806)</f>
        <v>1.2</v>
      </c>
      <c r="AI806" s="20" cm="1">
        <f t="array" ref="AI806">INDEX('Commercial Profile'!$J$30:$J$173,'Load Shapes'!W806)</f>
        <v>1.18</v>
      </c>
      <c r="AJ806" s="8" cm="1">
        <f t="array" ref="AJ806">INDEX('EV Load Profile'!$K$8:$M$31,B806,'Load Shapes'!V806)</f>
        <v>13152.805</v>
      </c>
    </row>
    <row r="807" spans="1:36" x14ac:dyDescent="0.35">
      <c r="A807">
        <v>802</v>
      </c>
      <c r="B807">
        <f t="shared" si="246"/>
        <v>10</v>
      </c>
      <c r="C807">
        <f t="shared" si="247"/>
        <v>34</v>
      </c>
      <c r="D807" s="18">
        <f t="shared" si="244"/>
        <v>42769</v>
      </c>
      <c r="E807" cm="1">
        <f t="array" ref="E807">INDEX(G807:T807,$E$1)</f>
        <v>0.79245283018867918</v>
      </c>
      <c r="F807" s="18"/>
      <c r="G807" s="8">
        <v>1</v>
      </c>
      <c r="H807" s="2">
        <f t="shared" si="230"/>
        <v>0.79245283018867918</v>
      </c>
      <c r="I807" s="2">
        <f t="shared" si="231"/>
        <v>0.67469879518072295</v>
      </c>
      <c r="J807" s="2">
        <f t="shared" si="232"/>
        <v>0.91284599417510093</v>
      </c>
      <c r="K807">
        <f t="shared" si="233"/>
        <v>0.85731740428998104</v>
      </c>
      <c r="L807">
        <f t="shared" si="234"/>
        <v>0.87962197282929711</v>
      </c>
      <c r="M807">
        <f t="shared" si="235"/>
        <v>0.76971634039153014</v>
      </c>
      <c r="N807">
        <f t="shared" si="236"/>
        <v>0.62766505786982807</v>
      </c>
      <c r="O807">
        <f t="shared" si="237"/>
        <v>0.7998174627319744</v>
      </c>
      <c r="P807">
        <f t="shared" si="238"/>
        <v>0.75019290123456794</v>
      </c>
      <c r="Q807">
        <f t="shared" si="239"/>
        <v>0.6915308110325028</v>
      </c>
      <c r="R807">
        <f t="shared" si="240"/>
        <v>0.7075785582255083</v>
      </c>
      <c r="S807">
        <f t="shared" si="241"/>
        <v>0.77050334389299546</v>
      </c>
      <c r="T807">
        <f t="shared" si="242"/>
        <v>0.67273053140962447</v>
      </c>
      <c r="U807" s="8">
        <f t="shared" si="243"/>
        <v>5</v>
      </c>
      <c r="V807" s="8">
        <f t="shared" si="245"/>
        <v>1</v>
      </c>
      <c r="W807" s="8">
        <f t="shared" si="248"/>
        <v>82</v>
      </c>
      <c r="X807" s="8">
        <v>18945</v>
      </c>
      <c r="Y807" s="8">
        <v>7446</v>
      </c>
      <c r="Z807" s="8">
        <v>9633</v>
      </c>
      <c r="AA807" s="8">
        <v>13395</v>
      </c>
      <c r="AB807" s="8">
        <v>2629</v>
      </c>
      <c r="AC807" s="8">
        <v>3889</v>
      </c>
      <c r="AD807" s="8">
        <v>13489</v>
      </c>
      <c r="AE807" s="8">
        <v>1914</v>
      </c>
      <c r="AF807" s="8">
        <v>2189</v>
      </c>
      <c r="AG807" s="8">
        <v>37535</v>
      </c>
      <c r="AH807" s="20" cm="1">
        <f t="array" ref="AH807">INDEX('Commercial Profile'!$I$30:$I$173,'Load Shapes'!W807)</f>
        <v>1.26</v>
      </c>
      <c r="AI807" s="20" cm="1">
        <f t="array" ref="AI807">INDEX('Commercial Profile'!$J$30:$J$173,'Load Shapes'!W807)</f>
        <v>1.1200000000000001</v>
      </c>
      <c r="AJ807" s="8" cm="1">
        <f t="array" ref="AJ807">INDEX('EV Load Profile'!$K$8:$M$31,B807,'Load Shapes'!V807)</f>
        <v>14182.66</v>
      </c>
    </row>
    <row r="808" spans="1:36" x14ac:dyDescent="0.35">
      <c r="A808">
        <v>803</v>
      </c>
      <c r="B808">
        <f t="shared" si="246"/>
        <v>11</v>
      </c>
      <c r="C808">
        <f t="shared" si="247"/>
        <v>34</v>
      </c>
      <c r="D808" s="18">
        <f t="shared" si="244"/>
        <v>42769</v>
      </c>
      <c r="E808" cm="1">
        <f t="array" ref="E808">INDEX(G808:T808,$E$1)</f>
        <v>0.73584905660377353</v>
      </c>
      <c r="F808" s="18"/>
      <c r="G808" s="8">
        <v>1</v>
      </c>
      <c r="H808" s="2">
        <f t="shared" si="230"/>
        <v>0.73584905660377353</v>
      </c>
      <c r="I808" s="2">
        <f t="shared" si="231"/>
        <v>0.65060240963855431</v>
      </c>
      <c r="J808" s="2">
        <f t="shared" si="232"/>
        <v>0.96240043767197136</v>
      </c>
      <c r="K808">
        <f t="shared" si="233"/>
        <v>0.84283645578785416</v>
      </c>
      <c r="L808">
        <f t="shared" si="234"/>
        <v>0.85930301240401652</v>
      </c>
      <c r="M808">
        <f t="shared" si="235"/>
        <v>0.77179384738314027</v>
      </c>
      <c r="N808">
        <f t="shared" si="236"/>
        <v>0.62785249051122249</v>
      </c>
      <c r="O808">
        <f t="shared" si="237"/>
        <v>0.78916945543048367</v>
      </c>
      <c r="P808">
        <f t="shared" si="238"/>
        <v>0.74517746913580252</v>
      </c>
      <c r="Q808">
        <f t="shared" si="239"/>
        <v>0.66866605147134217</v>
      </c>
      <c r="R808">
        <f t="shared" si="240"/>
        <v>0.70868761552680226</v>
      </c>
      <c r="S808">
        <f t="shared" si="241"/>
        <v>0.73495248152059134</v>
      </c>
      <c r="T808">
        <f t="shared" si="242"/>
        <v>0.66054305941392599</v>
      </c>
      <c r="U808" s="8">
        <f t="shared" si="243"/>
        <v>5</v>
      </c>
      <c r="V808" s="8">
        <f t="shared" si="245"/>
        <v>1</v>
      </c>
      <c r="W808" s="8">
        <f t="shared" si="248"/>
        <v>83</v>
      </c>
      <c r="X808" s="8">
        <v>18625</v>
      </c>
      <c r="Y808" s="8">
        <v>7274</v>
      </c>
      <c r="Z808" s="8">
        <v>9659</v>
      </c>
      <c r="AA808" s="8">
        <v>13399</v>
      </c>
      <c r="AB808" s="8">
        <v>2594</v>
      </c>
      <c r="AC808" s="8">
        <v>3863</v>
      </c>
      <c r="AD808" s="8">
        <v>13043</v>
      </c>
      <c r="AE808" s="8">
        <v>1917</v>
      </c>
      <c r="AF808" s="8">
        <v>2088</v>
      </c>
      <c r="AG808" s="8">
        <v>36855</v>
      </c>
      <c r="AH808" s="20" cm="1">
        <f t="array" ref="AH808">INDEX('Commercial Profile'!$I$30:$I$173,'Load Shapes'!W808)</f>
        <v>1.17</v>
      </c>
      <c r="AI808" s="20" cm="1">
        <f t="array" ref="AI808">INDEX('Commercial Profile'!$J$30:$J$173,'Load Shapes'!W808)</f>
        <v>1.08</v>
      </c>
      <c r="AJ808" s="8" cm="1">
        <f t="array" ref="AJ808">INDEX('EV Load Profile'!$K$8:$M$31,B808,'Load Shapes'!V808)</f>
        <v>14952.575000000001</v>
      </c>
    </row>
    <row r="809" spans="1:36" x14ac:dyDescent="0.35">
      <c r="A809">
        <v>804</v>
      </c>
      <c r="B809">
        <f t="shared" si="246"/>
        <v>12</v>
      </c>
      <c r="C809">
        <f t="shared" si="247"/>
        <v>34</v>
      </c>
      <c r="D809" s="18">
        <f t="shared" si="244"/>
        <v>42769</v>
      </c>
      <c r="E809" cm="1">
        <f t="array" ref="E809">INDEX(G809:T809,$E$1)</f>
        <v>0.72327044025157228</v>
      </c>
      <c r="F809" s="18"/>
      <c r="G809" s="8">
        <v>1</v>
      </c>
      <c r="H809" s="2">
        <f t="shared" si="230"/>
        <v>0.72327044025157228</v>
      </c>
      <c r="I809" s="2">
        <f t="shared" si="231"/>
        <v>0.6144578313253013</v>
      </c>
      <c r="J809" s="2">
        <f t="shared" si="232"/>
        <v>0.97754066970247966</v>
      </c>
      <c r="K809">
        <f t="shared" si="233"/>
        <v>0.82052674450176488</v>
      </c>
      <c r="L809">
        <f t="shared" si="234"/>
        <v>0.84571766095688128</v>
      </c>
      <c r="M809">
        <f t="shared" si="235"/>
        <v>0.76588094286855768</v>
      </c>
      <c r="N809">
        <f t="shared" si="236"/>
        <v>0.62794620683191982</v>
      </c>
      <c r="O809">
        <f t="shared" si="237"/>
        <v>0.76939458472771527</v>
      </c>
      <c r="P809">
        <f t="shared" si="238"/>
        <v>0.72955246913580252</v>
      </c>
      <c r="Q809">
        <f t="shared" si="239"/>
        <v>0.64682661745104075</v>
      </c>
      <c r="R809">
        <f t="shared" si="240"/>
        <v>0.70609981515711651</v>
      </c>
      <c r="S809">
        <f t="shared" si="241"/>
        <v>0.71312917986624424</v>
      </c>
      <c r="T809">
        <f t="shared" si="242"/>
        <v>0.64661708038354693</v>
      </c>
      <c r="U809" s="8">
        <f t="shared" si="243"/>
        <v>5</v>
      </c>
      <c r="V809" s="8">
        <f t="shared" si="245"/>
        <v>1</v>
      </c>
      <c r="W809" s="8">
        <f t="shared" si="248"/>
        <v>84</v>
      </c>
      <c r="X809" s="8">
        <v>18132</v>
      </c>
      <c r="Y809" s="8">
        <v>7159</v>
      </c>
      <c r="Z809" s="8">
        <v>9585</v>
      </c>
      <c r="AA809" s="8">
        <v>13401</v>
      </c>
      <c r="AB809" s="8">
        <v>2529</v>
      </c>
      <c r="AC809" s="8">
        <v>3782</v>
      </c>
      <c r="AD809" s="8">
        <v>12617</v>
      </c>
      <c r="AE809" s="8">
        <v>1910</v>
      </c>
      <c r="AF809" s="8">
        <v>2026</v>
      </c>
      <c r="AG809" s="8">
        <v>36078</v>
      </c>
      <c r="AH809" s="20" cm="1">
        <f t="array" ref="AH809">INDEX('Commercial Profile'!$I$30:$I$173,'Load Shapes'!W809)</f>
        <v>1.1499999999999999</v>
      </c>
      <c r="AI809" s="20" cm="1">
        <f t="array" ref="AI809">INDEX('Commercial Profile'!$J$30:$J$173,'Load Shapes'!W809)</f>
        <v>1.02</v>
      </c>
      <c r="AJ809" s="8" cm="1">
        <f t="array" ref="AJ809">INDEX('EV Load Profile'!$K$8:$M$31,B809,'Load Shapes'!V809)</f>
        <v>15187.805</v>
      </c>
    </row>
    <row r="810" spans="1:36" x14ac:dyDescent="0.35">
      <c r="A810">
        <v>805</v>
      </c>
      <c r="B810">
        <f t="shared" si="246"/>
        <v>13</v>
      </c>
      <c r="C810">
        <f t="shared" si="247"/>
        <v>34</v>
      </c>
      <c r="D810" s="18">
        <f t="shared" si="244"/>
        <v>42769</v>
      </c>
      <c r="E810" cm="1">
        <f t="array" ref="E810">INDEX(G810:T810,$E$1)</f>
        <v>0.71069182389937091</v>
      </c>
      <c r="F810" s="18"/>
      <c r="G810" s="8">
        <v>1</v>
      </c>
      <c r="H810" s="2">
        <f t="shared" si="230"/>
        <v>0.71069182389937091</v>
      </c>
      <c r="I810" s="2">
        <f t="shared" si="231"/>
        <v>0.63855421686746994</v>
      </c>
      <c r="J810" s="2">
        <f t="shared" si="232"/>
        <v>0.95214410993290088</v>
      </c>
      <c r="K810">
        <f t="shared" si="233"/>
        <v>0.80600054303556878</v>
      </c>
      <c r="L810">
        <f t="shared" si="234"/>
        <v>0.8278795038393385</v>
      </c>
      <c r="M810">
        <f t="shared" si="235"/>
        <v>0.7568517778665601</v>
      </c>
      <c r="N810">
        <f t="shared" si="236"/>
        <v>0.62176092966590135</v>
      </c>
      <c r="O810">
        <f t="shared" si="237"/>
        <v>0.7602677213264375</v>
      </c>
      <c r="P810">
        <f t="shared" si="238"/>
        <v>0.72048611111111116</v>
      </c>
      <c r="Q810">
        <f t="shared" si="239"/>
        <v>0.62965241464164867</v>
      </c>
      <c r="R810">
        <f t="shared" si="240"/>
        <v>0.69944547134935309</v>
      </c>
      <c r="S810">
        <f t="shared" si="241"/>
        <v>0.69130587821189726</v>
      </c>
      <c r="T810">
        <f t="shared" si="242"/>
        <v>0.63586342862263645</v>
      </c>
      <c r="U810" s="8">
        <f t="shared" si="243"/>
        <v>5</v>
      </c>
      <c r="V810" s="8">
        <f t="shared" si="245"/>
        <v>1</v>
      </c>
      <c r="W810" s="8">
        <f t="shared" si="248"/>
        <v>85</v>
      </c>
      <c r="X810" s="8">
        <v>17811</v>
      </c>
      <c r="Y810" s="8">
        <v>7008</v>
      </c>
      <c r="Z810" s="8">
        <v>9472</v>
      </c>
      <c r="AA810" s="8">
        <v>13269</v>
      </c>
      <c r="AB810" s="8">
        <v>2499</v>
      </c>
      <c r="AC810" s="8">
        <v>3735</v>
      </c>
      <c r="AD810" s="8">
        <v>12282</v>
      </c>
      <c r="AE810" s="8">
        <v>1892</v>
      </c>
      <c r="AF810" s="8">
        <v>1964</v>
      </c>
      <c r="AG810" s="8">
        <v>35478</v>
      </c>
      <c r="AH810" s="20" cm="1">
        <f t="array" ref="AH810">INDEX('Commercial Profile'!$I$30:$I$173,'Load Shapes'!W810)</f>
        <v>1.1299999999999999</v>
      </c>
      <c r="AI810" s="20" cm="1">
        <f t="array" ref="AI810">INDEX('Commercial Profile'!$J$30:$J$173,'Load Shapes'!W810)</f>
        <v>1.06</v>
      </c>
      <c r="AJ810" s="8" cm="1">
        <f t="array" ref="AJ810">INDEX('EV Load Profile'!$K$8:$M$31,B810,'Load Shapes'!V810)</f>
        <v>14793.224999999999</v>
      </c>
    </row>
    <row r="811" spans="1:36" x14ac:dyDescent="0.35">
      <c r="A811">
        <v>806</v>
      </c>
      <c r="B811">
        <f t="shared" si="246"/>
        <v>14</v>
      </c>
      <c r="C811">
        <f t="shared" si="247"/>
        <v>34</v>
      </c>
      <c r="D811" s="18">
        <f t="shared" si="244"/>
        <v>42769</v>
      </c>
      <c r="E811" cm="1">
        <f t="array" ref="E811">INDEX(G811:T811,$E$1)</f>
        <v>0.69182389937106925</v>
      </c>
      <c r="F811" s="18"/>
      <c r="G811" s="8">
        <v>1</v>
      </c>
      <c r="H811" s="2">
        <f t="shared" si="230"/>
        <v>0.69182389937106925</v>
      </c>
      <c r="I811" s="2">
        <f t="shared" si="231"/>
        <v>0.62048192771084343</v>
      </c>
      <c r="J811" s="2">
        <f t="shared" si="232"/>
        <v>0.97576294913672434</v>
      </c>
      <c r="K811">
        <f t="shared" si="233"/>
        <v>0.79138383564123449</v>
      </c>
      <c r="L811">
        <f t="shared" si="234"/>
        <v>0.81594802126402832</v>
      </c>
      <c r="M811">
        <f t="shared" si="235"/>
        <v>0.75205753096284456</v>
      </c>
      <c r="N811">
        <f t="shared" si="236"/>
        <v>0.6156693688205801</v>
      </c>
      <c r="O811">
        <f t="shared" si="237"/>
        <v>0.7550958320657134</v>
      </c>
      <c r="P811">
        <f t="shared" si="238"/>
        <v>0.71682098765432101</v>
      </c>
      <c r="Q811">
        <f t="shared" si="239"/>
        <v>0.61827130113811135</v>
      </c>
      <c r="R811">
        <f t="shared" si="240"/>
        <v>0.69500924214417747</v>
      </c>
      <c r="S811">
        <f t="shared" si="241"/>
        <v>0.67159450897571282</v>
      </c>
      <c r="T811">
        <f t="shared" si="242"/>
        <v>0.63165158168294655</v>
      </c>
      <c r="U811" s="8">
        <f t="shared" si="243"/>
        <v>5</v>
      </c>
      <c r="V811" s="8">
        <f t="shared" si="245"/>
        <v>1</v>
      </c>
      <c r="W811" s="8">
        <f t="shared" si="248"/>
        <v>86</v>
      </c>
      <c r="X811" s="8">
        <v>17488</v>
      </c>
      <c r="Y811" s="8">
        <v>6907</v>
      </c>
      <c r="Z811" s="8">
        <v>9412</v>
      </c>
      <c r="AA811" s="8">
        <v>13139</v>
      </c>
      <c r="AB811" s="8">
        <v>2482</v>
      </c>
      <c r="AC811" s="8">
        <v>3716</v>
      </c>
      <c r="AD811" s="8">
        <v>12060</v>
      </c>
      <c r="AE811" s="8">
        <v>1880</v>
      </c>
      <c r="AF811" s="8">
        <v>1908</v>
      </c>
      <c r="AG811" s="8">
        <v>35243</v>
      </c>
      <c r="AH811" s="20" cm="1">
        <f t="array" ref="AH811">INDEX('Commercial Profile'!$I$30:$I$173,'Load Shapes'!W811)</f>
        <v>1.1000000000000001</v>
      </c>
      <c r="AI811" s="20" cm="1">
        <f t="array" ref="AI811">INDEX('Commercial Profile'!$J$30:$J$173,'Load Shapes'!W811)</f>
        <v>1.03</v>
      </c>
      <c r="AJ811" s="8" cm="1">
        <f t="array" ref="AJ811">INDEX('EV Load Profile'!$K$8:$M$31,B811,'Load Shapes'!V811)</f>
        <v>15160.185000000001</v>
      </c>
    </row>
    <row r="812" spans="1:36" x14ac:dyDescent="0.35">
      <c r="A812">
        <v>807</v>
      </c>
      <c r="B812">
        <f t="shared" si="246"/>
        <v>15</v>
      </c>
      <c r="C812">
        <f t="shared" si="247"/>
        <v>34</v>
      </c>
      <c r="D812" s="18">
        <f t="shared" si="244"/>
        <v>42769</v>
      </c>
      <c r="E812" cm="1">
        <f t="array" ref="E812">INDEX(G812:T812,$E$1)</f>
        <v>0.67295597484276726</v>
      </c>
      <c r="F812" s="18"/>
      <c r="G812" s="8">
        <v>1</v>
      </c>
      <c r="H812" s="2">
        <f t="shared" si="230"/>
        <v>0.67295597484276726</v>
      </c>
      <c r="I812" s="2">
        <f t="shared" si="231"/>
        <v>0.62048192771084343</v>
      </c>
      <c r="J812" s="2">
        <f t="shared" si="232"/>
        <v>1</v>
      </c>
      <c r="K812">
        <f t="shared" si="233"/>
        <v>0.77721965788759162</v>
      </c>
      <c r="L812">
        <f t="shared" si="234"/>
        <v>0.80555227406969876</v>
      </c>
      <c r="M812">
        <f t="shared" si="235"/>
        <v>0.73999200958849376</v>
      </c>
      <c r="N812">
        <f t="shared" si="236"/>
        <v>0.61182699967199283</v>
      </c>
      <c r="O812">
        <f t="shared" si="237"/>
        <v>0.74353513842409491</v>
      </c>
      <c r="P812">
        <f t="shared" si="238"/>
        <v>0.70775462962962965</v>
      </c>
      <c r="Q812">
        <f t="shared" si="239"/>
        <v>0.61150415256844048</v>
      </c>
      <c r="R812">
        <f t="shared" si="240"/>
        <v>0.6872458410351201</v>
      </c>
      <c r="S812">
        <f t="shared" si="241"/>
        <v>0.65469904963041181</v>
      </c>
      <c r="T812">
        <f t="shared" si="242"/>
        <v>0.62815664486065059</v>
      </c>
      <c r="U812" s="8">
        <f t="shared" si="243"/>
        <v>5</v>
      </c>
      <c r="V812" s="8">
        <f t="shared" si="245"/>
        <v>1</v>
      </c>
      <c r="W812" s="8">
        <f t="shared" si="248"/>
        <v>87</v>
      </c>
      <c r="X812" s="8">
        <v>17175</v>
      </c>
      <c r="Y812" s="8">
        <v>6819</v>
      </c>
      <c r="Z812" s="8">
        <v>9261</v>
      </c>
      <c r="AA812" s="8">
        <v>13057</v>
      </c>
      <c r="AB812" s="8">
        <v>2444</v>
      </c>
      <c r="AC812" s="8">
        <v>3669</v>
      </c>
      <c r="AD812" s="8">
        <v>11928</v>
      </c>
      <c r="AE812" s="8">
        <v>1859</v>
      </c>
      <c r="AF812" s="8">
        <v>1860</v>
      </c>
      <c r="AG812" s="8">
        <v>35048</v>
      </c>
      <c r="AH812" s="20" cm="1">
        <f t="array" ref="AH812">INDEX('Commercial Profile'!$I$30:$I$173,'Load Shapes'!W812)</f>
        <v>1.07</v>
      </c>
      <c r="AI812" s="20" cm="1">
        <f t="array" ref="AI812">INDEX('Commercial Profile'!$J$30:$J$173,'Load Shapes'!W812)</f>
        <v>1.03</v>
      </c>
      <c r="AJ812" s="8" cm="1">
        <f t="array" ref="AJ812">INDEX('EV Load Profile'!$K$8:$M$31,B812,'Load Shapes'!V812)</f>
        <v>15536.75</v>
      </c>
    </row>
    <row r="813" spans="1:36" x14ac:dyDescent="0.35">
      <c r="A813">
        <v>808</v>
      </c>
      <c r="B813">
        <f t="shared" si="246"/>
        <v>16</v>
      </c>
      <c r="C813">
        <f t="shared" si="247"/>
        <v>34</v>
      </c>
      <c r="D813" s="18">
        <f t="shared" si="244"/>
        <v>42769</v>
      </c>
      <c r="E813" cm="1">
        <f t="array" ref="E813">INDEX(G813:T813,$E$1)</f>
        <v>0.68553459119496862</v>
      </c>
      <c r="F813" s="18"/>
      <c r="G813" s="8">
        <v>1</v>
      </c>
      <c r="H813" s="2">
        <f t="shared" si="230"/>
        <v>0.68553459119496862</v>
      </c>
      <c r="I813" s="2">
        <f t="shared" si="231"/>
        <v>0.6325301204819278</v>
      </c>
      <c r="J813" s="2">
        <f t="shared" si="232"/>
        <v>0.99944357732472999</v>
      </c>
      <c r="K813">
        <f t="shared" si="233"/>
        <v>0.76902887139107612</v>
      </c>
      <c r="L813">
        <f t="shared" si="234"/>
        <v>0.80189013585351443</v>
      </c>
      <c r="M813">
        <f t="shared" si="235"/>
        <v>0.7272073511785857</v>
      </c>
      <c r="N813">
        <f t="shared" si="236"/>
        <v>0.60372053793168079</v>
      </c>
      <c r="O813">
        <f t="shared" si="237"/>
        <v>0.73045330088226346</v>
      </c>
      <c r="P813">
        <f t="shared" si="238"/>
        <v>0.70081018518518523</v>
      </c>
      <c r="Q813">
        <f t="shared" si="239"/>
        <v>0.61181175023069823</v>
      </c>
      <c r="R813">
        <f t="shared" si="240"/>
        <v>0.68207024029574859</v>
      </c>
      <c r="S813">
        <f t="shared" si="241"/>
        <v>0.65223512847588883</v>
      </c>
      <c r="T813">
        <f t="shared" si="242"/>
        <v>0.62908862801326282</v>
      </c>
      <c r="U813" s="8">
        <f t="shared" si="243"/>
        <v>5</v>
      </c>
      <c r="V813" s="8">
        <f t="shared" si="245"/>
        <v>1</v>
      </c>
      <c r="W813" s="8">
        <f t="shared" si="248"/>
        <v>88</v>
      </c>
      <c r="X813" s="8">
        <v>16994</v>
      </c>
      <c r="Y813" s="8">
        <v>6788</v>
      </c>
      <c r="Z813" s="8">
        <v>9101</v>
      </c>
      <c r="AA813" s="8">
        <v>12884</v>
      </c>
      <c r="AB813" s="8">
        <v>2401</v>
      </c>
      <c r="AC813" s="8">
        <v>3633</v>
      </c>
      <c r="AD813" s="8">
        <v>11934</v>
      </c>
      <c r="AE813" s="8">
        <v>1845</v>
      </c>
      <c r="AF813" s="8">
        <v>1853</v>
      </c>
      <c r="AG813" s="8">
        <v>35100</v>
      </c>
      <c r="AH813" s="20" cm="1">
        <f t="array" ref="AH813">INDEX('Commercial Profile'!$I$30:$I$173,'Load Shapes'!W813)</f>
        <v>1.0900000000000001</v>
      </c>
      <c r="AI813" s="20" cm="1">
        <f t="array" ref="AI813">INDEX('Commercial Profile'!$J$30:$J$173,'Load Shapes'!W813)</f>
        <v>1.05</v>
      </c>
      <c r="AJ813" s="8" cm="1">
        <f t="array" ref="AJ813">INDEX('EV Load Profile'!$K$8:$M$31,B813,'Load Shapes'!V813)</f>
        <v>15528.105</v>
      </c>
    </row>
    <row r="814" spans="1:36" x14ac:dyDescent="0.35">
      <c r="A814">
        <v>809</v>
      </c>
      <c r="B814">
        <f t="shared" si="246"/>
        <v>17</v>
      </c>
      <c r="C814">
        <f t="shared" si="247"/>
        <v>34</v>
      </c>
      <c r="D814" s="18">
        <f t="shared" si="244"/>
        <v>42769</v>
      </c>
      <c r="E814" cm="1">
        <f t="array" ref="E814">INDEX(G814:T814,$E$1)</f>
        <v>0.66666666666666663</v>
      </c>
      <c r="F814" s="18"/>
      <c r="G814" s="8">
        <v>1</v>
      </c>
      <c r="H814" s="2">
        <f t="shared" si="230"/>
        <v>0.66666666666666663</v>
      </c>
      <c r="I814" s="2">
        <f t="shared" si="231"/>
        <v>0.71084337349397586</v>
      </c>
      <c r="J814" s="2">
        <f t="shared" si="232"/>
        <v>0.98608235313048087</v>
      </c>
      <c r="K814">
        <f t="shared" si="233"/>
        <v>0.7750927685763418</v>
      </c>
      <c r="L814">
        <f t="shared" si="234"/>
        <v>0.81110454813939747</v>
      </c>
      <c r="M814">
        <f t="shared" si="235"/>
        <v>0.72560926887734722</v>
      </c>
      <c r="N814">
        <f t="shared" si="236"/>
        <v>0.5988941474157724</v>
      </c>
      <c r="O814">
        <f t="shared" si="237"/>
        <v>0.73379981746273193</v>
      </c>
      <c r="P814">
        <f t="shared" si="238"/>
        <v>0.70563271604938271</v>
      </c>
      <c r="Q814">
        <f t="shared" si="239"/>
        <v>0.63370245052804264</v>
      </c>
      <c r="R814">
        <f t="shared" si="240"/>
        <v>0.68391866913123844</v>
      </c>
      <c r="S814">
        <f t="shared" si="241"/>
        <v>0.66666666666666663</v>
      </c>
      <c r="T814">
        <f t="shared" si="242"/>
        <v>0.64478895958419213</v>
      </c>
      <c r="U814" s="8">
        <f t="shared" si="243"/>
        <v>5</v>
      </c>
      <c r="V814" s="8">
        <f t="shared" si="245"/>
        <v>1</v>
      </c>
      <c r="W814" s="8">
        <f t="shared" si="248"/>
        <v>89</v>
      </c>
      <c r="X814" s="8">
        <v>17128</v>
      </c>
      <c r="Y814" s="8">
        <v>6866</v>
      </c>
      <c r="Z814" s="8">
        <v>9081</v>
      </c>
      <c r="AA814" s="8">
        <v>12781</v>
      </c>
      <c r="AB814" s="8">
        <v>2412</v>
      </c>
      <c r="AC814" s="8">
        <v>3658</v>
      </c>
      <c r="AD814" s="8">
        <v>12361</v>
      </c>
      <c r="AE814" s="8">
        <v>1850</v>
      </c>
      <c r="AF814" s="8">
        <v>1894</v>
      </c>
      <c r="AG814" s="8">
        <v>35976</v>
      </c>
      <c r="AH814" s="20" cm="1">
        <f t="array" ref="AH814">INDEX('Commercial Profile'!$I$30:$I$173,'Load Shapes'!W814)</f>
        <v>1.06</v>
      </c>
      <c r="AI814" s="20" cm="1">
        <f t="array" ref="AI814">INDEX('Commercial Profile'!$J$30:$J$173,'Load Shapes'!W814)</f>
        <v>1.18</v>
      </c>
      <c r="AJ814" s="8" cm="1">
        <f t="array" ref="AJ814">INDEX('EV Load Profile'!$K$8:$M$31,B814,'Load Shapes'!V814)</f>
        <v>15320.514999999999</v>
      </c>
    </row>
    <row r="815" spans="1:36" x14ac:dyDescent="0.35">
      <c r="A815">
        <v>810</v>
      </c>
      <c r="B815">
        <f t="shared" si="246"/>
        <v>18</v>
      </c>
      <c r="C815">
        <f t="shared" si="247"/>
        <v>34</v>
      </c>
      <c r="D815" s="18">
        <f t="shared" si="244"/>
        <v>42769</v>
      </c>
      <c r="E815" cm="1">
        <f t="array" ref="E815">INDEX(G815:T815,$E$1)</f>
        <v>0.69811320754716988</v>
      </c>
      <c r="F815" s="18"/>
      <c r="G815" s="8">
        <v>1</v>
      </c>
      <c r="H815" s="2">
        <f t="shared" si="230"/>
        <v>0.69811320754716988</v>
      </c>
      <c r="I815" s="2">
        <f t="shared" si="231"/>
        <v>0.7168674698795181</v>
      </c>
      <c r="J815" s="2">
        <f t="shared" si="232"/>
        <v>0.92153732279916967</v>
      </c>
      <c r="K815">
        <f t="shared" si="233"/>
        <v>0.80572902525115397</v>
      </c>
      <c r="L815">
        <f t="shared" si="234"/>
        <v>0.84548139397519195</v>
      </c>
      <c r="M815">
        <f t="shared" si="235"/>
        <v>0.7389532560926888</v>
      </c>
      <c r="N815">
        <f t="shared" si="236"/>
        <v>0.60943723349421297</v>
      </c>
      <c r="O815">
        <f t="shared" si="237"/>
        <v>0.74566473988439308</v>
      </c>
      <c r="P815">
        <f t="shared" si="238"/>
        <v>0.72337962962962965</v>
      </c>
      <c r="Q815">
        <f t="shared" si="239"/>
        <v>0.68153388700912543</v>
      </c>
      <c r="R815">
        <f t="shared" si="240"/>
        <v>0.70203327171903884</v>
      </c>
      <c r="S815">
        <f t="shared" si="241"/>
        <v>0.70327349524815208</v>
      </c>
      <c r="T815">
        <f t="shared" si="242"/>
        <v>0.68201451742987718</v>
      </c>
      <c r="U815" s="8">
        <f t="shared" si="243"/>
        <v>5</v>
      </c>
      <c r="V815" s="8">
        <f t="shared" si="245"/>
        <v>1</v>
      </c>
      <c r="W815" s="8">
        <f t="shared" si="248"/>
        <v>90</v>
      </c>
      <c r="X815" s="8">
        <v>17805</v>
      </c>
      <c r="Y815" s="8">
        <v>7157</v>
      </c>
      <c r="Z815" s="8">
        <v>9248</v>
      </c>
      <c r="AA815" s="8">
        <v>13006</v>
      </c>
      <c r="AB815" s="8">
        <v>2451</v>
      </c>
      <c r="AC815" s="8">
        <v>3750</v>
      </c>
      <c r="AD815" s="8">
        <v>13294</v>
      </c>
      <c r="AE815" s="8">
        <v>1899</v>
      </c>
      <c r="AF815" s="8">
        <v>1998</v>
      </c>
      <c r="AG815" s="8">
        <v>38053</v>
      </c>
      <c r="AH815" s="20" cm="1">
        <f t="array" ref="AH815">INDEX('Commercial Profile'!$I$30:$I$173,'Load Shapes'!W815)</f>
        <v>1.1100000000000001</v>
      </c>
      <c r="AI815" s="20" cm="1">
        <f t="array" ref="AI815">INDEX('Commercial Profile'!$J$30:$J$173,'Load Shapes'!W815)</f>
        <v>1.19</v>
      </c>
      <c r="AJ815" s="8" cm="1">
        <f t="array" ref="AJ815">INDEX('EV Load Profile'!$K$8:$M$31,B815,'Load Shapes'!V815)</f>
        <v>14317.695</v>
      </c>
    </row>
    <row r="816" spans="1:36" x14ac:dyDescent="0.35">
      <c r="A816">
        <v>811</v>
      </c>
      <c r="B816">
        <f t="shared" si="246"/>
        <v>19</v>
      </c>
      <c r="C816">
        <f t="shared" si="247"/>
        <v>34</v>
      </c>
      <c r="D816" s="18">
        <f t="shared" si="244"/>
        <v>42769</v>
      </c>
      <c r="E816" cm="1">
        <f t="array" ref="E816">INDEX(G816:T816,$E$1)</f>
        <v>0.72327044025157228</v>
      </c>
      <c r="F816" s="18"/>
      <c r="G816" s="8">
        <v>1</v>
      </c>
      <c r="H816" s="2">
        <f t="shared" si="230"/>
        <v>0.72327044025157228</v>
      </c>
      <c r="I816" s="2">
        <f t="shared" si="231"/>
        <v>0.7650602409638555</v>
      </c>
      <c r="J816" s="2">
        <f t="shared" si="232"/>
        <v>0.88229874330217073</v>
      </c>
      <c r="K816">
        <f t="shared" si="233"/>
        <v>0.82681690650737627</v>
      </c>
      <c r="L816">
        <f t="shared" si="234"/>
        <v>0.87005316007088007</v>
      </c>
      <c r="M816">
        <f t="shared" si="235"/>
        <v>0.76004794246903717</v>
      </c>
      <c r="N816">
        <f t="shared" si="236"/>
        <v>0.63014854036830514</v>
      </c>
      <c r="O816">
        <f t="shared" si="237"/>
        <v>0.76909035594767261</v>
      </c>
      <c r="P816">
        <f t="shared" si="238"/>
        <v>0.74479166666666663</v>
      </c>
      <c r="Q816">
        <f t="shared" si="239"/>
        <v>0.70291192453604023</v>
      </c>
      <c r="R816">
        <f t="shared" si="240"/>
        <v>0.70573012939001845</v>
      </c>
      <c r="S816">
        <f t="shared" si="241"/>
        <v>0.75395987328405489</v>
      </c>
      <c r="T816">
        <f t="shared" si="242"/>
        <v>0.69262478716730891</v>
      </c>
      <c r="U816" s="8">
        <f t="shared" si="243"/>
        <v>5</v>
      </c>
      <c r="V816" s="8">
        <f t="shared" si="245"/>
        <v>1</v>
      </c>
      <c r="W816" s="8">
        <f t="shared" si="248"/>
        <v>91</v>
      </c>
      <c r="X816" s="8">
        <v>18271</v>
      </c>
      <c r="Y816" s="8">
        <v>7365</v>
      </c>
      <c r="Z816" s="8">
        <v>9512</v>
      </c>
      <c r="AA816" s="8">
        <v>13448</v>
      </c>
      <c r="AB816" s="8">
        <v>2528</v>
      </c>
      <c r="AC816" s="8">
        <v>3861</v>
      </c>
      <c r="AD816" s="8">
        <v>13711</v>
      </c>
      <c r="AE816" s="8">
        <v>1909</v>
      </c>
      <c r="AF816" s="8">
        <v>2142</v>
      </c>
      <c r="AG816" s="8">
        <v>38645</v>
      </c>
      <c r="AH816" s="20" cm="1">
        <f t="array" ref="AH816">INDEX('Commercial Profile'!$I$30:$I$173,'Load Shapes'!W816)</f>
        <v>1.1499999999999999</v>
      </c>
      <c r="AI816" s="20" cm="1">
        <f t="array" ref="AI816">INDEX('Commercial Profile'!$J$30:$J$173,'Load Shapes'!W816)</f>
        <v>1.27</v>
      </c>
      <c r="AJ816" s="8" cm="1">
        <f t="array" ref="AJ816">INDEX('EV Load Profile'!$K$8:$M$31,B816,'Load Shapes'!V816)</f>
        <v>13708.055</v>
      </c>
    </row>
    <row r="817" spans="1:36" x14ac:dyDescent="0.35">
      <c r="A817">
        <v>812</v>
      </c>
      <c r="B817">
        <f t="shared" si="246"/>
        <v>20</v>
      </c>
      <c r="C817">
        <f t="shared" si="247"/>
        <v>34</v>
      </c>
      <c r="D817" s="18">
        <f t="shared" si="244"/>
        <v>42769</v>
      </c>
      <c r="E817" cm="1">
        <f t="array" ref="E817">INDEX(G817:T817,$E$1)</f>
        <v>0.78616352201257855</v>
      </c>
      <c r="F817" s="18"/>
      <c r="G817" s="8">
        <v>1</v>
      </c>
      <c r="H817" s="2">
        <f t="shared" si="230"/>
        <v>0.78616352201257855</v>
      </c>
      <c r="I817" s="2">
        <f t="shared" si="231"/>
        <v>0.80722891566265065</v>
      </c>
      <c r="J817" s="2">
        <f t="shared" si="232"/>
        <v>0.9354900477899174</v>
      </c>
      <c r="K817">
        <f t="shared" si="233"/>
        <v>0.82043623857362658</v>
      </c>
      <c r="L817">
        <f t="shared" si="234"/>
        <v>0.86686355581807439</v>
      </c>
      <c r="M817">
        <f t="shared" si="235"/>
        <v>0.75061925689172992</v>
      </c>
      <c r="N817">
        <f t="shared" si="236"/>
        <v>0.62860222107680053</v>
      </c>
      <c r="O817">
        <f t="shared" si="237"/>
        <v>0.76604806814724669</v>
      </c>
      <c r="P817">
        <f t="shared" si="238"/>
        <v>0.73958333333333337</v>
      </c>
      <c r="Q817">
        <f t="shared" si="239"/>
        <v>0.70173280016405204</v>
      </c>
      <c r="R817">
        <f t="shared" si="240"/>
        <v>0.69426987060998147</v>
      </c>
      <c r="S817">
        <f t="shared" si="241"/>
        <v>0.76944737768391414</v>
      </c>
      <c r="T817">
        <f t="shared" si="242"/>
        <v>0.68606505959315356</v>
      </c>
      <c r="U817" s="8">
        <f t="shared" si="243"/>
        <v>5</v>
      </c>
      <c r="V817" s="8">
        <f t="shared" si="245"/>
        <v>1</v>
      </c>
      <c r="W817" s="8">
        <f t="shared" si="248"/>
        <v>92</v>
      </c>
      <c r="X817" s="8">
        <v>18130</v>
      </c>
      <c r="Y817" s="8">
        <v>7338</v>
      </c>
      <c r="Z817" s="8">
        <v>9394</v>
      </c>
      <c r="AA817" s="8">
        <v>13415</v>
      </c>
      <c r="AB817" s="8">
        <v>2518</v>
      </c>
      <c r="AC817" s="8">
        <v>3834</v>
      </c>
      <c r="AD817" s="8">
        <v>13688</v>
      </c>
      <c r="AE817" s="8">
        <v>1878</v>
      </c>
      <c r="AF817" s="8">
        <v>2186</v>
      </c>
      <c r="AG817" s="8">
        <v>38279</v>
      </c>
      <c r="AH817" s="20" cm="1">
        <f t="array" ref="AH817">INDEX('Commercial Profile'!$I$30:$I$173,'Load Shapes'!W817)</f>
        <v>1.25</v>
      </c>
      <c r="AI817" s="20" cm="1">
        <f t="array" ref="AI817">INDEX('Commercial Profile'!$J$30:$J$173,'Load Shapes'!W817)</f>
        <v>1.34</v>
      </c>
      <c r="AJ817" s="8" cm="1">
        <f t="array" ref="AJ817">INDEX('EV Load Profile'!$K$8:$M$31,B817,'Load Shapes'!V817)</f>
        <v>14534.474999999999</v>
      </c>
    </row>
    <row r="818" spans="1:36" x14ac:dyDescent="0.35">
      <c r="A818">
        <v>813</v>
      </c>
      <c r="B818">
        <f t="shared" si="246"/>
        <v>21</v>
      </c>
      <c r="C818">
        <f t="shared" si="247"/>
        <v>34</v>
      </c>
      <c r="D818" s="18">
        <f t="shared" si="244"/>
        <v>42769</v>
      </c>
      <c r="E818" cm="1">
        <f t="array" ref="E818">INDEX(G818:T818,$E$1)</f>
        <v>0.83647798742138368</v>
      </c>
      <c r="F818" s="18"/>
      <c r="G818" s="8">
        <v>1</v>
      </c>
      <c r="H818" s="2">
        <f t="shared" si="230"/>
        <v>0.83647798742138368</v>
      </c>
      <c r="I818" s="2">
        <f t="shared" si="231"/>
        <v>0.86144578313253017</v>
      </c>
      <c r="J818" s="2">
        <f t="shared" si="232"/>
        <v>0.93592900703171511</v>
      </c>
      <c r="K818">
        <f t="shared" si="233"/>
        <v>0.82138655081907863</v>
      </c>
      <c r="L818">
        <f t="shared" si="234"/>
        <v>0.86414648552864737</v>
      </c>
      <c r="M818">
        <f t="shared" si="235"/>
        <v>0.74071114662405113</v>
      </c>
      <c r="N818">
        <f t="shared" si="236"/>
        <v>0.62073005013823157</v>
      </c>
      <c r="O818">
        <f t="shared" si="237"/>
        <v>0.7602677213264375</v>
      </c>
      <c r="P818">
        <f t="shared" si="238"/>
        <v>0.73225308641975306</v>
      </c>
      <c r="Q818">
        <f t="shared" si="239"/>
        <v>0.69552958064185377</v>
      </c>
      <c r="R818">
        <f t="shared" si="240"/>
        <v>0.68243992606284654</v>
      </c>
      <c r="S818">
        <f t="shared" si="241"/>
        <v>0.77683914114748331</v>
      </c>
      <c r="T818">
        <f t="shared" si="242"/>
        <v>0.67511425754995968</v>
      </c>
      <c r="U818" s="8">
        <f t="shared" si="243"/>
        <v>5</v>
      </c>
      <c r="V818" s="8">
        <f t="shared" si="245"/>
        <v>1</v>
      </c>
      <c r="W818" s="8">
        <f t="shared" si="248"/>
        <v>93</v>
      </c>
      <c r="X818" s="8">
        <v>18151</v>
      </c>
      <c r="Y818" s="8">
        <v>7315</v>
      </c>
      <c r="Z818" s="8">
        <v>9270</v>
      </c>
      <c r="AA818" s="8">
        <v>13247</v>
      </c>
      <c r="AB818" s="8">
        <v>2499</v>
      </c>
      <c r="AC818" s="8">
        <v>3796</v>
      </c>
      <c r="AD818" s="8">
        <v>13567</v>
      </c>
      <c r="AE818" s="8">
        <v>1846</v>
      </c>
      <c r="AF818" s="8">
        <v>2207</v>
      </c>
      <c r="AG818" s="8">
        <v>37668</v>
      </c>
      <c r="AH818" s="20" cm="1">
        <f t="array" ref="AH818">INDEX('Commercial Profile'!$I$30:$I$173,'Load Shapes'!W818)</f>
        <v>1.33</v>
      </c>
      <c r="AI818" s="20" cm="1">
        <f t="array" ref="AI818">INDEX('Commercial Profile'!$J$30:$J$173,'Load Shapes'!W818)</f>
        <v>1.43</v>
      </c>
      <c r="AJ818" s="8" cm="1">
        <f t="array" ref="AJ818">INDEX('EV Load Profile'!$K$8:$M$31,B818,'Load Shapes'!V818)</f>
        <v>14541.295</v>
      </c>
    </row>
    <row r="819" spans="1:36" x14ac:dyDescent="0.35">
      <c r="A819">
        <v>814</v>
      </c>
      <c r="B819">
        <f t="shared" si="246"/>
        <v>22</v>
      </c>
      <c r="C819">
        <f t="shared" si="247"/>
        <v>34</v>
      </c>
      <c r="D819" s="18">
        <f t="shared" si="244"/>
        <v>42769</v>
      </c>
      <c r="E819" cm="1">
        <f t="array" ref="E819">INDEX(G819:T819,$E$1)</f>
        <v>0.8176100628930818</v>
      </c>
      <c r="F819" s="18"/>
      <c r="G819" s="8">
        <v>1</v>
      </c>
      <c r="H819" s="2">
        <f t="shared" si="230"/>
        <v>0.8176100628930818</v>
      </c>
      <c r="I819" s="2">
        <f t="shared" si="231"/>
        <v>0.8493975903614458</v>
      </c>
      <c r="J819" s="2">
        <f t="shared" si="232"/>
        <v>0.90839590004344539</v>
      </c>
      <c r="K819">
        <f t="shared" si="233"/>
        <v>0.8110688750113132</v>
      </c>
      <c r="L819">
        <f t="shared" si="234"/>
        <v>0.84524512699350263</v>
      </c>
      <c r="M819">
        <f t="shared" si="235"/>
        <v>0.71801837794646428</v>
      </c>
      <c r="N819">
        <f t="shared" si="236"/>
        <v>0.60920294269246988</v>
      </c>
      <c r="O819">
        <f t="shared" si="237"/>
        <v>0.74718588378460604</v>
      </c>
      <c r="P819">
        <f t="shared" si="238"/>
        <v>0.71682098765432101</v>
      </c>
      <c r="Q819">
        <f t="shared" si="239"/>
        <v>0.68199528350251204</v>
      </c>
      <c r="R819">
        <f t="shared" si="240"/>
        <v>0.66358595194085024</v>
      </c>
      <c r="S819">
        <f t="shared" si="241"/>
        <v>0.77789510735656464</v>
      </c>
      <c r="T819">
        <f t="shared" si="242"/>
        <v>0.65360695402813873</v>
      </c>
      <c r="U819" s="8">
        <f t="shared" si="243"/>
        <v>5</v>
      </c>
      <c r="V819" s="8">
        <f t="shared" si="245"/>
        <v>1</v>
      </c>
      <c r="W819" s="8">
        <f t="shared" si="248"/>
        <v>94</v>
      </c>
      <c r="X819" s="8">
        <v>17923</v>
      </c>
      <c r="Y819" s="8">
        <v>7155</v>
      </c>
      <c r="Z819" s="8">
        <v>8986</v>
      </c>
      <c r="AA819" s="8">
        <v>13001</v>
      </c>
      <c r="AB819" s="8">
        <v>2456</v>
      </c>
      <c r="AC819" s="8">
        <v>3716</v>
      </c>
      <c r="AD819" s="8">
        <v>13303</v>
      </c>
      <c r="AE819" s="8">
        <v>1795</v>
      </c>
      <c r="AF819" s="8">
        <v>2210</v>
      </c>
      <c r="AG819" s="8">
        <v>36468</v>
      </c>
      <c r="AH819" s="20" cm="1">
        <f t="array" ref="AH819">INDEX('Commercial Profile'!$I$30:$I$173,'Load Shapes'!W819)</f>
        <v>1.3</v>
      </c>
      <c r="AI819" s="20" cm="1">
        <f t="array" ref="AI819">INDEX('Commercial Profile'!$J$30:$J$173,'Load Shapes'!W819)</f>
        <v>1.41</v>
      </c>
      <c r="AJ819" s="8" cm="1">
        <f t="array" ref="AJ819">INDEX('EV Load Profile'!$K$8:$M$31,B819,'Load Shapes'!V819)</f>
        <v>14113.52</v>
      </c>
    </row>
    <row r="820" spans="1:36" x14ac:dyDescent="0.35">
      <c r="A820">
        <v>815</v>
      </c>
      <c r="B820">
        <f t="shared" si="246"/>
        <v>23</v>
      </c>
      <c r="C820">
        <f t="shared" si="247"/>
        <v>34</v>
      </c>
      <c r="D820" s="18">
        <f t="shared" si="244"/>
        <v>42769</v>
      </c>
      <c r="E820" cm="1">
        <f t="array" ref="E820">INDEX(G820:T820,$E$1)</f>
        <v>0.75471698113207542</v>
      </c>
      <c r="F820" s="18"/>
      <c r="G820" s="8">
        <v>1</v>
      </c>
      <c r="H820" s="2">
        <f t="shared" si="230"/>
        <v>0.75471698113207542</v>
      </c>
      <c r="I820" s="2">
        <f t="shared" si="231"/>
        <v>0.72891566265060237</v>
      </c>
      <c r="J820" s="2">
        <f t="shared" si="232"/>
        <v>0.88374112990168474</v>
      </c>
      <c r="K820">
        <f t="shared" si="233"/>
        <v>0.78486740881527739</v>
      </c>
      <c r="L820">
        <f t="shared" si="234"/>
        <v>0.81760189013585349</v>
      </c>
      <c r="M820">
        <f t="shared" si="235"/>
        <v>0.68477826608070314</v>
      </c>
      <c r="N820">
        <f t="shared" si="236"/>
        <v>0.59017852959092831</v>
      </c>
      <c r="O820">
        <f t="shared" si="237"/>
        <v>0.71797992090051721</v>
      </c>
      <c r="P820">
        <f t="shared" si="238"/>
        <v>0.69174382716049387</v>
      </c>
      <c r="Q820">
        <f t="shared" si="239"/>
        <v>0.66061724597559723</v>
      </c>
      <c r="R820">
        <f t="shared" si="240"/>
        <v>0.63475046210720887</v>
      </c>
      <c r="S820">
        <f t="shared" si="241"/>
        <v>0.77015135515663502</v>
      </c>
      <c r="T820">
        <f t="shared" si="242"/>
        <v>0.62150730352182093</v>
      </c>
      <c r="U820" s="8">
        <f t="shared" si="243"/>
        <v>5</v>
      </c>
      <c r="V820" s="8">
        <f t="shared" si="245"/>
        <v>1</v>
      </c>
      <c r="W820" s="8">
        <f t="shared" si="248"/>
        <v>95</v>
      </c>
      <c r="X820" s="8">
        <v>17344</v>
      </c>
      <c r="Y820" s="8">
        <v>6921</v>
      </c>
      <c r="Z820" s="8">
        <v>8570</v>
      </c>
      <c r="AA820" s="8">
        <v>12595</v>
      </c>
      <c r="AB820" s="8">
        <v>2360</v>
      </c>
      <c r="AC820" s="8">
        <v>3586</v>
      </c>
      <c r="AD820" s="8">
        <v>12886</v>
      </c>
      <c r="AE820" s="8">
        <v>1717</v>
      </c>
      <c r="AF820" s="8">
        <v>2188</v>
      </c>
      <c r="AG820" s="8">
        <v>34677</v>
      </c>
      <c r="AH820" s="20" cm="1">
        <f t="array" ref="AH820">INDEX('Commercial Profile'!$I$30:$I$173,'Load Shapes'!W820)</f>
        <v>1.2</v>
      </c>
      <c r="AI820" s="20" cm="1">
        <f t="array" ref="AI820">INDEX('Commercial Profile'!$J$30:$J$173,'Load Shapes'!W820)</f>
        <v>1.21</v>
      </c>
      <c r="AJ820" s="8" cm="1">
        <f t="array" ref="AJ820">INDEX('EV Load Profile'!$K$8:$M$31,B820,'Load Shapes'!V820)</f>
        <v>13730.465</v>
      </c>
    </row>
    <row r="821" spans="1:36" x14ac:dyDescent="0.35">
      <c r="A821">
        <v>816</v>
      </c>
      <c r="B821">
        <f t="shared" si="246"/>
        <v>24</v>
      </c>
      <c r="C821">
        <f t="shared" si="247"/>
        <v>34</v>
      </c>
      <c r="D821" s="18">
        <f t="shared" si="244"/>
        <v>42769</v>
      </c>
      <c r="E821" cm="1">
        <f t="array" ref="E821">INDEX(G821:T821,$E$1)</f>
        <v>0.68553459119496862</v>
      </c>
      <c r="F821" s="18"/>
      <c r="G821" s="8">
        <v>1</v>
      </c>
      <c r="H821" s="2">
        <f t="shared" si="230"/>
        <v>0.68553459119496862</v>
      </c>
      <c r="I821" s="2">
        <f t="shared" si="231"/>
        <v>0.65060240963855431</v>
      </c>
      <c r="J821" s="2">
        <f t="shared" si="232"/>
        <v>0.84359245015849527</v>
      </c>
      <c r="K821">
        <f t="shared" si="233"/>
        <v>0.75337134582315146</v>
      </c>
      <c r="L821">
        <f t="shared" si="234"/>
        <v>0.78972238629651503</v>
      </c>
      <c r="M821">
        <f t="shared" si="235"/>
        <v>0.64706352377147425</v>
      </c>
      <c r="N821">
        <f t="shared" si="236"/>
        <v>0.56018930696780844</v>
      </c>
      <c r="O821">
        <f t="shared" si="237"/>
        <v>0.68542744143595979</v>
      </c>
      <c r="P821">
        <f t="shared" si="238"/>
        <v>0.66435185185185186</v>
      </c>
      <c r="Q821">
        <f t="shared" si="239"/>
        <v>0.63549677022454631</v>
      </c>
      <c r="R821">
        <f t="shared" si="240"/>
        <v>0.60517560073937149</v>
      </c>
      <c r="S821">
        <f t="shared" si="241"/>
        <v>0.75677578317493843</v>
      </c>
      <c r="T821">
        <f t="shared" si="242"/>
        <v>0.58960480329778653</v>
      </c>
      <c r="U821" s="8">
        <f t="shared" si="243"/>
        <v>5</v>
      </c>
      <c r="V821" s="8">
        <f t="shared" si="245"/>
        <v>1</v>
      </c>
      <c r="W821" s="8">
        <f t="shared" si="248"/>
        <v>96</v>
      </c>
      <c r="X821" s="8">
        <v>16648</v>
      </c>
      <c r="Y821" s="8">
        <v>6685</v>
      </c>
      <c r="Z821" s="8">
        <v>8098</v>
      </c>
      <c r="AA821" s="8">
        <v>11955</v>
      </c>
      <c r="AB821" s="8">
        <v>2253</v>
      </c>
      <c r="AC821" s="8">
        <v>3444</v>
      </c>
      <c r="AD821" s="8">
        <v>12396</v>
      </c>
      <c r="AE821" s="8">
        <v>1637</v>
      </c>
      <c r="AF821" s="8">
        <v>2150</v>
      </c>
      <c r="AG821" s="8">
        <v>32897</v>
      </c>
      <c r="AH821" s="20" cm="1">
        <f t="array" ref="AH821">INDEX('Commercial Profile'!$I$30:$I$173,'Load Shapes'!W821)</f>
        <v>1.0900000000000001</v>
      </c>
      <c r="AI821" s="20" cm="1">
        <f t="array" ref="AI821">INDEX('Commercial Profile'!$J$30:$J$173,'Load Shapes'!W821)</f>
        <v>1.08</v>
      </c>
      <c r="AJ821" s="8" cm="1">
        <f t="array" ref="AJ821">INDEX('EV Load Profile'!$K$8:$M$31,B821,'Load Shapes'!V821)</f>
        <v>13106.685000000001</v>
      </c>
    </row>
    <row r="822" spans="1:36" x14ac:dyDescent="0.35">
      <c r="A822">
        <v>817</v>
      </c>
      <c r="B822">
        <f t="shared" si="246"/>
        <v>1</v>
      </c>
      <c r="C822">
        <f t="shared" si="247"/>
        <v>35</v>
      </c>
      <c r="D822" s="18">
        <f t="shared" si="244"/>
        <v>42770</v>
      </c>
      <c r="E822" cm="1">
        <f t="array" ref="E822">INDEX(G822:T822,$E$1)</f>
        <v>0.61635220125786161</v>
      </c>
      <c r="F822" s="18"/>
      <c r="G822" s="8">
        <v>1</v>
      </c>
      <c r="H822" s="2">
        <f t="shared" si="230"/>
        <v>0.61635220125786161</v>
      </c>
      <c r="I822" s="2">
        <f t="shared" si="231"/>
        <v>0.62650602409638556</v>
      </c>
      <c r="J822" s="2">
        <f t="shared" si="232"/>
        <v>0.77447728772104851</v>
      </c>
      <c r="K822">
        <f t="shared" si="233"/>
        <v>0.74617612453615711</v>
      </c>
      <c r="L822">
        <f t="shared" si="234"/>
        <v>0.76160661547548725</v>
      </c>
      <c r="M822">
        <f t="shared" si="235"/>
        <v>0.6280463443867359</v>
      </c>
      <c r="N822">
        <f t="shared" si="236"/>
        <v>0.53554191462443179</v>
      </c>
      <c r="O822">
        <f t="shared" si="237"/>
        <v>0.64435655613020992</v>
      </c>
      <c r="P822">
        <f t="shared" si="238"/>
        <v>0.64043209876543206</v>
      </c>
      <c r="Q822">
        <f t="shared" si="239"/>
        <v>0.62262893468676306</v>
      </c>
      <c r="R822">
        <f t="shared" si="240"/>
        <v>0.58743068391866915</v>
      </c>
      <c r="S822">
        <f t="shared" si="241"/>
        <v>0.73706441393875399</v>
      </c>
      <c r="T822">
        <f t="shared" si="242"/>
        <v>0.57256026525674342</v>
      </c>
      <c r="U822" s="8">
        <f t="shared" si="243"/>
        <v>6</v>
      </c>
      <c r="V822" s="8">
        <f t="shared" si="245"/>
        <v>2</v>
      </c>
      <c r="W822" s="8">
        <f t="shared" si="248"/>
        <v>97</v>
      </c>
      <c r="X822" s="8">
        <v>16489</v>
      </c>
      <c r="Y822" s="8">
        <v>6447</v>
      </c>
      <c r="Z822" s="8">
        <v>7860</v>
      </c>
      <c r="AA822" s="8">
        <v>11429</v>
      </c>
      <c r="AB822" s="8">
        <v>2118</v>
      </c>
      <c r="AC822" s="8">
        <v>3320</v>
      </c>
      <c r="AD822" s="8">
        <v>12145</v>
      </c>
      <c r="AE822" s="8">
        <v>1589</v>
      </c>
      <c r="AF822" s="8">
        <v>2094</v>
      </c>
      <c r="AG822" s="8">
        <v>31946</v>
      </c>
      <c r="AH822" s="20" cm="1">
        <f t="array" ref="AH822">INDEX('Commercial Profile'!$I$30:$I$173,'Load Shapes'!W822)</f>
        <v>0.98</v>
      </c>
      <c r="AI822" s="20" cm="1">
        <f t="array" ref="AI822">INDEX('Commercial Profile'!$J$30:$J$173,'Load Shapes'!W822)</f>
        <v>1.04</v>
      </c>
      <c r="AJ822" s="8" cm="1">
        <f t="array" ref="AJ822">INDEX('EV Load Profile'!$K$8:$M$31,B822,'Load Shapes'!V822)</f>
        <v>12032.86</v>
      </c>
    </row>
    <row r="823" spans="1:36" x14ac:dyDescent="0.35">
      <c r="A823">
        <v>818</v>
      </c>
      <c r="B823">
        <f t="shared" si="246"/>
        <v>2</v>
      </c>
      <c r="C823">
        <f t="shared" si="247"/>
        <v>35</v>
      </c>
      <c r="D823" s="18">
        <f t="shared" si="244"/>
        <v>42770</v>
      </c>
      <c r="E823" cm="1">
        <f t="array" ref="E823">INDEX(G823:T823,$E$1)</f>
        <v>0.60377358490566035</v>
      </c>
      <c r="F823" s="18"/>
      <c r="G823" s="8">
        <v>1</v>
      </c>
      <c r="H823" s="2">
        <f t="shared" si="230"/>
        <v>0.60377358490566035</v>
      </c>
      <c r="I823" s="2">
        <f t="shared" si="231"/>
        <v>0.60240963855421692</v>
      </c>
      <c r="J823" s="2">
        <f t="shared" si="232"/>
        <v>0.74963940335012147</v>
      </c>
      <c r="K823">
        <f t="shared" si="233"/>
        <v>0.73843786768033304</v>
      </c>
      <c r="L823">
        <f t="shared" si="234"/>
        <v>0.74636739515652684</v>
      </c>
      <c r="M823">
        <f t="shared" si="235"/>
        <v>0.6141430283659608</v>
      </c>
      <c r="N823">
        <f t="shared" si="236"/>
        <v>0.5140808771847617</v>
      </c>
      <c r="O823">
        <f t="shared" si="237"/>
        <v>0.62884088834803775</v>
      </c>
      <c r="P823">
        <f t="shared" si="238"/>
        <v>0.62866512345679015</v>
      </c>
      <c r="Q823">
        <f t="shared" si="239"/>
        <v>0.6235004613964934</v>
      </c>
      <c r="R823">
        <f t="shared" si="240"/>
        <v>0.57412199630314231</v>
      </c>
      <c r="S823">
        <f t="shared" si="241"/>
        <v>0.73812038014783532</v>
      </c>
      <c r="T823">
        <f t="shared" si="242"/>
        <v>0.55996056994354337</v>
      </c>
      <c r="U823" s="8">
        <f t="shared" si="243"/>
        <v>6</v>
      </c>
      <c r="V823" s="8">
        <f t="shared" si="245"/>
        <v>2</v>
      </c>
      <c r="W823" s="8">
        <f t="shared" si="248"/>
        <v>98</v>
      </c>
      <c r="X823" s="8">
        <v>16318</v>
      </c>
      <c r="Y823" s="8">
        <v>6318</v>
      </c>
      <c r="Z823" s="8">
        <v>7686</v>
      </c>
      <c r="AA823" s="8">
        <v>10971</v>
      </c>
      <c r="AB823" s="8">
        <v>2067</v>
      </c>
      <c r="AC823" s="8">
        <v>3259</v>
      </c>
      <c r="AD823" s="8">
        <v>12162</v>
      </c>
      <c r="AE823" s="8">
        <v>1553</v>
      </c>
      <c r="AF823" s="8">
        <v>2097</v>
      </c>
      <c r="AG823" s="8">
        <v>31243</v>
      </c>
      <c r="AH823" s="20" cm="1">
        <f t="array" ref="AH823">INDEX('Commercial Profile'!$I$30:$I$173,'Load Shapes'!W823)</f>
        <v>0.96</v>
      </c>
      <c r="AI823" s="20" cm="1">
        <f t="array" ref="AI823">INDEX('Commercial Profile'!$J$30:$J$173,'Load Shapes'!W823)</f>
        <v>1</v>
      </c>
      <c r="AJ823" s="8" cm="1">
        <f t="array" ref="AJ823">INDEX('EV Load Profile'!$K$8:$M$31,B823,'Load Shapes'!V823)</f>
        <v>11646.96</v>
      </c>
    </row>
    <row r="824" spans="1:36" x14ac:dyDescent="0.35">
      <c r="A824">
        <v>819</v>
      </c>
      <c r="B824">
        <f t="shared" si="246"/>
        <v>3</v>
      </c>
      <c r="C824">
        <f t="shared" si="247"/>
        <v>35</v>
      </c>
      <c r="D824" s="18">
        <f t="shared" si="244"/>
        <v>42770</v>
      </c>
      <c r="E824" cm="1">
        <f t="array" ref="E824">INDEX(G824:T824,$E$1)</f>
        <v>0.59748427672955973</v>
      </c>
      <c r="F824" s="18"/>
      <c r="G824" s="8">
        <v>1</v>
      </c>
      <c r="H824" s="2">
        <f t="shared" si="230"/>
        <v>0.59748427672955973</v>
      </c>
      <c r="I824" s="2">
        <f t="shared" si="231"/>
        <v>0.59036144578313254</v>
      </c>
      <c r="J824" s="2">
        <f t="shared" si="232"/>
        <v>0.72837626916826226</v>
      </c>
      <c r="K824">
        <f t="shared" si="233"/>
        <v>0.73631097836908321</v>
      </c>
      <c r="L824">
        <f t="shared" si="234"/>
        <v>0.74246898995865329</v>
      </c>
      <c r="M824">
        <f t="shared" si="235"/>
        <v>0.6055133839392729</v>
      </c>
      <c r="N824">
        <f t="shared" si="236"/>
        <v>0.50133545756993581</v>
      </c>
      <c r="O824">
        <f t="shared" si="237"/>
        <v>0.6227563127471859</v>
      </c>
      <c r="P824">
        <f t="shared" si="238"/>
        <v>0.62191358024691357</v>
      </c>
      <c r="Q824">
        <f t="shared" si="239"/>
        <v>0.6300625448579924</v>
      </c>
      <c r="R824">
        <f t="shared" si="240"/>
        <v>0.56524953789279109</v>
      </c>
      <c r="S824">
        <f t="shared" si="241"/>
        <v>0.7430482224568814</v>
      </c>
      <c r="T824">
        <f t="shared" si="242"/>
        <v>0.55510350389819874</v>
      </c>
      <c r="U824" s="8">
        <f t="shared" si="243"/>
        <v>6</v>
      </c>
      <c r="V824" s="8">
        <f t="shared" si="245"/>
        <v>2</v>
      </c>
      <c r="W824" s="8">
        <f t="shared" si="248"/>
        <v>99</v>
      </c>
      <c r="X824" s="8">
        <v>16271</v>
      </c>
      <c r="Y824" s="8">
        <v>6285</v>
      </c>
      <c r="Z824" s="8">
        <v>7578</v>
      </c>
      <c r="AA824" s="8">
        <v>10699</v>
      </c>
      <c r="AB824" s="8">
        <v>2047</v>
      </c>
      <c r="AC824" s="8">
        <v>3224</v>
      </c>
      <c r="AD824" s="8">
        <v>12290</v>
      </c>
      <c r="AE824" s="8">
        <v>1529</v>
      </c>
      <c r="AF824" s="8">
        <v>2111</v>
      </c>
      <c r="AG824" s="8">
        <v>30972</v>
      </c>
      <c r="AH824" s="20" cm="1">
        <f t="array" ref="AH824">INDEX('Commercial Profile'!$I$30:$I$173,'Load Shapes'!W824)</f>
        <v>0.95</v>
      </c>
      <c r="AI824" s="20" cm="1">
        <f t="array" ref="AI824">INDEX('Commercial Profile'!$J$30:$J$173,'Load Shapes'!W824)</f>
        <v>0.98</v>
      </c>
      <c r="AJ824" s="8" cm="1">
        <f t="array" ref="AJ824">INDEX('EV Load Profile'!$K$8:$M$31,B824,'Load Shapes'!V824)</f>
        <v>11316.599999999999</v>
      </c>
    </row>
    <row r="825" spans="1:36" x14ac:dyDescent="0.35">
      <c r="A825">
        <v>820</v>
      </c>
      <c r="B825">
        <f t="shared" si="246"/>
        <v>4</v>
      </c>
      <c r="C825">
        <f t="shared" si="247"/>
        <v>35</v>
      </c>
      <c r="D825" s="18">
        <f t="shared" si="244"/>
        <v>42770</v>
      </c>
      <c r="E825" cm="1">
        <f t="array" ref="E825">INDEX(G825:T825,$E$1)</f>
        <v>0.61635220125786161</v>
      </c>
      <c r="F825" s="18"/>
      <c r="G825" s="8">
        <v>1</v>
      </c>
      <c r="H825" s="2">
        <f t="shared" si="230"/>
        <v>0.61635220125786161</v>
      </c>
      <c r="I825" s="2">
        <f t="shared" si="231"/>
        <v>0.59036144578313254</v>
      </c>
      <c r="J825" s="2">
        <f t="shared" si="232"/>
        <v>0.71261557275491971</v>
      </c>
      <c r="K825">
        <f t="shared" si="233"/>
        <v>0.73975020363833832</v>
      </c>
      <c r="L825">
        <f t="shared" si="234"/>
        <v>0.74565859421145897</v>
      </c>
      <c r="M825">
        <f t="shared" si="235"/>
        <v>0.60199760287654813</v>
      </c>
      <c r="N825">
        <f t="shared" si="236"/>
        <v>0.49365071927276133</v>
      </c>
      <c r="O825">
        <f t="shared" si="237"/>
        <v>0.6221478551871007</v>
      </c>
      <c r="P825">
        <f t="shared" si="238"/>
        <v>0.62094907407407407</v>
      </c>
      <c r="Q825">
        <f t="shared" si="239"/>
        <v>0.64298164667281865</v>
      </c>
      <c r="R825">
        <f t="shared" si="240"/>
        <v>0.56451016635859519</v>
      </c>
      <c r="S825">
        <f t="shared" si="241"/>
        <v>0.75642379443857799</v>
      </c>
      <c r="T825">
        <f t="shared" si="242"/>
        <v>0.55612510081548527</v>
      </c>
      <c r="U825" s="8">
        <f t="shared" si="243"/>
        <v>6</v>
      </c>
      <c r="V825" s="8">
        <f t="shared" si="245"/>
        <v>2</v>
      </c>
      <c r="W825" s="8">
        <f t="shared" si="248"/>
        <v>100</v>
      </c>
      <c r="X825" s="8">
        <v>16347</v>
      </c>
      <c r="Y825" s="8">
        <v>6312</v>
      </c>
      <c r="Z825" s="8">
        <v>7534</v>
      </c>
      <c r="AA825" s="8">
        <v>10535</v>
      </c>
      <c r="AB825" s="8">
        <v>2045</v>
      </c>
      <c r="AC825" s="8">
        <v>3219</v>
      </c>
      <c r="AD825" s="8">
        <v>12542</v>
      </c>
      <c r="AE825" s="8">
        <v>1527</v>
      </c>
      <c r="AF825" s="8">
        <v>2149</v>
      </c>
      <c r="AG825" s="8">
        <v>31029</v>
      </c>
      <c r="AH825" s="20" cm="1">
        <f t="array" ref="AH825">INDEX('Commercial Profile'!$I$30:$I$173,'Load Shapes'!W825)</f>
        <v>0.98</v>
      </c>
      <c r="AI825" s="20" cm="1">
        <f t="array" ref="AI825">INDEX('Commercial Profile'!$J$30:$J$173,'Load Shapes'!W825)</f>
        <v>0.98</v>
      </c>
      <c r="AJ825" s="8" cm="1">
        <f t="array" ref="AJ825">INDEX('EV Load Profile'!$K$8:$M$31,B825,'Load Shapes'!V825)</f>
        <v>11071.73</v>
      </c>
    </row>
    <row r="826" spans="1:36" x14ac:dyDescent="0.35">
      <c r="A826">
        <v>821</v>
      </c>
      <c r="B826">
        <f t="shared" si="246"/>
        <v>5</v>
      </c>
      <c r="C826">
        <f t="shared" si="247"/>
        <v>35</v>
      </c>
      <c r="D826" s="18">
        <f t="shared" si="244"/>
        <v>42770</v>
      </c>
      <c r="E826" cm="1">
        <f t="array" ref="E826">INDEX(G826:T826,$E$1)</f>
        <v>0.64150943396226412</v>
      </c>
      <c r="F826" s="18"/>
      <c r="G826" s="8">
        <v>1</v>
      </c>
      <c r="H826" s="2">
        <f t="shared" si="230"/>
        <v>0.64150943396226412</v>
      </c>
      <c r="I826" s="2">
        <f t="shared" si="231"/>
        <v>0.60843373493975905</v>
      </c>
      <c r="J826" s="2">
        <f t="shared" si="232"/>
        <v>0.7000534217259079</v>
      </c>
      <c r="K826">
        <f t="shared" si="233"/>
        <v>0.74979636166168884</v>
      </c>
      <c r="L826">
        <f t="shared" si="234"/>
        <v>0.75451860602480803</v>
      </c>
      <c r="M826">
        <f t="shared" si="235"/>
        <v>0.60431482221334398</v>
      </c>
      <c r="N826">
        <f t="shared" si="236"/>
        <v>0.49079237149149524</v>
      </c>
      <c r="O826">
        <f t="shared" si="237"/>
        <v>0.62884088834803775</v>
      </c>
      <c r="P826">
        <f t="shared" si="238"/>
        <v>0.62673611111111116</v>
      </c>
      <c r="Q826">
        <f t="shared" si="239"/>
        <v>0.66435968419973346</v>
      </c>
      <c r="R826">
        <f t="shared" si="240"/>
        <v>0.566728280961183</v>
      </c>
      <c r="S826">
        <f t="shared" si="241"/>
        <v>0.77296726504751845</v>
      </c>
      <c r="T826">
        <f t="shared" si="242"/>
        <v>0.5639573438480151</v>
      </c>
      <c r="U826" s="8">
        <f t="shared" si="243"/>
        <v>6</v>
      </c>
      <c r="V826" s="8">
        <f t="shared" si="245"/>
        <v>2</v>
      </c>
      <c r="W826" s="8">
        <f t="shared" si="248"/>
        <v>101</v>
      </c>
      <c r="X826" s="8">
        <v>16569</v>
      </c>
      <c r="Y826" s="8">
        <v>6387</v>
      </c>
      <c r="Z826" s="8">
        <v>7563</v>
      </c>
      <c r="AA826" s="8">
        <v>10474</v>
      </c>
      <c r="AB826" s="8">
        <v>2067</v>
      </c>
      <c r="AC826" s="8">
        <v>3249</v>
      </c>
      <c r="AD826" s="8">
        <v>12959</v>
      </c>
      <c r="AE826" s="8">
        <v>1533</v>
      </c>
      <c r="AF826" s="8">
        <v>2196</v>
      </c>
      <c r="AG826" s="8">
        <v>31466</v>
      </c>
      <c r="AH826" s="20" cm="1">
        <f t="array" ref="AH826">INDEX('Commercial Profile'!$I$30:$I$173,'Load Shapes'!W826)</f>
        <v>1.02</v>
      </c>
      <c r="AI826" s="20" cm="1">
        <f t="array" ref="AI826">INDEX('Commercial Profile'!$J$30:$J$173,'Load Shapes'!W826)</f>
        <v>1.01</v>
      </c>
      <c r="AJ826" s="8" cm="1">
        <f t="array" ref="AJ826">INDEX('EV Load Profile'!$K$8:$M$31,B826,'Load Shapes'!V826)</f>
        <v>10876.555</v>
      </c>
    </row>
    <row r="827" spans="1:36" x14ac:dyDescent="0.35">
      <c r="A827">
        <v>822</v>
      </c>
      <c r="B827">
        <f t="shared" si="246"/>
        <v>6</v>
      </c>
      <c r="C827">
        <f t="shared" si="247"/>
        <v>35</v>
      </c>
      <c r="D827" s="18">
        <f t="shared" si="244"/>
        <v>42770</v>
      </c>
      <c r="E827" cm="1">
        <f t="array" ref="E827">INDEX(G827:T827,$E$1)</f>
        <v>0.71698113207547165</v>
      </c>
      <c r="F827" s="18"/>
      <c r="G827" s="8">
        <v>1</v>
      </c>
      <c r="H827" s="2">
        <f t="shared" si="230"/>
        <v>0.71698113207547165</v>
      </c>
      <c r="I827" s="2">
        <f t="shared" si="231"/>
        <v>0.65060240963855431</v>
      </c>
      <c r="J827" s="2">
        <f t="shared" si="232"/>
        <v>0.69247622572288281</v>
      </c>
      <c r="K827">
        <f t="shared" si="233"/>
        <v>0.76966241288804416</v>
      </c>
      <c r="L827">
        <f t="shared" si="234"/>
        <v>0.77637330183106912</v>
      </c>
      <c r="M827">
        <f t="shared" si="235"/>
        <v>0.61741909708349985</v>
      </c>
      <c r="N827">
        <f t="shared" si="236"/>
        <v>0.49468159880043111</v>
      </c>
      <c r="O827">
        <f t="shared" si="237"/>
        <v>0.64618192881046543</v>
      </c>
      <c r="P827">
        <f t="shared" si="238"/>
        <v>0.64236111111111116</v>
      </c>
      <c r="Q827">
        <f t="shared" si="239"/>
        <v>0.69188967497180354</v>
      </c>
      <c r="R827">
        <f t="shared" si="240"/>
        <v>0.57818853974121998</v>
      </c>
      <c r="S827">
        <f t="shared" si="241"/>
        <v>0.79373460049278421</v>
      </c>
      <c r="T827">
        <f t="shared" si="242"/>
        <v>0.58248947038265075</v>
      </c>
      <c r="U827" s="8">
        <f t="shared" si="243"/>
        <v>6</v>
      </c>
      <c r="V827" s="8">
        <f t="shared" si="245"/>
        <v>2</v>
      </c>
      <c r="W827" s="8">
        <f t="shared" si="248"/>
        <v>102</v>
      </c>
      <c r="X827" s="8">
        <v>17008</v>
      </c>
      <c r="Y827" s="8">
        <v>6572</v>
      </c>
      <c r="Z827" s="8">
        <v>7727</v>
      </c>
      <c r="AA827" s="8">
        <v>10557</v>
      </c>
      <c r="AB827" s="8">
        <v>2124</v>
      </c>
      <c r="AC827" s="8">
        <v>3330</v>
      </c>
      <c r="AD827" s="8">
        <v>13496</v>
      </c>
      <c r="AE827" s="8">
        <v>1564</v>
      </c>
      <c r="AF827" s="8">
        <v>2255</v>
      </c>
      <c r="AG827" s="8">
        <v>32500</v>
      </c>
      <c r="AH827" s="20" cm="1">
        <f t="array" ref="AH827">INDEX('Commercial Profile'!$I$30:$I$173,'Load Shapes'!W827)</f>
        <v>1.1399999999999999</v>
      </c>
      <c r="AI827" s="20" cm="1">
        <f t="array" ref="AI827">INDEX('Commercial Profile'!$J$30:$J$173,'Load Shapes'!W827)</f>
        <v>1.08</v>
      </c>
      <c r="AJ827" s="8" cm="1">
        <f t="array" ref="AJ827">INDEX('EV Load Profile'!$K$8:$M$31,B827,'Load Shapes'!V827)</f>
        <v>10758.83</v>
      </c>
    </row>
    <row r="828" spans="1:36" x14ac:dyDescent="0.35">
      <c r="A828">
        <v>823</v>
      </c>
      <c r="B828">
        <f t="shared" si="246"/>
        <v>7</v>
      </c>
      <c r="C828">
        <f t="shared" si="247"/>
        <v>35</v>
      </c>
      <c r="D828" s="18">
        <f t="shared" si="244"/>
        <v>42770</v>
      </c>
      <c r="E828" cm="1">
        <f t="array" ref="E828">INDEX(G828:T828,$E$1)</f>
        <v>0.7735849056603773</v>
      </c>
      <c r="F828" s="18"/>
      <c r="G828" s="8">
        <v>1</v>
      </c>
      <c r="H828" s="2">
        <f t="shared" si="230"/>
        <v>0.7735849056603773</v>
      </c>
      <c r="I828" s="2">
        <f t="shared" si="231"/>
        <v>0.68674698795180722</v>
      </c>
      <c r="J828" s="2">
        <f t="shared" si="232"/>
        <v>0.68725312565369212</v>
      </c>
      <c r="K828">
        <f t="shared" si="233"/>
        <v>0.7897999818988144</v>
      </c>
      <c r="L828">
        <f t="shared" si="234"/>
        <v>0.79822799763733021</v>
      </c>
      <c r="M828">
        <f t="shared" si="235"/>
        <v>0.63379944067119454</v>
      </c>
      <c r="N828">
        <f t="shared" si="236"/>
        <v>0.50869218874466993</v>
      </c>
      <c r="O828">
        <f t="shared" si="237"/>
        <v>0.67204137511408579</v>
      </c>
      <c r="P828">
        <f t="shared" si="238"/>
        <v>0.6664737654320988</v>
      </c>
      <c r="Q828">
        <f t="shared" si="239"/>
        <v>0.72485389111042753</v>
      </c>
      <c r="R828">
        <f t="shared" si="240"/>
        <v>0.59593345656192231</v>
      </c>
      <c r="S828">
        <f t="shared" si="241"/>
        <v>0.8289334741288279</v>
      </c>
      <c r="T828">
        <f t="shared" si="242"/>
        <v>0.60799354780894344</v>
      </c>
      <c r="U828" s="8">
        <f t="shared" si="243"/>
        <v>6</v>
      </c>
      <c r="V828" s="8">
        <f t="shared" si="245"/>
        <v>2</v>
      </c>
      <c r="W828" s="8">
        <f t="shared" si="248"/>
        <v>103</v>
      </c>
      <c r="X828" s="8">
        <v>17453</v>
      </c>
      <c r="Y828" s="8">
        <v>6757</v>
      </c>
      <c r="Z828" s="8">
        <v>7932</v>
      </c>
      <c r="AA828" s="8">
        <v>10856</v>
      </c>
      <c r="AB828" s="8">
        <v>2209</v>
      </c>
      <c r="AC828" s="8">
        <v>3455</v>
      </c>
      <c r="AD828" s="8">
        <v>14139</v>
      </c>
      <c r="AE828" s="8">
        <v>1612</v>
      </c>
      <c r="AF828" s="8">
        <v>2355</v>
      </c>
      <c r="AG828" s="8">
        <v>33923</v>
      </c>
      <c r="AH828" s="20" cm="1">
        <f t="array" ref="AH828">INDEX('Commercial Profile'!$I$30:$I$173,'Load Shapes'!W828)</f>
        <v>1.23</v>
      </c>
      <c r="AI828" s="20" cm="1">
        <f t="array" ref="AI828">INDEX('Commercial Profile'!$J$30:$J$173,'Load Shapes'!W828)</f>
        <v>1.1399999999999999</v>
      </c>
      <c r="AJ828" s="8" cm="1">
        <f t="array" ref="AJ828">INDEX('EV Load Profile'!$K$8:$M$31,B828,'Load Shapes'!V828)</f>
        <v>10677.68</v>
      </c>
    </row>
    <row r="829" spans="1:36" x14ac:dyDescent="0.35">
      <c r="A829">
        <v>824</v>
      </c>
      <c r="B829">
        <f t="shared" si="246"/>
        <v>8</v>
      </c>
      <c r="C829">
        <f t="shared" si="247"/>
        <v>35</v>
      </c>
      <c r="D829" s="18">
        <f t="shared" si="244"/>
        <v>42770</v>
      </c>
      <c r="E829" cm="1">
        <f t="array" ref="E829">INDEX(G829:T829,$E$1)</f>
        <v>0.77987421383647793</v>
      </c>
      <c r="F829" s="18"/>
      <c r="G829" s="8">
        <v>1</v>
      </c>
      <c r="H829" s="2">
        <f t="shared" si="230"/>
        <v>0.77987421383647793</v>
      </c>
      <c r="I829" s="2">
        <f t="shared" si="231"/>
        <v>0.7168674698795181</v>
      </c>
      <c r="J829" s="2">
        <f t="shared" si="232"/>
        <v>0.67878642573253734</v>
      </c>
      <c r="K829">
        <f t="shared" si="233"/>
        <v>0.80984704498144633</v>
      </c>
      <c r="L829">
        <f t="shared" si="234"/>
        <v>0.82811577082102772</v>
      </c>
      <c r="M829">
        <f t="shared" si="235"/>
        <v>0.65737115461446261</v>
      </c>
      <c r="N829">
        <f t="shared" si="236"/>
        <v>0.53024694250503723</v>
      </c>
      <c r="O829">
        <f t="shared" si="237"/>
        <v>0.69668390629753574</v>
      </c>
      <c r="P829">
        <f t="shared" si="238"/>
        <v>0.69251543209876543</v>
      </c>
      <c r="Q829">
        <f t="shared" si="239"/>
        <v>0.74577053214395572</v>
      </c>
      <c r="R829">
        <f t="shared" si="240"/>
        <v>0.61589648798521257</v>
      </c>
      <c r="S829">
        <f t="shared" si="241"/>
        <v>0.8585005279831045</v>
      </c>
      <c r="T829">
        <f t="shared" si="242"/>
        <v>0.6305403710009857</v>
      </c>
      <c r="U829" s="8">
        <f t="shared" si="243"/>
        <v>6</v>
      </c>
      <c r="V829" s="8">
        <f t="shared" si="245"/>
        <v>2</v>
      </c>
      <c r="W829" s="8">
        <f t="shared" si="248"/>
        <v>104</v>
      </c>
      <c r="X829" s="8">
        <v>17896</v>
      </c>
      <c r="Y829" s="8">
        <v>7010</v>
      </c>
      <c r="Z829" s="8">
        <v>8227</v>
      </c>
      <c r="AA829" s="8">
        <v>11316</v>
      </c>
      <c r="AB829" s="8">
        <v>2290</v>
      </c>
      <c r="AC829" s="8">
        <v>3590</v>
      </c>
      <c r="AD829" s="8">
        <v>14547</v>
      </c>
      <c r="AE829" s="8">
        <v>1666</v>
      </c>
      <c r="AF829" s="8">
        <v>2439</v>
      </c>
      <c r="AG829" s="8">
        <v>35181</v>
      </c>
      <c r="AH829" s="20" cm="1">
        <f t="array" ref="AH829">INDEX('Commercial Profile'!$I$30:$I$173,'Load Shapes'!W829)</f>
        <v>1.24</v>
      </c>
      <c r="AI829" s="20" cm="1">
        <f t="array" ref="AI829">INDEX('Commercial Profile'!$J$30:$J$173,'Load Shapes'!W829)</f>
        <v>1.19</v>
      </c>
      <c r="AJ829" s="8" cm="1">
        <f t="array" ref="AJ829">INDEX('EV Load Profile'!$K$8:$M$31,B829,'Load Shapes'!V829)</f>
        <v>10546.135</v>
      </c>
    </row>
    <row r="830" spans="1:36" x14ac:dyDescent="0.35">
      <c r="A830">
        <v>825</v>
      </c>
      <c r="B830">
        <f t="shared" si="246"/>
        <v>9</v>
      </c>
      <c r="C830">
        <f t="shared" si="247"/>
        <v>35</v>
      </c>
      <c r="D830" s="18">
        <f t="shared" si="244"/>
        <v>42770</v>
      </c>
      <c r="E830" cm="1">
        <f t="array" ref="E830">INDEX(G830:T830,$E$1)</f>
        <v>0.73584905660377353</v>
      </c>
      <c r="F830" s="18"/>
      <c r="G830" s="8">
        <v>1</v>
      </c>
      <c r="H830" s="2">
        <f t="shared" si="230"/>
        <v>0.73584905660377353</v>
      </c>
      <c r="I830" s="2">
        <f t="shared" si="231"/>
        <v>0.77108433734939763</v>
      </c>
      <c r="J830" s="2">
        <f t="shared" si="232"/>
        <v>0.73509356847474538</v>
      </c>
      <c r="K830">
        <f t="shared" si="233"/>
        <v>0.81984795004072764</v>
      </c>
      <c r="L830">
        <f t="shared" si="234"/>
        <v>0.84217365623154161</v>
      </c>
      <c r="M830">
        <f t="shared" si="235"/>
        <v>0.67071514182980418</v>
      </c>
      <c r="N830">
        <f t="shared" si="236"/>
        <v>0.54252378051637695</v>
      </c>
      <c r="O830">
        <f t="shared" si="237"/>
        <v>0.70946151505932464</v>
      </c>
      <c r="P830">
        <f t="shared" si="238"/>
        <v>0.70254629629629628</v>
      </c>
      <c r="Q830">
        <f t="shared" si="239"/>
        <v>0.75233261560545472</v>
      </c>
      <c r="R830">
        <f t="shared" si="240"/>
        <v>0.63179297597042516</v>
      </c>
      <c r="S830">
        <f t="shared" si="241"/>
        <v>0.85110876451953532</v>
      </c>
      <c r="T830">
        <f t="shared" si="242"/>
        <v>0.64573886548973924</v>
      </c>
      <c r="U830" s="8">
        <f t="shared" si="243"/>
        <v>6</v>
      </c>
      <c r="V830" s="8">
        <f t="shared" si="245"/>
        <v>2</v>
      </c>
      <c r="W830" s="8">
        <f t="shared" si="248"/>
        <v>105</v>
      </c>
      <c r="X830" s="8">
        <v>18117</v>
      </c>
      <c r="Y830" s="8">
        <v>7129</v>
      </c>
      <c r="Z830" s="8">
        <v>8394</v>
      </c>
      <c r="AA830" s="8">
        <v>11578</v>
      </c>
      <c r="AB830" s="8">
        <v>2332</v>
      </c>
      <c r="AC830" s="8">
        <v>3642</v>
      </c>
      <c r="AD830" s="8">
        <v>14675</v>
      </c>
      <c r="AE830" s="8">
        <v>1709</v>
      </c>
      <c r="AF830" s="8">
        <v>2418</v>
      </c>
      <c r="AG830" s="8">
        <v>36029</v>
      </c>
      <c r="AH830" s="20" cm="1">
        <f t="array" ref="AH830">INDEX('Commercial Profile'!$I$30:$I$173,'Load Shapes'!W830)</f>
        <v>1.17</v>
      </c>
      <c r="AI830" s="20" cm="1">
        <f t="array" ref="AI830">INDEX('Commercial Profile'!$J$30:$J$173,'Load Shapes'!W830)</f>
        <v>1.28</v>
      </c>
      <c r="AJ830" s="8" cm="1">
        <f t="array" ref="AJ830">INDEX('EV Load Profile'!$K$8:$M$31,B830,'Load Shapes'!V830)</f>
        <v>11420.965</v>
      </c>
    </row>
    <row r="831" spans="1:36" x14ac:dyDescent="0.35">
      <c r="A831">
        <v>826</v>
      </c>
      <c r="B831">
        <f t="shared" si="246"/>
        <v>10</v>
      </c>
      <c r="C831">
        <f t="shared" si="247"/>
        <v>35</v>
      </c>
      <c r="D831" s="18">
        <f t="shared" si="244"/>
        <v>42770</v>
      </c>
      <c r="E831" cm="1">
        <f t="array" ref="E831">INDEX(G831:T831,$E$1)</f>
        <v>0.67924528301886788</v>
      </c>
      <c r="F831" s="18"/>
      <c r="G831" s="8">
        <v>1</v>
      </c>
      <c r="H831" s="2">
        <f t="shared" si="230"/>
        <v>0.67924528301886788</v>
      </c>
      <c r="I831" s="2">
        <f t="shared" si="231"/>
        <v>0.74096385542168675</v>
      </c>
      <c r="J831" s="2">
        <f t="shared" si="232"/>
        <v>0.80309459829114838</v>
      </c>
      <c r="K831">
        <f t="shared" si="233"/>
        <v>0.80722237306543576</v>
      </c>
      <c r="L831">
        <f t="shared" si="234"/>
        <v>0.84406379208505611</v>
      </c>
      <c r="M831">
        <f t="shared" si="235"/>
        <v>0.67982421094686374</v>
      </c>
      <c r="N831">
        <f t="shared" si="236"/>
        <v>0.55273885947237711</v>
      </c>
      <c r="O831">
        <f t="shared" si="237"/>
        <v>0.71311226041983566</v>
      </c>
      <c r="P831">
        <f t="shared" si="238"/>
        <v>0.70428240740740744</v>
      </c>
      <c r="Q831">
        <f t="shared" si="239"/>
        <v>0.73141597457192664</v>
      </c>
      <c r="R831">
        <f t="shared" si="240"/>
        <v>0.64288354898336419</v>
      </c>
      <c r="S831">
        <f t="shared" si="241"/>
        <v>0.8071101724744808</v>
      </c>
      <c r="T831">
        <f t="shared" si="242"/>
        <v>0.64502195537234519</v>
      </c>
      <c r="U831" s="8">
        <f t="shared" si="243"/>
        <v>6</v>
      </c>
      <c r="V831" s="8">
        <f t="shared" si="245"/>
        <v>2</v>
      </c>
      <c r="W831" s="8">
        <f t="shared" si="248"/>
        <v>106</v>
      </c>
      <c r="X831" s="8">
        <v>17838</v>
      </c>
      <c r="Y831" s="8">
        <v>7145</v>
      </c>
      <c r="Z831" s="8">
        <v>8508</v>
      </c>
      <c r="AA831" s="8">
        <v>11796</v>
      </c>
      <c r="AB831" s="8">
        <v>2344</v>
      </c>
      <c r="AC831" s="8">
        <v>3651</v>
      </c>
      <c r="AD831" s="8">
        <v>14267</v>
      </c>
      <c r="AE831" s="8">
        <v>1739</v>
      </c>
      <c r="AF831" s="8">
        <v>2293</v>
      </c>
      <c r="AG831" s="8">
        <v>35989</v>
      </c>
      <c r="AH831" s="20" cm="1">
        <f t="array" ref="AH831">INDEX('Commercial Profile'!$I$30:$I$173,'Load Shapes'!W831)</f>
        <v>1.08</v>
      </c>
      <c r="AI831" s="20" cm="1">
        <f t="array" ref="AI831">INDEX('Commercial Profile'!$J$30:$J$173,'Load Shapes'!W831)</f>
        <v>1.23</v>
      </c>
      <c r="AJ831" s="8" cm="1">
        <f t="array" ref="AJ831">INDEX('EV Load Profile'!$K$8:$M$31,B831,'Load Shapes'!V831)</f>
        <v>12477.48</v>
      </c>
    </row>
    <row r="832" spans="1:36" x14ac:dyDescent="0.35">
      <c r="A832">
        <v>827</v>
      </c>
      <c r="B832">
        <f t="shared" si="246"/>
        <v>11</v>
      </c>
      <c r="C832">
        <f t="shared" si="247"/>
        <v>35</v>
      </c>
      <c r="D832" s="18">
        <f t="shared" si="244"/>
        <v>42770</v>
      </c>
      <c r="E832" cm="1">
        <f t="array" ref="E832">INDEX(G832:T832,$E$1)</f>
        <v>0.66666666666666663</v>
      </c>
      <c r="F832" s="18"/>
      <c r="G832" s="8">
        <v>1</v>
      </c>
      <c r="H832" s="2">
        <f t="shared" si="230"/>
        <v>0.66666666666666663</v>
      </c>
      <c r="I832" s="2">
        <f t="shared" si="231"/>
        <v>0.75301204819277112</v>
      </c>
      <c r="J832" s="2">
        <f t="shared" si="232"/>
        <v>0.84627061644166246</v>
      </c>
      <c r="K832">
        <f t="shared" si="233"/>
        <v>0.78762783962349536</v>
      </c>
      <c r="L832">
        <f t="shared" si="234"/>
        <v>0.83685764914353222</v>
      </c>
      <c r="M832">
        <f t="shared" si="235"/>
        <v>0.68030363563723528</v>
      </c>
      <c r="N832">
        <f t="shared" si="236"/>
        <v>0.55939271824188186</v>
      </c>
      <c r="O832">
        <f t="shared" si="237"/>
        <v>0.70946151505932464</v>
      </c>
      <c r="P832">
        <f t="shared" si="238"/>
        <v>0.69560185185185186</v>
      </c>
      <c r="Q832">
        <f t="shared" si="239"/>
        <v>0.70275812570491136</v>
      </c>
      <c r="R832">
        <f t="shared" si="240"/>
        <v>0.64842883548983365</v>
      </c>
      <c r="S832">
        <f t="shared" si="241"/>
        <v>0.74375219992960229</v>
      </c>
      <c r="T832">
        <f t="shared" si="242"/>
        <v>0.63568420109328794</v>
      </c>
      <c r="U832" s="8">
        <f t="shared" si="243"/>
        <v>6</v>
      </c>
      <c r="V832" s="8">
        <f t="shared" si="245"/>
        <v>2</v>
      </c>
      <c r="W832" s="8">
        <f t="shared" si="248"/>
        <v>107</v>
      </c>
      <c r="X832" s="8">
        <v>17405</v>
      </c>
      <c r="Y832" s="8">
        <v>7084</v>
      </c>
      <c r="Z832" s="8">
        <v>8514</v>
      </c>
      <c r="AA832" s="8">
        <v>11938</v>
      </c>
      <c r="AB832" s="8">
        <v>2332</v>
      </c>
      <c r="AC832" s="8">
        <v>3606</v>
      </c>
      <c r="AD832" s="8">
        <v>13708</v>
      </c>
      <c r="AE832" s="8">
        <v>1754</v>
      </c>
      <c r="AF832" s="8">
        <v>2113</v>
      </c>
      <c r="AG832" s="8">
        <v>35468</v>
      </c>
      <c r="AH832" s="20" cm="1">
        <f t="array" ref="AH832">INDEX('Commercial Profile'!$I$30:$I$173,'Load Shapes'!W832)</f>
        <v>1.06</v>
      </c>
      <c r="AI832" s="20" cm="1">
        <f t="array" ref="AI832">INDEX('Commercial Profile'!$J$30:$J$173,'Load Shapes'!W832)</f>
        <v>1.25</v>
      </c>
      <c r="AJ832" s="8" cm="1">
        <f t="array" ref="AJ832">INDEX('EV Load Profile'!$K$8:$M$31,B832,'Load Shapes'!V832)</f>
        <v>13148.295</v>
      </c>
    </row>
    <row r="833" spans="1:36" x14ac:dyDescent="0.35">
      <c r="A833">
        <v>828</v>
      </c>
      <c r="B833">
        <f t="shared" si="246"/>
        <v>12</v>
      </c>
      <c r="C833">
        <f t="shared" si="247"/>
        <v>35</v>
      </c>
      <c r="D833" s="18">
        <f t="shared" si="244"/>
        <v>42770</v>
      </c>
      <c r="E833" cm="1">
        <f t="array" ref="E833">INDEX(G833:T833,$E$1)</f>
        <v>0.64779874213836475</v>
      </c>
      <c r="F833" s="18"/>
      <c r="G833" s="8">
        <v>1</v>
      </c>
      <c r="H833" s="2">
        <f t="shared" si="230"/>
        <v>0.64779874213836475</v>
      </c>
      <c r="I833" s="2">
        <f t="shared" si="231"/>
        <v>0.73493975903614461</v>
      </c>
      <c r="J833" s="2">
        <f t="shared" si="232"/>
        <v>0.85828503387130506</v>
      </c>
      <c r="K833">
        <f t="shared" si="233"/>
        <v>0.75853018372703407</v>
      </c>
      <c r="L833">
        <f t="shared" si="234"/>
        <v>0.81972829297105732</v>
      </c>
      <c r="M833">
        <f t="shared" si="235"/>
        <v>0.6715940870954854</v>
      </c>
      <c r="N833">
        <f t="shared" si="236"/>
        <v>0.55751839182793683</v>
      </c>
      <c r="O833">
        <f t="shared" si="237"/>
        <v>0.68907818679647093</v>
      </c>
      <c r="P833">
        <f t="shared" si="238"/>
        <v>0.67978395061728392</v>
      </c>
      <c r="Q833">
        <f t="shared" si="239"/>
        <v>0.67599712908848564</v>
      </c>
      <c r="R833">
        <f t="shared" si="240"/>
        <v>0.64473197781885394</v>
      </c>
      <c r="S833">
        <f t="shared" si="241"/>
        <v>0.70362548398451252</v>
      </c>
      <c r="T833">
        <f t="shared" si="242"/>
        <v>0.62276189622726053</v>
      </c>
      <c r="U833" s="8">
        <f t="shared" si="243"/>
        <v>6</v>
      </c>
      <c r="V833" s="8">
        <f t="shared" si="245"/>
        <v>2</v>
      </c>
      <c r="W833" s="8">
        <f t="shared" si="248"/>
        <v>108</v>
      </c>
      <c r="X833" s="8">
        <v>16762</v>
      </c>
      <c r="Y833" s="8">
        <v>6939</v>
      </c>
      <c r="Z833" s="8">
        <v>8405</v>
      </c>
      <c r="AA833" s="8">
        <v>11898</v>
      </c>
      <c r="AB833" s="8">
        <v>2265</v>
      </c>
      <c r="AC833" s="8">
        <v>3524</v>
      </c>
      <c r="AD833" s="8">
        <v>13186</v>
      </c>
      <c r="AE833" s="8">
        <v>1744</v>
      </c>
      <c r="AF833" s="8">
        <v>1999</v>
      </c>
      <c r="AG833" s="8">
        <v>34747</v>
      </c>
      <c r="AH833" s="20" cm="1">
        <f t="array" ref="AH833">INDEX('Commercial Profile'!$I$30:$I$173,'Load Shapes'!W833)</f>
        <v>1.03</v>
      </c>
      <c r="AI833" s="20" cm="1">
        <f t="array" ref="AI833">INDEX('Commercial Profile'!$J$30:$J$173,'Load Shapes'!W833)</f>
        <v>1.22</v>
      </c>
      <c r="AJ833" s="8" cm="1">
        <f t="array" ref="AJ833">INDEX('EV Load Profile'!$K$8:$M$31,B833,'Load Shapes'!V833)</f>
        <v>13334.96</v>
      </c>
    </row>
    <row r="834" spans="1:36" x14ac:dyDescent="0.35">
      <c r="A834">
        <v>829</v>
      </c>
      <c r="B834">
        <f t="shared" si="246"/>
        <v>13</v>
      </c>
      <c r="C834">
        <f t="shared" si="247"/>
        <v>35</v>
      </c>
      <c r="D834" s="18">
        <f t="shared" si="244"/>
        <v>42770</v>
      </c>
      <c r="E834" cm="1">
        <f t="array" ref="E834">INDEX(G834:T834,$E$1)</f>
        <v>0.66666666666666663</v>
      </c>
      <c r="F834" s="18"/>
      <c r="G834" s="8">
        <v>1</v>
      </c>
      <c r="H834" s="2">
        <f t="shared" si="230"/>
        <v>0.66666666666666663</v>
      </c>
      <c r="I834" s="2">
        <f t="shared" si="231"/>
        <v>0.71084337349397586</v>
      </c>
      <c r="J834" s="2">
        <f t="shared" si="232"/>
        <v>0.83364989460472749</v>
      </c>
      <c r="K834">
        <f t="shared" si="233"/>
        <v>0.73033758711195584</v>
      </c>
      <c r="L834">
        <f t="shared" si="234"/>
        <v>0.79775546367395156</v>
      </c>
      <c r="M834">
        <f t="shared" si="235"/>
        <v>0.66040751098681583</v>
      </c>
      <c r="N834">
        <f t="shared" si="236"/>
        <v>0.55236399418958815</v>
      </c>
      <c r="O834">
        <f t="shared" si="237"/>
        <v>0.6738667477943413</v>
      </c>
      <c r="P834">
        <f t="shared" si="238"/>
        <v>0.66338734567901236</v>
      </c>
      <c r="Q834">
        <f t="shared" si="239"/>
        <v>0.64867220342458731</v>
      </c>
      <c r="R834">
        <f t="shared" si="240"/>
        <v>0.63844731977818858</v>
      </c>
      <c r="S834">
        <f t="shared" si="241"/>
        <v>0.66138683562126011</v>
      </c>
      <c r="T834">
        <f t="shared" si="242"/>
        <v>0.60686441437404781</v>
      </c>
      <c r="U834" s="8">
        <f t="shared" si="243"/>
        <v>6</v>
      </c>
      <c r="V834" s="8">
        <f t="shared" si="245"/>
        <v>2</v>
      </c>
      <c r="W834" s="8">
        <f t="shared" si="248"/>
        <v>109</v>
      </c>
      <c r="X834" s="8">
        <v>16139</v>
      </c>
      <c r="Y834" s="8">
        <v>6753</v>
      </c>
      <c r="Z834" s="8">
        <v>8265</v>
      </c>
      <c r="AA834" s="8">
        <v>11788</v>
      </c>
      <c r="AB834" s="8">
        <v>2215</v>
      </c>
      <c r="AC834" s="8">
        <v>3439</v>
      </c>
      <c r="AD834" s="8">
        <v>12653</v>
      </c>
      <c r="AE834" s="8">
        <v>1727</v>
      </c>
      <c r="AF834" s="8">
        <v>1879</v>
      </c>
      <c r="AG834" s="8">
        <v>33860</v>
      </c>
      <c r="AH834" s="20" cm="1">
        <f t="array" ref="AH834">INDEX('Commercial Profile'!$I$30:$I$173,'Load Shapes'!W834)</f>
        <v>1.06</v>
      </c>
      <c r="AI834" s="20" cm="1">
        <f t="array" ref="AI834">INDEX('Commercial Profile'!$J$30:$J$173,'Load Shapes'!W834)</f>
        <v>1.18</v>
      </c>
      <c r="AJ834" s="8" cm="1">
        <f t="array" ref="AJ834">INDEX('EV Load Profile'!$K$8:$M$31,B834,'Load Shapes'!V834)</f>
        <v>12952.21</v>
      </c>
    </row>
    <row r="835" spans="1:36" x14ac:dyDescent="0.35">
      <c r="A835">
        <v>830</v>
      </c>
      <c r="B835">
        <f t="shared" si="246"/>
        <v>14</v>
      </c>
      <c r="C835">
        <f t="shared" si="247"/>
        <v>35</v>
      </c>
      <c r="D835" s="18">
        <f t="shared" si="244"/>
        <v>42770</v>
      </c>
      <c r="E835" cm="1">
        <f t="array" ref="E835">INDEX(G835:T835,$E$1)</f>
        <v>0.64779874213836475</v>
      </c>
      <c r="F835" s="18"/>
      <c r="G835" s="8">
        <v>1</v>
      </c>
      <c r="H835" s="2">
        <f t="shared" si="230"/>
        <v>0.64779874213836475</v>
      </c>
      <c r="I835" s="2">
        <f t="shared" si="231"/>
        <v>0.70481927710843373</v>
      </c>
      <c r="J835" s="2">
        <f t="shared" si="232"/>
        <v>0.83998487457158022</v>
      </c>
      <c r="K835">
        <f t="shared" si="233"/>
        <v>0.7083898995384198</v>
      </c>
      <c r="L835">
        <f t="shared" si="234"/>
        <v>0.77790903721204963</v>
      </c>
      <c r="M835">
        <f t="shared" si="235"/>
        <v>0.65065920894926088</v>
      </c>
      <c r="N835">
        <f t="shared" si="236"/>
        <v>0.54125861018696408</v>
      </c>
      <c r="O835">
        <f t="shared" si="237"/>
        <v>0.65835108001216913</v>
      </c>
      <c r="P835">
        <f t="shared" si="238"/>
        <v>0.64371141975308643</v>
      </c>
      <c r="Q835">
        <f t="shared" si="239"/>
        <v>0.62708910078950064</v>
      </c>
      <c r="R835">
        <f t="shared" si="240"/>
        <v>0.62957486136783736</v>
      </c>
      <c r="S835">
        <f t="shared" si="241"/>
        <v>0.62407602956705388</v>
      </c>
      <c r="T835">
        <f t="shared" si="242"/>
        <v>0.59335065866117032</v>
      </c>
      <c r="U835" s="8">
        <f t="shared" si="243"/>
        <v>6</v>
      </c>
      <c r="V835" s="8">
        <f t="shared" si="245"/>
        <v>2</v>
      </c>
      <c r="W835" s="8">
        <f t="shared" si="248"/>
        <v>110</v>
      </c>
      <c r="X835" s="8">
        <v>15654</v>
      </c>
      <c r="Y835" s="8">
        <v>6585</v>
      </c>
      <c r="Z835" s="8">
        <v>8143</v>
      </c>
      <c r="AA835" s="8">
        <v>11551</v>
      </c>
      <c r="AB835" s="8">
        <v>2164</v>
      </c>
      <c r="AC835" s="8">
        <v>3337</v>
      </c>
      <c r="AD835" s="8">
        <v>12232</v>
      </c>
      <c r="AE835" s="8">
        <v>1703</v>
      </c>
      <c r="AF835" s="8">
        <v>1773</v>
      </c>
      <c r="AG835" s="8">
        <v>33106</v>
      </c>
      <c r="AH835" s="20" cm="1">
        <f t="array" ref="AH835">INDEX('Commercial Profile'!$I$30:$I$173,'Load Shapes'!W835)</f>
        <v>1.03</v>
      </c>
      <c r="AI835" s="20" cm="1">
        <f t="array" ref="AI835">INDEX('Commercial Profile'!$J$30:$J$173,'Load Shapes'!W835)</f>
        <v>1.17</v>
      </c>
      <c r="AJ835" s="8" cm="1">
        <f t="array" ref="AJ835">INDEX('EV Load Profile'!$K$8:$M$31,B835,'Load Shapes'!V835)</f>
        <v>13050.634999999998</v>
      </c>
    </row>
    <row r="836" spans="1:36" x14ac:dyDescent="0.35">
      <c r="A836">
        <v>831</v>
      </c>
      <c r="B836">
        <f t="shared" si="246"/>
        <v>15</v>
      </c>
      <c r="C836">
        <f t="shared" si="247"/>
        <v>35</v>
      </c>
      <c r="D836" s="18">
        <f t="shared" si="244"/>
        <v>42770</v>
      </c>
      <c r="E836" cm="1">
        <f t="array" ref="E836">INDEX(G836:T836,$E$1)</f>
        <v>0.62893081761006286</v>
      </c>
      <c r="F836" s="18"/>
      <c r="G836" s="8">
        <v>1</v>
      </c>
      <c r="H836" s="2">
        <f t="shared" si="230"/>
        <v>0.62893081761006286</v>
      </c>
      <c r="I836" s="2">
        <f t="shared" si="231"/>
        <v>0.69277108433734935</v>
      </c>
      <c r="J836" s="2">
        <f t="shared" si="232"/>
        <v>0.84660144496114054</v>
      </c>
      <c r="K836">
        <f t="shared" si="233"/>
        <v>0.69151054394062816</v>
      </c>
      <c r="L836">
        <f t="shared" si="234"/>
        <v>0.75971647962197286</v>
      </c>
      <c r="M836">
        <f t="shared" si="235"/>
        <v>0.64290850978825409</v>
      </c>
      <c r="N836">
        <f t="shared" si="236"/>
        <v>0.53109038939131248</v>
      </c>
      <c r="O836">
        <f t="shared" si="237"/>
        <v>0.64222695466991175</v>
      </c>
      <c r="P836">
        <f t="shared" si="238"/>
        <v>0.62982253086419748</v>
      </c>
      <c r="Q836">
        <f t="shared" si="239"/>
        <v>0.60935096893263607</v>
      </c>
      <c r="R836">
        <f t="shared" si="240"/>
        <v>0.62329020332717189</v>
      </c>
      <c r="S836">
        <f t="shared" si="241"/>
        <v>0.59556494192185849</v>
      </c>
      <c r="T836">
        <f t="shared" si="242"/>
        <v>0.58602025271081637</v>
      </c>
      <c r="U836" s="8">
        <f t="shared" si="243"/>
        <v>6</v>
      </c>
      <c r="V836" s="8">
        <f t="shared" si="245"/>
        <v>2</v>
      </c>
      <c r="W836" s="8">
        <f t="shared" si="248"/>
        <v>111</v>
      </c>
      <c r="X836" s="8">
        <v>15281</v>
      </c>
      <c r="Y836" s="8">
        <v>6431</v>
      </c>
      <c r="Z836" s="8">
        <v>8046</v>
      </c>
      <c r="AA836" s="8">
        <v>11334</v>
      </c>
      <c r="AB836" s="8">
        <v>2111</v>
      </c>
      <c r="AC836" s="8">
        <v>3265</v>
      </c>
      <c r="AD836" s="8">
        <v>11886</v>
      </c>
      <c r="AE836" s="8">
        <v>1686</v>
      </c>
      <c r="AF836" s="8">
        <v>1692</v>
      </c>
      <c r="AG836" s="8">
        <v>32697</v>
      </c>
      <c r="AH836" s="20" cm="1">
        <f t="array" ref="AH836">INDEX('Commercial Profile'!$I$30:$I$173,'Load Shapes'!W836)</f>
        <v>1</v>
      </c>
      <c r="AI836" s="20" cm="1">
        <f t="array" ref="AI836">INDEX('Commercial Profile'!$J$30:$J$173,'Load Shapes'!W836)</f>
        <v>1.1499999999999999</v>
      </c>
      <c r="AJ836" s="8" cm="1">
        <f t="array" ref="AJ836">INDEX('EV Load Profile'!$K$8:$M$31,B836,'Load Shapes'!V836)</f>
        <v>13153.434999999999</v>
      </c>
    </row>
    <row r="837" spans="1:36" x14ac:dyDescent="0.35">
      <c r="A837">
        <v>832</v>
      </c>
      <c r="B837">
        <f t="shared" si="246"/>
        <v>16</v>
      </c>
      <c r="C837">
        <f t="shared" si="247"/>
        <v>35</v>
      </c>
      <c r="D837" s="18">
        <f t="shared" si="244"/>
        <v>42770</v>
      </c>
      <c r="E837" cm="1">
        <f t="array" ref="E837">INDEX(G837:T837,$E$1)</f>
        <v>0.67295597484276726</v>
      </c>
      <c r="F837" s="18"/>
      <c r="G837" s="8">
        <v>1</v>
      </c>
      <c r="H837" s="2">
        <f t="shared" si="230"/>
        <v>0.67295597484276726</v>
      </c>
      <c r="I837" s="2">
        <f t="shared" si="231"/>
        <v>0.69277108433734935</v>
      </c>
      <c r="J837" s="2">
        <f t="shared" si="232"/>
        <v>0.84536823981849485</v>
      </c>
      <c r="K837">
        <f t="shared" si="233"/>
        <v>0.68666847678522946</v>
      </c>
      <c r="L837">
        <f t="shared" si="234"/>
        <v>0.75569994093325454</v>
      </c>
      <c r="M837">
        <f t="shared" si="235"/>
        <v>0.63803435876947667</v>
      </c>
      <c r="N837">
        <f t="shared" si="236"/>
        <v>0.52392109085797289</v>
      </c>
      <c r="O837">
        <f t="shared" si="237"/>
        <v>0.63401277760876174</v>
      </c>
      <c r="P837">
        <f t="shared" si="238"/>
        <v>0.62191358024691357</v>
      </c>
      <c r="Q837">
        <f t="shared" si="239"/>
        <v>0.60268635291705119</v>
      </c>
      <c r="R837">
        <f t="shared" si="240"/>
        <v>0.61959334565619228</v>
      </c>
      <c r="S837">
        <f t="shared" si="241"/>
        <v>0.584653291094685</v>
      </c>
      <c r="T837">
        <f t="shared" si="242"/>
        <v>0.58759745496908322</v>
      </c>
      <c r="U837" s="8">
        <f t="shared" si="243"/>
        <v>6</v>
      </c>
      <c r="V837" s="8">
        <f t="shared" si="245"/>
        <v>2</v>
      </c>
      <c r="W837" s="8">
        <f t="shared" si="248"/>
        <v>112</v>
      </c>
      <c r="X837" s="8">
        <v>15174</v>
      </c>
      <c r="Y837" s="8">
        <v>6397</v>
      </c>
      <c r="Z837" s="8">
        <v>7985</v>
      </c>
      <c r="AA837" s="8">
        <v>11181</v>
      </c>
      <c r="AB837" s="8">
        <v>2084</v>
      </c>
      <c r="AC837" s="8">
        <v>3224</v>
      </c>
      <c r="AD837" s="8">
        <v>11756</v>
      </c>
      <c r="AE837" s="8">
        <v>1676</v>
      </c>
      <c r="AF837" s="8">
        <v>1661</v>
      </c>
      <c r="AG837" s="8">
        <v>32785</v>
      </c>
      <c r="AH837" s="20" cm="1">
        <f t="array" ref="AH837">INDEX('Commercial Profile'!$I$30:$I$173,'Load Shapes'!W837)</f>
        <v>1.07</v>
      </c>
      <c r="AI837" s="20" cm="1">
        <f t="array" ref="AI837">INDEX('Commercial Profile'!$J$30:$J$173,'Load Shapes'!W837)</f>
        <v>1.1499999999999999</v>
      </c>
      <c r="AJ837" s="8" cm="1">
        <f t="array" ref="AJ837">INDEX('EV Load Profile'!$K$8:$M$31,B837,'Load Shapes'!V837)</f>
        <v>13134.275</v>
      </c>
    </row>
    <row r="838" spans="1:36" x14ac:dyDescent="0.35">
      <c r="A838">
        <v>833</v>
      </c>
      <c r="B838">
        <f t="shared" si="246"/>
        <v>17</v>
      </c>
      <c r="C838">
        <f t="shared" si="247"/>
        <v>35</v>
      </c>
      <c r="D838" s="18">
        <f t="shared" si="244"/>
        <v>42770</v>
      </c>
      <c r="E838" cm="1">
        <f t="array" ref="E838">INDEX(G838:T838,$E$1)</f>
        <v>0.72327044025157228</v>
      </c>
      <c r="F838" s="18"/>
      <c r="G838" s="8">
        <v>1</v>
      </c>
      <c r="H838" s="2">
        <f t="shared" ref="H838:H901" si="249">AH838/$AH$4</f>
        <v>0.72327044025157228</v>
      </c>
      <c r="I838" s="2">
        <f t="shared" ref="I838:I901" si="250">AI838/$AI$4</f>
        <v>0.75301204819277112</v>
      </c>
      <c r="J838" s="2">
        <f t="shared" ref="J838:J901" si="251">AJ838/$AJ$4</f>
        <v>0.83298823756577145</v>
      </c>
      <c r="K838">
        <f t="shared" ref="K838:K901" si="252">X838/X$4</f>
        <v>0.70327631459860618</v>
      </c>
      <c r="L838">
        <f t="shared" ref="L838:L901" si="253">Y838/Y$4</f>
        <v>0.76574128765505023</v>
      </c>
      <c r="M838">
        <f t="shared" ref="M838:M901" si="254">Z838/Z$4</f>
        <v>0.6422692768677587</v>
      </c>
      <c r="N838">
        <f t="shared" ref="N838:N901" si="255">AA838/AA$4</f>
        <v>0.52218733892507385</v>
      </c>
      <c r="O838">
        <f t="shared" ref="O838:O901" si="256">AB838/AB$4</f>
        <v>0.63827198052935807</v>
      </c>
      <c r="P838">
        <f t="shared" ref="P838:P901" si="257">AC838/AC$4</f>
        <v>0.62827932098765427</v>
      </c>
      <c r="Q838">
        <f t="shared" ref="Q838:Q901" si="258">AD838/AD$4</f>
        <v>0.61852763252332621</v>
      </c>
      <c r="R838">
        <f t="shared" ref="R838:R901" si="259">AE838/AE$4</f>
        <v>0.62402957486136779</v>
      </c>
      <c r="S838">
        <f t="shared" ref="S838:S901" si="260">AF838/AF$4</f>
        <v>0.58958113340373108</v>
      </c>
      <c r="T838">
        <f t="shared" ref="T838:T901" si="261">AG838/AG$4</f>
        <v>0.60568151268034776</v>
      </c>
      <c r="U838" s="8">
        <f t="shared" ref="U838:U901" si="262">WEEKDAY(D838,2)</f>
        <v>6</v>
      </c>
      <c r="V838" s="8">
        <f t="shared" si="245"/>
        <v>2</v>
      </c>
      <c r="W838" s="8">
        <f t="shared" si="248"/>
        <v>113</v>
      </c>
      <c r="X838" s="8">
        <v>15541</v>
      </c>
      <c r="Y838" s="8">
        <v>6482</v>
      </c>
      <c r="Z838" s="8">
        <v>8038</v>
      </c>
      <c r="AA838" s="8">
        <v>11144</v>
      </c>
      <c r="AB838" s="8">
        <v>2098</v>
      </c>
      <c r="AC838" s="8">
        <v>3257</v>
      </c>
      <c r="AD838" s="8">
        <v>12065</v>
      </c>
      <c r="AE838" s="8">
        <v>1688</v>
      </c>
      <c r="AF838" s="8">
        <v>1675</v>
      </c>
      <c r="AG838" s="8">
        <v>33794</v>
      </c>
      <c r="AH838" s="20" cm="1">
        <f t="array" ref="AH838">INDEX('Commercial Profile'!$I$30:$I$173,'Load Shapes'!W838)</f>
        <v>1.1499999999999999</v>
      </c>
      <c r="AI838" s="20" cm="1">
        <f t="array" ref="AI838">INDEX('Commercial Profile'!$J$30:$J$173,'Load Shapes'!W838)</f>
        <v>1.25</v>
      </c>
      <c r="AJ838" s="8" cm="1">
        <f t="array" ref="AJ838">INDEX('EV Load Profile'!$K$8:$M$31,B838,'Load Shapes'!V838)</f>
        <v>12941.93</v>
      </c>
    </row>
    <row r="839" spans="1:36" x14ac:dyDescent="0.35">
      <c r="A839">
        <v>834</v>
      </c>
      <c r="B839">
        <f t="shared" si="246"/>
        <v>18</v>
      </c>
      <c r="C839">
        <f t="shared" si="247"/>
        <v>35</v>
      </c>
      <c r="D839" s="18">
        <f t="shared" ref="D839:D902" si="263">$D$5+C839</f>
        <v>42770</v>
      </c>
      <c r="E839" cm="1">
        <f t="array" ref="E839">INDEX(G839:T839,$E$1)</f>
        <v>0.76729559748427667</v>
      </c>
      <c r="F839" s="18"/>
      <c r="G839" s="8">
        <v>1</v>
      </c>
      <c r="H839" s="2">
        <f t="shared" si="249"/>
        <v>0.76729559748427667</v>
      </c>
      <c r="I839" s="2">
        <f t="shared" si="250"/>
        <v>0.80722891566265065</v>
      </c>
      <c r="J839" s="2">
        <f t="shared" si="251"/>
        <v>0.79766971857048607</v>
      </c>
      <c r="K839">
        <f t="shared" si="252"/>
        <v>0.74232962259027968</v>
      </c>
      <c r="L839">
        <f t="shared" si="253"/>
        <v>0.80070880094506791</v>
      </c>
      <c r="M839">
        <f t="shared" si="254"/>
        <v>0.662325209748302</v>
      </c>
      <c r="N839">
        <f t="shared" si="255"/>
        <v>0.53554191462443179</v>
      </c>
      <c r="O839">
        <f t="shared" si="256"/>
        <v>0.65956799513233955</v>
      </c>
      <c r="P839">
        <f t="shared" si="257"/>
        <v>0.65470679012345678</v>
      </c>
      <c r="Q839">
        <f t="shared" si="258"/>
        <v>0.66784579103865482</v>
      </c>
      <c r="R839">
        <f t="shared" si="259"/>
        <v>0.64399260628465804</v>
      </c>
      <c r="S839">
        <f t="shared" si="260"/>
        <v>0.62513199577613521</v>
      </c>
      <c r="T839">
        <f t="shared" si="261"/>
        <v>0.64527287391343313</v>
      </c>
      <c r="U839" s="8">
        <f t="shared" si="262"/>
        <v>6</v>
      </c>
      <c r="V839" s="8">
        <f t="shared" ref="V839:V902" si="264">IF(U839=7,3,IF(U839=6,2,1))</f>
        <v>2</v>
      </c>
      <c r="W839" s="8">
        <f t="shared" si="248"/>
        <v>114</v>
      </c>
      <c r="X839" s="8">
        <v>16404</v>
      </c>
      <c r="Y839" s="8">
        <v>6778</v>
      </c>
      <c r="Z839" s="8">
        <v>8289</v>
      </c>
      <c r="AA839" s="8">
        <v>11429</v>
      </c>
      <c r="AB839" s="8">
        <v>2168</v>
      </c>
      <c r="AC839" s="8">
        <v>3394</v>
      </c>
      <c r="AD839" s="8">
        <v>13027</v>
      </c>
      <c r="AE839" s="8">
        <v>1742</v>
      </c>
      <c r="AF839" s="8">
        <v>1776</v>
      </c>
      <c r="AG839" s="8">
        <v>36003</v>
      </c>
      <c r="AH839" s="20" cm="1">
        <f t="array" ref="AH839">INDEX('Commercial Profile'!$I$30:$I$173,'Load Shapes'!W839)</f>
        <v>1.22</v>
      </c>
      <c r="AI839" s="20" cm="1">
        <f t="array" ref="AI839">INDEX('Commercial Profile'!$J$30:$J$173,'Load Shapes'!W839)</f>
        <v>1.34</v>
      </c>
      <c r="AJ839" s="8" cm="1">
        <f t="array" ref="AJ839">INDEX('EV Load Profile'!$K$8:$M$31,B839,'Load Shapes'!V839)</f>
        <v>12393.195</v>
      </c>
    </row>
    <row r="840" spans="1:36" x14ac:dyDescent="0.35">
      <c r="A840">
        <v>835</v>
      </c>
      <c r="B840">
        <f t="shared" ref="B840:B903" si="265">IF(B839=24,1,B839+1)</f>
        <v>19</v>
      </c>
      <c r="C840">
        <f t="shared" ref="C840:C903" si="266">IF(B840=1,C839+1,C839)</f>
        <v>35</v>
      </c>
      <c r="D840" s="18">
        <f t="shared" si="263"/>
        <v>42770</v>
      </c>
      <c r="E840" cm="1">
        <f t="array" ref="E840">INDEX(G840:T840,$E$1)</f>
        <v>0.7735849056603773</v>
      </c>
      <c r="F840" s="18"/>
      <c r="G840" s="8">
        <v>1</v>
      </c>
      <c r="H840" s="2">
        <f t="shared" si="249"/>
        <v>0.7735849056603773</v>
      </c>
      <c r="I840" s="2">
        <f t="shared" si="250"/>
        <v>0.83132530120481929</v>
      </c>
      <c r="J840" s="2">
        <f t="shared" si="251"/>
        <v>0.7942545899238902</v>
      </c>
      <c r="K840">
        <f t="shared" si="252"/>
        <v>0.76825957100190068</v>
      </c>
      <c r="L840">
        <f t="shared" si="253"/>
        <v>0.82433549911399884</v>
      </c>
      <c r="M840">
        <f t="shared" si="254"/>
        <v>0.68557730723132237</v>
      </c>
      <c r="N840">
        <f t="shared" si="255"/>
        <v>0.56665573309591866</v>
      </c>
      <c r="O840">
        <f t="shared" si="256"/>
        <v>0.68329783997566174</v>
      </c>
      <c r="P840">
        <f t="shared" si="257"/>
        <v>0.68537808641975306</v>
      </c>
      <c r="Q840">
        <f t="shared" si="258"/>
        <v>0.70937147544345325</v>
      </c>
      <c r="R840">
        <f t="shared" si="259"/>
        <v>0.65619223659889092</v>
      </c>
      <c r="S840">
        <f t="shared" si="260"/>
        <v>0.67687434002111935</v>
      </c>
      <c r="T840">
        <f t="shared" si="261"/>
        <v>0.66013083609642442</v>
      </c>
      <c r="U840" s="8">
        <f t="shared" si="262"/>
        <v>6</v>
      </c>
      <c r="V840" s="8">
        <f t="shared" si="264"/>
        <v>2</v>
      </c>
      <c r="W840" s="8">
        <f t="shared" ref="W840:W903" si="267">IF(W839=144,1,W839+1)</f>
        <v>115</v>
      </c>
      <c r="X840" s="8">
        <v>16977</v>
      </c>
      <c r="Y840" s="8">
        <v>6978</v>
      </c>
      <c r="Z840" s="8">
        <v>8580</v>
      </c>
      <c r="AA840" s="8">
        <v>12093</v>
      </c>
      <c r="AB840" s="8">
        <v>2246</v>
      </c>
      <c r="AC840" s="8">
        <v>3553</v>
      </c>
      <c r="AD840" s="8">
        <v>13837</v>
      </c>
      <c r="AE840" s="8">
        <v>1775</v>
      </c>
      <c r="AF840" s="8">
        <v>1923</v>
      </c>
      <c r="AG840" s="8">
        <v>36832</v>
      </c>
      <c r="AH840" s="20" cm="1">
        <f t="array" ref="AH840">INDEX('Commercial Profile'!$I$30:$I$173,'Load Shapes'!W840)</f>
        <v>1.23</v>
      </c>
      <c r="AI840" s="20" cm="1">
        <f t="array" ref="AI840">INDEX('Commercial Profile'!$J$30:$J$173,'Load Shapes'!W840)</f>
        <v>1.38</v>
      </c>
      <c r="AJ840" s="8" cm="1">
        <f t="array" ref="AJ840">INDEX('EV Load Profile'!$K$8:$M$31,B840,'Load Shapes'!V840)</f>
        <v>12340.135</v>
      </c>
    </row>
    <row r="841" spans="1:36" x14ac:dyDescent="0.35">
      <c r="A841">
        <v>836</v>
      </c>
      <c r="B841">
        <f t="shared" si="265"/>
        <v>20</v>
      </c>
      <c r="C841">
        <f t="shared" si="266"/>
        <v>35</v>
      </c>
      <c r="D841" s="18">
        <f t="shared" si="263"/>
        <v>42770</v>
      </c>
      <c r="E841" cm="1">
        <f t="array" ref="E841">INDEX(G841:T841,$E$1)</f>
        <v>0.80503144654088044</v>
      </c>
      <c r="F841" s="18"/>
      <c r="G841" s="8">
        <v>1</v>
      </c>
      <c r="H841" s="2">
        <f t="shared" si="249"/>
        <v>0.80503144654088044</v>
      </c>
      <c r="I841" s="2">
        <f t="shared" si="250"/>
        <v>0.8493975903614458</v>
      </c>
      <c r="J841" s="2">
        <f t="shared" si="251"/>
        <v>0.85572304375110619</v>
      </c>
      <c r="K841">
        <f t="shared" si="252"/>
        <v>0.76739976468458682</v>
      </c>
      <c r="L841">
        <f t="shared" si="253"/>
        <v>0.81901949202598934</v>
      </c>
      <c r="M841">
        <f t="shared" si="254"/>
        <v>0.68046344386735913</v>
      </c>
      <c r="N841">
        <f t="shared" si="255"/>
        <v>0.56979522983927655</v>
      </c>
      <c r="O841">
        <f t="shared" si="256"/>
        <v>0.68025555217523581</v>
      </c>
      <c r="P841">
        <f t="shared" si="257"/>
        <v>0.68190586419753085</v>
      </c>
      <c r="Q841">
        <f t="shared" si="258"/>
        <v>0.71439557059366354</v>
      </c>
      <c r="R841">
        <f t="shared" si="259"/>
        <v>0.65064695009242146</v>
      </c>
      <c r="S841">
        <f t="shared" si="260"/>
        <v>0.68673002463921151</v>
      </c>
      <c r="T841">
        <f t="shared" si="261"/>
        <v>0.65577560713325567</v>
      </c>
      <c r="U841" s="8">
        <f t="shared" si="262"/>
        <v>6</v>
      </c>
      <c r="V841" s="8">
        <f t="shared" si="264"/>
        <v>2</v>
      </c>
      <c r="W841" s="8">
        <f t="shared" si="267"/>
        <v>116</v>
      </c>
      <c r="X841" s="8">
        <v>16958</v>
      </c>
      <c r="Y841" s="8">
        <v>6933</v>
      </c>
      <c r="Z841" s="8">
        <v>8516</v>
      </c>
      <c r="AA841" s="8">
        <v>12160</v>
      </c>
      <c r="AB841" s="8">
        <v>2236</v>
      </c>
      <c r="AC841" s="8">
        <v>3535</v>
      </c>
      <c r="AD841" s="8">
        <v>13935</v>
      </c>
      <c r="AE841" s="8">
        <v>1760</v>
      </c>
      <c r="AF841" s="8">
        <v>1951</v>
      </c>
      <c r="AG841" s="8">
        <v>36589</v>
      </c>
      <c r="AH841" s="20" cm="1">
        <f t="array" ref="AH841">INDEX('Commercial Profile'!$I$30:$I$173,'Load Shapes'!W841)</f>
        <v>1.28</v>
      </c>
      <c r="AI841" s="20" cm="1">
        <f t="array" ref="AI841">INDEX('Commercial Profile'!$J$30:$J$173,'Load Shapes'!W841)</f>
        <v>1.41</v>
      </c>
      <c r="AJ841" s="8" cm="1">
        <f t="array" ref="AJ841">INDEX('EV Load Profile'!$K$8:$M$31,B841,'Load Shapes'!V841)</f>
        <v>13295.154999999999</v>
      </c>
    </row>
    <row r="842" spans="1:36" x14ac:dyDescent="0.35">
      <c r="A842">
        <v>837</v>
      </c>
      <c r="B842">
        <f t="shared" si="265"/>
        <v>21</v>
      </c>
      <c r="C842">
        <f t="shared" si="266"/>
        <v>35</v>
      </c>
      <c r="D842" s="18">
        <f t="shared" si="263"/>
        <v>42770</v>
      </c>
      <c r="E842" cm="1">
        <f t="array" ref="E842">INDEX(G842:T842,$E$1)</f>
        <v>0.89937106918238985</v>
      </c>
      <c r="F842" s="18"/>
      <c r="G842" s="8">
        <v>1</v>
      </c>
      <c r="H842" s="2">
        <f t="shared" si="249"/>
        <v>0.89937106918238985</v>
      </c>
      <c r="I842" s="2">
        <f t="shared" si="250"/>
        <v>0.93373493975903621</v>
      </c>
      <c r="J842" s="2">
        <f t="shared" si="251"/>
        <v>0.85804624519284922</v>
      </c>
      <c r="K842">
        <f t="shared" si="252"/>
        <v>0.76282921531360304</v>
      </c>
      <c r="L842">
        <f t="shared" si="253"/>
        <v>0.81181334908446545</v>
      </c>
      <c r="M842">
        <f t="shared" si="254"/>
        <v>0.67215341590091893</v>
      </c>
      <c r="N842">
        <f t="shared" si="255"/>
        <v>0.56478140668197363</v>
      </c>
      <c r="O842">
        <f t="shared" si="256"/>
        <v>0.67569212047459692</v>
      </c>
      <c r="P842">
        <f t="shared" si="257"/>
        <v>0.67399691358024694</v>
      </c>
      <c r="Q842">
        <f t="shared" si="258"/>
        <v>0.71254998462011687</v>
      </c>
      <c r="R842">
        <f t="shared" si="259"/>
        <v>0.64510166358595189</v>
      </c>
      <c r="S842">
        <f t="shared" si="260"/>
        <v>0.68884195705737417</v>
      </c>
      <c r="T842">
        <f t="shared" si="261"/>
        <v>0.64921587955910032</v>
      </c>
      <c r="U842" s="8">
        <f t="shared" si="262"/>
        <v>6</v>
      </c>
      <c r="V842" s="8">
        <f t="shared" si="264"/>
        <v>2</v>
      </c>
      <c r="W842" s="8">
        <f t="shared" si="267"/>
        <v>117</v>
      </c>
      <c r="X842" s="8">
        <v>16857</v>
      </c>
      <c r="Y842" s="8">
        <v>6872</v>
      </c>
      <c r="Z842" s="8">
        <v>8412</v>
      </c>
      <c r="AA842" s="8">
        <v>12053</v>
      </c>
      <c r="AB842" s="8">
        <v>2221</v>
      </c>
      <c r="AC842" s="8">
        <v>3494</v>
      </c>
      <c r="AD842" s="8">
        <v>13899</v>
      </c>
      <c r="AE842" s="8">
        <v>1745</v>
      </c>
      <c r="AF842" s="8">
        <v>1957</v>
      </c>
      <c r="AG842" s="8">
        <v>36223</v>
      </c>
      <c r="AH842" s="20" cm="1">
        <f t="array" ref="AH842">INDEX('Commercial Profile'!$I$30:$I$173,'Load Shapes'!W842)</f>
        <v>1.43</v>
      </c>
      <c r="AI842" s="20" cm="1">
        <f t="array" ref="AI842">INDEX('Commercial Profile'!$J$30:$J$173,'Load Shapes'!W842)</f>
        <v>1.55</v>
      </c>
      <c r="AJ842" s="8" cm="1">
        <f t="array" ref="AJ842">INDEX('EV Load Profile'!$K$8:$M$31,B842,'Load Shapes'!V842)</f>
        <v>13331.25</v>
      </c>
    </row>
    <row r="843" spans="1:36" x14ac:dyDescent="0.35">
      <c r="A843">
        <v>838</v>
      </c>
      <c r="B843">
        <f t="shared" si="265"/>
        <v>22</v>
      </c>
      <c r="C843">
        <f t="shared" si="266"/>
        <v>35</v>
      </c>
      <c r="D843" s="18">
        <f t="shared" si="263"/>
        <v>42770</v>
      </c>
      <c r="E843" cm="1">
        <f t="array" ref="E843">INDEX(G843:T843,$E$1)</f>
        <v>0.88679245283018859</v>
      </c>
      <c r="F843" s="18"/>
      <c r="G843" s="8">
        <v>1</v>
      </c>
      <c r="H843" s="2">
        <f t="shared" si="249"/>
        <v>0.88679245283018859</v>
      </c>
      <c r="I843" s="2">
        <f t="shared" si="250"/>
        <v>0.90963855421686757</v>
      </c>
      <c r="J843" s="2">
        <f t="shared" si="251"/>
        <v>0.8407302041932837</v>
      </c>
      <c r="K843">
        <f t="shared" si="252"/>
        <v>0.74780523124264642</v>
      </c>
      <c r="L843">
        <f t="shared" si="253"/>
        <v>0.79940933254577673</v>
      </c>
      <c r="M843">
        <f t="shared" si="254"/>
        <v>0.65353575709149025</v>
      </c>
      <c r="N843">
        <f t="shared" si="255"/>
        <v>0.55756524998828549</v>
      </c>
      <c r="O843">
        <f t="shared" si="256"/>
        <v>0.66139336781259506</v>
      </c>
      <c r="P843">
        <f t="shared" si="257"/>
        <v>0.65933641975308643</v>
      </c>
      <c r="Q843">
        <f t="shared" si="258"/>
        <v>0.69988721419050548</v>
      </c>
      <c r="R843">
        <f t="shared" si="259"/>
        <v>0.62920517560073941</v>
      </c>
      <c r="S843">
        <f t="shared" si="260"/>
        <v>0.68532206969376985</v>
      </c>
      <c r="T843">
        <f t="shared" si="261"/>
        <v>0.63353347074110589</v>
      </c>
      <c r="U843" s="8">
        <f t="shared" si="262"/>
        <v>6</v>
      </c>
      <c r="V843" s="8">
        <f t="shared" si="264"/>
        <v>2</v>
      </c>
      <c r="W843" s="8">
        <f t="shared" si="267"/>
        <v>118</v>
      </c>
      <c r="X843" s="8">
        <v>16525</v>
      </c>
      <c r="Y843" s="8">
        <v>6767</v>
      </c>
      <c r="Z843" s="8">
        <v>8179</v>
      </c>
      <c r="AA843" s="8">
        <v>11899</v>
      </c>
      <c r="AB843" s="8">
        <v>2174</v>
      </c>
      <c r="AC843" s="8">
        <v>3418</v>
      </c>
      <c r="AD843" s="8">
        <v>13652</v>
      </c>
      <c r="AE843" s="8">
        <v>1702</v>
      </c>
      <c r="AF843" s="8">
        <v>1947</v>
      </c>
      <c r="AG843" s="8">
        <v>35348</v>
      </c>
      <c r="AH843" s="20" cm="1">
        <f t="array" ref="AH843">INDEX('Commercial Profile'!$I$30:$I$173,'Load Shapes'!W843)</f>
        <v>1.41</v>
      </c>
      <c r="AI843" s="20" cm="1">
        <f t="array" ref="AI843">INDEX('Commercial Profile'!$J$30:$J$173,'Load Shapes'!W843)</f>
        <v>1.51</v>
      </c>
      <c r="AJ843" s="8" cm="1">
        <f t="array" ref="AJ843">INDEX('EV Load Profile'!$K$8:$M$31,B843,'Load Shapes'!V843)</f>
        <v>13062.215</v>
      </c>
    </row>
    <row r="844" spans="1:36" x14ac:dyDescent="0.35">
      <c r="A844">
        <v>839</v>
      </c>
      <c r="B844">
        <f t="shared" si="265"/>
        <v>23</v>
      </c>
      <c r="C844">
        <f t="shared" si="266"/>
        <v>35</v>
      </c>
      <c r="D844" s="18">
        <f t="shared" si="263"/>
        <v>42770</v>
      </c>
      <c r="E844" cm="1">
        <f t="array" ref="E844">INDEX(G844:T844,$E$1)</f>
        <v>0.79874213836477981</v>
      </c>
      <c r="F844" s="18"/>
      <c r="G844" s="8">
        <v>1</v>
      </c>
      <c r="H844" s="2">
        <f t="shared" si="249"/>
        <v>0.79874213836477981</v>
      </c>
      <c r="I844" s="2">
        <f t="shared" si="250"/>
        <v>0.85542168674698793</v>
      </c>
      <c r="J844" s="2">
        <f t="shared" si="251"/>
        <v>0.82665261396366674</v>
      </c>
      <c r="K844">
        <f t="shared" si="252"/>
        <v>0.72721513259118475</v>
      </c>
      <c r="L844">
        <f t="shared" si="253"/>
        <v>0.7733018310691081</v>
      </c>
      <c r="M844">
        <f t="shared" si="254"/>
        <v>0.62844586496204558</v>
      </c>
      <c r="N844">
        <f t="shared" si="255"/>
        <v>0.54463239773206507</v>
      </c>
      <c r="O844">
        <f t="shared" si="256"/>
        <v>0.63766352296927287</v>
      </c>
      <c r="P844">
        <f t="shared" si="257"/>
        <v>0.6352237654320988</v>
      </c>
      <c r="Q844">
        <f t="shared" si="258"/>
        <v>0.68148262073208243</v>
      </c>
      <c r="R844">
        <f t="shared" si="259"/>
        <v>0.60554528650646955</v>
      </c>
      <c r="S844">
        <f t="shared" si="260"/>
        <v>0.67159450897571282</v>
      </c>
      <c r="T844">
        <f t="shared" si="261"/>
        <v>0.60880007169101169</v>
      </c>
      <c r="U844" s="8">
        <f t="shared" si="262"/>
        <v>6</v>
      </c>
      <c r="V844" s="8">
        <f t="shared" si="264"/>
        <v>2</v>
      </c>
      <c r="W844" s="8">
        <f t="shared" si="267"/>
        <v>119</v>
      </c>
      <c r="X844" s="8">
        <v>16070</v>
      </c>
      <c r="Y844" s="8">
        <v>6546</v>
      </c>
      <c r="Z844" s="8">
        <v>7865</v>
      </c>
      <c r="AA844" s="8">
        <v>11623</v>
      </c>
      <c r="AB844" s="8">
        <v>2096</v>
      </c>
      <c r="AC844" s="8">
        <v>3293</v>
      </c>
      <c r="AD844" s="8">
        <v>13293</v>
      </c>
      <c r="AE844" s="8">
        <v>1638</v>
      </c>
      <c r="AF844" s="8">
        <v>1908</v>
      </c>
      <c r="AG844" s="8">
        <v>33968</v>
      </c>
      <c r="AH844" s="20" cm="1">
        <f t="array" ref="AH844">INDEX('Commercial Profile'!$I$30:$I$173,'Load Shapes'!W844)</f>
        <v>1.27</v>
      </c>
      <c r="AI844" s="20" cm="1">
        <f t="array" ref="AI844">INDEX('Commercial Profile'!$J$30:$J$173,'Load Shapes'!W844)</f>
        <v>1.42</v>
      </c>
      <c r="AJ844" s="8" cm="1">
        <f t="array" ref="AJ844">INDEX('EV Load Profile'!$K$8:$M$31,B844,'Load Shapes'!V844)</f>
        <v>12843.494999999999</v>
      </c>
    </row>
    <row r="845" spans="1:36" x14ac:dyDescent="0.35">
      <c r="A845">
        <v>840</v>
      </c>
      <c r="B845">
        <f t="shared" si="265"/>
        <v>24</v>
      </c>
      <c r="C845">
        <f t="shared" si="266"/>
        <v>35</v>
      </c>
      <c r="D845" s="18">
        <f t="shared" si="263"/>
        <v>42770</v>
      </c>
      <c r="E845" cm="1">
        <f t="array" ref="E845">INDEX(G845:T845,$E$1)</f>
        <v>0.70440251572327051</v>
      </c>
      <c r="F845" s="18"/>
      <c r="G845" s="8">
        <v>1</v>
      </c>
      <c r="H845" s="2">
        <f t="shared" si="249"/>
        <v>0.70440251572327051</v>
      </c>
      <c r="I845" s="2">
        <f t="shared" si="250"/>
        <v>0.77108433734939763</v>
      </c>
      <c r="J845" s="2">
        <f t="shared" si="251"/>
        <v>0.80437124881329747</v>
      </c>
      <c r="K845">
        <f t="shared" si="252"/>
        <v>0.70010860711376599</v>
      </c>
      <c r="L845">
        <f t="shared" si="253"/>
        <v>0.74778499704666268</v>
      </c>
      <c r="M845">
        <f t="shared" si="254"/>
        <v>0.60119856172592889</v>
      </c>
      <c r="N845">
        <f t="shared" si="255"/>
        <v>0.52312450213204631</v>
      </c>
      <c r="O845">
        <f t="shared" si="256"/>
        <v>0.61271676300578037</v>
      </c>
      <c r="P845">
        <f t="shared" si="257"/>
        <v>0.61014660493827155</v>
      </c>
      <c r="Q845">
        <f t="shared" si="258"/>
        <v>0.66087357736081209</v>
      </c>
      <c r="R845">
        <f t="shared" si="259"/>
        <v>0.58114602587800368</v>
      </c>
      <c r="S845">
        <f t="shared" si="260"/>
        <v>0.6529391059486096</v>
      </c>
      <c r="T845">
        <f t="shared" si="261"/>
        <v>0.58166502374764761</v>
      </c>
      <c r="U845" s="8">
        <f t="shared" si="262"/>
        <v>6</v>
      </c>
      <c r="V845" s="8">
        <f t="shared" si="264"/>
        <v>2</v>
      </c>
      <c r="W845" s="8">
        <f t="shared" si="267"/>
        <v>120</v>
      </c>
      <c r="X845" s="8">
        <v>15471</v>
      </c>
      <c r="Y845" s="8">
        <v>6330</v>
      </c>
      <c r="Z845" s="8">
        <v>7524</v>
      </c>
      <c r="AA845" s="8">
        <v>11164</v>
      </c>
      <c r="AB845" s="8">
        <v>2014</v>
      </c>
      <c r="AC845" s="8">
        <v>3163</v>
      </c>
      <c r="AD845" s="8">
        <v>12891</v>
      </c>
      <c r="AE845" s="8">
        <v>1572</v>
      </c>
      <c r="AF845" s="8">
        <v>1855</v>
      </c>
      <c r="AG845" s="8">
        <v>32454</v>
      </c>
      <c r="AH845" s="20" cm="1">
        <f t="array" ref="AH845">INDEX('Commercial Profile'!$I$30:$I$173,'Load Shapes'!W845)</f>
        <v>1.1200000000000001</v>
      </c>
      <c r="AI845" s="20" cm="1">
        <f t="array" ref="AI845">INDEX('Commercial Profile'!$J$30:$J$173,'Load Shapes'!W845)</f>
        <v>1.28</v>
      </c>
      <c r="AJ845" s="8" cm="1">
        <f t="array" ref="AJ845">INDEX('EV Load Profile'!$K$8:$M$31,B845,'Load Shapes'!V845)</f>
        <v>12497.314999999999</v>
      </c>
    </row>
    <row r="846" spans="1:36" x14ac:dyDescent="0.35">
      <c r="A846">
        <v>841</v>
      </c>
      <c r="B846">
        <f t="shared" si="265"/>
        <v>1</v>
      </c>
      <c r="C846">
        <f t="shared" si="266"/>
        <v>36</v>
      </c>
      <c r="D846" s="18">
        <f t="shared" si="263"/>
        <v>42771</v>
      </c>
      <c r="E846" cm="1">
        <f t="array" ref="E846">INDEX(G846:T846,$E$1)</f>
        <v>0.76100628930817604</v>
      </c>
      <c r="F846" s="18"/>
      <c r="G846" s="8">
        <v>1</v>
      </c>
      <c r="H846" s="2">
        <f t="shared" si="249"/>
        <v>0.76100628930817604</v>
      </c>
      <c r="I846" s="2">
        <f t="shared" si="250"/>
        <v>0.7168674698795181</v>
      </c>
      <c r="J846" s="2">
        <f t="shared" si="251"/>
        <v>0.77096143015752971</v>
      </c>
      <c r="K846">
        <f t="shared" si="252"/>
        <v>0.68743777717440491</v>
      </c>
      <c r="L846">
        <f t="shared" si="253"/>
        <v>0.71588895451860601</v>
      </c>
      <c r="M846">
        <f t="shared" si="254"/>
        <v>0.57562924490611267</v>
      </c>
      <c r="N846">
        <f t="shared" si="255"/>
        <v>0.49097980413288972</v>
      </c>
      <c r="O846">
        <f t="shared" si="256"/>
        <v>0.57499239428049898</v>
      </c>
      <c r="P846">
        <f t="shared" si="257"/>
        <v>0.58140432098765427</v>
      </c>
      <c r="Q846">
        <f t="shared" si="258"/>
        <v>0.63288219009535529</v>
      </c>
      <c r="R846">
        <f t="shared" si="259"/>
        <v>0.56783733826247684</v>
      </c>
      <c r="S846">
        <f t="shared" si="260"/>
        <v>0.6124604012671595</v>
      </c>
      <c r="T846">
        <f t="shared" si="261"/>
        <v>0.55528273142754725</v>
      </c>
      <c r="U846" s="8">
        <f t="shared" si="262"/>
        <v>7</v>
      </c>
      <c r="V846" s="8">
        <f t="shared" si="264"/>
        <v>3</v>
      </c>
      <c r="W846" s="8">
        <f t="shared" si="267"/>
        <v>121</v>
      </c>
      <c r="X846" s="8">
        <v>15191</v>
      </c>
      <c r="Y846" s="8">
        <v>6060</v>
      </c>
      <c r="Z846" s="8">
        <v>7204</v>
      </c>
      <c r="AA846" s="8">
        <v>10478</v>
      </c>
      <c r="AB846" s="8">
        <v>1890</v>
      </c>
      <c r="AC846" s="8">
        <v>3014</v>
      </c>
      <c r="AD846" s="8">
        <v>12345</v>
      </c>
      <c r="AE846" s="8">
        <v>1536</v>
      </c>
      <c r="AF846" s="8">
        <v>1740</v>
      </c>
      <c r="AG846" s="8">
        <v>30982</v>
      </c>
      <c r="AH846" s="20" cm="1">
        <f t="array" ref="AH846">INDEX('Commercial Profile'!$I$30:$I$173,'Load Shapes'!W846)</f>
        <v>1.21</v>
      </c>
      <c r="AI846" s="20" cm="1">
        <f t="array" ref="AI846">INDEX('Commercial Profile'!$J$30:$J$173,'Load Shapes'!W846)</f>
        <v>1.19</v>
      </c>
      <c r="AJ846" s="8" cm="1">
        <f t="array" ref="AJ846">INDEX('EV Load Profile'!$K$8:$M$31,B846,'Load Shapes'!V846)</f>
        <v>11978.235000000001</v>
      </c>
    </row>
    <row r="847" spans="1:36" x14ac:dyDescent="0.35">
      <c r="A847">
        <v>842</v>
      </c>
      <c r="B847">
        <f t="shared" si="265"/>
        <v>2</v>
      </c>
      <c r="C847">
        <f t="shared" si="266"/>
        <v>36</v>
      </c>
      <c r="D847" s="18">
        <f t="shared" si="263"/>
        <v>42771</v>
      </c>
      <c r="E847" cm="1">
        <f t="array" ref="E847">INDEX(G847:T847,$E$1)</f>
        <v>0.71698113207547165</v>
      </c>
      <c r="F847" s="18"/>
      <c r="G847" s="8">
        <v>1</v>
      </c>
      <c r="H847" s="2">
        <f t="shared" si="249"/>
        <v>0.71698113207547165</v>
      </c>
      <c r="I847" s="2">
        <f t="shared" si="250"/>
        <v>0.66867469879518082</v>
      </c>
      <c r="J847" s="2">
        <f t="shared" si="251"/>
        <v>0.74541715609763948</v>
      </c>
      <c r="K847">
        <f t="shared" si="252"/>
        <v>0.67666757172594805</v>
      </c>
      <c r="L847">
        <f t="shared" si="253"/>
        <v>0.70265800354400476</v>
      </c>
      <c r="M847">
        <f t="shared" si="254"/>
        <v>0.56148621654015185</v>
      </c>
      <c r="N847">
        <f t="shared" si="255"/>
        <v>0.47186167471065088</v>
      </c>
      <c r="O847">
        <f t="shared" si="256"/>
        <v>0.55978095527836935</v>
      </c>
      <c r="P847">
        <f t="shared" si="257"/>
        <v>0.56732253086419748</v>
      </c>
      <c r="Q847">
        <f t="shared" si="258"/>
        <v>0.6289859530400902</v>
      </c>
      <c r="R847">
        <f t="shared" si="259"/>
        <v>0.55378927911275411</v>
      </c>
      <c r="S847">
        <f t="shared" si="260"/>
        <v>0.60225272791270679</v>
      </c>
      <c r="T847">
        <f t="shared" si="261"/>
        <v>0.54146428891477727</v>
      </c>
      <c r="U847" s="8">
        <f t="shared" si="262"/>
        <v>7</v>
      </c>
      <c r="V847" s="8">
        <f t="shared" si="264"/>
        <v>3</v>
      </c>
      <c r="W847" s="8">
        <f t="shared" si="267"/>
        <v>122</v>
      </c>
      <c r="X847" s="8">
        <v>14953</v>
      </c>
      <c r="Y847" s="8">
        <v>5948</v>
      </c>
      <c r="Z847" s="8">
        <v>7027</v>
      </c>
      <c r="AA847" s="8">
        <v>10070</v>
      </c>
      <c r="AB847" s="8">
        <v>1840</v>
      </c>
      <c r="AC847" s="8">
        <v>2941</v>
      </c>
      <c r="AD847" s="8">
        <v>12269</v>
      </c>
      <c r="AE847" s="8">
        <v>1498</v>
      </c>
      <c r="AF847" s="8">
        <v>1711</v>
      </c>
      <c r="AG847" s="8">
        <v>30211</v>
      </c>
      <c r="AH847" s="20" cm="1">
        <f t="array" ref="AH847">INDEX('Commercial Profile'!$I$30:$I$173,'Load Shapes'!W847)</f>
        <v>1.1399999999999999</v>
      </c>
      <c r="AI847" s="20" cm="1">
        <f t="array" ref="AI847">INDEX('Commercial Profile'!$J$30:$J$173,'Load Shapes'!W847)</f>
        <v>1.1100000000000001</v>
      </c>
      <c r="AJ847" s="8" cm="1">
        <f t="array" ref="AJ847">INDEX('EV Load Profile'!$K$8:$M$31,B847,'Load Shapes'!V847)</f>
        <v>11581.36</v>
      </c>
    </row>
    <row r="848" spans="1:36" x14ac:dyDescent="0.35">
      <c r="A848">
        <v>843</v>
      </c>
      <c r="B848">
        <f t="shared" si="265"/>
        <v>3</v>
      </c>
      <c r="C848">
        <f t="shared" si="266"/>
        <v>36</v>
      </c>
      <c r="D848" s="18">
        <f t="shared" si="263"/>
        <v>42771</v>
      </c>
      <c r="E848" cm="1">
        <f t="array" ref="E848">INDEX(G848:T848,$E$1)</f>
        <v>0.70440251572327051</v>
      </c>
      <c r="F848" s="18"/>
      <c r="G848" s="8">
        <v>1</v>
      </c>
      <c r="H848" s="2">
        <f t="shared" si="249"/>
        <v>0.70440251572327051</v>
      </c>
      <c r="I848" s="2">
        <f t="shared" si="250"/>
        <v>0.64457831325301207</v>
      </c>
      <c r="J848" s="2">
        <f t="shared" si="251"/>
        <v>0.72049463369108724</v>
      </c>
      <c r="K848">
        <f t="shared" si="252"/>
        <v>0.66911032672640058</v>
      </c>
      <c r="L848">
        <f t="shared" si="253"/>
        <v>0.69982279976373307</v>
      </c>
      <c r="M848">
        <f t="shared" si="254"/>
        <v>0.55365561326408308</v>
      </c>
      <c r="N848">
        <f t="shared" si="255"/>
        <v>0.4592099714165222</v>
      </c>
      <c r="O848">
        <f t="shared" si="256"/>
        <v>0.55217523577730454</v>
      </c>
      <c r="P848">
        <f t="shared" si="257"/>
        <v>0.55922067901234573</v>
      </c>
      <c r="Q848">
        <f t="shared" si="258"/>
        <v>0.63160053316928122</v>
      </c>
      <c r="R848">
        <f t="shared" si="259"/>
        <v>0.54454713493530504</v>
      </c>
      <c r="S848">
        <f t="shared" si="260"/>
        <v>0.59415698697641672</v>
      </c>
      <c r="T848">
        <f t="shared" si="261"/>
        <v>0.53465364279953398</v>
      </c>
      <c r="U848" s="8">
        <f t="shared" si="262"/>
        <v>7</v>
      </c>
      <c r="V848" s="8">
        <f t="shared" si="264"/>
        <v>3</v>
      </c>
      <c r="W848" s="8">
        <f t="shared" si="267"/>
        <v>123</v>
      </c>
      <c r="X848" s="8">
        <v>14786</v>
      </c>
      <c r="Y848" s="8">
        <v>5924</v>
      </c>
      <c r="Z848" s="8">
        <v>6929</v>
      </c>
      <c r="AA848" s="8">
        <v>9800</v>
      </c>
      <c r="AB848" s="8">
        <v>1815</v>
      </c>
      <c r="AC848" s="8">
        <v>2899</v>
      </c>
      <c r="AD848" s="8">
        <v>12320</v>
      </c>
      <c r="AE848" s="8">
        <v>1473</v>
      </c>
      <c r="AF848" s="8">
        <v>1688</v>
      </c>
      <c r="AG848" s="8">
        <v>29831</v>
      </c>
      <c r="AH848" s="20" cm="1">
        <f t="array" ref="AH848">INDEX('Commercial Profile'!$I$30:$I$173,'Load Shapes'!W848)</f>
        <v>1.1200000000000001</v>
      </c>
      <c r="AI848" s="20" cm="1">
        <f t="array" ref="AI848">INDEX('Commercial Profile'!$J$30:$J$173,'Load Shapes'!W848)</f>
        <v>1.07</v>
      </c>
      <c r="AJ848" s="8" cm="1">
        <f t="array" ref="AJ848">INDEX('EV Load Profile'!$K$8:$M$31,B848,'Load Shapes'!V848)</f>
        <v>11194.145</v>
      </c>
    </row>
    <row r="849" spans="1:36" x14ac:dyDescent="0.35">
      <c r="A849">
        <v>844</v>
      </c>
      <c r="B849">
        <f t="shared" si="265"/>
        <v>4</v>
      </c>
      <c r="C849">
        <f t="shared" si="266"/>
        <v>36</v>
      </c>
      <c r="D849" s="18">
        <f t="shared" si="263"/>
        <v>42771</v>
      </c>
      <c r="E849" cm="1">
        <f t="array" ref="E849">INDEX(G849:T849,$E$1)</f>
        <v>0.69811320754716988</v>
      </c>
      <c r="F849" s="18"/>
      <c r="G849" s="8">
        <v>1</v>
      </c>
      <c r="H849" s="2">
        <f t="shared" si="249"/>
        <v>0.69811320754716988</v>
      </c>
      <c r="I849" s="2">
        <f t="shared" si="250"/>
        <v>0.6325301204819278</v>
      </c>
      <c r="J849" s="2">
        <f t="shared" si="251"/>
        <v>0.6999034547122146</v>
      </c>
      <c r="K849">
        <f t="shared" si="252"/>
        <v>0.66539958367273055</v>
      </c>
      <c r="L849">
        <f t="shared" si="253"/>
        <v>0.69899586532782043</v>
      </c>
      <c r="M849">
        <f t="shared" si="254"/>
        <v>0.55101877746703953</v>
      </c>
      <c r="N849">
        <f t="shared" si="255"/>
        <v>0.45157209127969639</v>
      </c>
      <c r="O849">
        <f t="shared" si="256"/>
        <v>0.55004563431700637</v>
      </c>
      <c r="P849">
        <f t="shared" si="257"/>
        <v>0.55671296296296291</v>
      </c>
      <c r="Q849">
        <f t="shared" si="258"/>
        <v>0.63477904234594484</v>
      </c>
      <c r="R849">
        <f t="shared" si="259"/>
        <v>0.53900184842883547</v>
      </c>
      <c r="S849">
        <f t="shared" si="260"/>
        <v>0.59486096444913761</v>
      </c>
      <c r="T849">
        <f t="shared" si="261"/>
        <v>0.53352450936463836</v>
      </c>
      <c r="U849" s="8">
        <f t="shared" si="262"/>
        <v>7</v>
      </c>
      <c r="V849" s="8">
        <f t="shared" si="264"/>
        <v>3</v>
      </c>
      <c r="W849" s="8">
        <f t="shared" si="267"/>
        <v>124</v>
      </c>
      <c r="X849" s="8">
        <v>14704</v>
      </c>
      <c r="Y849" s="8">
        <v>5917</v>
      </c>
      <c r="Z849" s="8">
        <v>6896</v>
      </c>
      <c r="AA849" s="8">
        <v>9637</v>
      </c>
      <c r="AB849" s="8">
        <v>1808</v>
      </c>
      <c r="AC849" s="8">
        <v>2886</v>
      </c>
      <c r="AD849" s="8">
        <v>12382</v>
      </c>
      <c r="AE849" s="8">
        <v>1458</v>
      </c>
      <c r="AF849" s="8">
        <v>1690</v>
      </c>
      <c r="AG849" s="8">
        <v>29768</v>
      </c>
      <c r="AH849" s="20" cm="1">
        <f t="array" ref="AH849">INDEX('Commercial Profile'!$I$30:$I$173,'Load Shapes'!W849)</f>
        <v>1.1100000000000001</v>
      </c>
      <c r="AI849" s="20" cm="1">
        <f t="array" ref="AI849">INDEX('Commercial Profile'!$J$30:$J$173,'Load Shapes'!W849)</f>
        <v>1.05</v>
      </c>
      <c r="AJ849" s="8" cm="1">
        <f t="array" ref="AJ849">INDEX('EV Load Profile'!$K$8:$M$31,B849,'Load Shapes'!V849)</f>
        <v>10874.225</v>
      </c>
    </row>
    <row r="850" spans="1:36" x14ac:dyDescent="0.35">
      <c r="A850">
        <v>845</v>
      </c>
      <c r="B850">
        <f t="shared" si="265"/>
        <v>5</v>
      </c>
      <c r="C850">
        <f t="shared" si="266"/>
        <v>36</v>
      </c>
      <c r="D850" s="18">
        <f t="shared" si="263"/>
        <v>42771</v>
      </c>
      <c r="E850" cm="1">
        <f t="array" ref="E850">INDEX(G850:T850,$E$1)</f>
        <v>0.69182389937106925</v>
      </c>
      <c r="F850" s="18"/>
      <c r="G850" s="8">
        <v>1</v>
      </c>
      <c r="H850" s="2">
        <f t="shared" si="249"/>
        <v>0.69182389937106925</v>
      </c>
      <c r="I850" s="2">
        <f t="shared" si="250"/>
        <v>0.6325301204819278</v>
      </c>
      <c r="J850" s="2">
        <f t="shared" si="251"/>
        <v>0.68771976121132161</v>
      </c>
      <c r="K850">
        <f t="shared" si="252"/>
        <v>0.66784324373246451</v>
      </c>
      <c r="L850">
        <f t="shared" si="253"/>
        <v>0.70549320732427645</v>
      </c>
      <c r="M850">
        <f t="shared" si="254"/>
        <v>0.55253695565321614</v>
      </c>
      <c r="N850">
        <f t="shared" si="255"/>
        <v>0.44772972213110912</v>
      </c>
      <c r="O850">
        <f t="shared" si="256"/>
        <v>0.5536963796775175</v>
      </c>
      <c r="P850">
        <f t="shared" si="257"/>
        <v>0.55960648148148151</v>
      </c>
      <c r="Q850">
        <f t="shared" si="258"/>
        <v>0.64241771762534605</v>
      </c>
      <c r="R850">
        <f t="shared" si="259"/>
        <v>0.54048059149722738</v>
      </c>
      <c r="S850">
        <f t="shared" si="260"/>
        <v>0.59556494192185849</v>
      </c>
      <c r="T850">
        <f t="shared" si="261"/>
        <v>0.53813065686889505</v>
      </c>
      <c r="U850" s="8">
        <f t="shared" si="262"/>
        <v>7</v>
      </c>
      <c r="V850" s="8">
        <f t="shared" si="264"/>
        <v>3</v>
      </c>
      <c r="W850" s="8">
        <f t="shared" si="267"/>
        <v>125</v>
      </c>
      <c r="X850" s="8">
        <v>14758</v>
      </c>
      <c r="Y850" s="8">
        <v>5972</v>
      </c>
      <c r="Z850" s="8">
        <v>6915</v>
      </c>
      <c r="AA850" s="8">
        <v>9555</v>
      </c>
      <c r="AB850" s="8">
        <v>1820</v>
      </c>
      <c r="AC850" s="8">
        <v>2901</v>
      </c>
      <c r="AD850" s="8">
        <v>12531</v>
      </c>
      <c r="AE850" s="8">
        <v>1462</v>
      </c>
      <c r="AF850" s="8">
        <v>1692</v>
      </c>
      <c r="AG850" s="8">
        <v>30025</v>
      </c>
      <c r="AH850" s="20" cm="1">
        <f t="array" ref="AH850">INDEX('Commercial Profile'!$I$30:$I$173,'Load Shapes'!W850)</f>
        <v>1.1000000000000001</v>
      </c>
      <c r="AI850" s="20" cm="1">
        <f t="array" ref="AI850">INDEX('Commercial Profile'!$J$30:$J$173,'Load Shapes'!W850)</f>
        <v>1.05</v>
      </c>
      <c r="AJ850" s="8" cm="1">
        <f t="array" ref="AJ850">INDEX('EV Load Profile'!$K$8:$M$31,B850,'Load Shapes'!V850)</f>
        <v>10684.93</v>
      </c>
    </row>
    <row r="851" spans="1:36" x14ac:dyDescent="0.35">
      <c r="A851">
        <v>846</v>
      </c>
      <c r="B851">
        <f t="shared" si="265"/>
        <v>6</v>
      </c>
      <c r="C851">
        <f t="shared" si="266"/>
        <v>36</v>
      </c>
      <c r="D851" s="18">
        <f t="shared" si="263"/>
        <v>42771</v>
      </c>
      <c r="E851" cm="1">
        <f t="array" ref="E851">INDEX(G851:T851,$E$1)</f>
        <v>0.70440251572327051</v>
      </c>
      <c r="F851" s="18"/>
      <c r="G851" s="8">
        <v>1</v>
      </c>
      <c r="H851" s="2">
        <f t="shared" si="249"/>
        <v>0.70440251572327051</v>
      </c>
      <c r="I851" s="2">
        <f t="shared" si="250"/>
        <v>0.68072289156626498</v>
      </c>
      <c r="J851" s="2">
        <f t="shared" si="251"/>
        <v>0.67866284776417207</v>
      </c>
      <c r="K851">
        <f t="shared" si="252"/>
        <v>0.67788940175581502</v>
      </c>
      <c r="L851">
        <f t="shared" si="253"/>
        <v>0.71836975782634371</v>
      </c>
      <c r="M851">
        <f t="shared" si="254"/>
        <v>0.56212544946064724</v>
      </c>
      <c r="N851">
        <f t="shared" si="255"/>
        <v>0.44922918326226513</v>
      </c>
      <c r="O851">
        <f t="shared" si="256"/>
        <v>0.56829936111956192</v>
      </c>
      <c r="P851">
        <f t="shared" si="257"/>
        <v>0.57118055555555558</v>
      </c>
      <c r="Q851">
        <f t="shared" si="258"/>
        <v>0.65943812160360915</v>
      </c>
      <c r="R851">
        <f t="shared" si="259"/>
        <v>0.5500924214417745</v>
      </c>
      <c r="S851">
        <f t="shared" si="260"/>
        <v>0.60295670538542767</v>
      </c>
      <c r="T851">
        <f t="shared" si="261"/>
        <v>0.55003136481763604</v>
      </c>
      <c r="U851" s="8">
        <f t="shared" si="262"/>
        <v>7</v>
      </c>
      <c r="V851" s="8">
        <f t="shared" si="264"/>
        <v>3</v>
      </c>
      <c r="W851" s="8">
        <f t="shared" si="267"/>
        <v>126</v>
      </c>
      <c r="X851" s="8">
        <v>14980</v>
      </c>
      <c r="Y851" s="8">
        <v>6081</v>
      </c>
      <c r="Z851" s="8">
        <v>7035</v>
      </c>
      <c r="AA851" s="8">
        <v>9587</v>
      </c>
      <c r="AB851" s="8">
        <v>1868</v>
      </c>
      <c r="AC851" s="8">
        <v>2961</v>
      </c>
      <c r="AD851" s="8">
        <v>12863</v>
      </c>
      <c r="AE851" s="8">
        <v>1488</v>
      </c>
      <c r="AF851" s="8">
        <v>1713</v>
      </c>
      <c r="AG851" s="8">
        <v>30689</v>
      </c>
      <c r="AH851" s="20" cm="1">
        <f t="array" ref="AH851">INDEX('Commercial Profile'!$I$30:$I$173,'Load Shapes'!W851)</f>
        <v>1.1200000000000001</v>
      </c>
      <c r="AI851" s="20" cm="1">
        <f t="array" ref="AI851">INDEX('Commercial Profile'!$J$30:$J$173,'Load Shapes'!W851)</f>
        <v>1.1299999999999999</v>
      </c>
      <c r="AJ851" s="8" cm="1">
        <f t="array" ref="AJ851">INDEX('EV Load Profile'!$K$8:$M$31,B851,'Load Shapes'!V851)</f>
        <v>10544.215</v>
      </c>
    </row>
    <row r="852" spans="1:36" x14ac:dyDescent="0.35">
      <c r="A852">
        <v>847</v>
      </c>
      <c r="B852">
        <f t="shared" si="265"/>
        <v>7</v>
      </c>
      <c r="C852">
        <f t="shared" si="266"/>
        <v>36</v>
      </c>
      <c r="D852" s="18">
        <f t="shared" si="263"/>
        <v>42771</v>
      </c>
      <c r="E852" cm="1">
        <f t="array" ref="E852">INDEX(G852:T852,$E$1)</f>
        <v>0.75471698113207542</v>
      </c>
      <c r="F852" s="18"/>
      <c r="G852" s="8">
        <v>1</v>
      </c>
      <c r="H852" s="2">
        <f t="shared" si="249"/>
        <v>0.75471698113207542</v>
      </c>
      <c r="I852" s="2">
        <f t="shared" si="250"/>
        <v>0.74096385542168675</v>
      </c>
      <c r="J852" s="2">
        <f t="shared" si="251"/>
        <v>0.66366679003008999</v>
      </c>
      <c r="K852">
        <f t="shared" si="252"/>
        <v>0.69857000633541499</v>
      </c>
      <c r="L852">
        <f t="shared" si="253"/>
        <v>0.74601299468399296</v>
      </c>
      <c r="M852">
        <f t="shared" si="254"/>
        <v>0.57834598481821808</v>
      </c>
      <c r="N852">
        <f t="shared" si="255"/>
        <v>0.45630476547490745</v>
      </c>
      <c r="O852">
        <f t="shared" si="256"/>
        <v>0.5914207484027989</v>
      </c>
      <c r="P852">
        <f t="shared" si="257"/>
        <v>0.58912037037037035</v>
      </c>
      <c r="Q852">
        <f t="shared" si="258"/>
        <v>0.67543320004101304</v>
      </c>
      <c r="R852">
        <f t="shared" si="259"/>
        <v>0.56340110905730134</v>
      </c>
      <c r="S852">
        <f t="shared" si="260"/>
        <v>0.62302006335797255</v>
      </c>
      <c r="T852">
        <f t="shared" si="261"/>
        <v>0.5687427188816202</v>
      </c>
      <c r="U852" s="8">
        <f t="shared" si="262"/>
        <v>7</v>
      </c>
      <c r="V852" s="8">
        <f t="shared" si="264"/>
        <v>3</v>
      </c>
      <c r="W852" s="8">
        <f t="shared" si="267"/>
        <v>127</v>
      </c>
      <c r="X852" s="8">
        <v>15437</v>
      </c>
      <c r="Y852" s="8">
        <v>6315</v>
      </c>
      <c r="Z852" s="8">
        <v>7238</v>
      </c>
      <c r="AA852" s="8">
        <v>9738</v>
      </c>
      <c r="AB852" s="8">
        <v>1944</v>
      </c>
      <c r="AC852" s="8">
        <v>3054</v>
      </c>
      <c r="AD852" s="8">
        <v>13175</v>
      </c>
      <c r="AE852" s="8">
        <v>1524</v>
      </c>
      <c r="AF852" s="8">
        <v>1770</v>
      </c>
      <c r="AG852" s="8">
        <v>31733</v>
      </c>
      <c r="AH852" s="20" cm="1">
        <f t="array" ref="AH852">INDEX('Commercial Profile'!$I$30:$I$173,'Load Shapes'!W852)</f>
        <v>1.2</v>
      </c>
      <c r="AI852" s="20" cm="1">
        <f t="array" ref="AI852">INDEX('Commercial Profile'!$J$30:$J$173,'Load Shapes'!W852)</f>
        <v>1.23</v>
      </c>
      <c r="AJ852" s="8" cm="1">
        <f t="array" ref="AJ852">INDEX('EV Load Profile'!$K$8:$M$31,B852,'Load Shapes'!V852)</f>
        <v>10311.225</v>
      </c>
    </row>
    <row r="853" spans="1:36" x14ac:dyDescent="0.35">
      <c r="A853">
        <v>848</v>
      </c>
      <c r="B853">
        <f t="shared" si="265"/>
        <v>8</v>
      </c>
      <c r="C853">
        <f t="shared" si="266"/>
        <v>36</v>
      </c>
      <c r="D853" s="18">
        <f t="shared" si="263"/>
        <v>42771</v>
      </c>
      <c r="E853" cm="1">
        <f t="array" ref="E853">INDEX(G853:T853,$E$1)</f>
        <v>0.8176100628930818</v>
      </c>
      <c r="F853" s="18"/>
      <c r="G853" s="8">
        <v>1</v>
      </c>
      <c r="H853" s="2">
        <f t="shared" si="249"/>
        <v>0.8176100628930818</v>
      </c>
      <c r="I853" s="2">
        <f t="shared" si="250"/>
        <v>0.77710843373493976</v>
      </c>
      <c r="J853" s="2">
        <f t="shared" si="251"/>
        <v>0.63636667900300903</v>
      </c>
      <c r="K853">
        <f t="shared" si="252"/>
        <v>0.72020092316046702</v>
      </c>
      <c r="L853">
        <f t="shared" si="253"/>
        <v>0.7708210277613704</v>
      </c>
      <c r="M853">
        <f t="shared" si="254"/>
        <v>0.59464642429085102</v>
      </c>
      <c r="N853">
        <f t="shared" si="255"/>
        <v>0.46755072395857739</v>
      </c>
      <c r="O853">
        <f t="shared" si="256"/>
        <v>0.61606327958624885</v>
      </c>
      <c r="P853">
        <f t="shared" si="257"/>
        <v>0.60763888888888884</v>
      </c>
      <c r="Q853">
        <f t="shared" si="258"/>
        <v>0.69783656310878706</v>
      </c>
      <c r="R853">
        <f t="shared" si="259"/>
        <v>0.57670979667282807</v>
      </c>
      <c r="S853">
        <f t="shared" si="260"/>
        <v>0.64378739880323832</v>
      </c>
      <c r="T853">
        <f t="shared" si="261"/>
        <v>0.58331391701765389</v>
      </c>
      <c r="U853" s="8">
        <f t="shared" si="262"/>
        <v>7</v>
      </c>
      <c r="V853" s="8">
        <f t="shared" si="264"/>
        <v>3</v>
      </c>
      <c r="W853" s="8">
        <f t="shared" si="267"/>
        <v>128</v>
      </c>
      <c r="X853" s="8">
        <v>15915</v>
      </c>
      <c r="Y853" s="8">
        <v>6525</v>
      </c>
      <c r="Z853" s="8">
        <v>7442</v>
      </c>
      <c r="AA853" s="8">
        <v>9978</v>
      </c>
      <c r="AB853" s="8">
        <v>2025</v>
      </c>
      <c r="AC853" s="8">
        <v>3150</v>
      </c>
      <c r="AD853" s="8">
        <v>13612</v>
      </c>
      <c r="AE853" s="8">
        <v>1560</v>
      </c>
      <c r="AF853" s="8">
        <v>1829</v>
      </c>
      <c r="AG853" s="8">
        <v>32546</v>
      </c>
      <c r="AH853" s="20" cm="1">
        <f t="array" ref="AH853">INDEX('Commercial Profile'!$I$30:$I$173,'Load Shapes'!W853)</f>
        <v>1.3</v>
      </c>
      <c r="AI853" s="20" cm="1">
        <f t="array" ref="AI853">INDEX('Commercial Profile'!$J$30:$J$173,'Load Shapes'!W853)</f>
        <v>1.29</v>
      </c>
      <c r="AJ853" s="8" cm="1">
        <f t="array" ref="AJ853">INDEX('EV Load Profile'!$K$8:$M$31,B853,'Load Shapes'!V853)</f>
        <v>9887.07</v>
      </c>
    </row>
    <row r="854" spans="1:36" x14ac:dyDescent="0.35">
      <c r="A854">
        <v>849</v>
      </c>
      <c r="B854">
        <f t="shared" si="265"/>
        <v>9</v>
      </c>
      <c r="C854">
        <f t="shared" si="266"/>
        <v>36</v>
      </c>
      <c r="D854" s="18">
        <f t="shared" si="263"/>
        <v>42771</v>
      </c>
      <c r="E854" cm="1">
        <f t="array" ref="E854">INDEX(G854:T854,$E$1)</f>
        <v>0.84276729559748431</v>
      </c>
      <c r="F854" s="18"/>
      <c r="G854" s="8">
        <v>1</v>
      </c>
      <c r="H854" s="2">
        <f t="shared" si="249"/>
        <v>0.84276729559748431</v>
      </c>
      <c r="I854" s="2">
        <f t="shared" si="250"/>
        <v>0.83132530120481929</v>
      </c>
      <c r="J854" s="2">
        <f t="shared" si="251"/>
        <v>0.65776497658776767</v>
      </c>
      <c r="K854">
        <f t="shared" si="252"/>
        <v>0.73341478866865784</v>
      </c>
      <c r="L854">
        <f t="shared" si="253"/>
        <v>0.77909037212049614</v>
      </c>
      <c r="M854">
        <f t="shared" si="254"/>
        <v>0.60311626048741507</v>
      </c>
      <c r="N854">
        <f t="shared" si="255"/>
        <v>0.47312684504006375</v>
      </c>
      <c r="O854">
        <f t="shared" si="256"/>
        <v>0.62944934590812296</v>
      </c>
      <c r="P854">
        <f t="shared" si="257"/>
        <v>0.61516203703703709</v>
      </c>
      <c r="Q854">
        <f t="shared" si="258"/>
        <v>0.69906695375781813</v>
      </c>
      <c r="R854">
        <f t="shared" si="259"/>
        <v>0.58632162661737519</v>
      </c>
      <c r="S854">
        <f t="shared" si="260"/>
        <v>0.66033086941217878</v>
      </c>
      <c r="T854">
        <f t="shared" si="261"/>
        <v>0.594712787884219</v>
      </c>
      <c r="U854" s="8">
        <f t="shared" si="262"/>
        <v>7</v>
      </c>
      <c r="V854" s="8">
        <f t="shared" si="264"/>
        <v>3</v>
      </c>
      <c r="W854" s="8">
        <f t="shared" si="267"/>
        <v>129</v>
      </c>
      <c r="X854" s="8">
        <v>16207</v>
      </c>
      <c r="Y854" s="8">
        <v>6595</v>
      </c>
      <c r="Z854" s="8">
        <v>7548</v>
      </c>
      <c r="AA854" s="8">
        <v>10097</v>
      </c>
      <c r="AB854" s="8">
        <v>2069</v>
      </c>
      <c r="AC854" s="8">
        <v>3189</v>
      </c>
      <c r="AD854" s="8">
        <v>13636</v>
      </c>
      <c r="AE854" s="8">
        <v>1586</v>
      </c>
      <c r="AF854" s="8">
        <v>1876</v>
      </c>
      <c r="AG854" s="8">
        <v>33182</v>
      </c>
      <c r="AH854" s="20" cm="1">
        <f t="array" ref="AH854">INDEX('Commercial Profile'!$I$30:$I$173,'Load Shapes'!W854)</f>
        <v>1.34</v>
      </c>
      <c r="AI854" s="20" cm="1">
        <f t="array" ref="AI854">INDEX('Commercial Profile'!$J$30:$J$173,'Load Shapes'!W854)</f>
        <v>1.38</v>
      </c>
      <c r="AJ854" s="8" cm="1">
        <f t="array" ref="AJ854">INDEX('EV Load Profile'!$K$8:$M$31,B854,'Load Shapes'!V854)</f>
        <v>10219.529999999999</v>
      </c>
    </row>
    <row r="855" spans="1:36" x14ac:dyDescent="0.35">
      <c r="A855">
        <v>850</v>
      </c>
      <c r="B855">
        <f t="shared" si="265"/>
        <v>10</v>
      </c>
      <c r="C855">
        <f t="shared" si="266"/>
        <v>36</v>
      </c>
      <c r="D855" s="18">
        <f t="shared" si="263"/>
        <v>42771</v>
      </c>
      <c r="E855" cm="1">
        <f t="array" ref="E855">INDEX(G855:T855,$E$1)</f>
        <v>0.88050314465408797</v>
      </c>
      <c r="F855" s="18"/>
      <c r="G855" s="8">
        <v>1</v>
      </c>
      <c r="H855" s="2">
        <f t="shared" si="249"/>
        <v>0.88050314465408797</v>
      </c>
      <c r="I855" s="2">
        <f t="shared" si="250"/>
        <v>0.85542168674698793</v>
      </c>
      <c r="J855" s="2">
        <f t="shared" si="251"/>
        <v>0.69482324166894627</v>
      </c>
      <c r="K855">
        <f t="shared" si="252"/>
        <v>0.72888949226174315</v>
      </c>
      <c r="L855">
        <f t="shared" si="253"/>
        <v>0.77129356172474894</v>
      </c>
      <c r="M855">
        <f t="shared" si="254"/>
        <v>0.61174590491410308</v>
      </c>
      <c r="N855">
        <f t="shared" si="255"/>
        <v>0.48090529965793544</v>
      </c>
      <c r="O855">
        <f t="shared" si="256"/>
        <v>0.63431700638880439</v>
      </c>
      <c r="P855">
        <f t="shared" si="257"/>
        <v>0.62056327160493829</v>
      </c>
      <c r="Q855">
        <f t="shared" si="258"/>
        <v>0.67615092791961451</v>
      </c>
      <c r="R855">
        <f t="shared" si="259"/>
        <v>0.59408502772643257</v>
      </c>
      <c r="S855">
        <f t="shared" si="260"/>
        <v>0.6487152411122844</v>
      </c>
      <c r="T855">
        <f t="shared" si="261"/>
        <v>0.59478447889595842</v>
      </c>
      <c r="U855" s="8">
        <f t="shared" si="262"/>
        <v>7</v>
      </c>
      <c r="V855" s="8">
        <f t="shared" si="264"/>
        <v>3</v>
      </c>
      <c r="W855" s="8">
        <f t="shared" si="267"/>
        <v>130</v>
      </c>
      <c r="X855" s="8">
        <v>16107</v>
      </c>
      <c r="Y855" s="8">
        <v>6529</v>
      </c>
      <c r="Z855" s="8">
        <v>7656</v>
      </c>
      <c r="AA855" s="8">
        <v>10263</v>
      </c>
      <c r="AB855" s="8">
        <v>2085</v>
      </c>
      <c r="AC855" s="8">
        <v>3217</v>
      </c>
      <c r="AD855" s="8">
        <v>13189</v>
      </c>
      <c r="AE855" s="8">
        <v>1607</v>
      </c>
      <c r="AF855" s="8">
        <v>1843</v>
      </c>
      <c r="AG855" s="8">
        <v>33186</v>
      </c>
      <c r="AH855" s="20" cm="1">
        <f t="array" ref="AH855">INDEX('Commercial Profile'!$I$30:$I$173,'Load Shapes'!W855)</f>
        <v>1.4</v>
      </c>
      <c r="AI855" s="20" cm="1">
        <f t="array" ref="AI855">INDEX('Commercial Profile'!$J$30:$J$173,'Load Shapes'!W855)</f>
        <v>1.42</v>
      </c>
      <c r="AJ855" s="8" cm="1">
        <f t="array" ref="AJ855">INDEX('EV Load Profile'!$K$8:$M$31,B855,'Load Shapes'!V855)</f>
        <v>10795.295</v>
      </c>
    </row>
    <row r="856" spans="1:36" x14ac:dyDescent="0.35">
      <c r="A856">
        <v>851</v>
      </c>
      <c r="B856">
        <f t="shared" si="265"/>
        <v>11</v>
      </c>
      <c r="C856">
        <f t="shared" si="266"/>
        <v>36</v>
      </c>
      <c r="D856" s="18">
        <f t="shared" si="263"/>
        <v>42771</v>
      </c>
      <c r="E856" cm="1">
        <f t="array" ref="E856">INDEX(G856:T856,$E$1)</f>
        <v>0.84905660377358494</v>
      </c>
      <c r="F856" s="18"/>
      <c r="G856" s="8">
        <v>1</v>
      </c>
      <c r="H856" s="2">
        <f t="shared" si="249"/>
        <v>0.84905660377358494</v>
      </c>
      <c r="I856" s="2">
        <f t="shared" si="250"/>
        <v>0.83132530120481929</v>
      </c>
      <c r="J856" s="2">
        <f t="shared" si="251"/>
        <v>0.73230469692825062</v>
      </c>
      <c r="K856">
        <f t="shared" si="252"/>
        <v>0.71649018010679699</v>
      </c>
      <c r="L856">
        <f t="shared" si="253"/>
        <v>0.75912581216774955</v>
      </c>
      <c r="M856">
        <f t="shared" si="254"/>
        <v>0.61430283659608464</v>
      </c>
      <c r="N856">
        <f t="shared" si="255"/>
        <v>0.48812145635162363</v>
      </c>
      <c r="O856">
        <f t="shared" si="256"/>
        <v>0.63097048980833592</v>
      </c>
      <c r="P856">
        <f t="shared" si="257"/>
        <v>0.6176697530864198</v>
      </c>
      <c r="Q856">
        <f t="shared" si="258"/>
        <v>0.64072593048292836</v>
      </c>
      <c r="R856">
        <f t="shared" si="259"/>
        <v>0.59704251386321627</v>
      </c>
      <c r="S856">
        <f t="shared" si="260"/>
        <v>0.61351636747624072</v>
      </c>
      <c r="T856">
        <f t="shared" si="261"/>
        <v>0.58670131732234077</v>
      </c>
      <c r="U856" s="8">
        <f t="shared" si="262"/>
        <v>7</v>
      </c>
      <c r="V856" s="8">
        <f t="shared" si="264"/>
        <v>3</v>
      </c>
      <c r="W856" s="8">
        <f t="shared" si="267"/>
        <v>131</v>
      </c>
      <c r="X856" s="8">
        <v>15833</v>
      </c>
      <c r="Y856" s="8">
        <v>6426</v>
      </c>
      <c r="Z856" s="8">
        <v>7688</v>
      </c>
      <c r="AA856" s="8">
        <v>10417</v>
      </c>
      <c r="AB856" s="8">
        <v>2074</v>
      </c>
      <c r="AC856" s="8">
        <v>3202</v>
      </c>
      <c r="AD856" s="8">
        <v>12498</v>
      </c>
      <c r="AE856" s="8">
        <v>1615</v>
      </c>
      <c r="AF856" s="8">
        <v>1743</v>
      </c>
      <c r="AG856" s="8">
        <v>32735</v>
      </c>
      <c r="AH856" s="20" cm="1">
        <f t="array" ref="AH856">INDEX('Commercial Profile'!$I$30:$I$173,'Load Shapes'!W856)</f>
        <v>1.35</v>
      </c>
      <c r="AI856" s="20" cm="1">
        <f t="array" ref="AI856">INDEX('Commercial Profile'!$J$30:$J$173,'Load Shapes'!W856)</f>
        <v>1.38</v>
      </c>
      <c r="AJ856" s="8" cm="1">
        <f t="array" ref="AJ856">INDEX('EV Load Profile'!$K$8:$M$31,B856,'Load Shapes'!V856)</f>
        <v>11377.634999999998</v>
      </c>
    </row>
    <row r="857" spans="1:36" x14ac:dyDescent="0.35">
      <c r="A857">
        <v>852</v>
      </c>
      <c r="B857">
        <f t="shared" si="265"/>
        <v>12</v>
      </c>
      <c r="C857">
        <f t="shared" si="266"/>
        <v>36</v>
      </c>
      <c r="D857" s="18">
        <f t="shared" si="263"/>
        <v>42771</v>
      </c>
      <c r="E857" cm="1">
        <f t="array" ref="E857">INDEX(G857:T857,$E$1)</f>
        <v>0.82389937106918243</v>
      </c>
      <c r="F857" s="18"/>
      <c r="G857" s="8">
        <v>1</v>
      </c>
      <c r="H857" s="2">
        <f t="shared" si="249"/>
        <v>0.82389937106918243</v>
      </c>
      <c r="I857" s="2">
        <f t="shared" si="250"/>
        <v>0.78915662650602414</v>
      </c>
      <c r="J857" s="2">
        <f t="shared" si="251"/>
        <v>0.74794471173186161</v>
      </c>
      <c r="K857">
        <f t="shared" si="252"/>
        <v>0.69970133043714366</v>
      </c>
      <c r="L857">
        <f t="shared" si="253"/>
        <v>0.74034258712344947</v>
      </c>
      <c r="M857">
        <f t="shared" si="254"/>
        <v>0.61254494606472232</v>
      </c>
      <c r="N857">
        <f t="shared" si="255"/>
        <v>0.49177639285881636</v>
      </c>
      <c r="O857">
        <f t="shared" si="256"/>
        <v>0.62245208396714324</v>
      </c>
      <c r="P857">
        <f t="shared" si="257"/>
        <v>0.61091820987654322</v>
      </c>
      <c r="Q857">
        <f t="shared" si="258"/>
        <v>0.60740285040500364</v>
      </c>
      <c r="R857">
        <f t="shared" si="259"/>
        <v>0.59593345656192231</v>
      </c>
      <c r="S857">
        <f t="shared" si="260"/>
        <v>0.58254135867652235</v>
      </c>
      <c r="T857">
        <f t="shared" si="261"/>
        <v>0.57668249843175912</v>
      </c>
      <c r="U857" s="8">
        <f t="shared" si="262"/>
        <v>7</v>
      </c>
      <c r="V857" s="8">
        <f t="shared" si="264"/>
        <v>3</v>
      </c>
      <c r="W857" s="8">
        <f t="shared" si="267"/>
        <v>132</v>
      </c>
      <c r="X857" s="8">
        <v>15462</v>
      </c>
      <c r="Y857" s="8">
        <v>6267</v>
      </c>
      <c r="Z857" s="8">
        <v>7666</v>
      </c>
      <c r="AA857" s="8">
        <v>10495</v>
      </c>
      <c r="AB857" s="8">
        <v>2046</v>
      </c>
      <c r="AC857" s="8">
        <v>3167</v>
      </c>
      <c r="AD857" s="8">
        <v>11848</v>
      </c>
      <c r="AE857" s="8">
        <v>1612</v>
      </c>
      <c r="AF857" s="8">
        <v>1655</v>
      </c>
      <c r="AG857" s="8">
        <v>32176</v>
      </c>
      <c r="AH857" s="20" cm="1">
        <f t="array" ref="AH857">INDEX('Commercial Profile'!$I$30:$I$173,'Load Shapes'!W857)</f>
        <v>1.31</v>
      </c>
      <c r="AI857" s="20" cm="1">
        <f t="array" ref="AI857">INDEX('Commercial Profile'!$J$30:$J$173,'Load Shapes'!W857)</f>
        <v>1.31</v>
      </c>
      <c r="AJ857" s="8" cm="1">
        <f t="array" ref="AJ857">INDEX('EV Load Profile'!$K$8:$M$31,B857,'Load Shapes'!V857)</f>
        <v>11620.630000000001</v>
      </c>
    </row>
    <row r="858" spans="1:36" x14ac:dyDescent="0.35">
      <c r="A858">
        <v>853</v>
      </c>
      <c r="B858">
        <f t="shared" si="265"/>
        <v>13</v>
      </c>
      <c r="C858">
        <f t="shared" si="266"/>
        <v>36</v>
      </c>
      <c r="D858" s="18">
        <f t="shared" si="263"/>
        <v>42771</v>
      </c>
      <c r="E858" cm="1">
        <f t="array" ref="E858">INDEX(G858:T858,$E$1)</f>
        <v>0.80503144654088044</v>
      </c>
      <c r="F858" s="18"/>
      <c r="G858" s="8">
        <v>1</v>
      </c>
      <c r="H858" s="2">
        <f t="shared" si="249"/>
        <v>0.80503144654088044</v>
      </c>
      <c r="I858" s="2">
        <f t="shared" si="250"/>
        <v>0.78915662650602414</v>
      </c>
      <c r="J858" s="2">
        <f t="shared" si="251"/>
        <v>0.74218353259208003</v>
      </c>
      <c r="K858">
        <f t="shared" si="252"/>
        <v>0.68793555977916554</v>
      </c>
      <c r="L858">
        <f t="shared" si="253"/>
        <v>0.72569403425871237</v>
      </c>
      <c r="M858">
        <f t="shared" si="254"/>
        <v>0.61062724730323614</v>
      </c>
      <c r="N858">
        <f t="shared" si="255"/>
        <v>0.49252612342439434</v>
      </c>
      <c r="O858">
        <f t="shared" si="256"/>
        <v>0.61606327958624885</v>
      </c>
      <c r="P858">
        <f t="shared" si="257"/>
        <v>0.60455246913580252</v>
      </c>
      <c r="Q858">
        <f t="shared" si="258"/>
        <v>0.58433302573567103</v>
      </c>
      <c r="R858">
        <f t="shared" si="259"/>
        <v>0.59482439926062847</v>
      </c>
      <c r="S858">
        <f t="shared" si="260"/>
        <v>0.56846180922210487</v>
      </c>
      <c r="T858">
        <f t="shared" si="261"/>
        <v>0.56739851241150641</v>
      </c>
      <c r="U858" s="8">
        <f t="shared" si="262"/>
        <v>7</v>
      </c>
      <c r="V858" s="8">
        <f t="shared" si="264"/>
        <v>3</v>
      </c>
      <c r="W858" s="8">
        <f t="shared" si="267"/>
        <v>133</v>
      </c>
      <c r="X858" s="8">
        <v>15202</v>
      </c>
      <c r="Y858" s="8">
        <v>6143</v>
      </c>
      <c r="Z858" s="8">
        <v>7642</v>
      </c>
      <c r="AA858" s="8">
        <v>10511</v>
      </c>
      <c r="AB858" s="8">
        <v>2025</v>
      </c>
      <c r="AC858" s="8">
        <v>3134</v>
      </c>
      <c r="AD858" s="8">
        <v>11398</v>
      </c>
      <c r="AE858" s="8">
        <v>1609</v>
      </c>
      <c r="AF858" s="8">
        <v>1615</v>
      </c>
      <c r="AG858" s="8">
        <v>31658</v>
      </c>
      <c r="AH858" s="20" cm="1">
        <f t="array" ref="AH858">INDEX('Commercial Profile'!$I$30:$I$173,'Load Shapes'!W858)</f>
        <v>1.28</v>
      </c>
      <c r="AI858" s="20" cm="1">
        <f t="array" ref="AI858">INDEX('Commercial Profile'!$J$30:$J$173,'Load Shapes'!W858)</f>
        <v>1.31</v>
      </c>
      <c r="AJ858" s="8" cm="1">
        <f t="array" ref="AJ858">INDEX('EV Load Profile'!$K$8:$M$31,B858,'Load Shapes'!V858)</f>
        <v>11531.119999999999</v>
      </c>
    </row>
    <row r="859" spans="1:36" x14ac:dyDescent="0.35">
      <c r="A859">
        <v>854</v>
      </c>
      <c r="B859">
        <f t="shared" si="265"/>
        <v>14</v>
      </c>
      <c r="C859">
        <f t="shared" si="266"/>
        <v>36</v>
      </c>
      <c r="D859" s="18">
        <f t="shared" si="263"/>
        <v>42771</v>
      </c>
      <c r="E859" cm="1">
        <f t="array" ref="E859">INDEX(G859:T859,$E$1)</f>
        <v>0.81132075471698106</v>
      </c>
      <c r="F859" s="18"/>
      <c r="G859" s="8">
        <v>1</v>
      </c>
      <c r="H859" s="2">
        <f t="shared" si="249"/>
        <v>0.81132075471698106</v>
      </c>
      <c r="I859" s="2">
        <f t="shared" si="250"/>
        <v>0.74698795180722899</v>
      </c>
      <c r="J859" s="2">
        <f t="shared" si="251"/>
        <v>0.75232851143257118</v>
      </c>
      <c r="K859">
        <f t="shared" si="252"/>
        <v>0.67458593537876732</v>
      </c>
      <c r="L859">
        <f t="shared" si="253"/>
        <v>0.71057294743059662</v>
      </c>
      <c r="M859">
        <f t="shared" si="254"/>
        <v>0.6051937674790252</v>
      </c>
      <c r="N859">
        <f t="shared" si="255"/>
        <v>0.49079237149149524</v>
      </c>
      <c r="O859">
        <f t="shared" si="256"/>
        <v>0.60845756008518403</v>
      </c>
      <c r="P859">
        <f t="shared" si="257"/>
        <v>0.59413580246913578</v>
      </c>
      <c r="Q859">
        <f t="shared" si="258"/>
        <v>0.56485184045934589</v>
      </c>
      <c r="R859">
        <f t="shared" si="259"/>
        <v>0.58964879852125696</v>
      </c>
      <c r="S859">
        <f t="shared" si="260"/>
        <v>0.55051038366772265</v>
      </c>
      <c r="T859">
        <f t="shared" si="261"/>
        <v>0.5579173761089703</v>
      </c>
      <c r="U859" s="8">
        <f t="shared" si="262"/>
        <v>7</v>
      </c>
      <c r="V859" s="8">
        <f t="shared" si="264"/>
        <v>3</v>
      </c>
      <c r="W859" s="8">
        <f t="shared" si="267"/>
        <v>134</v>
      </c>
      <c r="X859" s="8">
        <v>14907</v>
      </c>
      <c r="Y859" s="8">
        <v>6015</v>
      </c>
      <c r="Z859" s="8">
        <v>7574</v>
      </c>
      <c r="AA859" s="8">
        <v>10474</v>
      </c>
      <c r="AB859" s="8">
        <v>2000</v>
      </c>
      <c r="AC859" s="8">
        <v>3080</v>
      </c>
      <c r="AD859" s="8">
        <v>11018</v>
      </c>
      <c r="AE859" s="8">
        <v>1595</v>
      </c>
      <c r="AF859" s="8">
        <v>1564</v>
      </c>
      <c r="AG859" s="8">
        <v>31129</v>
      </c>
      <c r="AH859" s="20" cm="1">
        <f t="array" ref="AH859">INDEX('Commercial Profile'!$I$30:$I$173,'Load Shapes'!W859)</f>
        <v>1.29</v>
      </c>
      <c r="AI859" s="20" cm="1">
        <f t="array" ref="AI859">INDEX('Commercial Profile'!$J$30:$J$173,'Load Shapes'!W859)</f>
        <v>1.24</v>
      </c>
      <c r="AJ859" s="8" cm="1">
        <f t="array" ref="AJ859">INDEX('EV Load Profile'!$K$8:$M$31,B859,'Load Shapes'!V859)</f>
        <v>11688.74</v>
      </c>
    </row>
    <row r="860" spans="1:36" x14ac:dyDescent="0.35">
      <c r="A860">
        <v>855</v>
      </c>
      <c r="B860">
        <f t="shared" si="265"/>
        <v>15</v>
      </c>
      <c r="C860">
        <f t="shared" si="266"/>
        <v>36</v>
      </c>
      <c r="D860" s="18">
        <f t="shared" si="263"/>
        <v>42771</v>
      </c>
      <c r="E860" cm="1">
        <f t="array" ref="E860">INDEX(G860:T860,$E$1)</f>
        <v>0.76100628930817604</v>
      </c>
      <c r="F860" s="18"/>
      <c r="G860" s="8">
        <v>1</v>
      </c>
      <c r="H860" s="2">
        <f t="shared" si="249"/>
        <v>0.76100628930817604</v>
      </c>
      <c r="I860" s="2">
        <f t="shared" si="250"/>
        <v>0.74096385542168675</v>
      </c>
      <c r="J860" s="2">
        <f t="shared" si="251"/>
        <v>0.75660096223470152</v>
      </c>
      <c r="K860">
        <f t="shared" si="252"/>
        <v>0.66236763508009777</v>
      </c>
      <c r="L860">
        <f t="shared" si="253"/>
        <v>0.69509746012994689</v>
      </c>
      <c r="M860">
        <f t="shared" si="254"/>
        <v>0.60263683579704352</v>
      </c>
      <c r="N860">
        <f t="shared" si="255"/>
        <v>0.48962091748277964</v>
      </c>
      <c r="O860">
        <f t="shared" si="256"/>
        <v>0.60176452692424698</v>
      </c>
      <c r="P860">
        <f t="shared" si="257"/>
        <v>0.58719135802469136</v>
      </c>
      <c r="Q860">
        <f t="shared" si="258"/>
        <v>0.55054854916435969</v>
      </c>
      <c r="R860">
        <f t="shared" si="259"/>
        <v>0.58521256931608134</v>
      </c>
      <c r="S860">
        <f t="shared" si="260"/>
        <v>0.53079901443153821</v>
      </c>
      <c r="T860">
        <f t="shared" si="261"/>
        <v>0.55309615556949543</v>
      </c>
      <c r="U860" s="8">
        <f t="shared" si="262"/>
        <v>7</v>
      </c>
      <c r="V860" s="8">
        <f t="shared" si="264"/>
        <v>3</v>
      </c>
      <c r="W860" s="8">
        <f t="shared" si="267"/>
        <v>135</v>
      </c>
      <c r="X860" s="8">
        <v>14637</v>
      </c>
      <c r="Y860" s="8">
        <v>5884</v>
      </c>
      <c r="Z860" s="8">
        <v>7542</v>
      </c>
      <c r="AA860" s="8">
        <v>10449</v>
      </c>
      <c r="AB860" s="8">
        <v>1978</v>
      </c>
      <c r="AC860" s="8">
        <v>3044</v>
      </c>
      <c r="AD860" s="8">
        <v>10739</v>
      </c>
      <c r="AE860" s="8">
        <v>1583</v>
      </c>
      <c r="AF860" s="8">
        <v>1508</v>
      </c>
      <c r="AG860" s="8">
        <v>30860</v>
      </c>
      <c r="AH860" s="20" cm="1">
        <f t="array" ref="AH860">INDEX('Commercial Profile'!$I$30:$I$173,'Load Shapes'!W860)</f>
        <v>1.21</v>
      </c>
      <c r="AI860" s="20" cm="1">
        <f t="array" ref="AI860">INDEX('Commercial Profile'!$J$30:$J$173,'Load Shapes'!W860)</f>
        <v>1.23</v>
      </c>
      <c r="AJ860" s="8" cm="1">
        <f t="array" ref="AJ860">INDEX('EV Load Profile'!$K$8:$M$31,B860,'Load Shapes'!V860)</f>
        <v>11755.119999999999</v>
      </c>
    </row>
    <row r="861" spans="1:36" x14ac:dyDescent="0.35">
      <c r="A861">
        <v>856</v>
      </c>
      <c r="B861">
        <f t="shared" si="265"/>
        <v>16</v>
      </c>
      <c r="C861">
        <f t="shared" si="266"/>
        <v>36</v>
      </c>
      <c r="D861" s="18">
        <f t="shared" si="263"/>
        <v>42771</v>
      </c>
      <c r="E861" cm="1">
        <f t="array" ref="E861">INDEX(G861:T861,$E$1)</f>
        <v>0.7735849056603773</v>
      </c>
      <c r="F861" s="18"/>
      <c r="G861" s="8">
        <v>1</v>
      </c>
      <c r="H861" s="2">
        <f t="shared" si="249"/>
        <v>0.7735849056603773</v>
      </c>
      <c r="I861" s="2">
        <f t="shared" si="250"/>
        <v>0.72891566265060237</v>
      </c>
      <c r="J861" s="2">
        <f t="shared" si="251"/>
        <v>0.75794229809966684</v>
      </c>
      <c r="K861">
        <f t="shared" si="252"/>
        <v>0.66005973391257122</v>
      </c>
      <c r="L861">
        <f t="shared" si="253"/>
        <v>0.69427052569403425</v>
      </c>
      <c r="M861">
        <f t="shared" si="254"/>
        <v>0.60183779464642428</v>
      </c>
      <c r="N861">
        <f t="shared" si="255"/>
        <v>0.48830888899301811</v>
      </c>
      <c r="O861">
        <f t="shared" si="256"/>
        <v>0.59811378156373596</v>
      </c>
      <c r="P861">
        <f t="shared" si="257"/>
        <v>0.58487654320987659</v>
      </c>
      <c r="Q861">
        <f t="shared" si="258"/>
        <v>0.54424279708807544</v>
      </c>
      <c r="R861">
        <f t="shared" si="259"/>
        <v>0.58595194085027724</v>
      </c>
      <c r="S861">
        <f t="shared" si="260"/>
        <v>0.52551918338613168</v>
      </c>
      <c r="T861">
        <f t="shared" si="261"/>
        <v>0.55415359799265163</v>
      </c>
      <c r="U861" s="8">
        <f t="shared" si="262"/>
        <v>7</v>
      </c>
      <c r="V861" s="8">
        <f t="shared" si="264"/>
        <v>3</v>
      </c>
      <c r="W861" s="8">
        <f t="shared" si="267"/>
        <v>136</v>
      </c>
      <c r="X861" s="8">
        <v>14586</v>
      </c>
      <c r="Y861" s="8">
        <v>5877</v>
      </c>
      <c r="Z861" s="8">
        <v>7532</v>
      </c>
      <c r="AA861" s="8">
        <v>10421</v>
      </c>
      <c r="AB861" s="8">
        <v>1966</v>
      </c>
      <c r="AC861" s="8">
        <v>3032</v>
      </c>
      <c r="AD861" s="8">
        <v>10616</v>
      </c>
      <c r="AE861" s="8">
        <v>1585</v>
      </c>
      <c r="AF861" s="8">
        <v>1493</v>
      </c>
      <c r="AG861" s="8">
        <v>30919</v>
      </c>
      <c r="AH861" s="20" cm="1">
        <f t="array" ref="AH861">INDEX('Commercial Profile'!$I$30:$I$173,'Load Shapes'!W861)</f>
        <v>1.23</v>
      </c>
      <c r="AI861" s="20" cm="1">
        <f t="array" ref="AI861">INDEX('Commercial Profile'!$J$30:$J$173,'Load Shapes'!W861)</f>
        <v>1.21</v>
      </c>
      <c r="AJ861" s="8" cm="1">
        <f t="array" ref="AJ861">INDEX('EV Load Profile'!$K$8:$M$31,B861,'Load Shapes'!V861)</f>
        <v>11775.96</v>
      </c>
    </row>
    <row r="862" spans="1:36" x14ac:dyDescent="0.35">
      <c r="A862">
        <v>857</v>
      </c>
      <c r="B862">
        <f t="shared" si="265"/>
        <v>17</v>
      </c>
      <c r="C862">
        <f t="shared" si="266"/>
        <v>36</v>
      </c>
      <c r="D862" s="18">
        <f t="shared" si="263"/>
        <v>42771</v>
      </c>
      <c r="E862" cm="1">
        <f t="array" ref="E862">INDEX(G862:T862,$E$1)</f>
        <v>0.77987421383647793</v>
      </c>
      <c r="F862" s="18"/>
      <c r="G862" s="8">
        <v>1</v>
      </c>
      <c r="H862" s="2">
        <f t="shared" si="249"/>
        <v>0.77987421383647793</v>
      </c>
      <c r="I862" s="2">
        <f t="shared" si="250"/>
        <v>0.72289156626506024</v>
      </c>
      <c r="J862" s="2">
        <f t="shared" si="251"/>
        <v>0.74928765668495656</v>
      </c>
      <c r="K862">
        <f t="shared" si="252"/>
        <v>0.67363562313331526</v>
      </c>
      <c r="L862">
        <f t="shared" si="253"/>
        <v>0.70348493797991729</v>
      </c>
      <c r="M862">
        <f t="shared" si="254"/>
        <v>0.61733919296843787</v>
      </c>
      <c r="N862">
        <f t="shared" si="255"/>
        <v>0.49327585398997237</v>
      </c>
      <c r="O862">
        <f t="shared" si="256"/>
        <v>0.60784910252509883</v>
      </c>
      <c r="P862">
        <f t="shared" si="257"/>
        <v>0.59567901234567899</v>
      </c>
      <c r="Q862">
        <f t="shared" si="258"/>
        <v>0.55823849072080389</v>
      </c>
      <c r="R862">
        <f t="shared" si="259"/>
        <v>0.59519408502772642</v>
      </c>
      <c r="S862">
        <f t="shared" si="260"/>
        <v>0.53819077789510739</v>
      </c>
      <c r="T862">
        <f t="shared" si="261"/>
        <v>0.57033784389282194</v>
      </c>
      <c r="U862" s="8">
        <f t="shared" si="262"/>
        <v>7</v>
      </c>
      <c r="V862" s="8">
        <f t="shared" si="264"/>
        <v>3</v>
      </c>
      <c r="W862" s="8">
        <f t="shared" si="267"/>
        <v>137</v>
      </c>
      <c r="X862" s="8">
        <v>14886</v>
      </c>
      <c r="Y862" s="8">
        <v>5955</v>
      </c>
      <c r="Z862" s="8">
        <v>7726</v>
      </c>
      <c r="AA862" s="8">
        <v>10527</v>
      </c>
      <c r="AB862" s="8">
        <v>1998</v>
      </c>
      <c r="AC862" s="8">
        <v>3088</v>
      </c>
      <c r="AD862" s="8">
        <v>10889</v>
      </c>
      <c r="AE862" s="8">
        <v>1610</v>
      </c>
      <c r="AF862" s="8">
        <v>1529</v>
      </c>
      <c r="AG862" s="8">
        <v>31822</v>
      </c>
      <c r="AH862" s="20" cm="1">
        <f t="array" ref="AH862">INDEX('Commercial Profile'!$I$30:$I$173,'Load Shapes'!W862)</f>
        <v>1.24</v>
      </c>
      <c r="AI862" s="20" cm="1">
        <f t="array" ref="AI862">INDEX('Commercial Profile'!$J$30:$J$173,'Load Shapes'!W862)</f>
        <v>1.2</v>
      </c>
      <c r="AJ862" s="8" cm="1">
        <f t="array" ref="AJ862">INDEX('EV Load Profile'!$K$8:$M$31,B862,'Load Shapes'!V862)</f>
        <v>11641.494999999999</v>
      </c>
    </row>
    <row r="863" spans="1:36" x14ac:dyDescent="0.35">
      <c r="A863">
        <v>858</v>
      </c>
      <c r="B863">
        <f t="shared" si="265"/>
        <v>18</v>
      </c>
      <c r="C863">
        <f t="shared" si="266"/>
        <v>36</v>
      </c>
      <c r="D863" s="18">
        <f t="shared" si="263"/>
        <v>42771</v>
      </c>
      <c r="E863" cm="1">
        <f t="array" ref="E863">INDEX(G863:T863,$E$1)</f>
        <v>0.83647798742138368</v>
      </c>
      <c r="F863" s="18"/>
      <c r="G863" s="8">
        <v>1</v>
      </c>
      <c r="H863" s="2">
        <f t="shared" si="249"/>
        <v>0.83647798742138368</v>
      </c>
      <c r="I863" s="2">
        <f t="shared" si="250"/>
        <v>0.77108433734939763</v>
      </c>
      <c r="J863" s="2">
        <f t="shared" si="251"/>
        <v>0.72693516983925199</v>
      </c>
      <c r="K863">
        <f t="shared" si="252"/>
        <v>0.70454339759254236</v>
      </c>
      <c r="L863">
        <f t="shared" si="253"/>
        <v>0.7380980507974011</v>
      </c>
      <c r="M863">
        <f t="shared" si="254"/>
        <v>0.64666400319616457</v>
      </c>
      <c r="N863">
        <f t="shared" si="255"/>
        <v>0.51304999765709203</v>
      </c>
      <c r="O863">
        <f t="shared" si="256"/>
        <v>0.63249163370854888</v>
      </c>
      <c r="P863">
        <f t="shared" si="257"/>
        <v>0.62307098765432101</v>
      </c>
      <c r="Q863">
        <f t="shared" si="258"/>
        <v>0.60391674356608227</v>
      </c>
      <c r="R863">
        <f t="shared" si="259"/>
        <v>0.61996303142329023</v>
      </c>
      <c r="S863">
        <f t="shared" si="260"/>
        <v>0.57057374164026753</v>
      </c>
      <c r="T863">
        <f t="shared" si="261"/>
        <v>0.60555605340980379</v>
      </c>
      <c r="U863" s="8">
        <f t="shared" si="262"/>
        <v>7</v>
      </c>
      <c r="V863" s="8">
        <f t="shared" si="264"/>
        <v>3</v>
      </c>
      <c r="W863" s="8">
        <f t="shared" si="267"/>
        <v>138</v>
      </c>
      <c r="X863" s="8">
        <v>15569</v>
      </c>
      <c r="Y863" s="8">
        <v>6248</v>
      </c>
      <c r="Z863" s="8">
        <v>8093</v>
      </c>
      <c r="AA863" s="8">
        <v>10949</v>
      </c>
      <c r="AB863" s="8">
        <v>2079</v>
      </c>
      <c r="AC863" s="8">
        <v>3230</v>
      </c>
      <c r="AD863" s="8">
        <v>11780</v>
      </c>
      <c r="AE863" s="8">
        <v>1677</v>
      </c>
      <c r="AF863" s="8">
        <v>1621</v>
      </c>
      <c r="AG863" s="8">
        <v>33787</v>
      </c>
      <c r="AH863" s="20" cm="1">
        <f t="array" ref="AH863">INDEX('Commercial Profile'!$I$30:$I$173,'Load Shapes'!W863)</f>
        <v>1.33</v>
      </c>
      <c r="AI863" s="20" cm="1">
        <f t="array" ref="AI863">INDEX('Commercial Profile'!$J$30:$J$173,'Load Shapes'!W863)</f>
        <v>1.28</v>
      </c>
      <c r="AJ863" s="8" cm="1">
        <f t="array" ref="AJ863">INDEX('EV Load Profile'!$K$8:$M$31,B863,'Load Shapes'!V863)</f>
        <v>11294.21</v>
      </c>
    </row>
    <row r="864" spans="1:36" x14ac:dyDescent="0.35">
      <c r="A864">
        <v>859</v>
      </c>
      <c r="B864">
        <f t="shared" si="265"/>
        <v>19</v>
      </c>
      <c r="C864">
        <f t="shared" si="266"/>
        <v>36</v>
      </c>
      <c r="D864" s="18">
        <f t="shared" si="263"/>
        <v>42771</v>
      </c>
      <c r="E864" cm="1">
        <f t="array" ref="E864">INDEX(G864:T864,$E$1)</f>
        <v>0.83647798742138368</v>
      </c>
      <c r="F864" s="18"/>
      <c r="G864" s="8">
        <v>1</v>
      </c>
      <c r="H864" s="2">
        <f t="shared" si="249"/>
        <v>0.83647798742138368</v>
      </c>
      <c r="I864" s="2">
        <f t="shared" si="250"/>
        <v>0.80722891566265065</v>
      </c>
      <c r="J864" s="2">
        <f t="shared" si="251"/>
        <v>0.7278433391796868</v>
      </c>
      <c r="K864">
        <f t="shared" si="252"/>
        <v>0.72712462666304645</v>
      </c>
      <c r="L864">
        <f t="shared" si="253"/>
        <v>0.76904902539870057</v>
      </c>
      <c r="M864">
        <f t="shared" si="254"/>
        <v>0.67431082700759093</v>
      </c>
      <c r="N864">
        <f t="shared" si="255"/>
        <v>0.54608500070287236</v>
      </c>
      <c r="O864">
        <f t="shared" si="256"/>
        <v>0.66291451171280802</v>
      </c>
      <c r="P864">
        <f t="shared" si="257"/>
        <v>0.65200617283950613</v>
      </c>
      <c r="Q864">
        <f t="shared" si="258"/>
        <v>0.64123859325335797</v>
      </c>
      <c r="R864">
        <f t="shared" si="259"/>
        <v>0.63807763401109052</v>
      </c>
      <c r="S864">
        <f t="shared" si="260"/>
        <v>0.60894051390355508</v>
      </c>
      <c r="T864">
        <f t="shared" si="261"/>
        <v>0.6219195268393225</v>
      </c>
      <c r="U864" s="8">
        <f t="shared" si="262"/>
        <v>7</v>
      </c>
      <c r="V864" s="8">
        <f t="shared" si="264"/>
        <v>3</v>
      </c>
      <c r="W864" s="8">
        <f t="shared" si="267"/>
        <v>139</v>
      </c>
      <c r="X864" s="8">
        <v>16068</v>
      </c>
      <c r="Y864" s="8">
        <v>6510</v>
      </c>
      <c r="Z864" s="8">
        <v>8439</v>
      </c>
      <c r="AA864" s="8">
        <v>11654</v>
      </c>
      <c r="AB864" s="8">
        <v>2179</v>
      </c>
      <c r="AC864" s="8">
        <v>3380</v>
      </c>
      <c r="AD864" s="8">
        <v>12508</v>
      </c>
      <c r="AE864" s="8">
        <v>1726</v>
      </c>
      <c r="AF864" s="8">
        <v>1730</v>
      </c>
      <c r="AG864" s="8">
        <v>34700</v>
      </c>
      <c r="AH864" s="20" cm="1">
        <f t="array" ref="AH864">INDEX('Commercial Profile'!$I$30:$I$173,'Load Shapes'!W864)</f>
        <v>1.33</v>
      </c>
      <c r="AI864" s="20" cm="1">
        <f t="array" ref="AI864">INDEX('Commercial Profile'!$J$30:$J$173,'Load Shapes'!W864)</f>
        <v>1.34</v>
      </c>
      <c r="AJ864" s="8" cm="1">
        <f t="array" ref="AJ864">INDEX('EV Load Profile'!$K$8:$M$31,B864,'Load Shapes'!V864)</f>
        <v>11308.32</v>
      </c>
    </row>
    <row r="865" spans="1:36" x14ac:dyDescent="0.35">
      <c r="A865">
        <v>860</v>
      </c>
      <c r="B865">
        <f t="shared" si="265"/>
        <v>20</v>
      </c>
      <c r="C865">
        <f t="shared" si="266"/>
        <v>36</v>
      </c>
      <c r="D865" s="18">
        <f t="shared" si="263"/>
        <v>42771</v>
      </c>
      <c r="E865" cm="1">
        <f t="array" ref="E865">INDEX(G865:T865,$E$1)</f>
        <v>0.90566037735849048</v>
      </c>
      <c r="F865" s="18"/>
      <c r="G865" s="8">
        <v>1</v>
      </c>
      <c r="H865" s="2">
        <f t="shared" si="249"/>
        <v>0.90566037735849048</v>
      </c>
      <c r="I865" s="2">
        <f t="shared" si="250"/>
        <v>0.8493975903614458</v>
      </c>
      <c r="J865" s="2">
        <f t="shared" si="251"/>
        <v>0.80600543871787855</v>
      </c>
      <c r="K865">
        <f t="shared" si="252"/>
        <v>0.72214680061544034</v>
      </c>
      <c r="L865">
        <f t="shared" si="253"/>
        <v>0.75877141169521556</v>
      </c>
      <c r="M865">
        <f t="shared" si="254"/>
        <v>0.67119456652017584</v>
      </c>
      <c r="N865">
        <f t="shared" si="255"/>
        <v>0.5526451431516799</v>
      </c>
      <c r="O865">
        <f t="shared" si="256"/>
        <v>0.65530879221174321</v>
      </c>
      <c r="P865">
        <f t="shared" si="257"/>
        <v>0.64641203703703709</v>
      </c>
      <c r="Q865">
        <f t="shared" si="258"/>
        <v>0.63559930277863219</v>
      </c>
      <c r="R865">
        <f t="shared" si="259"/>
        <v>0.6269870609981516</v>
      </c>
      <c r="S865">
        <f t="shared" si="260"/>
        <v>0.62829989440337908</v>
      </c>
      <c r="T865">
        <f t="shared" si="261"/>
        <v>0.60478537503360519</v>
      </c>
      <c r="U865" s="8">
        <f t="shared" si="262"/>
        <v>7</v>
      </c>
      <c r="V865" s="8">
        <f t="shared" si="264"/>
        <v>3</v>
      </c>
      <c r="W865" s="8">
        <f t="shared" si="267"/>
        <v>140</v>
      </c>
      <c r="X865" s="8">
        <v>15958</v>
      </c>
      <c r="Y865" s="8">
        <v>6423</v>
      </c>
      <c r="Z865" s="8">
        <v>8400</v>
      </c>
      <c r="AA865" s="8">
        <v>11794</v>
      </c>
      <c r="AB865" s="8">
        <v>2154</v>
      </c>
      <c r="AC865" s="8">
        <v>3351</v>
      </c>
      <c r="AD865" s="8">
        <v>12398</v>
      </c>
      <c r="AE865" s="8">
        <v>1696</v>
      </c>
      <c r="AF865" s="8">
        <v>1785</v>
      </c>
      <c r="AG865" s="8">
        <v>33744</v>
      </c>
      <c r="AH865" s="20" cm="1">
        <f t="array" ref="AH865">INDEX('Commercial Profile'!$I$30:$I$173,'Load Shapes'!W865)</f>
        <v>1.44</v>
      </c>
      <c r="AI865" s="20" cm="1">
        <f t="array" ref="AI865">INDEX('Commercial Profile'!$J$30:$J$173,'Load Shapes'!W865)</f>
        <v>1.41</v>
      </c>
      <c r="AJ865" s="8" cm="1">
        <f t="array" ref="AJ865">INDEX('EV Load Profile'!$K$8:$M$31,B865,'Load Shapes'!V865)</f>
        <v>12522.705</v>
      </c>
    </row>
    <row r="866" spans="1:36" x14ac:dyDescent="0.35">
      <c r="A866">
        <v>861</v>
      </c>
      <c r="B866">
        <f t="shared" si="265"/>
        <v>21</v>
      </c>
      <c r="C866">
        <f t="shared" si="266"/>
        <v>36</v>
      </c>
      <c r="D866" s="18">
        <f t="shared" si="263"/>
        <v>42771</v>
      </c>
      <c r="E866" cm="1">
        <f t="array" ref="E866">INDEX(G866:T866,$E$1)</f>
        <v>0.98742138364779874</v>
      </c>
      <c r="F866" s="18"/>
      <c r="G866" s="8">
        <v>1</v>
      </c>
      <c r="H866" s="2">
        <f t="shared" si="249"/>
        <v>0.98742138364779874</v>
      </c>
      <c r="I866" s="2">
        <f t="shared" si="250"/>
        <v>0.88554216867469882</v>
      </c>
      <c r="J866" s="2">
        <f t="shared" si="251"/>
        <v>0.8196225079247591</v>
      </c>
      <c r="K866">
        <f t="shared" si="252"/>
        <v>0.72038193501674364</v>
      </c>
      <c r="L866">
        <f t="shared" si="253"/>
        <v>0.75936207914943887</v>
      </c>
      <c r="M866">
        <f t="shared" si="254"/>
        <v>0.66320415501398322</v>
      </c>
      <c r="N866">
        <f t="shared" si="255"/>
        <v>0.54735017103228523</v>
      </c>
      <c r="O866">
        <f t="shared" si="256"/>
        <v>0.64679038637055064</v>
      </c>
      <c r="P866">
        <f t="shared" si="257"/>
        <v>0.63831018518518523</v>
      </c>
      <c r="Q866">
        <f t="shared" si="258"/>
        <v>0.61734850815133802</v>
      </c>
      <c r="R866">
        <f t="shared" si="259"/>
        <v>0.61922365988909422</v>
      </c>
      <c r="S866">
        <f t="shared" si="260"/>
        <v>0.62759591693065819</v>
      </c>
      <c r="T866">
        <f t="shared" si="261"/>
        <v>0.59060847746213818</v>
      </c>
      <c r="U866" s="8">
        <f t="shared" si="262"/>
        <v>7</v>
      </c>
      <c r="V866" s="8">
        <f t="shared" si="264"/>
        <v>3</v>
      </c>
      <c r="W866" s="8">
        <f t="shared" si="267"/>
        <v>141</v>
      </c>
      <c r="X866" s="8">
        <v>15919</v>
      </c>
      <c r="Y866" s="8">
        <v>6428</v>
      </c>
      <c r="Z866" s="8">
        <v>8300</v>
      </c>
      <c r="AA866" s="8">
        <v>11681</v>
      </c>
      <c r="AB866" s="8">
        <v>2126</v>
      </c>
      <c r="AC866" s="8">
        <v>3309</v>
      </c>
      <c r="AD866" s="8">
        <v>12042</v>
      </c>
      <c r="AE866" s="8">
        <v>1675</v>
      </c>
      <c r="AF866" s="8">
        <v>1783</v>
      </c>
      <c r="AG866" s="8">
        <v>32953</v>
      </c>
      <c r="AH866" s="20" cm="1">
        <f t="array" ref="AH866">INDEX('Commercial Profile'!$I$30:$I$173,'Load Shapes'!W866)</f>
        <v>1.57</v>
      </c>
      <c r="AI866" s="20" cm="1">
        <f t="array" ref="AI866">INDEX('Commercial Profile'!$J$30:$J$173,'Load Shapes'!W866)</f>
        <v>1.47</v>
      </c>
      <c r="AJ866" s="8" cm="1">
        <f t="array" ref="AJ866">INDEX('EV Load Profile'!$K$8:$M$31,B866,'Load Shapes'!V866)</f>
        <v>12734.27</v>
      </c>
    </row>
    <row r="867" spans="1:36" x14ac:dyDescent="0.35">
      <c r="A867">
        <v>862</v>
      </c>
      <c r="B867">
        <f t="shared" si="265"/>
        <v>22</v>
      </c>
      <c r="C867">
        <f t="shared" si="266"/>
        <v>36</v>
      </c>
      <c r="D867" s="18">
        <f t="shared" si="263"/>
        <v>42771</v>
      </c>
      <c r="E867" cm="1">
        <f t="array" ref="E867">INDEX(G867:T867,$E$1)</f>
        <v>1</v>
      </c>
      <c r="F867" s="18"/>
      <c r="G867" s="8">
        <v>1</v>
      </c>
      <c r="H867" s="2">
        <f t="shared" si="249"/>
        <v>1</v>
      </c>
      <c r="I867" s="2">
        <f t="shared" si="250"/>
        <v>0.84337349397590355</v>
      </c>
      <c r="J867" s="2">
        <f t="shared" si="251"/>
        <v>0.81392086504577854</v>
      </c>
      <c r="K867">
        <f t="shared" si="252"/>
        <v>0.70698705765227621</v>
      </c>
      <c r="L867">
        <f t="shared" si="253"/>
        <v>0.73443591258121677</v>
      </c>
      <c r="M867">
        <f t="shared" si="254"/>
        <v>0.64514582500998796</v>
      </c>
      <c r="N867">
        <f t="shared" si="255"/>
        <v>0.53929056745232185</v>
      </c>
      <c r="O867">
        <f t="shared" si="256"/>
        <v>0.63188317614846368</v>
      </c>
      <c r="P867">
        <f t="shared" si="257"/>
        <v>0.62075617283950613</v>
      </c>
      <c r="Q867">
        <f t="shared" si="258"/>
        <v>0.60837690966881985</v>
      </c>
      <c r="R867">
        <f t="shared" si="259"/>
        <v>0.60628465804066545</v>
      </c>
      <c r="S867">
        <f t="shared" si="260"/>
        <v>0.61175642379443862</v>
      </c>
      <c r="T867">
        <f t="shared" si="261"/>
        <v>0.57863607850165788</v>
      </c>
      <c r="U867" s="8">
        <f t="shared" si="262"/>
        <v>7</v>
      </c>
      <c r="V867" s="8">
        <f t="shared" si="264"/>
        <v>3</v>
      </c>
      <c r="W867" s="8">
        <f t="shared" si="267"/>
        <v>142</v>
      </c>
      <c r="X867" s="8">
        <v>15623</v>
      </c>
      <c r="Y867" s="8">
        <v>6217</v>
      </c>
      <c r="Z867" s="8">
        <v>8074</v>
      </c>
      <c r="AA867" s="8">
        <v>11509</v>
      </c>
      <c r="AB867" s="8">
        <v>2077</v>
      </c>
      <c r="AC867" s="8">
        <v>3218</v>
      </c>
      <c r="AD867" s="8">
        <v>11867</v>
      </c>
      <c r="AE867" s="8">
        <v>1640</v>
      </c>
      <c r="AF867" s="8">
        <v>1738</v>
      </c>
      <c r="AG867" s="8">
        <v>32285</v>
      </c>
      <c r="AH867" s="20" cm="1">
        <f t="array" ref="AH867">INDEX('Commercial Profile'!$I$30:$I$173,'Load Shapes'!W867)</f>
        <v>1.59</v>
      </c>
      <c r="AI867" s="20" cm="1">
        <f t="array" ref="AI867">INDEX('Commercial Profile'!$J$30:$J$173,'Load Shapes'!W867)</f>
        <v>1.4</v>
      </c>
      <c r="AJ867" s="8" cm="1">
        <f t="array" ref="AJ867">INDEX('EV Load Profile'!$K$8:$M$31,B867,'Load Shapes'!V867)</f>
        <v>12645.684999999999</v>
      </c>
    </row>
    <row r="868" spans="1:36" x14ac:dyDescent="0.35">
      <c r="A868">
        <v>863</v>
      </c>
      <c r="B868">
        <f t="shared" si="265"/>
        <v>23</v>
      </c>
      <c r="C868">
        <f t="shared" si="266"/>
        <v>36</v>
      </c>
      <c r="D868" s="18">
        <f t="shared" si="263"/>
        <v>42771</v>
      </c>
      <c r="E868" cm="1">
        <f t="array" ref="E868">INDEX(G868:T868,$E$1)</f>
        <v>0.91823899371069173</v>
      </c>
      <c r="F868" s="18"/>
      <c r="G868" s="8">
        <v>1</v>
      </c>
      <c r="H868" s="2">
        <f t="shared" si="249"/>
        <v>0.91823899371069173</v>
      </c>
      <c r="I868" s="2">
        <f t="shared" si="250"/>
        <v>0.74698795180722899</v>
      </c>
      <c r="J868" s="2">
        <f t="shared" si="251"/>
        <v>0.8017468260736641</v>
      </c>
      <c r="K868">
        <f t="shared" si="252"/>
        <v>0.68304823965969774</v>
      </c>
      <c r="L868">
        <f t="shared" si="253"/>
        <v>0.70691080921441229</v>
      </c>
      <c r="M868">
        <f t="shared" si="254"/>
        <v>0.61933679584498602</v>
      </c>
      <c r="N868">
        <f t="shared" si="255"/>
        <v>0.52579541727191792</v>
      </c>
      <c r="O868">
        <f t="shared" si="256"/>
        <v>0.61180407666565262</v>
      </c>
      <c r="P868">
        <f t="shared" si="257"/>
        <v>0.59317129629629628</v>
      </c>
      <c r="Q868">
        <f t="shared" si="258"/>
        <v>0.58043678868040605</v>
      </c>
      <c r="R868">
        <f t="shared" si="259"/>
        <v>0.58225508317929764</v>
      </c>
      <c r="S868">
        <f t="shared" si="260"/>
        <v>0.59063709961281241</v>
      </c>
      <c r="T868">
        <f t="shared" si="261"/>
        <v>0.5560892553096155</v>
      </c>
      <c r="U868" s="8">
        <f t="shared" si="262"/>
        <v>7</v>
      </c>
      <c r="V868" s="8">
        <f t="shared" si="264"/>
        <v>3</v>
      </c>
      <c r="W868" s="8">
        <f t="shared" si="267"/>
        <v>143</v>
      </c>
      <c r="X868" s="8">
        <v>15094</v>
      </c>
      <c r="Y868" s="8">
        <v>5984</v>
      </c>
      <c r="Z868" s="8">
        <v>7751</v>
      </c>
      <c r="AA868" s="8">
        <v>11221</v>
      </c>
      <c r="AB868" s="8">
        <v>2011</v>
      </c>
      <c r="AC868" s="8">
        <v>3075</v>
      </c>
      <c r="AD868" s="8">
        <v>11322</v>
      </c>
      <c r="AE868" s="8">
        <v>1575</v>
      </c>
      <c r="AF868" s="8">
        <v>1678</v>
      </c>
      <c r="AG868" s="8">
        <v>31027</v>
      </c>
      <c r="AH868" s="20" cm="1">
        <f t="array" ref="AH868">INDEX('Commercial Profile'!$I$30:$I$173,'Load Shapes'!W868)</f>
        <v>1.46</v>
      </c>
      <c r="AI868" s="20" cm="1">
        <f t="array" ref="AI868">INDEX('Commercial Profile'!$J$30:$J$173,'Load Shapes'!W868)</f>
        <v>1.24</v>
      </c>
      <c r="AJ868" s="8" cm="1">
        <f t="array" ref="AJ868">INDEX('EV Load Profile'!$K$8:$M$31,B868,'Load Shapes'!V868)</f>
        <v>12456.54</v>
      </c>
    </row>
    <row r="869" spans="1:36" x14ac:dyDescent="0.35">
      <c r="A869">
        <v>864</v>
      </c>
      <c r="B869">
        <f t="shared" si="265"/>
        <v>24</v>
      </c>
      <c r="C869">
        <f t="shared" si="266"/>
        <v>36</v>
      </c>
      <c r="D869" s="18">
        <f t="shared" si="263"/>
        <v>42771</v>
      </c>
      <c r="E869" cm="1">
        <f t="array" ref="E869">INDEX(G869:T869,$E$1)</f>
        <v>0.79245283018867918</v>
      </c>
      <c r="F869" s="18"/>
      <c r="G869" s="8">
        <v>1</v>
      </c>
      <c r="H869" s="2">
        <f t="shared" si="249"/>
        <v>0.79245283018867918</v>
      </c>
      <c r="I869" s="2">
        <f t="shared" si="250"/>
        <v>0.63855421686746994</v>
      </c>
      <c r="J869" s="2">
        <f t="shared" si="251"/>
        <v>0.77446570228651423</v>
      </c>
      <c r="K869">
        <f t="shared" si="252"/>
        <v>0.65729930310435336</v>
      </c>
      <c r="L869">
        <f t="shared" si="253"/>
        <v>0.68139397519196687</v>
      </c>
      <c r="M869">
        <f t="shared" si="254"/>
        <v>0.59416699960047947</v>
      </c>
      <c r="N869">
        <f t="shared" si="255"/>
        <v>0.50400637270980742</v>
      </c>
      <c r="O869">
        <f t="shared" si="256"/>
        <v>0.58807423182233043</v>
      </c>
      <c r="P869">
        <f t="shared" si="257"/>
        <v>0.56385030864197527</v>
      </c>
      <c r="Q869">
        <f t="shared" si="258"/>
        <v>0.54813903414334053</v>
      </c>
      <c r="R869">
        <f t="shared" si="259"/>
        <v>0.55268022181146026</v>
      </c>
      <c r="S869">
        <f t="shared" si="260"/>
        <v>0.56705385427666311</v>
      </c>
      <c r="T869">
        <f t="shared" si="261"/>
        <v>0.52610448964961021</v>
      </c>
      <c r="U869" s="8">
        <f t="shared" si="262"/>
        <v>7</v>
      </c>
      <c r="V869" s="8">
        <f t="shared" si="264"/>
        <v>3</v>
      </c>
      <c r="W869" s="8">
        <f t="shared" si="267"/>
        <v>144</v>
      </c>
      <c r="X869" s="8">
        <v>14525</v>
      </c>
      <c r="Y869" s="8">
        <v>5768</v>
      </c>
      <c r="Z869" s="8">
        <v>7436</v>
      </c>
      <c r="AA869" s="8">
        <v>10756</v>
      </c>
      <c r="AB869" s="8">
        <v>1933</v>
      </c>
      <c r="AC869" s="8">
        <v>2923</v>
      </c>
      <c r="AD869" s="8">
        <v>10692</v>
      </c>
      <c r="AE869" s="8">
        <v>1495</v>
      </c>
      <c r="AF869" s="8">
        <v>1611</v>
      </c>
      <c r="AG869" s="8">
        <v>29354</v>
      </c>
      <c r="AH869" s="20" cm="1">
        <f t="array" ref="AH869">INDEX('Commercial Profile'!$I$30:$I$173,'Load Shapes'!W869)</f>
        <v>1.26</v>
      </c>
      <c r="AI869" s="20" cm="1">
        <f t="array" ref="AI869">INDEX('Commercial Profile'!$J$30:$J$173,'Load Shapes'!W869)</f>
        <v>1.06</v>
      </c>
      <c r="AJ869" s="8" cm="1">
        <f t="array" ref="AJ869">INDEX('EV Load Profile'!$K$8:$M$31,B869,'Load Shapes'!V869)</f>
        <v>12032.68</v>
      </c>
    </row>
    <row r="870" spans="1:36" x14ac:dyDescent="0.35">
      <c r="A870">
        <v>865</v>
      </c>
      <c r="B870">
        <f t="shared" si="265"/>
        <v>1</v>
      </c>
      <c r="C870">
        <f t="shared" si="266"/>
        <v>37</v>
      </c>
      <c r="D870" s="18">
        <f t="shared" si="263"/>
        <v>42772</v>
      </c>
      <c r="E870" cm="1">
        <f t="array" ref="E870">INDEX(G870:T870,$E$1)</f>
        <v>0.64150943396226412</v>
      </c>
      <c r="F870" s="18"/>
      <c r="G870" s="8">
        <v>1</v>
      </c>
      <c r="H870" s="2">
        <f t="shared" si="249"/>
        <v>0.64150943396226412</v>
      </c>
      <c r="I870" s="2">
        <f t="shared" si="250"/>
        <v>0.59638554216867468</v>
      </c>
      <c r="J870" s="2">
        <f t="shared" si="251"/>
        <v>0.80131462500201145</v>
      </c>
      <c r="K870">
        <f t="shared" si="252"/>
        <v>0.65042085256584303</v>
      </c>
      <c r="L870">
        <f t="shared" si="253"/>
        <v>0.64772593030124037</v>
      </c>
      <c r="M870">
        <f t="shared" si="254"/>
        <v>0.55900918897323215</v>
      </c>
      <c r="N870">
        <f t="shared" si="255"/>
        <v>0.46867531980694438</v>
      </c>
      <c r="O870">
        <f t="shared" si="256"/>
        <v>0.57103742013994518</v>
      </c>
      <c r="P870">
        <f t="shared" si="257"/>
        <v>0.54533179012345678</v>
      </c>
      <c r="Q870">
        <f t="shared" si="258"/>
        <v>0.51773813185686457</v>
      </c>
      <c r="R870">
        <f t="shared" si="259"/>
        <v>0.52421441774491684</v>
      </c>
      <c r="S870">
        <f t="shared" si="260"/>
        <v>0.52727912706793378</v>
      </c>
      <c r="T870">
        <f t="shared" si="261"/>
        <v>0.49556411864862443</v>
      </c>
      <c r="U870" s="8">
        <f t="shared" si="262"/>
        <v>1</v>
      </c>
      <c r="V870" s="8">
        <f t="shared" si="264"/>
        <v>1</v>
      </c>
      <c r="W870" s="8">
        <f t="shared" si="267"/>
        <v>1</v>
      </c>
      <c r="X870" s="8">
        <v>14373</v>
      </c>
      <c r="Y870" s="8">
        <v>5483</v>
      </c>
      <c r="Z870" s="8">
        <v>6996</v>
      </c>
      <c r="AA870" s="8">
        <v>10002</v>
      </c>
      <c r="AB870" s="8">
        <v>1877</v>
      </c>
      <c r="AC870" s="8">
        <v>2827</v>
      </c>
      <c r="AD870" s="8">
        <v>10099</v>
      </c>
      <c r="AE870" s="8">
        <v>1418</v>
      </c>
      <c r="AF870" s="8">
        <v>1498</v>
      </c>
      <c r="AG870" s="8">
        <v>27650</v>
      </c>
      <c r="AH870" s="20" cm="1">
        <f t="array" ref="AH870">INDEX('Commercial Profile'!$I$30:$I$173,'Load Shapes'!W870)</f>
        <v>1.02</v>
      </c>
      <c r="AI870" s="20" cm="1">
        <f t="array" ref="AI870">INDEX('Commercial Profile'!$J$30:$J$173,'Load Shapes'!W870)</f>
        <v>0.99</v>
      </c>
      <c r="AJ870" s="8" cm="1">
        <f t="array" ref="AJ870">INDEX('EV Load Profile'!$K$8:$M$31,B870,'Load Shapes'!V870)</f>
        <v>12449.825000000001</v>
      </c>
    </row>
    <row r="871" spans="1:36" x14ac:dyDescent="0.35">
      <c r="A871">
        <v>866</v>
      </c>
      <c r="B871">
        <f t="shared" si="265"/>
        <v>2</v>
      </c>
      <c r="C871">
        <f t="shared" si="266"/>
        <v>37</v>
      </c>
      <c r="D871" s="18">
        <f t="shared" si="263"/>
        <v>42772</v>
      </c>
      <c r="E871" cm="1">
        <f t="array" ref="E871">INDEX(G871:T871,$E$1)</f>
        <v>0.60377358490566035</v>
      </c>
      <c r="F871" s="18"/>
      <c r="G871" s="8">
        <v>1</v>
      </c>
      <c r="H871" s="2">
        <f t="shared" si="249"/>
        <v>0.60377358490566035</v>
      </c>
      <c r="I871" s="2">
        <f t="shared" si="250"/>
        <v>0.57831325301204817</v>
      </c>
      <c r="J871" s="2">
        <f t="shared" si="251"/>
        <v>0.77242312581460082</v>
      </c>
      <c r="K871">
        <f t="shared" si="252"/>
        <v>0.64603131505113587</v>
      </c>
      <c r="L871">
        <f t="shared" si="253"/>
        <v>0.64323685764914351</v>
      </c>
      <c r="M871">
        <f t="shared" si="254"/>
        <v>0.55021973631642029</v>
      </c>
      <c r="N871">
        <f t="shared" si="255"/>
        <v>0.45358699217468723</v>
      </c>
      <c r="O871">
        <f t="shared" si="256"/>
        <v>0.56130209917858231</v>
      </c>
      <c r="P871">
        <f t="shared" si="257"/>
        <v>0.53626543209876543</v>
      </c>
      <c r="Q871">
        <f t="shared" si="258"/>
        <v>0.5137393622475136</v>
      </c>
      <c r="R871">
        <f t="shared" si="259"/>
        <v>0.51312384473197781</v>
      </c>
      <c r="S871">
        <f t="shared" si="260"/>
        <v>0.52164730728616682</v>
      </c>
      <c r="T871">
        <f t="shared" si="261"/>
        <v>0.48360964244107896</v>
      </c>
      <c r="U871" s="8">
        <f t="shared" si="262"/>
        <v>1</v>
      </c>
      <c r="V871" s="8">
        <f t="shared" si="264"/>
        <v>1</v>
      </c>
      <c r="W871" s="8">
        <f t="shared" si="267"/>
        <v>2</v>
      </c>
      <c r="X871" s="8">
        <v>14276</v>
      </c>
      <c r="Y871" s="8">
        <v>5445</v>
      </c>
      <c r="Z871" s="8">
        <v>6886</v>
      </c>
      <c r="AA871" s="8">
        <v>9680</v>
      </c>
      <c r="AB871" s="8">
        <v>1845</v>
      </c>
      <c r="AC871" s="8">
        <v>2780</v>
      </c>
      <c r="AD871" s="8">
        <v>10021</v>
      </c>
      <c r="AE871" s="8">
        <v>1388</v>
      </c>
      <c r="AF871" s="8">
        <v>1482</v>
      </c>
      <c r="AG871" s="8">
        <v>26983</v>
      </c>
      <c r="AH871" s="20" cm="1">
        <f t="array" ref="AH871">INDEX('Commercial Profile'!$I$30:$I$173,'Load Shapes'!W871)</f>
        <v>0.96</v>
      </c>
      <c r="AI871" s="20" cm="1">
        <f t="array" ref="AI871">INDEX('Commercial Profile'!$J$30:$J$173,'Load Shapes'!W871)</f>
        <v>0.96</v>
      </c>
      <c r="AJ871" s="8" cm="1">
        <f t="array" ref="AJ871">INDEX('EV Load Profile'!$K$8:$M$31,B871,'Load Shapes'!V871)</f>
        <v>12000.945</v>
      </c>
    </row>
    <row r="872" spans="1:36" x14ac:dyDescent="0.35">
      <c r="A872">
        <v>867</v>
      </c>
      <c r="B872">
        <f t="shared" si="265"/>
        <v>3</v>
      </c>
      <c r="C872">
        <f t="shared" si="266"/>
        <v>37</v>
      </c>
      <c r="D872" s="18">
        <f t="shared" si="263"/>
        <v>42772</v>
      </c>
      <c r="E872" cm="1">
        <f t="array" ref="E872">INDEX(G872:T872,$E$1)</f>
        <v>0.60377358490566035</v>
      </c>
      <c r="F872" s="18"/>
      <c r="G872" s="8">
        <v>1</v>
      </c>
      <c r="H872" s="2">
        <f t="shared" si="249"/>
        <v>0.60377358490566035</v>
      </c>
      <c r="I872" s="2">
        <f t="shared" si="250"/>
        <v>0.56024096385542177</v>
      </c>
      <c r="J872" s="2">
        <f t="shared" si="251"/>
        <v>0.74901282443239403</v>
      </c>
      <c r="K872">
        <f t="shared" si="252"/>
        <v>0.64680061544031131</v>
      </c>
      <c r="L872">
        <f t="shared" si="253"/>
        <v>0.64512699350265801</v>
      </c>
      <c r="M872">
        <f t="shared" si="254"/>
        <v>0.54862165401518181</v>
      </c>
      <c r="N872">
        <f t="shared" si="255"/>
        <v>0.44651140996204491</v>
      </c>
      <c r="O872">
        <f t="shared" si="256"/>
        <v>0.5588682689382416</v>
      </c>
      <c r="P872">
        <f t="shared" si="257"/>
        <v>0.53337191358024694</v>
      </c>
      <c r="Q872">
        <f t="shared" si="258"/>
        <v>0.51732800164052084</v>
      </c>
      <c r="R872">
        <f t="shared" si="259"/>
        <v>0.50868761552680219</v>
      </c>
      <c r="S872">
        <f t="shared" si="260"/>
        <v>0.52446321717705036</v>
      </c>
      <c r="T872">
        <f t="shared" si="261"/>
        <v>0.47929025898377992</v>
      </c>
      <c r="U872" s="8">
        <f t="shared" si="262"/>
        <v>1</v>
      </c>
      <c r="V872" s="8">
        <f t="shared" si="264"/>
        <v>1</v>
      </c>
      <c r="W872" s="8">
        <f t="shared" si="267"/>
        <v>3</v>
      </c>
      <c r="X872" s="8">
        <v>14293</v>
      </c>
      <c r="Y872" s="8">
        <v>5461</v>
      </c>
      <c r="Z872" s="8">
        <v>6866</v>
      </c>
      <c r="AA872" s="8">
        <v>9529</v>
      </c>
      <c r="AB872" s="8">
        <v>1837</v>
      </c>
      <c r="AC872" s="8">
        <v>2765</v>
      </c>
      <c r="AD872" s="8">
        <v>10091</v>
      </c>
      <c r="AE872" s="8">
        <v>1376</v>
      </c>
      <c r="AF872" s="8">
        <v>1490</v>
      </c>
      <c r="AG872" s="8">
        <v>26742</v>
      </c>
      <c r="AH872" s="20" cm="1">
        <f t="array" ref="AH872">INDEX('Commercial Profile'!$I$30:$I$173,'Load Shapes'!W872)</f>
        <v>0.96</v>
      </c>
      <c r="AI872" s="20" cm="1">
        <f t="array" ref="AI872">INDEX('Commercial Profile'!$J$30:$J$173,'Load Shapes'!W872)</f>
        <v>0.93</v>
      </c>
      <c r="AJ872" s="8" cm="1">
        <f t="array" ref="AJ872">INDEX('EV Load Profile'!$K$8:$M$31,B872,'Load Shapes'!V872)</f>
        <v>11637.224999999999</v>
      </c>
    </row>
    <row r="873" spans="1:36" x14ac:dyDescent="0.35">
      <c r="A873">
        <v>868</v>
      </c>
      <c r="B873">
        <f t="shared" si="265"/>
        <v>4</v>
      </c>
      <c r="C873">
        <f t="shared" si="266"/>
        <v>37</v>
      </c>
      <c r="D873" s="18">
        <f t="shared" si="263"/>
        <v>42772</v>
      </c>
      <c r="E873" cm="1">
        <f t="array" ref="E873">INDEX(G873:T873,$E$1)</f>
        <v>0.5911949685534591</v>
      </c>
      <c r="F873" s="18"/>
      <c r="G873" s="8">
        <v>1</v>
      </c>
      <c r="H873" s="2">
        <f t="shared" si="249"/>
        <v>0.5911949685534591</v>
      </c>
      <c r="I873" s="2">
        <f t="shared" si="250"/>
        <v>0.54819277108433739</v>
      </c>
      <c r="J873" s="2">
        <f t="shared" si="251"/>
        <v>0.73082111767261493</v>
      </c>
      <c r="K873">
        <f t="shared" si="252"/>
        <v>0.65227622409267805</v>
      </c>
      <c r="L873">
        <f t="shared" si="253"/>
        <v>0.65363260484347308</v>
      </c>
      <c r="M873">
        <f t="shared" si="254"/>
        <v>0.55021973631642029</v>
      </c>
      <c r="N873">
        <f t="shared" si="255"/>
        <v>0.44304390609624666</v>
      </c>
      <c r="O873">
        <f t="shared" si="256"/>
        <v>0.56038941283845456</v>
      </c>
      <c r="P873">
        <f t="shared" si="257"/>
        <v>0.53568672839506171</v>
      </c>
      <c r="Q873">
        <f t="shared" si="258"/>
        <v>0.52783758843432793</v>
      </c>
      <c r="R873">
        <f t="shared" si="259"/>
        <v>0.5101663585951941</v>
      </c>
      <c r="S873">
        <f t="shared" si="260"/>
        <v>0.53467089053150296</v>
      </c>
      <c r="T873">
        <f t="shared" si="261"/>
        <v>0.48321534187651222</v>
      </c>
      <c r="U873" s="8">
        <f t="shared" si="262"/>
        <v>1</v>
      </c>
      <c r="V873" s="8">
        <f t="shared" si="264"/>
        <v>1</v>
      </c>
      <c r="W873" s="8">
        <f t="shared" si="267"/>
        <v>4</v>
      </c>
      <c r="X873" s="8">
        <v>14414</v>
      </c>
      <c r="Y873" s="8">
        <v>5533</v>
      </c>
      <c r="Z873" s="8">
        <v>6886</v>
      </c>
      <c r="AA873" s="8">
        <v>9455</v>
      </c>
      <c r="AB873" s="8">
        <v>1842</v>
      </c>
      <c r="AC873" s="8">
        <v>2777</v>
      </c>
      <c r="AD873" s="8">
        <v>10296</v>
      </c>
      <c r="AE873" s="8">
        <v>1380</v>
      </c>
      <c r="AF873" s="8">
        <v>1519</v>
      </c>
      <c r="AG873" s="8">
        <v>26961</v>
      </c>
      <c r="AH873" s="20" cm="1">
        <f t="array" ref="AH873">INDEX('Commercial Profile'!$I$30:$I$173,'Load Shapes'!W873)</f>
        <v>0.94</v>
      </c>
      <c r="AI873" s="20" cm="1">
        <f t="array" ref="AI873">INDEX('Commercial Profile'!$J$30:$J$173,'Load Shapes'!W873)</f>
        <v>0.91</v>
      </c>
      <c r="AJ873" s="8" cm="1">
        <f t="array" ref="AJ873">INDEX('EV Load Profile'!$K$8:$M$31,B873,'Load Shapes'!V873)</f>
        <v>11354.584999999999</v>
      </c>
    </row>
    <row r="874" spans="1:36" x14ac:dyDescent="0.35">
      <c r="A874">
        <v>869</v>
      </c>
      <c r="B874">
        <f t="shared" si="265"/>
        <v>5</v>
      </c>
      <c r="C874">
        <f t="shared" si="266"/>
        <v>37</v>
      </c>
      <c r="D874" s="18">
        <f t="shared" si="263"/>
        <v>42772</v>
      </c>
      <c r="E874" cm="1">
        <f t="array" ref="E874">INDEX(G874:T874,$E$1)</f>
        <v>0.62893081761006286</v>
      </c>
      <c r="F874" s="18"/>
      <c r="G874" s="8">
        <v>1</v>
      </c>
      <c r="H874" s="2">
        <f t="shared" si="249"/>
        <v>0.62893081761006286</v>
      </c>
      <c r="I874" s="2">
        <f t="shared" si="250"/>
        <v>0.54819277108433739</v>
      </c>
      <c r="J874" s="2">
        <f t="shared" si="251"/>
        <v>0.71831914653965601</v>
      </c>
      <c r="K874">
        <f t="shared" si="252"/>
        <v>0.66965336229523031</v>
      </c>
      <c r="L874">
        <f t="shared" si="253"/>
        <v>0.6747784997046663</v>
      </c>
      <c r="M874">
        <f t="shared" si="254"/>
        <v>0.56396324410707155</v>
      </c>
      <c r="N874">
        <f t="shared" si="255"/>
        <v>0.44590225387751276</v>
      </c>
      <c r="O874">
        <f t="shared" si="256"/>
        <v>0.57712199574079703</v>
      </c>
      <c r="P874">
        <f t="shared" si="257"/>
        <v>0.54938271604938271</v>
      </c>
      <c r="Q874">
        <f t="shared" si="258"/>
        <v>0.55090741310366043</v>
      </c>
      <c r="R874">
        <f t="shared" si="259"/>
        <v>0.52051756007393712</v>
      </c>
      <c r="S874">
        <f t="shared" si="260"/>
        <v>0.55332629355860607</v>
      </c>
      <c r="T874">
        <f t="shared" si="261"/>
        <v>0.49807330405950356</v>
      </c>
      <c r="U874" s="8">
        <f t="shared" si="262"/>
        <v>1</v>
      </c>
      <c r="V874" s="8">
        <f t="shared" si="264"/>
        <v>1</v>
      </c>
      <c r="W874" s="8">
        <f t="shared" si="267"/>
        <v>5</v>
      </c>
      <c r="X874" s="8">
        <v>14798</v>
      </c>
      <c r="Y874" s="8">
        <v>5712</v>
      </c>
      <c r="Z874" s="8">
        <v>7058</v>
      </c>
      <c r="AA874" s="8">
        <v>9516</v>
      </c>
      <c r="AB874" s="8">
        <v>1897</v>
      </c>
      <c r="AC874" s="8">
        <v>2848</v>
      </c>
      <c r="AD874" s="8">
        <v>10746</v>
      </c>
      <c r="AE874" s="8">
        <v>1408</v>
      </c>
      <c r="AF874" s="8">
        <v>1572</v>
      </c>
      <c r="AG874" s="8">
        <v>27790</v>
      </c>
      <c r="AH874" s="20" cm="1">
        <f t="array" ref="AH874">INDEX('Commercial Profile'!$I$30:$I$173,'Load Shapes'!W874)</f>
        <v>1</v>
      </c>
      <c r="AI874" s="20" cm="1">
        <f t="array" ref="AI874">INDEX('Commercial Profile'!$J$30:$J$173,'Load Shapes'!W874)</f>
        <v>0.91</v>
      </c>
      <c r="AJ874" s="8" cm="1">
        <f t="array" ref="AJ874">INDEX('EV Load Profile'!$K$8:$M$31,B874,'Load Shapes'!V874)</f>
        <v>11160.345000000001</v>
      </c>
    </row>
    <row r="875" spans="1:36" x14ac:dyDescent="0.35">
      <c r="A875">
        <v>870</v>
      </c>
      <c r="B875">
        <f t="shared" si="265"/>
        <v>6</v>
      </c>
      <c r="C875">
        <f t="shared" si="266"/>
        <v>37</v>
      </c>
      <c r="D875" s="18">
        <f t="shared" si="263"/>
        <v>42772</v>
      </c>
      <c r="E875" cm="1">
        <f t="array" ref="E875">INDEX(G875:T875,$E$1)</f>
        <v>0.69182389937106925</v>
      </c>
      <c r="F875" s="18"/>
      <c r="G875" s="8">
        <v>1</v>
      </c>
      <c r="H875" s="2">
        <f t="shared" si="249"/>
        <v>0.69182389937106925</v>
      </c>
      <c r="I875" s="2">
        <f t="shared" si="250"/>
        <v>0.5662650602409639</v>
      </c>
      <c r="J875" s="2">
        <f t="shared" si="251"/>
        <v>0.72546285420052448</v>
      </c>
      <c r="K875">
        <f t="shared" si="252"/>
        <v>0.70743958729296774</v>
      </c>
      <c r="L875">
        <f t="shared" si="253"/>
        <v>0.71907855877141169</v>
      </c>
      <c r="M875">
        <f t="shared" si="254"/>
        <v>0.59832201358369952</v>
      </c>
      <c r="N875">
        <f t="shared" si="255"/>
        <v>0.46117801415116444</v>
      </c>
      <c r="O875">
        <f t="shared" si="256"/>
        <v>0.61545482202616364</v>
      </c>
      <c r="P875">
        <f t="shared" si="257"/>
        <v>0.58680555555555558</v>
      </c>
      <c r="Q875">
        <f t="shared" si="258"/>
        <v>0.59504767763764999</v>
      </c>
      <c r="R875">
        <f t="shared" si="259"/>
        <v>0.5500924214417745</v>
      </c>
      <c r="S875">
        <f t="shared" si="260"/>
        <v>0.58993312214009153</v>
      </c>
      <c r="T875">
        <f t="shared" si="261"/>
        <v>0.53587238999910392</v>
      </c>
      <c r="U875" s="8">
        <f t="shared" si="262"/>
        <v>1</v>
      </c>
      <c r="V875" s="8">
        <f t="shared" si="264"/>
        <v>1</v>
      </c>
      <c r="W875" s="8">
        <f t="shared" si="267"/>
        <v>6</v>
      </c>
      <c r="X875" s="8">
        <v>15633</v>
      </c>
      <c r="Y875" s="8">
        <v>6087</v>
      </c>
      <c r="Z875" s="8">
        <v>7488</v>
      </c>
      <c r="AA875" s="8">
        <v>9842</v>
      </c>
      <c r="AB875" s="8">
        <v>2023</v>
      </c>
      <c r="AC875" s="8">
        <v>3042</v>
      </c>
      <c r="AD875" s="8">
        <v>11607</v>
      </c>
      <c r="AE875" s="8">
        <v>1488</v>
      </c>
      <c r="AF875" s="8">
        <v>1676</v>
      </c>
      <c r="AG875" s="8">
        <v>29899</v>
      </c>
      <c r="AH875" s="20" cm="1">
        <f t="array" ref="AH875">INDEX('Commercial Profile'!$I$30:$I$173,'Load Shapes'!W875)</f>
        <v>1.1000000000000001</v>
      </c>
      <c r="AI875" s="20" cm="1">
        <f t="array" ref="AI875">INDEX('Commercial Profile'!$J$30:$J$173,'Load Shapes'!W875)</f>
        <v>0.94</v>
      </c>
      <c r="AJ875" s="8" cm="1">
        <f t="array" ref="AJ875">INDEX('EV Load Profile'!$K$8:$M$31,B875,'Load Shapes'!V875)</f>
        <v>11271.334999999999</v>
      </c>
    </row>
    <row r="876" spans="1:36" x14ac:dyDescent="0.35">
      <c r="A876">
        <v>871</v>
      </c>
      <c r="B876">
        <f t="shared" si="265"/>
        <v>7</v>
      </c>
      <c r="C876">
        <f t="shared" si="266"/>
        <v>37</v>
      </c>
      <c r="D876" s="18">
        <f t="shared" si="263"/>
        <v>42772</v>
      </c>
      <c r="E876" cm="1">
        <f t="array" ref="E876">INDEX(G876:T876,$E$1)</f>
        <v>0.76100628930817604</v>
      </c>
      <c r="F876" s="18"/>
      <c r="G876" s="8">
        <v>1</v>
      </c>
      <c r="H876" s="2">
        <f t="shared" si="249"/>
        <v>0.76100628930817604</v>
      </c>
      <c r="I876" s="2">
        <f t="shared" si="250"/>
        <v>0.62650602409638556</v>
      </c>
      <c r="J876" s="2">
        <f t="shared" si="251"/>
        <v>0.7355975348769852</v>
      </c>
      <c r="K876">
        <f t="shared" si="252"/>
        <v>0.76762602950493253</v>
      </c>
      <c r="L876">
        <f t="shared" si="253"/>
        <v>0.78381571175428233</v>
      </c>
      <c r="M876">
        <f t="shared" si="254"/>
        <v>0.65657211346384337</v>
      </c>
      <c r="N876">
        <f t="shared" si="255"/>
        <v>0.49660278337472469</v>
      </c>
      <c r="O876">
        <f t="shared" si="256"/>
        <v>0.67477943413446917</v>
      </c>
      <c r="P876">
        <f t="shared" si="257"/>
        <v>0.64236111111111116</v>
      </c>
      <c r="Q876">
        <f t="shared" si="258"/>
        <v>0.65579821593355891</v>
      </c>
      <c r="R876">
        <f t="shared" si="259"/>
        <v>0.59667282809611832</v>
      </c>
      <c r="S876">
        <f t="shared" si="260"/>
        <v>0.64695529743048219</v>
      </c>
      <c r="T876">
        <f t="shared" si="261"/>
        <v>0.59501747468411148</v>
      </c>
      <c r="U876" s="8">
        <f t="shared" si="262"/>
        <v>1</v>
      </c>
      <c r="V876" s="8">
        <f t="shared" si="264"/>
        <v>1</v>
      </c>
      <c r="W876" s="8">
        <f t="shared" si="267"/>
        <v>7</v>
      </c>
      <c r="X876" s="8">
        <v>16963</v>
      </c>
      <c r="Y876" s="8">
        <v>6635</v>
      </c>
      <c r="Z876" s="8">
        <v>8217</v>
      </c>
      <c r="AA876" s="8">
        <v>10598</v>
      </c>
      <c r="AB876" s="8">
        <v>2218</v>
      </c>
      <c r="AC876" s="8">
        <v>3330</v>
      </c>
      <c r="AD876" s="8">
        <v>12792</v>
      </c>
      <c r="AE876" s="8">
        <v>1614</v>
      </c>
      <c r="AF876" s="8">
        <v>1838</v>
      </c>
      <c r="AG876" s="8">
        <v>33199</v>
      </c>
      <c r="AH876" s="20" cm="1">
        <f t="array" ref="AH876">INDEX('Commercial Profile'!$I$30:$I$173,'Load Shapes'!W876)</f>
        <v>1.21</v>
      </c>
      <c r="AI876" s="20" cm="1">
        <f t="array" ref="AI876">INDEX('Commercial Profile'!$J$30:$J$173,'Load Shapes'!W876)</f>
        <v>1.04</v>
      </c>
      <c r="AJ876" s="8" cm="1">
        <f t="array" ref="AJ876">INDEX('EV Load Profile'!$K$8:$M$31,B876,'Load Shapes'!V876)</f>
        <v>11428.795</v>
      </c>
    </row>
    <row r="877" spans="1:36" x14ac:dyDescent="0.35">
      <c r="A877">
        <v>872</v>
      </c>
      <c r="B877">
        <f t="shared" si="265"/>
        <v>8</v>
      </c>
      <c r="C877">
        <f t="shared" si="266"/>
        <v>37</v>
      </c>
      <c r="D877" s="18">
        <f t="shared" si="263"/>
        <v>42772</v>
      </c>
      <c r="E877" cm="1">
        <f t="array" ref="E877">INDEX(G877:T877,$E$1)</f>
        <v>0.7735849056603773</v>
      </c>
      <c r="F877" s="18"/>
      <c r="G877" s="8">
        <v>1</v>
      </c>
      <c r="H877" s="2">
        <f t="shared" si="249"/>
        <v>0.7735849056603773</v>
      </c>
      <c r="I877" s="2">
        <f t="shared" si="250"/>
        <v>0.6987951807228916</v>
      </c>
      <c r="J877" s="2">
        <f t="shared" si="251"/>
        <v>0.74365874458944126</v>
      </c>
      <c r="K877">
        <f t="shared" si="252"/>
        <v>0.80772015567019639</v>
      </c>
      <c r="L877">
        <f t="shared" si="253"/>
        <v>0.81701122268163029</v>
      </c>
      <c r="M877">
        <f t="shared" si="254"/>
        <v>0.69836196564123054</v>
      </c>
      <c r="N877">
        <f t="shared" si="255"/>
        <v>0.54753760367367976</v>
      </c>
      <c r="O877">
        <f t="shared" si="256"/>
        <v>0.71311226041983566</v>
      </c>
      <c r="P877">
        <f t="shared" si="257"/>
        <v>0.67534722222222221</v>
      </c>
      <c r="Q877">
        <f t="shared" si="258"/>
        <v>0.68486619501691792</v>
      </c>
      <c r="R877">
        <f t="shared" si="259"/>
        <v>0.62883548983364146</v>
      </c>
      <c r="S877">
        <f t="shared" si="260"/>
        <v>0.6656107004575853</v>
      </c>
      <c r="T877">
        <f t="shared" si="261"/>
        <v>0.63537951429339545</v>
      </c>
      <c r="U877" s="8">
        <f t="shared" si="262"/>
        <v>1</v>
      </c>
      <c r="V877" s="8">
        <f t="shared" si="264"/>
        <v>1</v>
      </c>
      <c r="W877" s="8">
        <f t="shared" si="267"/>
        <v>8</v>
      </c>
      <c r="X877" s="8">
        <v>17849</v>
      </c>
      <c r="Y877" s="8">
        <v>6916</v>
      </c>
      <c r="Z877" s="8">
        <v>8740</v>
      </c>
      <c r="AA877" s="8">
        <v>11685</v>
      </c>
      <c r="AB877" s="8">
        <v>2344</v>
      </c>
      <c r="AC877" s="8">
        <v>3501</v>
      </c>
      <c r="AD877" s="8">
        <v>13359</v>
      </c>
      <c r="AE877" s="8">
        <v>1701</v>
      </c>
      <c r="AF877" s="8">
        <v>1891</v>
      </c>
      <c r="AG877" s="8">
        <v>35451</v>
      </c>
      <c r="AH877" s="20" cm="1">
        <f t="array" ref="AH877">INDEX('Commercial Profile'!$I$30:$I$173,'Load Shapes'!W877)</f>
        <v>1.23</v>
      </c>
      <c r="AI877" s="20" cm="1">
        <f t="array" ref="AI877">INDEX('Commercial Profile'!$J$30:$J$173,'Load Shapes'!W877)</f>
        <v>1.1599999999999999</v>
      </c>
      <c r="AJ877" s="8" cm="1">
        <f t="array" ref="AJ877">INDEX('EV Load Profile'!$K$8:$M$31,B877,'Load Shapes'!V877)</f>
        <v>11554.04</v>
      </c>
    </row>
    <row r="878" spans="1:36" x14ac:dyDescent="0.35">
      <c r="A878">
        <v>873</v>
      </c>
      <c r="B878">
        <f t="shared" si="265"/>
        <v>9</v>
      </c>
      <c r="C878">
        <f t="shared" si="266"/>
        <v>37</v>
      </c>
      <c r="D878" s="18">
        <f t="shared" si="263"/>
        <v>42772</v>
      </c>
      <c r="E878" cm="1">
        <f t="array" ref="E878">INDEX(G878:T878,$E$1)</f>
        <v>0.72327044025157228</v>
      </c>
      <c r="F878" s="18"/>
      <c r="G878" s="8">
        <v>1</v>
      </c>
      <c r="H878" s="2">
        <f t="shared" si="249"/>
        <v>0.72327044025157228</v>
      </c>
      <c r="I878" s="2">
        <f t="shared" si="250"/>
        <v>0.73493975903614461</v>
      </c>
      <c r="J878" s="2">
        <f t="shared" si="251"/>
        <v>0.84656089594027062</v>
      </c>
      <c r="K878">
        <f t="shared" si="252"/>
        <v>0.79550185537152684</v>
      </c>
      <c r="L878">
        <f t="shared" si="253"/>
        <v>0.80129946839929123</v>
      </c>
      <c r="M878">
        <f t="shared" si="254"/>
        <v>0.6990811026767878</v>
      </c>
      <c r="N878">
        <f t="shared" si="255"/>
        <v>0.57766740077784551</v>
      </c>
      <c r="O878">
        <f t="shared" si="256"/>
        <v>0.71098265895953761</v>
      </c>
      <c r="P878">
        <f t="shared" si="257"/>
        <v>0.66878858024691357</v>
      </c>
      <c r="Q878">
        <f t="shared" si="258"/>
        <v>0.65907925766430842</v>
      </c>
      <c r="R878">
        <f t="shared" si="259"/>
        <v>0.63696857670979667</v>
      </c>
      <c r="S878">
        <f t="shared" si="260"/>
        <v>0.64413938753959876</v>
      </c>
      <c r="T878">
        <f t="shared" si="261"/>
        <v>0.63213549601218744</v>
      </c>
      <c r="U878" s="8">
        <f t="shared" si="262"/>
        <v>1</v>
      </c>
      <c r="V878" s="8">
        <f t="shared" si="264"/>
        <v>1</v>
      </c>
      <c r="W878" s="8">
        <f t="shared" si="267"/>
        <v>9</v>
      </c>
      <c r="X878" s="8">
        <v>17579</v>
      </c>
      <c r="Y878" s="8">
        <v>6783</v>
      </c>
      <c r="Z878" s="8">
        <v>8749</v>
      </c>
      <c r="AA878" s="8">
        <v>12328</v>
      </c>
      <c r="AB878" s="8">
        <v>2337</v>
      </c>
      <c r="AC878" s="8">
        <v>3467</v>
      </c>
      <c r="AD878" s="8">
        <v>12856</v>
      </c>
      <c r="AE878" s="8">
        <v>1723</v>
      </c>
      <c r="AF878" s="8">
        <v>1830</v>
      </c>
      <c r="AG878" s="8">
        <v>35270</v>
      </c>
      <c r="AH878" s="20" cm="1">
        <f t="array" ref="AH878">INDEX('Commercial Profile'!$I$30:$I$173,'Load Shapes'!W878)</f>
        <v>1.1499999999999999</v>
      </c>
      <c r="AI878" s="20" cm="1">
        <f t="array" ref="AI878">INDEX('Commercial Profile'!$J$30:$J$173,'Load Shapes'!W878)</f>
        <v>1.22</v>
      </c>
      <c r="AJ878" s="8" cm="1">
        <f t="array" ref="AJ878">INDEX('EV Load Profile'!$K$8:$M$31,B878,'Load Shapes'!V878)</f>
        <v>13152.805</v>
      </c>
    </row>
    <row r="879" spans="1:36" x14ac:dyDescent="0.35">
      <c r="A879">
        <v>874</v>
      </c>
      <c r="B879">
        <f t="shared" si="265"/>
        <v>10</v>
      </c>
      <c r="C879">
        <f t="shared" si="266"/>
        <v>37</v>
      </c>
      <c r="D879" s="18">
        <f t="shared" si="263"/>
        <v>42772</v>
      </c>
      <c r="E879" cm="1">
        <f t="array" ref="E879">INDEX(G879:T879,$E$1)</f>
        <v>0.70440251572327051</v>
      </c>
      <c r="F879" s="18"/>
      <c r="G879" s="8">
        <v>1</v>
      </c>
      <c r="H879" s="2">
        <f t="shared" si="249"/>
        <v>0.70440251572327051</v>
      </c>
      <c r="I879" s="2">
        <f t="shared" si="250"/>
        <v>0.74096385542168675</v>
      </c>
      <c r="J879" s="2">
        <f t="shared" si="251"/>
        <v>0.91284599417510093</v>
      </c>
      <c r="K879">
        <f t="shared" si="252"/>
        <v>0.78215223097112863</v>
      </c>
      <c r="L879">
        <f t="shared" si="253"/>
        <v>0.77601890135853513</v>
      </c>
      <c r="M879">
        <f t="shared" si="254"/>
        <v>0.69380743108270071</v>
      </c>
      <c r="N879">
        <f t="shared" si="255"/>
        <v>0.57527763460006565</v>
      </c>
      <c r="O879">
        <f t="shared" si="256"/>
        <v>0.70611499847885606</v>
      </c>
      <c r="P879">
        <f t="shared" si="257"/>
        <v>0.66203703703703709</v>
      </c>
      <c r="Q879">
        <f t="shared" si="258"/>
        <v>0.62749923100584437</v>
      </c>
      <c r="R879">
        <f t="shared" si="259"/>
        <v>0.63659889094269873</v>
      </c>
      <c r="S879">
        <f t="shared" si="260"/>
        <v>0.61738824357620559</v>
      </c>
      <c r="T879">
        <f t="shared" si="261"/>
        <v>0.62695582041401554</v>
      </c>
      <c r="U879" s="8">
        <f t="shared" si="262"/>
        <v>1</v>
      </c>
      <c r="V879" s="8">
        <f t="shared" si="264"/>
        <v>1</v>
      </c>
      <c r="W879" s="8">
        <f t="shared" si="267"/>
        <v>10</v>
      </c>
      <c r="X879" s="8">
        <v>17284</v>
      </c>
      <c r="Y879" s="8">
        <v>6569</v>
      </c>
      <c r="Z879" s="8">
        <v>8683</v>
      </c>
      <c r="AA879" s="8">
        <v>12277</v>
      </c>
      <c r="AB879" s="8">
        <v>2321</v>
      </c>
      <c r="AC879" s="8">
        <v>3432</v>
      </c>
      <c r="AD879" s="8">
        <v>12240</v>
      </c>
      <c r="AE879" s="8">
        <v>1722</v>
      </c>
      <c r="AF879" s="8">
        <v>1754</v>
      </c>
      <c r="AG879" s="8">
        <v>34981</v>
      </c>
      <c r="AH879" s="20" cm="1">
        <f t="array" ref="AH879">INDEX('Commercial Profile'!$I$30:$I$173,'Load Shapes'!W879)</f>
        <v>1.1200000000000001</v>
      </c>
      <c r="AI879" s="20" cm="1">
        <f t="array" ref="AI879">INDEX('Commercial Profile'!$J$30:$J$173,'Load Shapes'!W879)</f>
        <v>1.23</v>
      </c>
      <c r="AJ879" s="8" cm="1">
        <f t="array" ref="AJ879">INDEX('EV Load Profile'!$K$8:$M$31,B879,'Load Shapes'!V879)</f>
        <v>14182.66</v>
      </c>
    </row>
    <row r="880" spans="1:36" x14ac:dyDescent="0.35">
      <c r="A880">
        <v>875</v>
      </c>
      <c r="B880">
        <f t="shared" si="265"/>
        <v>11</v>
      </c>
      <c r="C880">
        <f t="shared" si="266"/>
        <v>37</v>
      </c>
      <c r="D880" s="18">
        <f t="shared" si="263"/>
        <v>42772</v>
      </c>
      <c r="E880" cm="1">
        <f t="array" ref="E880">INDEX(G880:T880,$E$1)</f>
        <v>0.72955974842767291</v>
      </c>
      <c r="F880" s="18"/>
      <c r="G880" s="8">
        <v>1</v>
      </c>
      <c r="H880" s="2">
        <f t="shared" si="249"/>
        <v>0.72955974842767291</v>
      </c>
      <c r="I880" s="2">
        <f t="shared" si="250"/>
        <v>0.73493975903614461</v>
      </c>
      <c r="J880" s="2">
        <f t="shared" si="251"/>
        <v>0.96240043767197136</v>
      </c>
      <c r="K880">
        <f t="shared" si="252"/>
        <v>0.76500135758892207</v>
      </c>
      <c r="L880">
        <f t="shared" si="253"/>
        <v>0.75534554046072067</v>
      </c>
      <c r="M880">
        <f t="shared" si="254"/>
        <v>0.69308829404714345</v>
      </c>
      <c r="N880">
        <f t="shared" si="255"/>
        <v>0.57227871233775363</v>
      </c>
      <c r="O880">
        <f t="shared" si="256"/>
        <v>0.70216002433830238</v>
      </c>
      <c r="P880">
        <f t="shared" si="257"/>
        <v>0.65663580246913578</v>
      </c>
      <c r="Q880">
        <f t="shared" si="258"/>
        <v>0.6004306367271609</v>
      </c>
      <c r="R880">
        <f t="shared" si="259"/>
        <v>0.63622920517560078</v>
      </c>
      <c r="S880">
        <f t="shared" si="260"/>
        <v>0.58958113340373108</v>
      </c>
      <c r="T880">
        <f t="shared" si="261"/>
        <v>0.61032350569047411</v>
      </c>
      <c r="U880" s="8">
        <f t="shared" si="262"/>
        <v>1</v>
      </c>
      <c r="V880" s="8">
        <f t="shared" si="264"/>
        <v>1</v>
      </c>
      <c r="W880" s="8">
        <f t="shared" si="267"/>
        <v>11</v>
      </c>
      <c r="X880" s="8">
        <v>16905</v>
      </c>
      <c r="Y880" s="8">
        <v>6394</v>
      </c>
      <c r="Z880" s="8">
        <v>8674</v>
      </c>
      <c r="AA880" s="8">
        <v>12213</v>
      </c>
      <c r="AB880" s="8">
        <v>2308</v>
      </c>
      <c r="AC880" s="8">
        <v>3404</v>
      </c>
      <c r="AD880" s="8">
        <v>11712</v>
      </c>
      <c r="AE880" s="8">
        <v>1721</v>
      </c>
      <c r="AF880" s="8">
        <v>1675</v>
      </c>
      <c r="AG880" s="8">
        <v>34053</v>
      </c>
      <c r="AH880" s="20" cm="1">
        <f t="array" ref="AH880">INDEX('Commercial Profile'!$I$30:$I$173,'Load Shapes'!W880)</f>
        <v>1.1599999999999999</v>
      </c>
      <c r="AI880" s="20" cm="1">
        <f t="array" ref="AI880">INDEX('Commercial Profile'!$J$30:$J$173,'Load Shapes'!W880)</f>
        <v>1.22</v>
      </c>
      <c r="AJ880" s="8" cm="1">
        <f t="array" ref="AJ880">INDEX('EV Load Profile'!$K$8:$M$31,B880,'Load Shapes'!V880)</f>
        <v>14952.575000000001</v>
      </c>
    </row>
    <row r="881" spans="1:36" x14ac:dyDescent="0.35">
      <c r="A881">
        <v>876</v>
      </c>
      <c r="B881">
        <f t="shared" si="265"/>
        <v>12</v>
      </c>
      <c r="C881">
        <f t="shared" si="266"/>
        <v>37</v>
      </c>
      <c r="D881" s="18">
        <f t="shared" si="263"/>
        <v>42772</v>
      </c>
      <c r="E881" cm="1">
        <f t="array" ref="E881">INDEX(G881:T881,$E$1)</f>
        <v>0.67924528301886788</v>
      </c>
      <c r="F881" s="18"/>
      <c r="G881" s="8">
        <v>1</v>
      </c>
      <c r="H881" s="2">
        <f t="shared" si="249"/>
        <v>0.67924528301886788</v>
      </c>
      <c r="I881" s="2">
        <f t="shared" si="250"/>
        <v>0.74096385542168675</v>
      </c>
      <c r="J881" s="2">
        <f t="shared" si="251"/>
        <v>0.97754066970247966</v>
      </c>
      <c r="K881">
        <f t="shared" si="252"/>
        <v>0.74395872929676898</v>
      </c>
      <c r="L881">
        <f t="shared" si="253"/>
        <v>0.73490844654459542</v>
      </c>
      <c r="M881">
        <f t="shared" si="254"/>
        <v>0.68381941669996005</v>
      </c>
      <c r="N881">
        <f t="shared" si="255"/>
        <v>0.56885806663230398</v>
      </c>
      <c r="O881">
        <f t="shared" si="256"/>
        <v>0.68238515363553387</v>
      </c>
      <c r="P881">
        <f t="shared" si="257"/>
        <v>0.64216820987654322</v>
      </c>
      <c r="Q881">
        <f t="shared" si="258"/>
        <v>0.57705321439557056</v>
      </c>
      <c r="R881">
        <f t="shared" si="259"/>
        <v>0.63290203327171901</v>
      </c>
      <c r="S881">
        <f t="shared" si="260"/>
        <v>0.56494192185850056</v>
      </c>
      <c r="T881">
        <f t="shared" si="261"/>
        <v>0.59858410251814675</v>
      </c>
      <c r="U881" s="8">
        <f t="shared" si="262"/>
        <v>1</v>
      </c>
      <c r="V881" s="8">
        <f t="shared" si="264"/>
        <v>1</v>
      </c>
      <c r="W881" s="8">
        <f t="shared" si="267"/>
        <v>12</v>
      </c>
      <c r="X881" s="8">
        <v>16440</v>
      </c>
      <c r="Y881" s="8">
        <v>6221</v>
      </c>
      <c r="Z881" s="8">
        <v>8558</v>
      </c>
      <c r="AA881" s="8">
        <v>12140</v>
      </c>
      <c r="AB881" s="8">
        <v>2243</v>
      </c>
      <c r="AC881" s="8">
        <v>3329</v>
      </c>
      <c r="AD881" s="8">
        <v>11256</v>
      </c>
      <c r="AE881" s="8">
        <v>1712</v>
      </c>
      <c r="AF881" s="8">
        <v>1605</v>
      </c>
      <c r="AG881" s="8">
        <v>33398</v>
      </c>
      <c r="AH881" s="20" cm="1">
        <f t="array" ref="AH881">INDEX('Commercial Profile'!$I$30:$I$173,'Load Shapes'!W881)</f>
        <v>1.08</v>
      </c>
      <c r="AI881" s="20" cm="1">
        <f t="array" ref="AI881">INDEX('Commercial Profile'!$J$30:$J$173,'Load Shapes'!W881)</f>
        <v>1.23</v>
      </c>
      <c r="AJ881" s="8" cm="1">
        <f t="array" ref="AJ881">INDEX('EV Load Profile'!$K$8:$M$31,B881,'Load Shapes'!V881)</f>
        <v>15187.805</v>
      </c>
    </row>
    <row r="882" spans="1:36" x14ac:dyDescent="0.35">
      <c r="A882">
        <v>877</v>
      </c>
      <c r="B882">
        <f t="shared" si="265"/>
        <v>13</v>
      </c>
      <c r="C882">
        <f t="shared" si="266"/>
        <v>37</v>
      </c>
      <c r="D882" s="18">
        <f t="shared" si="263"/>
        <v>42772</v>
      </c>
      <c r="E882" cm="1">
        <f t="array" ref="E882">INDEX(G882:T882,$E$1)</f>
        <v>0.64779874213836475</v>
      </c>
      <c r="F882" s="18"/>
      <c r="G882" s="8">
        <v>1</v>
      </c>
      <c r="H882" s="2">
        <f t="shared" si="249"/>
        <v>0.64779874213836475</v>
      </c>
      <c r="I882" s="2">
        <f t="shared" si="250"/>
        <v>0.75903614457831325</v>
      </c>
      <c r="J882" s="2">
        <f t="shared" si="251"/>
        <v>0.95214410993290088</v>
      </c>
      <c r="K882">
        <f t="shared" si="252"/>
        <v>0.72744139741153047</v>
      </c>
      <c r="L882">
        <f t="shared" si="253"/>
        <v>0.71435321913762551</v>
      </c>
      <c r="M882">
        <f t="shared" si="254"/>
        <v>0.67351178585697158</v>
      </c>
      <c r="N882">
        <f t="shared" si="255"/>
        <v>0.56440654139918467</v>
      </c>
      <c r="O882">
        <f t="shared" si="256"/>
        <v>0.67234560389412834</v>
      </c>
      <c r="P882">
        <f t="shared" si="257"/>
        <v>0.6304012345679012</v>
      </c>
      <c r="Q882">
        <f t="shared" si="258"/>
        <v>0.55690556751768683</v>
      </c>
      <c r="R882">
        <f t="shared" si="259"/>
        <v>0.62587800369685764</v>
      </c>
      <c r="S882">
        <f t="shared" si="260"/>
        <v>0.54135867652235126</v>
      </c>
      <c r="T882">
        <f t="shared" si="261"/>
        <v>0.58677300833408008</v>
      </c>
      <c r="U882" s="8">
        <f t="shared" si="262"/>
        <v>1</v>
      </c>
      <c r="V882" s="8">
        <f t="shared" si="264"/>
        <v>1</v>
      </c>
      <c r="W882" s="8">
        <f t="shared" si="267"/>
        <v>13</v>
      </c>
      <c r="X882" s="8">
        <v>16075</v>
      </c>
      <c r="Y882" s="8">
        <v>6047</v>
      </c>
      <c r="Z882" s="8">
        <v>8429</v>
      </c>
      <c r="AA882" s="8">
        <v>12045</v>
      </c>
      <c r="AB882" s="8">
        <v>2210</v>
      </c>
      <c r="AC882" s="8">
        <v>3268</v>
      </c>
      <c r="AD882" s="8">
        <v>10863</v>
      </c>
      <c r="AE882" s="8">
        <v>1693</v>
      </c>
      <c r="AF882" s="8">
        <v>1538</v>
      </c>
      <c r="AG882" s="8">
        <v>32739</v>
      </c>
      <c r="AH882" s="20" cm="1">
        <f t="array" ref="AH882">INDEX('Commercial Profile'!$I$30:$I$173,'Load Shapes'!W882)</f>
        <v>1.03</v>
      </c>
      <c r="AI882" s="20" cm="1">
        <f t="array" ref="AI882">INDEX('Commercial Profile'!$J$30:$J$173,'Load Shapes'!W882)</f>
        <v>1.26</v>
      </c>
      <c r="AJ882" s="8" cm="1">
        <f t="array" ref="AJ882">INDEX('EV Load Profile'!$K$8:$M$31,B882,'Load Shapes'!V882)</f>
        <v>14793.224999999999</v>
      </c>
    </row>
    <row r="883" spans="1:36" x14ac:dyDescent="0.35">
      <c r="A883">
        <v>878</v>
      </c>
      <c r="B883">
        <f t="shared" si="265"/>
        <v>14</v>
      </c>
      <c r="C883">
        <f t="shared" si="266"/>
        <v>37</v>
      </c>
      <c r="D883" s="18">
        <f t="shared" si="263"/>
        <v>42772</v>
      </c>
      <c r="E883" cm="1">
        <f t="array" ref="E883">INDEX(G883:T883,$E$1)</f>
        <v>0.64779874213836475</v>
      </c>
      <c r="F883" s="18"/>
      <c r="G883" s="8">
        <v>1</v>
      </c>
      <c r="H883" s="2">
        <f t="shared" si="249"/>
        <v>0.64779874213836475</v>
      </c>
      <c r="I883" s="2">
        <f t="shared" si="250"/>
        <v>0.77710843373493976</v>
      </c>
      <c r="J883" s="2">
        <f t="shared" si="251"/>
        <v>0.97576294913672434</v>
      </c>
      <c r="K883">
        <f t="shared" si="252"/>
        <v>0.71314146076568019</v>
      </c>
      <c r="L883">
        <f t="shared" si="253"/>
        <v>0.7025398700531601</v>
      </c>
      <c r="M883">
        <f t="shared" si="254"/>
        <v>0.66855773072313229</v>
      </c>
      <c r="N883">
        <f t="shared" si="255"/>
        <v>0.55995501616606536</v>
      </c>
      <c r="O883">
        <f t="shared" si="256"/>
        <v>0.66139336781259506</v>
      </c>
      <c r="P883">
        <f t="shared" si="257"/>
        <v>0.61998456790123457</v>
      </c>
      <c r="Q883">
        <f t="shared" si="258"/>
        <v>0.54270480877678662</v>
      </c>
      <c r="R883">
        <f t="shared" si="259"/>
        <v>0.62144177449168203</v>
      </c>
      <c r="S883">
        <f t="shared" si="260"/>
        <v>0.52199929602252726</v>
      </c>
      <c r="T883">
        <f t="shared" si="261"/>
        <v>0.57655703916121515</v>
      </c>
      <c r="U883" s="8">
        <f t="shared" si="262"/>
        <v>1</v>
      </c>
      <c r="V883" s="8">
        <f t="shared" si="264"/>
        <v>1</v>
      </c>
      <c r="W883" s="8">
        <f t="shared" si="267"/>
        <v>14</v>
      </c>
      <c r="X883" s="8">
        <v>15759</v>
      </c>
      <c r="Y883" s="8">
        <v>5947</v>
      </c>
      <c r="Z883" s="8">
        <v>8367</v>
      </c>
      <c r="AA883" s="8">
        <v>11950</v>
      </c>
      <c r="AB883" s="8">
        <v>2174</v>
      </c>
      <c r="AC883" s="8">
        <v>3214</v>
      </c>
      <c r="AD883" s="8">
        <v>10586</v>
      </c>
      <c r="AE883" s="8">
        <v>1681</v>
      </c>
      <c r="AF883" s="8">
        <v>1483</v>
      </c>
      <c r="AG883" s="8">
        <v>32169</v>
      </c>
      <c r="AH883" s="20" cm="1">
        <f t="array" ref="AH883">INDEX('Commercial Profile'!$I$30:$I$173,'Load Shapes'!W883)</f>
        <v>1.03</v>
      </c>
      <c r="AI883" s="20" cm="1">
        <f t="array" ref="AI883">INDEX('Commercial Profile'!$J$30:$J$173,'Load Shapes'!W883)</f>
        <v>1.29</v>
      </c>
      <c r="AJ883" s="8" cm="1">
        <f t="array" ref="AJ883">INDEX('EV Load Profile'!$K$8:$M$31,B883,'Load Shapes'!V883)</f>
        <v>15160.185000000001</v>
      </c>
    </row>
    <row r="884" spans="1:36" x14ac:dyDescent="0.35">
      <c r="A884">
        <v>879</v>
      </c>
      <c r="B884">
        <f t="shared" si="265"/>
        <v>15</v>
      </c>
      <c r="C884">
        <f t="shared" si="266"/>
        <v>37</v>
      </c>
      <c r="D884" s="18">
        <f t="shared" si="263"/>
        <v>42772</v>
      </c>
      <c r="E884" cm="1">
        <f t="array" ref="E884">INDEX(G884:T884,$E$1)</f>
        <v>0.660377358490566</v>
      </c>
      <c r="F884" s="18"/>
      <c r="G884" s="8">
        <v>1</v>
      </c>
      <c r="H884" s="2">
        <f t="shared" si="249"/>
        <v>0.660377358490566</v>
      </c>
      <c r="I884" s="2">
        <f t="shared" si="250"/>
        <v>0.79518072289156638</v>
      </c>
      <c r="J884" s="2">
        <f t="shared" si="251"/>
        <v>1</v>
      </c>
      <c r="K884">
        <f t="shared" si="252"/>
        <v>0.69911304190424473</v>
      </c>
      <c r="L884">
        <f t="shared" si="253"/>
        <v>0.68670998227997637</v>
      </c>
      <c r="M884">
        <f t="shared" si="254"/>
        <v>0.65609268877347182</v>
      </c>
      <c r="N884">
        <f t="shared" si="255"/>
        <v>0.55625322149852396</v>
      </c>
      <c r="O884">
        <f t="shared" si="256"/>
        <v>0.6470946151505933</v>
      </c>
      <c r="P884">
        <f t="shared" si="257"/>
        <v>0.609375</v>
      </c>
      <c r="Q884">
        <f t="shared" si="258"/>
        <v>0.53322054752383885</v>
      </c>
      <c r="R884">
        <f t="shared" si="259"/>
        <v>0.61478743068391872</v>
      </c>
      <c r="S884">
        <f t="shared" si="260"/>
        <v>0.5054558254135868</v>
      </c>
      <c r="T884">
        <f t="shared" si="261"/>
        <v>0.57017653911640831</v>
      </c>
      <c r="U884" s="8">
        <f t="shared" si="262"/>
        <v>1</v>
      </c>
      <c r="V884" s="8">
        <f t="shared" si="264"/>
        <v>1</v>
      </c>
      <c r="W884" s="8">
        <f t="shared" si="267"/>
        <v>15</v>
      </c>
      <c r="X884" s="8">
        <v>15449</v>
      </c>
      <c r="Y884" s="8">
        <v>5813</v>
      </c>
      <c r="Z884" s="8">
        <v>8211</v>
      </c>
      <c r="AA884" s="8">
        <v>11871</v>
      </c>
      <c r="AB884" s="8">
        <v>2127</v>
      </c>
      <c r="AC884" s="8">
        <v>3159</v>
      </c>
      <c r="AD884" s="8">
        <v>10401</v>
      </c>
      <c r="AE884" s="8">
        <v>1663</v>
      </c>
      <c r="AF884" s="8">
        <v>1436</v>
      </c>
      <c r="AG884" s="8">
        <v>31813</v>
      </c>
      <c r="AH884" s="20" cm="1">
        <f t="array" ref="AH884">INDEX('Commercial Profile'!$I$30:$I$173,'Load Shapes'!W884)</f>
        <v>1.05</v>
      </c>
      <c r="AI884" s="20" cm="1">
        <f t="array" ref="AI884">INDEX('Commercial Profile'!$J$30:$J$173,'Load Shapes'!W884)</f>
        <v>1.32</v>
      </c>
      <c r="AJ884" s="8" cm="1">
        <f t="array" ref="AJ884">INDEX('EV Load Profile'!$K$8:$M$31,B884,'Load Shapes'!V884)</f>
        <v>15536.75</v>
      </c>
    </row>
    <row r="885" spans="1:36" x14ac:dyDescent="0.35">
      <c r="A885">
        <v>880</v>
      </c>
      <c r="B885">
        <f t="shared" si="265"/>
        <v>16</v>
      </c>
      <c r="C885">
        <f t="shared" si="266"/>
        <v>37</v>
      </c>
      <c r="D885" s="18">
        <f t="shared" si="263"/>
        <v>42772</v>
      </c>
      <c r="E885" cm="1">
        <f t="array" ref="E885">INDEX(G885:T885,$E$1)</f>
        <v>0.660377358490566</v>
      </c>
      <c r="F885" s="18"/>
      <c r="G885" s="8">
        <v>1</v>
      </c>
      <c r="H885" s="2">
        <f t="shared" si="249"/>
        <v>0.660377358490566</v>
      </c>
      <c r="I885" s="2">
        <f t="shared" si="250"/>
        <v>0.84337349397590355</v>
      </c>
      <c r="J885" s="2">
        <f t="shared" si="251"/>
        <v>0.99944357732472999</v>
      </c>
      <c r="K885">
        <f t="shared" si="252"/>
        <v>0.68879536609647929</v>
      </c>
      <c r="L885">
        <f t="shared" si="253"/>
        <v>0.68044890726520968</v>
      </c>
      <c r="M885">
        <f t="shared" si="254"/>
        <v>0.64674390731122655</v>
      </c>
      <c r="N885">
        <f t="shared" si="255"/>
        <v>0.55283257579307432</v>
      </c>
      <c r="O885">
        <f t="shared" si="256"/>
        <v>0.63310009126863398</v>
      </c>
      <c r="P885">
        <f t="shared" si="257"/>
        <v>0.60088734567901236</v>
      </c>
      <c r="Q885">
        <f t="shared" si="258"/>
        <v>0.52870911514405827</v>
      </c>
      <c r="R885">
        <f t="shared" si="259"/>
        <v>0.61109057301293901</v>
      </c>
      <c r="S885">
        <f t="shared" si="260"/>
        <v>0.49665610700457585</v>
      </c>
      <c r="T885">
        <f t="shared" si="261"/>
        <v>0.57126982704543416</v>
      </c>
      <c r="U885" s="8">
        <f t="shared" si="262"/>
        <v>1</v>
      </c>
      <c r="V885" s="8">
        <f t="shared" si="264"/>
        <v>1</v>
      </c>
      <c r="W885" s="8">
        <f t="shared" si="267"/>
        <v>16</v>
      </c>
      <c r="X885" s="8">
        <v>15221</v>
      </c>
      <c r="Y885" s="8">
        <v>5760</v>
      </c>
      <c r="Z885" s="8">
        <v>8094</v>
      </c>
      <c r="AA885" s="8">
        <v>11798</v>
      </c>
      <c r="AB885" s="8">
        <v>2081</v>
      </c>
      <c r="AC885" s="8">
        <v>3115</v>
      </c>
      <c r="AD885" s="8">
        <v>10313</v>
      </c>
      <c r="AE885" s="8">
        <v>1653</v>
      </c>
      <c r="AF885" s="8">
        <v>1411</v>
      </c>
      <c r="AG885" s="8">
        <v>31874</v>
      </c>
      <c r="AH885" s="20" cm="1">
        <f t="array" ref="AH885">INDEX('Commercial Profile'!$I$30:$I$173,'Load Shapes'!W885)</f>
        <v>1.05</v>
      </c>
      <c r="AI885" s="20" cm="1">
        <f t="array" ref="AI885">INDEX('Commercial Profile'!$J$30:$J$173,'Load Shapes'!W885)</f>
        <v>1.4</v>
      </c>
      <c r="AJ885" s="8" cm="1">
        <f t="array" ref="AJ885">INDEX('EV Load Profile'!$K$8:$M$31,B885,'Load Shapes'!V885)</f>
        <v>15528.105</v>
      </c>
    </row>
    <row r="886" spans="1:36" x14ac:dyDescent="0.35">
      <c r="A886">
        <v>881</v>
      </c>
      <c r="B886">
        <f t="shared" si="265"/>
        <v>17</v>
      </c>
      <c r="C886">
        <f t="shared" si="266"/>
        <v>37</v>
      </c>
      <c r="D886" s="18">
        <f t="shared" si="263"/>
        <v>42772</v>
      </c>
      <c r="E886" cm="1">
        <f t="array" ref="E886">INDEX(G886:T886,$E$1)</f>
        <v>0.67924528301886788</v>
      </c>
      <c r="F886" s="18"/>
      <c r="G886" s="8">
        <v>1</v>
      </c>
      <c r="H886" s="2">
        <f t="shared" si="249"/>
        <v>0.67924528301886788</v>
      </c>
      <c r="I886" s="2">
        <f t="shared" si="250"/>
        <v>0.87349397590361444</v>
      </c>
      <c r="J886" s="2">
        <f t="shared" si="251"/>
        <v>0.98608235313048087</v>
      </c>
      <c r="K886">
        <f t="shared" si="252"/>
        <v>0.69404470992850031</v>
      </c>
      <c r="L886">
        <f t="shared" si="253"/>
        <v>0.68883638511518019</v>
      </c>
      <c r="M886">
        <f t="shared" si="254"/>
        <v>0.6472233320015981</v>
      </c>
      <c r="N886">
        <f t="shared" si="255"/>
        <v>0.549505646408322</v>
      </c>
      <c r="O886">
        <f t="shared" si="256"/>
        <v>0.63340432004867664</v>
      </c>
      <c r="P886">
        <f t="shared" si="257"/>
        <v>0.6020447530864198</v>
      </c>
      <c r="Q886">
        <f t="shared" si="258"/>
        <v>0.54337127037834509</v>
      </c>
      <c r="R886">
        <f t="shared" si="259"/>
        <v>0.61478743068391872</v>
      </c>
      <c r="S886">
        <f t="shared" si="260"/>
        <v>0.5072157690953889</v>
      </c>
      <c r="T886">
        <f t="shared" si="261"/>
        <v>0.58716730889864688</v>
      </c>
      <c r="U886" s="8">
        <f t="shared" si="262"/>
        <v>1</v>
      </c>
      <c r="V886" s="8">
        <f t="shared" si="264"/>
        <v>1</v>
      </c>
      <c r="W886" s="8">
        <f t="shared" si="267"/>
        <v>17</v>
      </c>
      <c r="X886" s="8">
        <v>15337</v>
      </c>
      <c r="Y886" s="8">
        <v>5831</v>
      </c>
      <c r="Z886" s="8">
        <v>8100</v>
      </c>
      <c r="AA886" s="8">
        <v>11727</v>
      </c>
      <c r="AB886" s="8">
        <v>2082</v>
      </c>
      <c r="AC886" s="8">
        <v>3121</v>
      </c>
      <c r="AD886" s="8">
        <v>10599</v>
      </c>
      <c r="AE886" s="8">
        <v>1663</v>
      </c>
      <c r="AF886" s="8">
        <v>1441</v>
      </c>
      <c r="AG886" s="8">
        <v>32761</v>
      </c>
      <c r="AH886" s="20" cm="1">
        <f t="array" ref="AH886">INDEX('Commercial Profile'!$I$30:$I$173,'Load Shapes'!W886)</f>
        <v>1.08</v>
      </c>
      <c r="AI886" s="20" cm="1">
        <f t="array" ref="AI886">INDEX('Commercial Profile'!$J$30:$J$173,'Load Shapes'!W886)</f>
        <v>1.45</v>
      </c>
      <c r="AJ886" s="8" cm="1">
        <f t="array" ref="AJ886">INDEX('EV Load Profile'!$K$8:$M$31,B886,'Load Shapes'!V886)</f>
        <v>15320.514999999999</v>
      </c>
    </row>
    <row r="887" spans="1:36" x14ac:dyDescent="0.35">
      <c r="A887">
        <v>882</v>
      </c>
      <c r="B887">
        <f t="shared" si="265"/>
        <v>18</v>
      </c>
      <c r="C887">
        <f t="shared" si="266"/>
        <v>37</v>
      </c>
      <c r="D887" s="18">
        <f t="shared" si="263"/>
        <v>42772</v>
      </c>
      <c r="E887" cm="1">
        <f t="array" ref="E887">INDEX(G887:T887,$E$1)</f>
        <v>0.73584905660377353</v>
      </c>
      <c r="F887" s="18"/>
      <c r="G887" s="8">
        <v>1</v>
      </c>
      <c r="H887" s="2">
        <f t="shared" si="249"/>
        <v>0.73584905660377353</v>
      </c>
      <c r="I887" s="2">
        <f t="shared" si="250"/>
        <v>0.95783132530120496</v>
      </c>
      <c r="J887" s="2">
        <f t="shared" si="251"/>
        <v>0.92153732279916967</v>
      </c>
      <c r="K887">
        <f t="shared" si="252"/>
        <v>0.72445470178296678</v>
      </c>
      <c r="L887">
        <f t="shared" si="253"/>
        <v>0.72911990549320738</v>
      </c>
      <c r="M887">
        <f t="shared" si="254"/>
        <v>0.66751897722732723</v>
      </c>
      <c r="N887">
        <f t="shared" si="255"/>
        <v>0.56674944941661587</v>
      </c>
      <c r="O887">
        <f t="shared" si="256"/>
        <v>0.65622147855187096</v>
      </c>
      <c r="P887">
        <f t="shared" si="257"/>
        <v>0.62229938271604934</v>
      </c>
      <c r="Q887">
        <f t="shared" si="258"/>
        <v>0.58540961755357324</v>
      </c>
      <c r="R887">
        <f t="shared" si="259"/>
        <v>0.63881700554528653</v>
      </c>
      <c r="S887">
        <f t="shared" si="260"/>
        <v>0.53467089053150296</v>
      </c>
      <c r="T887">
        <f t="shared" si="261"/>
        <v>0.62371180213280764</v>
      </c>
      <c r="U887" s="8">
        <f t="shared" si="262"/>
        <v>1</v>
      </c>
      <c r="V887" s="8">
        <f t="shared" si="264"/>
        <v>1</v>
      </c>
      <c r="W887" s="8">
        <f t="shared" si="267"/>
        <v>18</v>
      </c>
      <c r="X887" s="8">
        <v>16009</v>
      </c>
      <c r="Y887" s="8">
        <v>6172</v>
      </c>
      <c r="Z887" s="8">
        <v>8354</v>
      </c>
      <c r="AA887" s="8">
        <v>12095</v>
      </c>
      <c r="AB887" s="8">
        <v>2157</v>
      </c>
      <c r="AC887" s="8">
        <v>3226</v>
      </c>
      <c r="AD887" s="8">
        <v>11419</v>
      </c>
      <c r="AE887" s="8">
        <v>1728</v>
      </c>
      <c r="AF887" s="8">
        <v>1519</v>
      </c>
      <c r="AG887" s="8">
        <v>34800</v>
      </c>
      <c r="AH887" s="20" cm="1">
        <f t="array" ref="AH887">INDEX('Commercial Profile'!$I$30:$I$173,'Load Shapes'!W887)</f>
        <v>1.17</v>
      </c>
      <c r="AI887" s="20" cm="1">
        <f t="array" ref="AI887">INDEX('Commercial Profile'!$J$30:$J$173,'Load Shapes'!W887)</f>
        <v>1.59</v>
      </c>
      <c r="AJ887" s="8" cm="1">
        <f t="array" ref="AJ887">INDEX('EV Load Profile'!$K$8:$M$31,B887,'Load Shapes'!V887)</f>
        <v>14317.695</v>
      </c>
    </row>
    <row r="888" spans="1:36" x14ac:dyDescent="0.35">
      <c r="A888">
        <v>883</v>
      </c>
      <c r="B888">
        <f t="shared" si="265"/>
        <v>19</v>
      </c>
      <c r="C888">
        <f t="shared" si="266"/>
        <v>37</v>
      </c>
      <c r="D888" s="18">
        <f t="shared" si="263"/>
        <v>42772</v>
      </c>
      <c r="E888" cm="1">
        <f t="array" ref="E888">INDEX(G888:T888,$E$1)</f>
        <v>0.76729559748427667</v>
      </c>
      <c r="F888" s="18"/>
      <c r="G888" s="8">
        <v>1</v>
      </c>
      <c r="H888" s="2">
        <f t="shared" si="249"/>
        <v>0.76729559748427667</v>
      </c>
      <c r="I888" s="2">
        <f t="shared" si="250"/>
        <v>0.98192771084337349</v>
      </c>
      <c r="J888" s="2">
        <f t="shared" si="251"/>
        <v>0.88229874330217073</v>
      </c>
      <c r="K888">
        <f t="shared" si="252"/>
        <v>0.7441849941171147</v>
      </c>
      <c r="L888">
        <f t="shared" si="253"/>
        <v>0.75676314235085651</v>
      </c>
      <c r="M888">
        <f t="shared" si="254"/>
        <v>0.69061126648022375</v>
      </c>
      <c r="N888">
        <f t="shared" si="255"/>
        <v>0.58999109694953378</v>
      </c>
      <c r="O888">
        <f t="shared" si="256"/>
        <v>0.67782172193489509</v>
      </c>
      <c r="P888">
        <f t="shared" si="257"/>
        <v>0.64255401234567899</v>
      </c>
      <c r="Q888">
        <f t="shared" si="258"/>
        <v>0.61155541884548348</v>
      </c>
      <c r="R888">
        <f t="shared" si="259"/>
        <v>0.64805914972273571</v>
      </c>
      <c r="S888">
        <f t="shared" si="260"/>
        <v>0.57127771911298841</v>
      </c>
      <c r="T888">
        <f t="shared" si="261"/>
        <v>0.64258446097320543</v>
      </c>
      <c r="U888" s="8">
        <f t="shared" si="262"/>
        <v>1</v>
      </c>
      <c r="V888" s="8">
        <f t="shared" si="264"/>
        <v>1</v>
      </c>
      <c r="W888" s="8">
        <f t="shared" si="267"/>
        <v>19</v>
      </c>
      <c r="X888" s="8">
        <v>16445</v>
      </c>
      <c r="Y888" s="8">
        <v>6406</v>
      </c>
      <c r="Z888" s="8">
        <v>8643</v>
      </c>
      <c r="AA888" s="8">
        <v>12591</v>
      </c>
      <c r="AB888" s="8">
        <v>2228</v>
      </c>
      <c r="AC888" s="8">
        <v>3331</v>
      </c>
      <c r="AD888" s="8">
        <v>11929</v>
      </c>
      <c r="AE888" s="8">
        <v>1753</v>
      </c>
      <c r="AF888" s="8">
        <v>1623</v>
      </c>
      <c r="AG888" s="8">
        <v>35853</v>
      </c>
      <c r="AH888" s="20" cm="1">
        <f t="array" ref="AH888">INDEX('Commercial Profile'!$I$30:$I$173,'Load Shapes'!W888)</f>
        <v>1.22</v>
      </c>
      <c r="AI888" s="20" cm="1">
        <f t="array" ref="AI888">INDEX('Commercial Profile'!$J$30:$J$173,'Load Shapes'!W888)</f>
        <v>1.63</v>
      </c>
      <c r="AJ888" s="8" cm="1">
        <f t="array" ref="AJ888">INDEX('EV Load Profile'!$K$8:$M$31,B888,'Load Shapes'!V888)</f>
        <v>13708.055</v>
      </c>
    </row>
    <row r="889" spans="1:36" x14ac:dyDescent="0.35">
      <c r="A889">
        <v>884</v>
      </c>
      <c r="B889">
        <f t="shared" si="265"/>
        <v>20</v>
      </c>
      <c r="C889">
        <f t="shared" si="266"/>
        <v>37</v>
      </c>
      <c r="D889" s="18">
        <f t="shared" si="263"/>
        <v>42772</v>
      </c>
      <c r="E889" cm="1">
        <f t="array" ref="E889">INDEX(G889:T889,$E$1)</f>
        <v>0.86163522012578619</v>
      </c>
      <c r="F889" s="18"/>
      <c r="G889" s="8">
        <v>1</v>
      </c>
      <c r="H889" s="2">
        <f t="shared" si="249"/>
        <v>0.86163522012578619</v>
      </c>
      <c r="I889" s="2">
        <f t="shared" si="250"/>
        <v>1</v>
      </c>
      <c r="J889" s="2">
        <f t="shared" si="251"/>
        <v>0.9354900477899174</v>
      </c>
      <c r="K889">
        <f t="shared" si="252"/>
        <v>0.74463752375780612</v>
      </c>
      <c r="L889">
        <f t="shared" si="253"/>
        <v>0.76125221500295337</v>
      </c>
      <c r="M889">
        <f t="shared" si="254"/>
        <v>0.68685577307231327</v>
      </c>
      <c r="N889">
        <f t="shared" si="255"/>
        <v>0.58727332364931351</v>
      </c>
      <c r="O889">
        <f t="shared" si="256"/>
        <v>0.67356251901429876</v>
      </c>
      <c r="P889">
        <f t="shared" si="257"/>
        <v>0.63869598765432101</v>
      </c>
      <c r="Q889">
        <f t="shared" si="258"/>
        <v>0.60699272018865991</v>
      </c>
      <c r="R889">
        <f t="shared" si="259"/>
        <v>0.63955637707948243</v>
      </c>
      <c r="S889">
        <f t="shared" si="260"/>
        <v>0.5762055614220345</v>
      </c>
      <c r="T889">
        <f t="shared" si="261"/>
        <v>0.63908952415090958</v>
      </c>
      <c r="U889" s="8">
        <f t="shared" si="262"/>
        <v>1</v>
      </c>
      <c r="V889" s="8">
        <f t="shared" si="264"/>
        <v>1</v>
      </c>
      <c r="W889" s="8">
        <f t="shared" si="267"/>
        <v>20</v>
      </c>
      <c r="X889" s="8">
        <v>16455</v>
      </c>
      <c r="Y889" s="8">
        <v>6444</v>
      </c>
      <c r="Z889" s="8">
        <v>8596</v>
      </c>
      <c r="AA889" s="8">
        <v>12533</v>
      </c>
      <c r="AB889" s="8">
        <v>2214</v>
      </c>
      <c r="AC889" s="8">
        <v>3311</v>
      </c>
      <c r="AD889" s="8">
        <v>11840</v>
      </c>
      <c r="AE889" s="8">
        <v>1730</v>
      </c>
      <c r="AF889" s="8">
        <v>1637</v>
      </c>
      <c r="AG889" s="8">
        <v>35658</v>
      </c>
      <c r="AH889" s="20" cm="1">
        <f t="array" ref="AH889">INDEX('Commercial Profile'!$I$30:$I$173,'Load Shapes'!W889)</f>
        <v>1.37</v>
      </c>
      <c r="AI889" s="20" cm="1">
        <f t="array" ref="AI889">INDEX('Commercial Profile'!$J$30:$J$173,'Load Shapes'!W889)</f>
        <v>1.66</v>
      </c>
      <c r="AJ889" s="8" cm="1">
        <f t="array" ref="AJ889">INDEX('EV Load Profile'!$K$8:$M$31,B889,'Load Shapes'!V889)</f>
        <v>14534.474999999999</v>
      </c>
    </row>
    <row r="890" spans="1:36" x14ac:dyDescent="0.35">
      <c r="A890">
        <v>885</v>
      </c>
      <c r="B890">
        <f t="shared" si="265"/>
        <v>21</v>
      </c>
      <c r="C890">
        <f t="shared" si="266"/>
        <v>37</v>
      </c>
      <c r="D890" s="18">
        <f t="shared" si="263"/>
        <v>42772</v>
      </c>
      <c r="E890" cm="1">
        <f t="array" ref="E890">INDEX(G890:T890,$E$1)</f>
        <v>0.88679245283018859</v>
      </c>
      <c r="F890" s="18"/>
      <c r="G890" s="8">
        <v>1</v>
      </c>
      <c r="H890" s="2">
        <f t="shared" si="249"/>
        <v>0.88679245283018859</v>
      </c>
      <c r="I890" s="2">
        <f t="shared" si="250"/>
        <v>0.99397590361445787</v>
      </c>
      <c r="J890" s="2">
        <f t="shared" si="251"/>
        <v>0.93592900703171511</v>
      </c>
      <c r="K890">
        <f t="shared" si="252"/>
        <v>0.73662774911756723</v>
      </c>
      <c r="L890">
        <f t="shared" si="253"/>
        <v>0.75156526875369167</v>
      </c>
      <c r="M890">
        <f t="shared" si="254"/>
        <v>0.6762285257690771</v>
      </c>
      <c r="N890">
        <f t="shared" si="255"/>
        <v>0.58080689752120329</v>
      </c>
      <c r="O890">
        <f t="shared" si="256"/>
        <v>0.66291451171280802</v>
      </c>
      <c r="P890">
        <f t="shared" si="257"/>
        <v>0.62847222222222221</v>
      </c>
      <c r="Q890">
        <f t="shared" si="258"/>
        <v>0.59315082538706043</v>
      </c>
      <c r="R890">
        <f t="shared" si="259"/>
        <v>0.63105360443622915</v>
      </c>
      <c r="S890">
        <f t="shared" si="260"/>
        <v>0.56846180922210487</v>
      </c>
      <c r="T890">
        <f t="shared" si="261"/>
        <v>0.62708127968455951</v>
      </c>
      <c r="U890" s="8">
        <f t="shared" si="262"/>
        <v>1</v>
      </c>
      <c r="V890" s="8">
        <f t="shared" si="264"/>
        <v>1</v>
      </c>
      <c r="W890" s="8">
        <f t="shared" si="267"/>
        <v>21</v>
      </c>
      <c r="X890" s="8">
        <v>16278</v>
      </c>
      <c r="Y890" s="8">
        <v>6362</v>
      </c>
      <c r="Z890" s="8">
        <v>8463</v>
      </c>
      <c r="AA890" s="8">
        <v>12395</v>
      </c>
      <c r="AB890" s="8">
        <v>2179</v>
      </c>
      <c r="AC890" s="8">
        <v>3258</v>
      </c>
      <c r="AD890" s="8">
        <v>11570</v>
      </c>
      <c r="AE890" s="8">
        <v>1707</v>
      </c>
      <c r="AF890" s="8">
        <v>1615</v>
      </c>
      <c r="AG890" s="8">
        <v>34988</v>
      </c>
      <c r="AH890" s="20" cm="1">
        <f t="array" ref="AH890">INDEX('Commercial Profile'!$I$30:$I$173,'Load Shapes'!W890)</f>
        <v>1.41</v>
      </c>
      <c r="AI890" s="20" cm="1">
        <f t="array" ref="AI890">INDEX('Commercial Profile'!$J$30:$J$173,'Load Shapes'!W890)</f>
        <v>1.65</v>
      </c>
      <c r="AJ890" s="8" cm="1">
        <f t="array" ref="AJ890">INDEX('EV Load Profile'!$K$8:$M$31,B890,'Load Shapes'!V890)</f>
        <v>14541.295</v>
      </c>
    </row>
    <row r="891" spans="1:36" x14ac:dyDescent="0.35">
      <c r="A891">
        <v>886</v>
      </c>
      <c r="B891">
        <f t="shared" si="265"/>
        <v>22</v>
      </c>
      <c r="C891">
        <f t="shared" si="266"/>
        <v>37</v>
      </c>
      <c r="D891" s="18">
        <f t="shared" si="263"/>
        <v>42772</v>
      </c>
      <c r="E891" cm="1">
        <f t="array" ref="E891">INDEX(G891:T891,$E$1)</f>
        <v>0.84905660377358494</v>
      </c>
      <c r="F891" s="18"/>
      <c r="G891" s="8">
        <v>1</v>
      </c>
      <c r="H891" s="2">
        <f t="shared" si="249"/>
        <v>0.84905660377358494</v>
      </c>
      <c r="I891" s="2">
        <f t="shared" si="250"/>
        <v>0.90963855421686757</v>
      </c>
      <c r="J891" s="2">
        <f t="shared" si="251"/>
        <v>0.90839590004344539</v>
      </c>
      <c r="K891">
        <f t="shared" si="252"/>
        <v>0.71513259118472261</v>
      </c>
      <c r="L891">
        <f t="shared" si="253"/>
        <v>0.7265209686946249</v>
      </c>
      <c r="M891">
        <f t="shared" si="254"/>
        <v>0.64914103076308427</v>
      </c>
      <c r="N891">
        <f t="shared" si="255"/>
        <v>0.56815519422707461</v>
      </c>
      <c r="O891">
        <f t="shared" si="256"/>
        <v>0.63766352296927287</v>
      </c>
      <c r="P891">
        <f t="shared" si="257"/>
        <v>0.6039737654320988</v>
      </c>
      <c r="Q891">
        <f t="shared" si="258"/>
        <v>0.56956833794729822</v>
      </c>
      <c r="R891">
        <f t="shared" si="259"/>
        <v>0.61072088724584106</v>
      </c>
      <c r="S891">
        <f t="shared" si="260"/>
        <v>0.54628651883139745</v>
      </c>
      <c r="T891">
        <f t="shared" si="261"/>
        <v>0.60023299578815303</v>
      </c>
      <c r="U891" s="8">
        <f t="shared" si="262"/>
        <v>1</v>
      </c>
      <c r="V891" s="8">
        <f t="shared" si="264"/>
        <v>1</v>
      </c>
      <c r="W891" s="8">
        <f t="shared" si="267"/>
        <v>22</v>
      </c>
      <c r="X891" s="8">
        <v>15803</v>
      </c>
      <c r="Y891" s="8">
        <v>6150</v>
      </c>
      <c r="Z891" s="8">
        <v>8124</v>
      </c>
      <c r="AA891" s="8">
        <v>12125</v>
      </c>
      <c r="AB891" s="8">
        <v>2096</v>
      </c>
      <c r="AC891" s="8">
        <v>3131</v>
      </c>
      <c r="AD891" s="8">
        <v>11110</v>
      </c>
      <c r="AE891" s="8">
        <v>1652</v>
      </c>
      <c r="AF891" s="8">
        <v>1552</v>
      </c>
      <c r="AG891" s="8">
        <v>33490</v>
      </c>
      <c r="AH891" s="20" cm="1">
        <f t="array" ref="AH891">INDEX('Commercial Profile'!$I$30:$I$173,'Load Shapes'!W891)</f>
        <v>1.35</v>
      </c>
      <c r="AI891" s="20" cm="1">
        <f t="array" ref="AI891">INDEX('Commercial Profile'!$J$30:$J$173,'Load Shapes'!W891)</f>
        <v>1.51</v>
      </c>
      <c r="AJ891" s="8" cm="1">
        <f t="array" ref="AJ891">INDEX('EV Load Profile'!$K$8:$M$31,B891,'Load Shapes'!V891)</f>
        <v>14113.52</v>
      </c>
    </row>
    <row r="892" spans="1:36" x14ac:dyDescent="0.35">
      <c r="A892">
        <v>887</v>
      </c>
      <c r="B892">
        <f t="shared" si="265"/>
        <v>23</v>
      </c>
      <c r="C892">
        <f t="shared" si="266"/>
        <v>37</v>
      </c>
      <c r="D892" s="18">
        <f t="shared" si="263"/>
        <v>42772</v>
      </c>
      <c r="E892" cm="1">
        <f t="array" ref="E892">INDEX(G892:T892,$E$1)</f>
        <v>0.76729559748427667</v>
      </c>
      <c r="F892" s="18"/>
      <c r="G892" s="8">
        <v>1</v>
      </c>
      <c r="H892" s="2">
        <f t="shared" si="249"/>
        <v>0.76729559748427667</v>
      </c>
      <c r="I892" s="2">
        <f t="shared" si="250"/>
        <v>0.79518072289156638</v>
      </c>
      <c r="J892" s="2">
        <f t="shared" si="251"/>
        <v>0.88374112990168474</v>
      </c>
      <c r="K892">
        <f t="shared" si="252"/>
        <v>0.68046882070775638</v>
      </c>
      <c r="L892">
        <f t="shared" si="253"/>
        <v>0.69060838747784992</v>
      </c>
      <c r="M892">
        <f t="shared" si="254"/>
        <v>0.61326408310027969</v>
      </c>
      <c r="N892">
        <f t="shared" si="255"/>
        <v>0.54383580900613837</v>
      </c>
      <c r="O892">
        <f t="shared" si="256"/>
        <v>0.60024338302403413</v>
      </c>
      <c r="P892">
        <f t="shared" si="257"/>
        <v>0.5688657407407407</v>
      </c>
      <c r="Q892">
        <f t="shared" si="258"/>
        <v>0.53332308007792473</v>
      </c>
      <c r="R892">
        <f t="shared" si="259"/>
        <v>0.57597042513863217</v>
      </c>
      <c r="S892">
        <f t="shared" si="260"/>
        <v>0.51038366772263288</v>
      </c>
      <c r="T892">
        <f t="shared" si="261"/>
        <v>0.56279236490724971</v>
      </c>
      <c r="U892" s="8">
        <f t="shared" si="262"/>
        <v>1</v>
      </c>
      <c r="V892" s="8">
        <f t="shared" si="264"/>
        <v>1</v>
      </c>
      <c r="W892" s="8">
        <f t="shared" si="267"/>
        <v>23</v>
      </c>
      <c r="X892" s="8">
        <v>15037</v>
      </c>
      <c r="Y892" s="8">
        <v>5846</v>
      </c>
      <c r="Z892" s="8">
        <v>7675</v>
      </c>
      <c r="AA892" s="8">
        <v>11606</v>
      </c>
      <c r="AB892" s="8">
        <v>1973</v>
      </c>
      <c r="AC892" s="8">
        <v>2949</v>
      </c>
      <c r="AD892" s="8">
        <v>10403</v>
      </c>
      <c r="AE892" s="8">
        <v>1558</v>
      </c>
      <c r="AF892" s="8">
        <v>1450</v>
      </c>
      <c r="AG892" s="8">
        <v>31401</v>
      </c>
      <c r="AH892" s="20" cm="1">
        <f t="array" ref="AH892">INDEX('Commercial Profile'!$I$30:$I$173,'Load Shapes'!W892)</f>
        <v>1.22</v>
      </c>
      <c r="AI892" s="20" cm="1">
        <f t="array" ref="AI892">INDEX('Commercial Profile'!$J$30:$J$173,'Load Shapes'!W892)</f>
        <v>1.32</v>
      </c>
      <c r="AJ892" s="8" cm="1">
        <f t="array" ref="AJ892">INDEX('EV Load Profile'!$K$8:$M$31,B892,'Load Shapes'!V892)</f>
        <v>13730.465</v>
      </c>
    </row>
    <row r="893" spans="1:36" x14ac:dyDescent="0.35">
      <c r="A893">
        <v>888</v>
      </c>
      <c r="B893">
        <f t="shared" si="265"/>
        <v>24</v>
      </c>
      <c r="C893">
        <f t="shared" si="266"/>
        <v>37</v>
      </c>
      <c r="D893" s="18">
        <f t="shared" si="263"/>
        <v>42772</v>
      </c>
      <c r="E893" cm="1">
        <f t="array" ref="E893">INDEX(G893:T893,$E$1)</f>
        <v>0.64779874213836475</v>
      </c>
      <c r="F893" s="18"/>
      <c r="G893" s="8">
        <v>1</v>
      </c>
      <c r="H893" s="2">
        <f t="shared" si="249"/>
        <v>0.64779874213836475</v>
      </c>
      <c r="I893" s="2">
        <f t="shared" si="250"/>
        <v>0.68674698795180722</v>
      </c>
      <c r="J893" s="2">
        <f t="shared" si="251"/>
        <v>0.84359245015849527</v>
      </c>
      <c r="K893">
        <f t="shared" si="252"/>
        <v>0.64164177753642859</v>
      </c>
      <c r="L893">
        <f t="shared" si="253"/>
        <v>0.6572947430596574</v>
      </c>
      <c r="M893">
        <f t="shared" si="254"/>
        <v>0.57842588893328006</v>
      </c>
      <c r="N893">
        <f t="shared" si="255"/>
        <v>0.50845789794292673</v>
      </c>
      <c r="O893">
        <f t="shared" si="256"/>
        <v>0.56464861575905079</v>
      </c>
      <c r="P893">
        <f t="shared" si="257"/>
        <v>0.53125</v>
      </c>
      <c r="Q893">
        <f t="shared" si="258"/>
        <v>0.50338357428483549</v>
      </c>
      <c r="R893">
        <f t="shared" si="259"/>
        <v>0.54121996303142328</v>
      </c>
      <c r="S893">
        <f t="shared" si="260"/>
        <v>0.47236888419570572</v>
      </c>
      <c r="T893">
        <f t="shared" si="261"/>
        <v>0.5287929025898378</v>
      </c>
      <c r="U893" s="8">
        <f t="shared" si="262"/>
        <v>1</v>
      </c>
      <c r="V893" s="8">
        <f t="shared" si="264"/>
        <v>1</v>
      </c>
      <c r="W893" s="8">
        <f t="shared" si="267"/>
        <v>24</v>
      </c>
      <c r="X893" s="8">
        <v>14179</v>
      </c>
      <c r="Y893" s="8">
        <v>5564</v>
      </c>
      <c r="Z893" s="8">
        <v>7239</v>
      </c>
      <c r="AA893" s="8">
        <v>10851</v>
      </c>
      <c r="AB893" s="8">
        <v>1856</v>
      </c>
      <c r="AC893" s="8">
        <v>2754</v>
      </c>
      <c r="AD893" s="8">
        <v>9819</v>
      </c>
      <c r="AE893" s="8">
        <v>1464</v>
      </c>
      <c r="AF893" s="8">
        <v>1342</v>
      </c>
      <c r="AG893" s="8">
        <v>29504</v>
      </c>
      <c r="AH893" s="20" cm="1">
        <f t="array" ref="AH893">INDEX('Commercial Profile'!$I$30:$I$173,'Load Shapes'!W893)</f>
        <v>1.03</v>
      </c>
      <c r="AI893" s="20" cm="1">
        <f t="array" ref="AI893">INDEX('Commercial Profile'!$J$30:$J$173,'Load Shapes'!W893)</f>
        <v>1.1399999999999999</v>
      </c>
      <c r="AJ893" s="8" cm="1">
        <f t="array" ref="AJ893">INDEX('EV Load Profile'!$K$8:$M$31,B893,'Load Shapes'!V893)</f>
        <v>13106.685000000001</v>
      </c>
    </row>
    <row r="894" spans="1:36" x14ac:dyDescent="0.35">
      <c r="A894">
        <v>889</v>
      </c>
      <c r="B894">
        <f t="shared" si="265"/>
        <v>1</v>
      </c>
      <c r="C894">
        <f t="shared" si="266"/>
        <v>38</v>
      </c>
      <c r="D894" s="18">
        <f t="shared" si="263"/>
        <v>42773</v>
      </c>
      <c r="E894" cm="1">
        <f t="array" ref="E894">INDEX(G894:T894,$E$1)</f>
        <v>0.58490566037735847</v>
      </c>
      <c r="F894" s="18"/>
      <c r="G894" s="8">
        <v>1</v>
      </c>
      <c r="H894" s="2">
        <f t="shared" si="249"/>
        <v>0.58490566037735847</v>
      </c>
      <c r="I894" s="2">
        <f t="shared" si="250"/>
        <v>0.64457831325301207</v>
      </c>
      <c r="J894" s="2">
        <f t="shared" si="251"/>
        <v>0.80131462500201145</v>
      </c>
      <c r="K894">
        <f t="shared" si="252"/>
        <v>0.59412616526382478</v>
      </c>
      <c r="L894">
        <f t="shared" si="253"/>
        <v>0.61866509155345539</v>
      </c>
      <c r="M894">
        <f t="shared" si="254"/>
        <v>0.5477427087495006</v>
      </c>
      <c r="N894">
        <f t="shared" si="255"/>
        <v>0.47204910735204536</v>
      </c>
      <c r="O894">
        <f t="shared" si="256"/>
        <v>0.52540310313355643</v>
      </c>
      <c r="P894">
        <f t="shared" si="257"/>
        <v>0.48919753086419754</v>
      </c>
      <c r="Q894">
        <f t="shared" si="258"/>
        <v>0.4720086127345432</v>
      </c>
      <c r="R894">
        <f t="shared" si="259"/>
        <v>0.50129390018484288</v>
      </c>
      <c r="S894">
        <f t="shared" si="260"/>
        <v>0.43189017951425557</v>
      </c>
      <c r="T894">
        <f t="shared" si="261"/>
        <v>0.4835200286764047</v>
      </c>
      <c r="U894" s="8">
        <f t="shared" si="262"/>
        <v>2</v>
      </c>
      <c r="V894" s="8">
        <f t="shared" si="264"/>
        <v>1</v>
      </c>
      <c r="W894" s="8">
        <f t="shared" si="267"/>
        <v>25</v>
      </c>
      <c r="X894" s="8">
        <v>13129</v>
      </c>
      <c r="Y894" s="8">
        <v>5237</v>
      </c>
      <c r="Z894" s="8">
        <v>6855</v>
      </c>
      <c r="AA894" s="8">
        <v>10074</v>
      </c>
      <c r="AB894" s="8">
        <v>1727</v>
      </c>
      <c r="AC894" s="8">
        <v>2536</v>
      </c>
      <c r="AD894" s="8">
        <v>9207</v>
      </c>
      <c r="AE894" s="8">
        <v>1356</v>
      </c>
      <c r="AF894" s="8">
        <v>1227</v>
      </c>
      <c r="AG894" s="8">
        <v>26978</v>
      </c>
      <c r="AH894" s="20" cm="1">
        <f t="array" ref="AH894">INDEX('Commercial Profile'!$I$30:$I$173,'Load Shapes'!W894)</f>
        <v>0.93</v>
      </c>
      <c r="AI894" s="20" cm="1">
        <f t="array" ref="AI894">INDEX('Commercial Profile'!$J$30:$J$173,'Load Shapes'!W894)</f>
        <v>1.07</v>
      </c>
      <c r="AJ894" s="8" cm="1">
        <f t="array" ref="AJ894">INDEX('EV Load Profile'!$K$8:$M$31,B894,'Load Shapes'!V894)</f>
        <v>12449.825000000001</v>
      </c>
    </row>
    <row r="895" spans="1:36" x14ac:dyDescent="0.35">
      <c r="A895">
        <v>890</v>
      </c>
      <c r="B895">
        <f t="shared" si="265"/>
        <v>2</v>
      </c>
      <c r="C895">
        <f t="shared" si="266"/>
        <v>38</v>
      </c>
      <c r="D895" s="18">
        <f t="shared" si="263"/>
        <v>42773</v>
      </c>
      <c r="E895" cm="1">
        <f t="array" ref="E895">INDEX(G895:T895,$E$1)</f>
        <v>0.54716981132075471</v>
      </c>
      <c r="F895" s="18"/>
      <c r="G895" s="8">
        <v>1</v>
      </c>
      <c r="H895" s="2">
        <f t="shared" si="249"/>
        <v>0.54716981132075471</v>
      </c>
      <c r="I895" s="2">
        <f t="shared" si="250"/>
        <v>0.62048192771084343</v>
      </c>
      <c r="J895" s="2">
        <f t="shared" si="251"/>
        <v>0.77242312581460082</v>
      </c>
      <c r="K895">
        <f t="shared" si="252"/>
        <v>0.57883066340845324</v>
      </c>
      <c r="L895">
        <f t="shared" si="253"/>
        <v>0.60425280567040751</v>
      </c>
      <c r="M895">
        <f t="shared" si="254"/>
        <v>0.53200159808230119</v>
      </c>
      <c r="N895">
        <f t="shared" si="255"/>
        <v>0.44899489246052199</v>
      </c>
      <c r="O895">
        <f t="shared" si="256"/>
        <v>0.5095832065713416</v>
      </c>
      <c r="P895">
        <f t="shared" si="257"/>
        <v>0.47010030864197533</v>
      </c>
      <c r="Q895">
        <f t="shared" si="258"/>
        <v>0.46103762944734955</v>
      </c>
      <c r="R895">
        <f t="shared" si="259"/>
        <v>0.48687615526802219</v>
      </c>
      <c r="S895">
        <f t="shared" si="260"/>
        <v>0.41605068637803588</v>
      </c>
      <c r="T895">
        <f t="shared" si="261"/>
        <v>0.46796307912895418</v>
      </c>
      <c r="U895" s="8">
        <f t="shared" si="262"/>
        <v>2</v>
      </c>
      <c r="V895" s="8">
        <f t="shared" si="264"/>
        <v>1</v>
      </c>
      <c r="W895" s="8">
        <f t="shared" si="267"/>
        <v>26</v>
      </c>
      <c r="X895" s="8">
        <v>12791</v>
      </c>
      <c r="Y895" s="8">
        <v>5115</v>
      </c>
      <c r="Z895" s="8">
        <v>6658</v>
      </c>
      <c r="AA895" s="8">
        <v>9582</v>
      </c>
      <c r="AB895" s="8">
        <v>1675</v>
      </c>
      <c r="AC895" s="8">
        <v>2437</v>
      </c>
      <c r="AD895" s="8">
        <v>8993</v>
      </c>
      <c r="AE895" s="8">
        <v>1317</v>
      </c>
      <c r="AF895" s="8">
        <v>1182</v>
      </c>
      <c r="AG895" s="8">
        <v>26110</v>
      </c>
      <c r="AH895" s="20" cm="1">
        <f t="array" ref="AH895">INDEX('Commercial Profile'!$I$30:$I$173,'Load Shapes'!W895)</f>
        <v>0.87</v>
      </c>
      <c r="AI895" s="20" cm="1">
        <f t="array" ref="AI895">INDEX('Commercial Profile'!$J$30:$J$173,'Load Shapes'!W895)</f>
        <v>1.03</v>
      </c>
      <c r="AJ895" s="8" cm="1">
        <f t="array" ref="AJ895">INDEX('EV Load Profile'!$K$8:$M$31,B895,'Load Shapes'!V895)</f>
        <v>12000.945</v>
      </c>
    </row>
    <row r="896" spans="1:36" x14ac:dyDescent="0.35">
      <c r="A896">
        <v>891</v>
      </c>
      <c r="B896">
        <f t="shared" si="265"/>
        <v>3</v>
      </c>
      <c r="C896">
        <f t="shared" si="266"/>
        <v>38</v>
      </c>
      <c r="D896" s="18">
        <f t="shared" si="263"/>
        <v>42773</v>
      </c>
      <c r="E896" cm="1">
        <f t="array" ref="E896">INDEX(G896:T896,$E$1)</f>
        <v>0.54088050314465408</v>
      </c>
      <c r="F896" s="18"/>
      <c r="G896" s="8">
        <v>1</v>
      </c>
      <c r="H896" s="2">
        <f t="shared" si="249"/>
        <v>0.54088050314465408</v>
      </c>
      <c r="I896" s="2">
        <f t="shared" si="250"/>
        <v>0.60843373493975905</v>
      </c>
      <c r="J896" s="2">
        <f t="shared" si="251"/>
        <v>0.74901282443239403</v>
      </c>
      <c r="K896">
        <f t="shared" si="252"/>
        <v>0.57426011403746946</v>
      </c>
      <c r="L896">
        <f t="shared" si="253"/>
        <v>0.59799173065564093</v>
      </c>
      <c r="M896">
        <f t="shared" si="254"/>
        <v>0.52409109069117055</v>
      </c>
      <c r="N896">
        <f t="shared" si="255"/>
        <v>0.43578089124220981</v>
      </c>
      <c r="O896">
        <f t="shared" si="256"/>
        <v>0.49893519926985092</v>
      </c>
      <c r="P896">
        <f t="shared" si="257"/>
        <v>0.45968364197530864</v>
      </c>
      <c r="Q896">
        <f t="shared" si="258"/>
        <v>0.45611606685122524</v>
      </c>
      <c r="R896">
        <f t="shared" si="259"/>
        <v>0.47948243992606282</v>
      </c>
      <c r="S896">
        <f t="shared" si="260"/>
        <v>0.41217881027807113</v>
      </c>
      <c r="T896">
        <f t="shared" si="261"/>
        <v>0.45939600322609553</v>
      </c>
      <c r="U896" s="8">
        <f t="shared" si="262"/>
        <v>2</v>
      </c>
      <c r="V896" s="8">
        <f t="shared" si="264"/>
        <v>1</v>
      </c>
      <c r="W896" s="8">
        <f t="shared" si="267"/>
        <v>27</v>
      </c>
      <c r="X896" s="8">
        <v>12690</v>
      </c>
      <c r="Y896" s="8">
        <v>5062</v>
      </c>
      <c r="Z896" s="8">
        <v>6559</v>
      </c>
      <c r="AA896" s="8">
        <v>9300</v>
      </c>
      <c r="AB896" s="8">
        <v>1640</v>
      </c>
      <c r="AC896" s="8">
        <v>2383</v>
      </c>
      <c r="AD896" s="8">
        <v>8897</v>
      </c>
      <c r="AE896" s="8">
        <v>1297</v>
      </c>
      <c r="AF896" s="8">
        <v>1171</v>
      </c>
      <c r="AG896" s="8">
        <v>25632</v>
      </c>
      <c r="AH896" s="20" cm="1">
        <f t="array" ref="AH896">INDEX('Commercial Profile'!$I$30:$I$173,'Load Shapes'!W896)</f>
        <v>0.86</v>
      </c>
      <c r="AI896" s="20" cm="1">
        <f t="array" ref="AI896">INDEX('Commercial Profile'!$J$30:$J$173,'Load Shapes'!W896)</f>
        <v>1.01</v>
      </c>
      <c r="AJ896" s="8" cm="1">
        <f t="array" ref="AJ896">INDEX('EV Load Profile'!$K$8:$M$31,B896,'Load Shapes'!V896)</f>
        <v>11637.224999999999</v>
      </c>
    </row>
    <row r="897" spans="1:36" x14ac:dyDescent="0.35">
      <c r="A897">
        <v>892</v>
      </c>
      <c r="B897">
        <f t="shared" si="265"/>
        <v>4</v>
      </c>
      <c r="C897">
        <f t="shared" si="266"/>
        <v>38</v>
      </c>
      <c r="D897" s="18">
        <f t="shared" si="263"/>
        <v>42773</v>
      </c>
      <c r="E897" cm="1">
        <f t="array" ref="E897">INDEX(G897:T897,$E$1)</f>
        <v>0.54716981132075471</v>
      </c>
      <c r="F897" s="18"/>
      <c r="G897" s="8">
        <v>1</v>
      </c>
      <c r="H897" s="2">
        <f t="shared" si="249"/>
        <v>0.54716981132075471</v>
      </c>
      <c r="I897" s="2">
        <f t="shared" si="250"/>
        <v>0.62048192771084343</v>
      </c>
      <c r="J897" s="2">
        <f t="shared" si="251"/>
        <v>0.73082111767261493</v>
      </c>
      <c r="K897">
        <f t="shared" si="252"/>
        <v>0.57367182550457052</v>
      </c>
      <c r="L897">
        <f t="shared" si="253"/>
        <v>0.60011813349084464</v>
      </c>
      <c r="M897">
        <f t="shared" si="254"/>
        <v>0.5220934878146225</v>
      </c>
      <c r="N897">
        <f t="shared" si="255"/>
        <v>0.42781500398294364</v>
      </c>
      <c r="O897">
        <f t="shared" si="256"/>
        <v>0.49558868268938244</v>
      </c>
      <c r="P897">
        <f t="shared" si="257"/>
        <v>0.45659722222222221</v>
      </c>
      <c r="Q897">
        <f t="shared" si="258"/>
        <v>0.45832051676407259</v>
      </c>
      <c r="R897">
        <f t="shared" si="259"/>
        <v>0.47837338262476897</v>
      </c>
      <c r="S897">
        <f t="shared" si="260"/>
        <v>0.40971488912354803</v>
      </c>
      <c r="T897">
        <f t="shared" si="261"/>
        <v>0.4582668697911999</v>
      </c>
      <c r="U897" s="8">
        <f t="shared" si="262"/>
        <v>2</v>
      </c>
      <c r="V897" s="8">
        <f t="shared" si="264"/>
        <v>1</v>
      </c>
      <c r="W897" s="8">
        <f t="shared" si="267"/>
        <v>28</v>
      </c>
      <c r="X897" s="8">
        <v>12677</v>
      </c>
      <c r="Y897" s="8">
        <v>5080</v>
      </c>
      <c r="Z897" s="8">
        <v>6534</v>
      </c>
      <c r="AA897" s="8">
        <v>9130</v>
      </c>
      <c r="AB897" s="8">
        <v>1629</v>
      </c>
      <c r="AC897" s="8">
        <v>2367</v>
      </c>
      <c r="AD897" s="8">
        <v>8940</v>
      </c>
      <c r="AE897" s="8">
        <v>1294</v>
      </c>
      <c r="AF897" s="8">
        <v>1164</v>
      </c>
      <c r="AG897" s="8">
        <v>25569</v>
      </c>
      <c r="AH897" s="20" cm="1">
        <f t="array" ref="AH897">INDEX('Commercial Profile'!$I$30:$I$173,'Load Shapes'!W897)</f>
        <v>0.87</v>
      </c>
      <c r="AI897" s="20" cm="1">
        <f t="array" ref="AI897">INDEX('Commercial Profile'!$J$30:$J$173,'Load Shapes'!W897)</f>
        <v>1.03</v>
      </c>
      <c r="AJ897" s="8" cm="1">
        <f t="array" ref="AJ897">INDEX('EV Load Profile'!$K$8:$M$31,B897,'Load Shapes'!V897)</f>
        <v>11354.584999999999</v>
      </c>
    </row>
    <row r="898" spans="1:36" x14ac:dyDescent="0.35">
      <c r="A898">
        <v>893</v>
      </c>
      <c r="B898">
        <f t="shared" si="265"/>
        <v>5</v>
      </c>
      <c r="C898">
        <f t="shared" si="266"/>
        <v>38</v>
      </c>
      <c r="D898" s="18">
        <f t="shared" si="263"/>
        <v>42773</v>
      </c>
      <c r="E898" cm="1">
        <f t="array" ref="E898">INDEX(G898:T898,$E$1)</f>
        <v>0.57861635220125784</v>
      </c>
      <c r="F898" s="18"/>
      <c r="G898" s="8">
        <v>1</v>
      </c>
      <c r="H898" s="2">
        <f t="shared" si="249"/>
        <v>0.57861635220125784</v>
      </c>
      <c r="I898" s="2">
        <f t="shared" si="250"/>
        <v>0.63855421686746994</v>
      </c>
      <c r="J898" s="2">
        <f t="shared" si="251"/>
        <v>0.71831914653965601</v>
      </c>
      <c r="K898">
        <f t="shared" si="252"/>
        <v>0.58525658430627203</v>
      </c>
      <c r="L898">
        <f t="shared" si="253"/>
        <v>0.613349084465446</v>
      </c>
      <c r="M898">
        <f t="shared" si="254"/>
        <v>0.53136236516180579</v>
      </c>
      <c r="N898">
        <f t="shared" si="255"/>
        <v>0.42739328053980602</v>
      </c>
      <c r="O898">
        <f t="shared" si="256"/>
        <v>0.50593246121083058</v>
      </c>
      <c r="P898">
        <f t="shared" si="257"/>
        <v>0.4650848765432099</v>
      </c>
      <c r="Q898">
        <f t="shared" si="258"/>
        <v>0.47375166615400388</v>
      </c>
      <c r="R898">
        <f t="shared" si="259"/>
        <v>0.48613678373382624</v>
      </c>
      <c r="S898">
        <f t="shared" si="260"/>
        <v>0.41464273143259417</v>
      </c>
      <c r="T898">
        <f t="shared" si="261"/>
        <v>0.46986289094004841</v>
      </c>
      <c r="U898" s="8">
        <f t="shared" si="262"/>
        <v>2</v>
      </c>
      <c r="V898" s="8">
        <f t="shared" si="264"/>
        <v>1</v>
      </c>
      <c r="W898" s="8">
        <f t="shared" si="267"/>
        <v>29</v>
      </c>
      <c r="X898" s="8">
        <v>12933</v>
      </c>
      <c r="Y898" s="8">
        <v>5192</v>
      </c>
      <c r="Z898" s="8">
        <v>6650</v>
      </c>
      <c r="AA898" s="8">
        <v>9121</v>
      </c>
      <c r="AB898" s="8">
        <v>1663</v>
      </c>
      <c r="AC898" s="8">
        <v>2411</v>
      </c>
      <c r="AD898" s="8">
        <v>9241</v>
      </c>
      <c r="AE898" s="8">
        <v>1315</v>
      </c>
      <c r="AF898" s="8">
        <v>1178</v>
      </c>
      <c r="AG898" s="8">
        <v>26216</v>
      </c>
      <c r="AH898" s="20" cm="1">
        <f t="array" ref="AH898">INDEX('Commercial Profile'!$I$30:$I$173,'Load Shapes'!W898)</f>
        <v>0.92</v>
      </c>
      <c r="AI898" s="20" cm="1">
        <f t="array" ref="AI898">INDEX('Commercial Profile'!$J$30:$J$173,'Load Shapes'!W898)</f>
        <v>1.06</v>
      </c>
      <c r="AJ898" s="8" cm="1">
        <f t="array" ref="AJ898">INDEX('EV Load Profile'!$K$8:$M$31,B898,'Load Shapes'!V898)</f>
        <v>11160.345000000001</v>
      </c>
    </row>
    <row r="899" spans="1:36" x14ac:dyDescent="0.35">
      <c r="A899">
        <v>894</v>
      </c>
      <c r="B899">
        <f t="shared" si="265"/>
        <v>6</v>
      </c>
      <c r="C899">
        <f t="shared" si="266"/>
        <v>38</v>
      </c>
      <c r="D899" s="18">
        <f t="shared" si="263"/>
        <v>42773</v>
      </c>
      <c r="E899" cm="1">
        <f t="array" ref="E899">INDEX(G899:T899,$E$1)</f>
        <v>0.64779874213836475</v>
      </c>
      <c r="F899" s="18"/>
      <c r="G899" s="8">
        <v>1</v>
      </c>
      <c r="H899" s="2">
        <f t="shared" si="249"/>
        <v>0.64779874213836475</v>
      </c>
      <c r="I899" s="2">
        <f t="shared" si="250"/>
        <v>0.69277108433734935</v>
      </c>
      <c r="J899" s="2">
        <f t="shared" si="251"/>
        <v>0.72546285420052448</v>
      </c>
      <c r="K899">
        <f t="shared" si="252"/>
        <v>0.62118743777717444</v>
      </c>
      <c r="L899">
        <f t="shared" si="253"/>
        <v>0.64489072652096868</v>
      </c>
      <c r="M899">
        <f t="shared" si="254"/>
        <v>0.55789053136236522</v>
      </c>
      <c r="N899">
        <f t="shared" si="255"/>
        <v>0.43788950845789792</v>
      </c>
      <c r="O899">
        <f t="shared" si="256"/>
        <v>0.54000608457560084</v>
      </c>
      <c r="P899">
        <f t="shared" si="257"/>
        <v>0.49324845679012347</v>
      </c>
      <c r="Q899">
        <f t="shared" si="258"/>
        <v>0.51409822618681433</v>
      </c>
      <c r="R899">
        <f t="shared" si="259"/>
        <v>0.51423290203327177</v>
      </c>
      <c r="S899">
        <f t="shared" si="260"/>
        <v>0.44385779655051039</v>
      </c>
      <c r="T899">
        <f t="shared" si="261"/>
        <v>0.50590554709203328</v>
      </c>
      <c r="U899" s="8">
        <f t="shared" si="262"/>
        <v>2</v>
      </c>
      <c r="V899" s="8">
        <f t="shared" si="264"/>
        <v>1</v>
      </c>
      <c r="W899" s="8">
        <f t="shared" si="267"/>
        <v>30</v>
      </c>
      <c r="X899" s="8">
        <v>13727</v>
      </c>
      <c r="Y899" s="8">
        <v>5459</v>
      </c>
      <c r="Z899" s="8">
        <v>6982</v>
      </c>
      <c r="AA899" s="8">
        <v>9345</v>
      </c>
      <c r="AB899" s="8">
        <v>1775</v>
      </c>
      <c r="AC899" s="8">
        <v>2557</v>
      </c>
      <c r="AD899" s="8">
        <v>10028</v>
      </c>
      <c r="AE899" s="8">
        <v>1391</v>
      </c>
      <c r="AF899" s="8">
        <v>1261</v>
      </c>
      <c r="AG899" s="8">
        <v>28227</v>
      </c>
      <c r="AH899" s="20" cm="1">
        <f t="array" ref="AH899">INDEX('Commercial Profile'!$I$30:$I$173,'Load Shapes'!W899)</f>
        <v>1.03</v>
      </c>
      <c r="AI899" s="20" cm="1">
        <f t="array" ref="AI899">INDEX('Commercial Profile'!$J$30:$J$173,'Load Shapes'!W899)</f>
        <v>1.1499999999999999</v>
      </c>
      <c r="AJ899" s="8" cm="1">
        <f t="array" ref="AJ899">INDEX('EV Load Profile'!$K$8:$M$31,B899,'Load Shapes'!V899)</f>
        <v>11271.334999999999</v>
      </c>
    </row>
    <row r="900" spans="1:36" x14ac:dyDescent="0.35">
      <c r="A900">
        <v>895</v>
      </c>
      <c r="B900">
        <f t="shared" si="265"/>
        <v>7</v>
      </c>
      <c r="C900">
        <f t="shared" si="266"/>
        <v>38</v>
      </c>
      <c r="D900" s="18">
        <f t="shared" si="263"/>
        <v>42773</v>
      </c>
      <c r="E900" cm="1">
        <f t="array" ref="E900">INDEX(G900:T900,$E$1)</f>
        <v>0.71069182389937091</v>
      </c>
      <c r="F900" s="18"/>
      <c r="G900" s="8">
        <v>1</v>
      </c>
      <c r="H900" s="2">
        <f t="shared" si="249"/>
        <v>0.71069182389937091</v>
      </c>
      <c r="I900" s="2">
        <f t="shared" si="250"/>
        <v>0.75903614457831325</v>
      </c>
      <c r="J900" s="2">
        <f t="shared" si="251"/>
        <v>0.7355975348769852</v>
      </c>
      <c r="K900">
        <f t="shared" si="252"/>
        <v>0.68024255588741067</v>
      </c>
      <c r="L900">
        <f t="shared" si="253"/>
        <v>0.70407560543414061</v>
      </c>
      <c r="M900">
        <f t="shared" si="254"/>
        <v>0.6141430283659608</v>
      </c>
      <c r="N900">
        <f t="shared" si="255"/>
        <v>0.46951876669321962</v>
      </c>
      <c r="O900">
        <f t="shared" si="256"/>
        <v>0.59841801034377851</v>
      </c>
      <c r="P900">
        <f t="shared" si="257"/>
        <v>0.54494598765432101</v>
      </c>
      <c r="Q900">
        <f t="shared" si="258"/>
        <v>0.57428483543525066</v>
      </c>
      <c r="R900">
        <f t="shared" si="259"/>
        <v>0.55674676524953792</v>
      </c>
      <c r="S900">
        <f t="shared" si="260"/>
        <v>0.49384019711369237</v>
      </c>
      <c r="T900">
        <f t="shared" si="261"/>
        <v>0.56467425396540905</v>
      </c>
      <c r="U900" s="8">
        <f t="shared" si="262"/>
        <v>2</v>
      </c>
      <c r="V900" s="8">
        <f t="shared" si="264"/>
        <v>1</v>
      </c>
      <c r="W900" s="8">
        <f t="shared" si="267"/>
        <v>31</v>
      </c>
      <c r="X900" s="8">
        <v>15032</v>
      </c>
      <c r="Y900" s="8">
        <v>5960</v>
      </c>
      <c r="Z900" s="8">
        <v>7686</v>
      </c>
      <c r="AA900" s="8">
        <v>10020</v>
      </c>
      <c r="AB900" s="8">
        <v>1967</v>
      </c>
      <c r="AC900" s="8">
        <v>2825</v>
      </c>
      <c r="AD900" s="8">
        <v>11202</v>
      </c>
      <c r="AE900" s="8">
        <v>1506</v>
      </c>
      <c r="AF900" s="8">
        <v>1403</v>
      </c>
      <c r="AG900" s="8">
        <v>31506</v>
      </c>
      <c r="AH900" s="20" cm="1">
        <f t="array" ref="AH900">INDEX('Commercial Profile'!$I$30:$I$173,'Load Shapes'!W900)</f>
        <v>1.1299999999999999</v>
      </c>
      <c r="AI900" s="20" cm="1">
        <f t="array" ref="AI900">INDEX('Commercial Profile'!$J$30:$J$173,'Load Shapes'!W900)</f>
        <v>1.26</v>
      </c>
      <c r="AJ900" s="8" cm="1">
        <f t="array" ref="AJ900">INDEX('EV Load Profile'!$K$8:$M$31,B900,'Load Shapes'!V900)</f>
        <v>11428.795</v>
      </c>
    </row>
    <row r="901" spans="1:36" x14ac:dyDescent="0.35">
      <c r="A901">
        <v>896</v>
      </c>
      <c r="B901">
        <f t="shared" si="265"/>
        <v>8</v>
      </c>
      <c r="C901">
        <f t="shared" si="266"/>
        <v>38</v>
      </c>
      <c r="D901" s="18">
        <f t="shared" si="263"/>
        <v>42773</v>
      </c>
      <c r="E901" cm="1">
        <f t="array" ref="E901">INDEX(G901:T901,$E$1)</f>
        <v>0.73584905660377353</v>
      </c>
      <c r="F901" s="18"/>
      <c r="G901" s="8">
        <v>1</v>
      </c>
      <c r="H901" s="2">
        <f t="shared" si="249"/>
        <v>0.73584905660377353</v>
      </c>
      <c r="I901" s="2">
        <f t="shared" si="250"/>
        <v>0.74698795180722899</v>
      </c>
      <c r="J901" s="2">
        <f t="shared" si="251"/>
        <v>0.74365874458944126</v>
      </c>
      <c r="K901">
        <f t="shared" si="252"/>
        <v>0.71178387184360581</v>
      </c>
      <c r="L901">
        <f t="shared" si="253"/>
        <v>0.73750738334317778</v>
      </c>
      <c r="M901">
        <f t="shared" si="254"/>
        <v>0.6540151817818618</v>
      </c>
      <c r="N901">
        <f t="shared" si="255"/>
        <v>0.51961014010589945</v>
      </c>
      <c r="O901">
        <f t="shared" si="256"/>
        <v>0.63796775174931553</v>
      </c>
      <c r="P901">
        <f t="shared" si="257"/>
        <v>0.57870370370370372</v>
      </c>
      <c r="Q901">
        <f t="shared" si="258"/>
        <v>0.59694452988823954</v>
      </c>
      <c r="R901">
        <f t="shared" si="259"/>
        <v>0.58927911275415901</v>
      </c>
      <c r="S901">
        <f t="shared" si="260"/>
        <v>0.509679690249912</v>
      </c>
      <c r="T901">
        <f t="shared" si="261"/>
        <v>0.60177435254055023</v>
      </c>
      <c r="U901" s="8">
        <f t="shared" si="262"/>
        <v>2</v>
      </c>
      <c r="V901" s="8">
        <f t="shared" si="264"/>
        <v>1</v>
      </c>
      <c r="W901" s="8">
        <f t="shared" si="267"/>
        <v>32</v>
      </c>
      <c r="X901" s="8">
        <v>15729</v>
      </c>
      <c r="Y901" s="8">
        <v>6243</v>
      </c>
      <c r="Z901" s="8">
        <v>8185</v>
      </c>
      <c r="AA901" s="8">
        <v>11089</v>
      </c>
      <c r="AB901" s="8">
        <v>2097</v>
      </c>
      <c r="AC901" s="8">
        <v>3000</v>
      </c>
      <c r="AD901" s="8">
        <v>11644</v>
      </c>
      <c r="AE901" s="8">
        <v>1594</v>
      </c>
      <c r="AF901" s="8">
        <v>1448</v>
      </c>
      <c r="AG901" s="8">
        <v>33576</v>
      </c>
      <c r="AH901" s="20" cm="1">
        <f t="array" ref="AH901">INDEX('Commercial Profile'!$I$30:$I$173,'Load Shapes'!W901)</f>
        <v>1.17</v>
      </c>
      <c r="AI901" s="20" cm="1">
        <f t="array" ref="AI901">INDEX('Commercial Profile'!$J$30:$J$173,'Load Shapes'!W901)</f>
        <v>1.24</v>
      </c>
      <c r="AJ901" s="8" cm="1">
        <f t="array" ref="AJ901">INDEX('EV Load Profile'!$K$8:$M$31,B901,'Load Shapes'!V901)</f>
        <v>11554.04</v>
      </c>
    </row>
    <row r="902" spans="1:36" x14ac:dyDescent="0.35">
      <c r="A902">
        <v>897</v>
      </c>
      <c r="B902">
        <f t="shared" si="265"/>
        <v>9</v>
      </c>
      <c r="C902">
        <f t="shared" si="266"/>
        <v>38</v>
      </c>
      <c r="D902" s="18">
        <f t="shared" si="263"/>
        <v>42773</v>
      </c>
      <c r="E902" cm="1">
        <f t="array" ref="E902">INDEX(G902:T902,$E$1)</f>
        <v>0.71698113207547165</v>
      </c>
      <c r="F902" s="18"/>
      <c r="G902" s="8">
        <v>1</v>
      </c>
      <c r="H902" s="2">
        <f t="shared" ref="H902:H965" si="268">AH902/$AH$4</f>
        <v>0.71698113207547165</v>
      </c>
      <c r="I902" s="2">
        <f t="shared" ref="I902:I965" si="269">AI902/$AI$4</f>
        <v>0.71084337349397586</v>
      </c>
      <c r="J902" s="2">
        <f t="shared" ref="J902:J965" si="270">AJ902/$AJ$4</f>
        <v>0.84656089594027062</v>
      </c>
      <c r="K902">
        <f t="shared" ref="K902:K965" si="271">X902/X$4</f>
        <v>0.70069689564666482</v>
      </c>
      <c r="L902">
        <f t="shared" ref="L902:L965" si="272">Y902/Y$4</f>
        <v>0.72829297105729474</v>
      </c>
      <c r="M902">
        <f t="shared" ref="M902:M965" si="273">Z902/Z$4</f>
        <v>0.65593288054334797</v>
      </c>
      <c r="N902">
        <f t="shared" ref="N902:N965" si="274">AA902/AA$4</f>
        <v>0.55981444168501948</v>
      </c>
      <c r="O902">
        <f t="shared" ref="O902:O965" si="275">AB902/AB$4</f>
        <v>0.63857620930940062</v>
      </c>
      <c r="P902">
        <f t="shared" ref="P902:P965" si="276">AC902/AC$4</f>
        <v>0.58121141975308643</v>
      </c>
      <c r="Q902">
        <f t="shared" ref="Q902:Q965" si="277">AD902/AD$4</f>
        <v>0.58146211422126526</v>
      </c>
      <c r="R902">
        <f t="shared" ref="R902:R965" si="278">AE902/AE$4</f>
        <v>0.59593345656192231</v>
      </c>
      <c r="S902">
        <f t="shared" ref="S902:S965" si="279">AF902/AF$4</f>
        <v>0.49454417458641325</v>
      </c>
      <c r="T902">
        <f t="shared" ref="T902:T965" si="280">AG902/AG$4</f>
        <v>0.5967201362129223</v>
      </c>
      <c r="U902" s="8">
        <f t="shared" ref="U902:U965" si="281">WEEKDAY(D902,2)</f>
        <v>2</v>
      </c>
      <c r="V902" s="8">
        <f t="shared" si="264"/>
        <v>1</v>
      </c>
      <c r="W902" s="8">
        <f t="shared" si="267"/>
        <v>33</v>
      </c>
      <c r="X902" s="8">
        <v>15484</v>
      </c>
      <c r="Y902" s="8">
        <v>6165</v>
      </c>
      <c r="Z902" s="8">
        <v>8209</v>
      </c>
      <c r="AA902" s="8">
        <v>11947</v>
      </c>
      <c r="AB902" s="8">
        <v>2099</v>
      </c>
      <c r="AC902" s="8">
        <v>3013</v>
      </c>
      <c r="AD902" s="8">
        <v>11342</v>
      </c>
      <c r="AE902" s="8">
        <v>1612</v>
      </c>
      <c r="AF902" s="8">
        <v>1405</v>
      </c>
      <c r="AG902" s="8">
        <v>33294</v>
      </c>
      <c r="AH902" s="20" cm="1">
        <f t="array" ref="AH902">INDEX('Commercial Profile'!$I$30:$I$173,'Load Shapes'!W902)</f>
        <v>1.1399999999999999</v>
      </c>
      <c r="AI902" s="20" cm="1">
        <f t="array" ref="AI902">INDEX('Commercial Profile'!$J$30:$J$173,'Load Shapes'!W902)</f>
        <v>1.18</v>
      </c>
      <c r="AJ902" s="8" cm="1">
        <f t="array" ref="AJ902">INDEX('EV Load Profile'!$K$8:$M$31,B902,'Load Shapes'!V902)</f>
        <v>13152.805</v>
      </c>
    </row>
    <row r="903" spans="1:36" x14ac:dyDescent="0.35">
      <c r="A903">
        <v>898</v>
      </c>
      <c r="B903">
        <f t="shared" si="265"/>
        <v>10</v>
      </c>
      <c r="C903">
        <f t="shared" si="266"/>
        <v>38</v>
      </c>
      <c r="D903" s="18">
        <f t="shared" ref="D903:D966" si="282">$D$5+C903</f>
        <v>42773</v>
      </c>
      <c r="E903" cm="1">
        <f t="array" ref="E903">INDEX(G903:T903,$E$1)</f>
        <v>0.69811320754716988</v>
      </c>
      <c r="F903" s="18"/>
      <c r="G903" s="8">
        <v>1</v>
      </c>
      <c r="H903" s="2">
        <f t="shared" si="268"/>
        <v>0.69811320754716988</v>
      </c>
      <c r="I903" s="2">
        <f t="shared" si="269"/>
        <v>0.6987951807228916</v>
      </c>
      <c r="J903" s="2">
        <f t="shared" si="270"/>
        <v>0.91284599417510093</v>
      </c>
      <c r="K903">
        <f t="shared" si="271"/>
        <v>0.6921440854375962</v>
      </c>
      <c r="L903">
        <f t="shared" si="272"/>
        <v>0.71801535735380984</v>
      </c>
      <c r="M903">
        <f t="shared" si="273"/>
        <v>0.65840990811026767</v>
      </c>
      <c r="N903">
        <f t="shared" si="274"/>
        <v>0.55779954079002858</v>
      </c>
      <c r="O903">
        <f t="shared" si="275"/>
        <v>0.64222695466991175</v>
      </c>
      <c r="P903">
        <f t="shared" si="276"/>
        <v>0.5854552469135802</v>
      </c>
      <c r="Q903">
        <f t="shared" si="277"/>
        <v>0.56408284630370142</v>
      </c>
      <c r="R903">
        <f t="shared" si="278"/>
        <v>0.59963031423290203</v>
      </c>
      <c r="S903">
        <f t="shared" si="279"/>
        <v>0.48433650123196059</v>
      </c>
      <c r="T903">
        <f t="shared" si="280"/>
        <v>0.59322519939062635</v>
      </c>
      <c r="U903" s="8">
        <f t="shared" si="281"/>
        <v>2</v>
      </c>
      <c r="V903" s="8">
        <f t="shared" ref="V903:V966" si="283">IF(U903=7,3,IF(U903=6,2,1))</f>
        <v>1</v>
      </c>
      <c r="W903" s="8">
        <f t="shared" si="267"/>
        <v>34</v>
      </c>
      <c r="X903" s="8">
        <v>15295</v>
      </c>
      <c r="Y903" s="8">
        <v>6078</v>
      </c>
      <c r="Z903" s="8">
        <v>8240</v>
      </c>
      <c r="AA903" s="8">
        <v>11904</v>
      </c>
      <c r="AB903" s="8">
        <v>2111</v>
      </c>
      <c r="AC903" s="8">
        <v>3035</v>
      </c>
      <c r="AD903" s="8">
        <v>11003</v>
      </c>
      <c r="AE903" s="8">
        <v>1622</v>
      </c>
      <c r="AF903" s="8">
        <v>1376</v>
      </c>
      <c r="AG903" s="8">
        <v>33099</v>
      </c>
      <c r="AH903" s="20" cm="1">
        <f t="array" ref="AH903">INDEX('Commercial Profile'!$I$30:$I$173,'Load Shapes'!W903)</f>
        <v>1.1100000000000001</v>
      </c>
      <c r="AI903" s="20" cm="1">
        <f t="array" ref="AI903">INDEX('Commercial Profile'!$J$30:$J$173,'Load Shapes'!W903)</f>
        <v>1.1599999999999999</v>
      </c>
      <c r="AJ903" s="8" cm="1">
        <f t="array" ref="AJ903">INDEX('EV Load Profile'!$K$8:$M$31,B903,'Load Shapes'!V903)</f>
        <v>14182.66</v>
      </c>
    </row>
    <row r="904" spans="1:36" x14ac:dyDescent="0.35">
      <c r="A904">
        <v>899</v>
      </c>
      <c r="B904">
        <f t="shared" ref="B904:B967" si="284">IF(B903=24,1,B903+1)</f>
        <v>11</v>
      </c>
      <c r="C904">
        <f t="shared" ref="C904:C967" si="285">IF(B904=1,C903+1,C903)</f>
        <v>38</v>
      </c>
      <c r="D904" s="18">
        <f t="shared" si="282"/>
        <v>42773</v>
      </c>
      <c r="E904" cm="1">
        <f t="array" ref="E904">INDEX(G904:T904,$E$1)</f>
        <v>0.70440251572327051</v>
      </c>
      <c r="F904" s="18"/>
      <c r="G904" s="8">
        <v>1</v>
      </c>
      <c r="H904" s="2">
        <f t="shared" si="268"/>
        <v>0.70440251572327051</v>
      </c>
      <c r="I904" s="2">
        <f t="shared" si="269"/>
        <v>0.72289156626506024</v>
      </c>
      <c r="J904" s="2">
        <f t="shared" si="270"/>
        <v>0.96240043767197136</v>
      </c>
      <c r="K904">
        <f t="shared" si="271"/>
        <v>0.6856276586116391</v>
      </c>
      <c r="L904">
        <f t="shared" si="272"/>
        <v>0.71151801535735382</v>
      </c>
      <c r="M904">
        <f t="shared" si="273"/>
        <v>0.66216540151817815</v>
      </c>
      <c r="N904">
        <f t="shared" si="274"/>
        <v>0.55625322149852396</v>
      </c>
      <c r="O904">
        <f t="shared" si="275"/>
        <v>0.6483115302707636</v>
      </c>
      <c r="P904">
        <f t="shared" si="276"/>
        <v>0.58063271604938271</v>
      </c>
      <c r="Q904">
        <f t="shared" si="277"/>
        <v>0.54977955500871523</v>
      </c>
      <c r="R904">
        <f t="shared" si="278"/>
        <v>0.60480591497227354</v>
      </c>
      <c r="S904">
        <f t="shared" si="279"/>
        <v>0.47448081661386837</v>
      </c>
      <c r="T904">
        <f t="shared" si="280"/>
        <v>0.58815306031006365</v>
      </c>
      <c r="U904" s="8">
        <f t="shared" si="281"/>
        <v>2</v>
      </c>
      <c r="V904" s="8">
        <f t="shared" si="283"/>
        <v>1</v>
      </c>
      <c r="W904" s="8">
        <f t="shared" ref="W904:W967" si="286">IF(W903=144,1,W903+1)</f>
        <v>35</v>
      </c>
      <c r="X904" s="8">
        <v>15151</v>
      </c>
      <c r="Y904" s="8">
        <v>6023</v>
      </c>
      <c r="Z904" s="8">
        <v>8287</v>
      </c>
      <c r="AA904" s="8">
        <v>11871</v>
      </c>
      <c r="AB904" s="8">
        <v>2131</v>
      </c>
      <c r="AC904" s="8">
        <v>3010</v>
      </c>
      <c r="AD904" s="8">
        <v>10724</v>
      </c>
      <c r="AE904" s="8">
        <v>1636</v>
      </c>
      <c r="AF904" s="8">
        <v>1348</v>
      </c>
      <c r="AG904" s="8">
        <v>32816</v>
      </c>
      <c r="AH904" s="20" cm="1">
        <f t="array" ref="AH904">INDEX('Commercial Profile'!$I$30:$I$173,'Load Shapes'!W904)</f>
        <v>1.1200000000000001</v>
      </c>
      <c r="AI904" s="20" cm="1">
        <f t="array" ref="AI904">INDEX('Commercial Profile'!$J$30:$J$173,'Load Shapes'!W904)</f>
        <v>1.2</v>
      </c>
      <c r="AJ904" s="8" cm="1">
        <f t="array" ref="AJ904">INDEX('EV Load Profile'!$K$8:$M$31,B904,'Load Shapes'!V904)</f>
        <v>14952.575000000001</v>
      </c>
    </row>
    <row r="905" spans="1:36" x14ac:dyDescent="0.35">
      <c r="A905">
        <v>900</v>
      </c>
      <c r="B905">
        <f t="shared" si="284"/>
        <v>12</v>
      </c>
      <c r="C905">
        <f t="shared" si="285"/>
        <v>38</v>
      </c>
      <c r="D905" s="18">
        <f t="shared" si="282"/>
        <v>42773</v>
      </c>
      <c r="E905" cm="1">
        <f t="array" ref="E905">INDEX(G905:T905,$E$1)</f>
        <v>0.67924528301886788</v>
      </c>
      <c r="F905" s="18"/>
      <c r="G905" s="8">
        <v>1</v>
      </c>
      <c r="H905" s="2">
        <f t="shared" si="268"/>
        <v>0.67924528301886788</v>
      </c>
      <c r="I905" s="2">
        <f t="shared" si="269"/>
        <v>0.72289156626506024</v>
      </c>
      <c r="J905" s="2">
        <f t="shared" si="270"/>
        <v>0.97754066970247966</v>
      </c>
      <c r="K905">
        <f t="shared" si="271"/>
        <v>0.67571725948049599</v>
      </c>
      <c r="L905">
        <f t="shared" si="272"/>
        <v>0.70620200826934432</v>
      </c>
      <c r="M905">
        <f t="shared" si="273"/>
        <v>0.65960846983619659</v>
      </c>
      <c r="N905">
        <f t="shared" si="274"/>
        <v>0.55461318588632214</v>
      </c>
      <c r="O905">
        <f t="shared" si="275"/>
        <v>0.64222695466991175</v>
      </c>
      <c r="P905">
        <f t="shared" si="276"/>
        <v>0.57889660493827155</v>
      </c>
      <c r="Q905">
        <f t="shared" si="277"/>
        <v>0.53670665436276022</v>
      </c>
      <c r="R905">
        <f t="shared" si="278"/>
        <v>0.60517560073937149</v>
      </c>
      <c r="S905">
        <f t="shared" si="279"/>
        <v>0.46744104188665964</v>
      </c>
      <c r="T905">
        <f t="shared" si="280"/>
        <v>0.58213101532395373</v>
      </c>
      <c r="U905" s="8">
        <f t="shared" si="281"/>
        <v>2</v>
      </c>
      <c r="V905" s="8">
        <f t="shared" si="283"/>
        <v>1</v>
      </c>
      <c r="W905" s="8">
        <f t="shared" si="286"/>
        <v>36</v>
      </c>
      <c r="X905" s="8">
        <v>14932</v>
      </c>
      <c r="Y905" s="8">
        <v>5978</v>
      </c>
      <c r="Z905" s="8">
        <v>8255</v>
      </c>
      <c r="AA905" s="8">
        <v>11836</v>
      </c>
      <c r="AB905" s="8">
        <v>2111</v>
      </c>
      <c r="AC905" s="8">
        <v>3001</v>
      </c>
      <c r="AD905" s="8">
        <v>10469</v>
      </c>
      <c r="AE905" s="8">
        <v>1637</v>
      </c>
      <c r="AF905" s="8">
        <v>1328</v>
      </c>
      <c r="AG905" s="8">
        <v>32480</v>
      </c>
      <c r="AH905" s="20" cm="1">
        <f t="array" ref="AH905">INDEX('Commercial Profile'!$I$30:$I$173,'Load Shapes'!W905)</f>
        <v>1.08</v>
      </c>
      <c r="AI905" s="20" cm="1">
        <f t="array" ref="AI905">INDEX('Commercial Profile'!$J$30:$J$173,'Load Shapes'!W905)</f>
        <v>1.2</v>
      </c>
      <c r="AJ905" s="8" cm="1">
        <f t="array" ref="AJ905">INDEX('EV Load Profile'!$K$8:$M$31,B905,'Load Shapes'!V905)</f>
        <v>15187.805</v>
      </c>
    </row>
    <row r="906" spans="1:36" x14ac:dyDescent="0.35">
      <c r="A906">
        <v>901</v>
      </c>
      <c r="B906">
        <f t="shared" si="284"/>
        <v>13</v>
      </c>
      <c r="C906">
        <f t="shared" si="285"/>
        <v>38</v>
      </c>
      <c r="D906" s="18">
        <f t="shared" si="282"/>
        <v>42773</v>
      </c>
      <c r="E906" cm="1">
        <f t="array" ref="E906">INDEX(G906:T906,$E$1)</f>
        <v>0.62264150943396224</v>
      </c>
      <c r="F906" s="18"/>
      <c r="G906" s="8">
        <v>1</v>
      </c>
      <c r="H906" s="2">
        <f t="shared" si="268"/>
        <v>0.62264150943396224</v>
      </c>
      <c r="I906" s="2">
        <f t="shared" si="269"/>
        <v>0.6987951807228916</v>
      </c>
      <c r="J906" s="2">
        <f t="shared" si="270"/>
        <v>0.95214410993290088</v>
      </c>
      <c r="K906">
        <f t="shared" si="271"/>
        <v>0.66992488007964524</v>
      </c>
      <c r="L906">
        <f t="shared" si="272"/>
        <v>0.69899586532782043</v>
      </c>
      <c r="M906">
        <f t="shared" si="273"/>
        <v>0.65593288054334797</v>
      </c>
      <c r="N906">
        <f t="shared" si="274"/>
        <v>0.55198912890679908</v>
      </c>
      <c r="O906">
        <f t="shared" si="275"/>
        <v>0.64070581076969879</v>
      </c>
      <c r="P906">
        <f t="shared" si="276"/>
        <v>0.57581018518518523</v>
      </c>
      <c r="Q906">
        <f t="shared" si="277"/>
        <v>0.52624833384599612</v>
      </c>
      <c r="R906">
        <f t="shared" si="278"/>
        <v>0.60147874306839189</v>
      </c>
      <c r="S906">
        <f t="shared" si="279"/>
        <v>0.46145723336853223</v>
      </c>
      <c r="T906">
        <f t="shared" si="280"/>
        <v>0.57659288466708492</v>
      </c>
      <c r="U906" s="8">
        <f t="shared" si="281"/>
        <v>2</v>
      </c>
      <c r="V906" s="8">
        <f t="shared" si="283"/>
        <v>1</v>
      </c>
      <c r="W906" s="8">
        <f t="shared" si="286"/>
        <v>37</v>
      </c>
      <c r="X906" s="8">
        <v>14804</v>
      </c>
      <c r="Y906" s="8">
        <v>5917</v>
      </c>
      <c r="Z906" s="8">
        <v>8209</v>
      </c>
      <c r="AA906" s="8">
        <v>11780</v>
      </c>
      <c r="AB906" s="8">
        <v>2106</v>
      </c>
      <c r="AC906" s="8">
        <v>2985</v>
      </c>
      <c r="AD906" s="8">
        <v>10265</v>
      </c>
      <c r="AE906" s="8">
        <v>1627</v>
      </c>
      <c r="AF906" s="8">
        <v>1311</v>
      </c>
      <c r="AG906" s="8">
        <v>32171</v>
      </c>
      <c r="AH906" s="20" cm="1">
        <f t="array" ref="AH906">INDEX('Commercial Profile'!$I$30:$I$173,'Load Shapes'!W906)</f>
        <v>0.99</v>
      </c>
      <c r="AI906" s="20" cm="1">
        <f t="array" ref="AI906">INDEX('Commercial Profile'!$J$30:$J$173,'Load Shapes'!W906)</f>
        <v>1.1599999999999999</v>
      </c>
      <c r="AJ906" s="8" cm="1">
        <f t="array" ref="AJ906">INDEX('EV Load Profile'!$K$8:$M$31,B906,'Load Shapes'!V906)</f>
        <v>14793.224999999999</v>
      </c>
    </row>
    <row r="907" spans="1:36" x14ac:dyDescent="0.35">
      <c r="A907">
        <v>902</v>
      </c>
      <c r="B907">
        <f t="shared" si="284"/>
        <v>14</v>
      </c>
      <c r="C907">
        <f t="shared" si="285"/>
        <v>38</v>
      </c>
      <c r="D907" s="18">
        <f t="shared" si="282"/>
        <v>42773</v>
      </c>
      <c r="E907" cm="1">
        <f t="array" ref="E907">INDEX(G907:T907,$E$1)</f>
        <v>0.63522012578616349</v>
      </c>
      <c r="F907" s="18"/>
      <c r="G907" s="8">
        <v>1</v>
      </c>
      <c r="H907" s="2">
        <f t="shared" si="268"/>
        <v>0.63522012578616349</v>
      </c>
      <c r="I907" s="2">
        <f t="shared" si="269"/>
        <v>0.6987951807228916</v>
      </c>
      <c r="J907" s="2">
        <f t="shared" si="270"/>
        <v>0.97576294913672434</v>
      </c>
      <c r="K907">
        <f t="shared" si="271"/>
        <v>0.66390623585844877</v>
      </c>
      <c r="L907">
        <f t="shared" si="272"/>
        <v>0.69249852333136441</v>
      </c>
      <c r="M907">
        <f t="shared" si="273"/>
        <v>0.65625249700359567</v>
      </c>
      <c r="N907">
        <f t="shared" si="274"/>
        <v>0.55100510753947796</v>
      </c>
      <c r="O907">
        <f t="shared" si="275"/>
        <v>0.63675083662914511</v>
      </c>
      <c r="P907">
        <f t="shared" si="276"/>
        <v>0.57388117283950613</v>
      </c>
      <c r="Q907">
        <f t="shared" si="277"/>
        <v>0.52163436891212955</v>
      </c>
      <c r="R907">
        <f t="shared" si="278"/>
        <v>0.60184842883548983</v>
      </c>
      <c r="S907">
        <f t="shared" si="279"/>
        <v>0.45195353748680045</v>
      </c>
      <c r="T907">
        <f t="shared" si="280"/>
        <v>0.57424500403261935</v>
      </c>
      <c r="U907" s="8">
        <f t="shared" si="281"/>
        <v>2</v>
      </c>
      <c r="V907" s="8">
        <f t="shared" si="283"/>
        <v>1</v>
      </c>
      <c r="W907" s="8">
        <f t="shared" si="286"/>
        <v>38</v>
      </c>
      <c r="X907" s="8">
        <v>14671</v>
      </c>
      <c r="Y907" s="8">
        <v>5862</v>
      </c>
      <c r="Z907" s="8">
        <v>8213</v>
      </c>
      <c r="AA907" s="8">
        <v>11759</v>
      </c>
      <c r="AB907" s="8">
        <v>2093</v>
      </c>
      <c r="AC907" s="8">
        <v>2975</v>
      </c>
      <c r="AD907" s="8">
        <v>10175</v>
      </c>
      <c r="AE907" s="8">
        <v>1628</v>
      </c>
      <c r="AF907" s="8">
        <v>1284</v>
      </c>
      <c r="AG907" s="8">
        <v>32040</v>
      </c>
      <c r="AH907" s="20" cm="1">
        <f t="array" ref="AH907">INDEX('Commercial Profile'!$I$30:$I$173,'Load Shapes'!W907)</f>
        <v>1.01</v>
      </c>
      <c r="AI907" s="20" cm="1">
        <f t="array" ref="AI907">INDEX('Commercial Profile'!$J$30:$J$173,'Load Shapes'!W907)</f>
        <v>1.1599999999999999</v>
      </c>
      <c r="AJ907" s="8" cm="1">
        <f t="array" ref="AJ907">INDEX('EV Load Profile'!$K$8:$M$31,B907,'Load Shapes'!V907)</f>
        <v>15160.185000000001</v>
      </c>
    </row>
    <row r="908" spans="1:36" x14ac:dyDescent="0.35">
      <c r="A908">
        <v>903</v>
      </c>
      <c r="B908">
        <f t="shared" si="284"/>
        <v>15</v>
      </c>
      <c r="C908">
        <f t="shared" si="285"/>
        <v>38</v>
      </c>
      <c r="D908" s="18">
        <f t="shared" si="282"/>
        <v>42773</v>
      </c>
      <c r="E908" cm="1">
        <f t="array" ref="E908">INDEX(G908:T908,$E$1)</f>
        <v>0.65408805031446537</v>
      </c>
      <c r="F908" s="18"/>
      <c r="G908" s="8">
        <v>1</v>
      </c>
      <c r="H908" s="2">
        <f t="shared" si="268"/>
        <v>0.65408805031446537</v>
      </c>
      <c r="I908" s="2">
        <f t="shared" si="269"/>
        <v>0.70481927710843373</v>
      </c>
      <c r="J908" s="2">
        <f t="shared" si="270"/>
        <v>1</v>
      </c>
      <c r="K908">
        <f t="shared" si="271"/>
        <v>0.65648474975110871</v>
      </c>
      <c r="L908">
        <f t="shared" si="272"/>
        <v>0.68056704075605434</v>
      </c>
      <c r="M908">
        <f t="shared" si="273"/>
        <v>0.64810227726727931</v>
      </c>
      <c r="N908">
        <f t="shared" si="274"/>
        <v>0.55058338409634033</v>
      </c>
      <c r="O908">
        <f t="shared" si="275"/>
        <v>0.62792820200791</v>
      </c>
      <c r="P908">
        <f t="shared" si="276"/>
        <v>0.57098765432098764</v>
      </c>
      <c r="Q908">
        <f t="shared" si="277"/>
        <v>0.51655900748487649</v>
      </c>
      <c r="R908">
        <f t="shared" si="278"/>
        <v>0.59630314232902037</v>
      </c>
      <c r="S908">
        <f t="shared" si="279"/>
        <v>0.44174586413234779</v>
      </c>
      <c r="T908">
        <f t="shared" si="280"/>
        <v>0.56978223855184151</v>
      </c>
      <c r="U908" s="8">
        <f t="shared" si="281"/>
        <v>2</v>
      </c>
      <c r="V908" s="8">
        <f t="shared" si="283"/>
        <v>1</v>
      </c>
      <c r="W908" s="8">
        <f t="shared" si="286"/>
        <v>39</v>
      </c>
      <c r="X908" s="8">
        <v>14507</v>
      </c>
      <c r="Y908" s="8">
        <v>5761</v>
      </c>
      <c r="Z908" s="8">
        <v>8111</v>
      </c>
      <c r="AA908" s="8">
        <v>11750</v>
      </c>
      <c r="AB908" s="8">
        <v>2064</v>
      </c>
      <c r="AC908" s="8">
        <v>2960</v>
      </c>
      <c r="AD908" s="8">
        <v>10076</v>
      </c>
      <c r="AE908" s="8">
        <v>1613</v>
      </c>
      <c r="AF908" s="8">
        <v>1255</v>
      </c>
      <c r="AG908" s="8">
        <v>31791</v>
      </c>
      <c r="AH908" s="20" cm="1">
        <f t="array" ref="AH908">INDEX('Commercial Profile'!$I$30:$I$173,'Load Shapes'!W908)</f>
        <v>1.04</v>
      </c>
      <c r="AI908" s="20" cm="1">
        <f t="array" ref="AI908">INDEX('Commercial Profile'!$J$30:$J$173,'Load Shapes'!W908)</f>
        <v>1.17</v>
      </c>
      <c r="AJ908" s="8" cm="1">
        <f t="array" ref="AJ908">INDEX('EV Load Profile'!$K$8:$M$31,B908,'Load Shapes'!V908)</f>
        <v>15536.75</v>
      </c>
    </row>
    <row r="909" spans="1:36" x14ac:dyDescent="0.35">
      <c r="A909">
        <v>904</v>
      </c>
      <c r="B909">
        <f t="shared" si="284"/>
        <v>16</v>
      </c>
      <c r="C909">
        <f t="shared" si="285"/>
        <v>38</v>
      </c>
      <c r="D909" s="18">
        <f t="shared" si="282"/>
        <v>42773</v>
      </c>
      <c r="E909" cm="1">
        <f t="array" ref="E909">INDEX(G909:T909,$E$1)</f>
        <v>0.67924528301886788</v>
      </c>
      <c r="F909" s="18"/>
      <c r="G909" s="8">
        <v>1</v>
      </c>
      <c r="H909" s="2">
        <f t="shared" si="268"/>
        <v>0.67924528301886788</v>
      </c>
      <c r="I909" s="2">
        <f t="shared" si="269"/>
        <v>0.72289156626506024</v>
      </c>
      <c r="J909" s="2">
        <f t="shared" si="270"/>
        <v>0.99944357732472999</v>
      </c>
      <c r="K909">
        <f t="shared" si="271"/>
        <v>0.64960629921259838</v>
      </c>
      <c r="L909">
        <f t="shared" si="272"/>
        <v>0.67796810395747198</v>
      </c>
      <c r="M909">
        <f t="shared" si="273"/>
        <v>0.64147023571713946</v>
      </c>
      <c r="N909">
        <f t="shared" si="274"/>
        <v>0.54678787310810173</v>
      </c>
      <c r="O909">
        <f t="shared" si="275"/>
        <v>0.61667173714633405</v>
      </c>
      <c r="P909">
        <f t="shared" si="276"/>
        <v>0.5679012345679012</v>
      </c>
      <c r="Q909">
        <f t="shared" si="277"/>
        <v>0.51455962268020095</v>
      </c>
      <c r="R909">
        <f t="shared" si="278"/>
        <v>0.59334565619223656</v>
      </c>
      <c r="S909">
        <f t="shared" si="279"/>
        <v>0.43892995424146425</v>
      </c>
      <c r="T909">
        <f t="shared" si="280"/>
        <v>0.57031992113988705</v>
      </c>
      <c r="U909" s="8">
        <f t="shared" si="281"/>
        <v>2</v>
      </c>
      <c r="V909" s="8">
        <f t="shared" si="283"/>
        <v>1</v>
      </c>
      <c r="W909" s="8">
        <f t="shared" si="286"/>
        <v>40</v>
      </c>
      <c r="X909" s="8">
        <v>14355</v>
      </c>
      <c r="Y909" s="8">
        <v>5739</v>
      </c>
      <c r="Z909" s="8">
        <v>8028</v>
      </c>
      <c r="AA909" s="8">
        <v>11669</v>
      </c>
      <c r="AB909" s="8">
        <v>2027</v>
      </c>
      <c r="AC909" s="8">
        <v>2944</v>
      </c>
      <c r="AD909" s="8">
        <v>10037</v>
      </c>
      <c r="AE909" s="8">
        <v>1605</v>
      </c>
      <c r="AF909" s="8">
        <v>1247</v>
      </c>
      <c r="AG909" s="8">
        <v>31821</v>
      </c>
      <c r="AH909" s="20" cm="1">
        <f t="array" ref="AH909">INDEX('Commercial Profile'!$I$30:$I$173,'Load Shapes'!W909)</f>
        <v>1.08</v>
      </c>
      <c r="AI909" s="20" cm="1">
        <f t="array" ref="AI909">INDEX('Commercial Profile'!$J$30:$J$173,'Load Shapes'!W909)</f>
        <v>1.2</v>
      </c>
      <c r="AJ909" s="8" cm="1">
        <f t="array" ref="AJ909">INDEX('EV Load Profile'!$K$8:$M$31,B909,'Load Shapes'!V909)</f>
        <v>15528.105</v>
      </c>
    </row>
    <row r="910" spans="1:36" x14ac:dyDescent="0.35">
      <c r="A910">
        <v>905</v>
      </c>
      <c r="B910">
        <f t="shared" si="284"/>
        <v>17</v>
      </c>
      <c r="C910">
        <f t="shared" si="285"/>
        <v>38</v>
      </c>
      <c r="D910" s="18">
        <f t="shared" si="282"/>
        <v>42773</v>
      </c>
      <c r="E910" cm="1">
        <f t="array" ref="E910">INDEX(G910:T910,$E$1)</f>
        <v>0.73584905660377353</v>
      </c>
      <c r="F910" s="18"/>
      <c r="G910" s="8">
        <v>1</v>
      </c>
      <c r="H910" s="2">
        <f t="shared" si="268"/>
        <v>0.73584905660377353</v>
      </c>
      <c r="I910" s="2">
        <f t="shared" si="269"/>
        <v>0.78313253012048201</v>
      </c>
      <c r="J910" s="2">
        <f t="shared" si="270"/>
        <v>0.98608235313048087</v>
      </c>
      <c r="K910">
        <f t="shared" si="271"/>
        <v>0.65109964702688028</v>
      </c>
      <c r="L910">
        <f t="shared" si="272"/>
        <v>0.68281157708210283</v>
      </c>
      <c r="M910">
        <f t="shared" si="273"/>
        <v>0.64115061925689176</v>
      </c>
      <c r="N910">
        <f t="shared" si="274"/>
        <v>0.54566327725973474</v>
      </c>
      <c r="O910">
        <f t="shared" si="275"/>
        <v>0.62032248250684519</v>
      </c>
      <c r="P910">
        <f t="shared" si="276"/>
        <v>0.57291666666666663</v>
      </c>
      <c r="Q910">
        <f t="shared" si="277"/>
        <v>0.52476161181175018</v>
      </c>
      <c r="R910">
        <f t="shared" si="278"/>
        <v>0.59889094269870613</v>
      </c>
      <c r="S910">
        <f t="shared" si="279"/>
        <v>0.45406546990496305</v>
      </c>
      <c r="T910">
        <f t="shared" si="280"/>
        <v>0.58125280043014604</v>
      </c>
      <c r="U910" s="8">
        <f t="shared" si="281"/>
        <v>2</v>
      </c>
      <c r="V910" s="8">
        <f t="shared" si="283"/>
        <v>1</v>
      </c>
      <c r="W910" s="8">
        <f t="shared" si="286"/>
        <v>41</v>
      </c>
      <c r="X910" s="8">
        <v>14388</v>
      </c>
      <c r="Y910" s="8">
        <v>5780</v>
      </c>
      <c r="Z910" s="8">
        <v>8024</v>
      </c>
      <c r="AA910" s="8">
        <v>11645</v>
      </c>
      <c r="AB910" s="8">
        <v>2039</v>
      </c>
      <c r="AC910" s="8">
        <v>2970</v>
      </c>
      <c r="AD910" s="8">
        <v>10236</v>
      </c>
      <c r="AE910" s="8">
        <v>1620</v>
      </c>
      <c r="AF910" s="8">
        <v>1290</v>
      </c>
      <c r="AG910" s="8">
        <v>32431</v>
      </c>
      <c r="AH910" s="20" cm="1">
        <f t="array" ref="AH910">INDEX('Commercial Profile'!$I$30:$I$173,'Load Shapes'!W910)</f>
        <v>1.17</v>
      </c>
      <c r="AI910" s="20" cm="1">
        <f t="array" ref="AI910">INDEX('Commercial Profile'!$J$30:$J$173,'Load Shapes'!W910)</f>
        <v>1.3</v>
      </c>
      <c r="AJ910" s="8" cm="1">
        <f t="array" ref="AJ910">INDEX('EV Load Profile'!$K$8:$M$31,B910,'Load Shapes'!V910)</f>
        <v>15320.514999999999</v>
      </c>
    </row>
    <row r="911" spans="1:36" x14ac:dyDescent="0.35">
      <c r="A911">
        <v>906</v>
      </c>
      <c r="B911">
        <f t="shared" si="284"/>
        <v>18</v>
      </c>
      <c r="C911">
        <f t="shared" si="285"/>
        <v>38</v>
      </c>
      <c r="D911" s="18">
        <f t="shared" si="282"/>
        <v>42773</v>
      </c>
      <c r="E911" cm="1">
        <f t="array" ref="E911">INDEX(G911:T911,$E$1)</f>
        <v>0.79874213836477981</v>
      </c>
      <c r="F911" s="18"/>
      <c r="G911" s="8">
        <v>1</v>
      </c>
      <c r="H911" s="2">
        <f t="shared" si="268"/>
        <v>0.79874213836477981</v>
      </c>
      <c r="I911" s="2">
        <f t="shared" si="269"/>
        <v>0.81325301204819289</v>
      </c>
      <c r="J911" s="2">
        <f t="shared" si="270"/>
        <v>0.92153732279916967</v>
      </c>
      <c r="K911">
        <f t="shared" si="271"/>
        <v>0.67399764684586838</v>
      </c>
      <c r="L911">
        <f t="shared" si="272"/>
        <v>0.71045481393975196</v>
      </c>
      <c r="M911">
        <f t="shared" si="273"/>
        <v>0.65825009988014382</v>
      </c>
      <c r="N911">
        <f t="shared" si="274"/>
        <v>0.56328194555081768</v>
      </c>
      <c r="O911">
        <f t="shared" si="275"/>
        <v>0.64070581076969879</v>
      </c>
      <c r="P911">
        <f t="shared" si="276"/>
        <v>0.59317129629629628</v>
      </c>
      <c r="Q911">
        <f t="shared" si="277"/>
        <v>0.54911309340715675</v>
      </c>
      <c r="R911">
        <f t="shared" si="278"/>
        <v>0.61478743068391872</v>
      </c>
      <c r="S911">
        <f t="shared" si="279"/>
        <v>0.47905667018655401</v>
      </c>
      <c r="T911">
        <f t="shared" si="280"/>
        <v>0.60374585536338377</v>
      </c>
      <c r="U911" s="8">
        <f t="shared" si="281"/>
        <v>2</v>
      </c>
      <c r="V911" s="8">
        <f t="shared" si="283"/>
        <v>1</v>
      </c>
      <c r="W911" s="8">
        <f t="shared" si="286"/>
        <v>42</v>
      </c>
      <c r="X911" s="8">
        <v>14894</v>
      </c>
      <c r="Y911" s="8">
        <v>6014</v>
      </c>
      <c r="Z911" s="8">
        <v>8238</v>
      </c>
      <c r="AA911" s="8">
        <v>12021</v>
      </c>
      <c r="AB911" s="8">
        <v>2106</v>
      </c>
      <c r="AC911" s="8">
        <v>3075</v>
      </c>
      <c r="AD911" s="8">
        <v>10711</v>
      </c>
      <c r="AE911" s="8">
        <v>1663</v>
      </c>
      <c r="AF911" s="8">
        <v>1361</v>
      </c>
      <c r="AG911" s="8">
        <v>33686</v>
      </c>
      <c r="AH911" s="20" cm="1">
        <f t="array" ref="AH911">INDEX('Commercial Profile'!$I$30:$I$173,'Load Shapes'!W911)</f>
        <v>1.27</v>
      </c>
      <c r="AI911" s="20" cm="1">
        <f t="array" ref="AI911">INDEX('Commercial Profile'!$J$30:$J$173,'Load Shapes'!W911)</f>
        <v>1.35</v>
      </c>
      <c r="AJ911" s="8" cm="1">
        <f t="array" ref="AJ911">INDEX('EV Load Profile'!$K$8:$M$31,B911,'Load Shapes'!V911)</f>
        <v>14317.695</v>
      </c>
    </row>
    <row r="912" spans="1:36" x14ac:dyDescent="0.35">
      <c r="A912">
        <v>907</v>
      </c>
      <c r="B912">
        <f t="shared" si="284"/>
        <v>19</v>
      </c>
      <c r="C912">
        <f t="shared" si="285"/>
        <v>38</v>
      </c>
      <c r="D912" s="18">
        <f t="shared" si="282"/>
        <v>42773</v>
      </c>
      <c r="E912" cm="1">
        <f t="array" ref="E912">INDEX(G912:T912,$E$1)</f>
        <v>0.83647798742138368</v>
      </c>
      <c r="F912" s="18"/>
      <c r="G912" s="8">
        <v>1</v>
      </c>
      <c r="H912" s="2">
        <f t="shared" si="268"/>
        <v>0.83647798742138368</v>
      </c>
      <c r="I912" s="2">
        <f t="shared" si="269"/>
        <v>0.8493975903614458</v>
      </c>
      <c r="J912" s="2">
        <f t="shared" si="270"/>
        <v>0.88229874330217073</v>
      </c>
      <c r="K912">
        <f t="shared" si="271"/>
        <v>0.6888858720246176</v>
      </c>
      <c r="L912">
        <f t="shared" si="272"/>
        <v>0.72770230360307142</v>
      </c>
      <c r="M912">
        <f t="shared" si="273"/>
        <v>0.66983619656412308</v>
      </c>
      <c r="N912">
        <f t="shared" si="274"/>
        <v>0.58956937350639615</v>
      </c>
      <c r="O912">
        <f t="shared" si="275"/>
        <v>0.65591724977182841</v>
      </c>
      <c r="P912">
        <f t="shared" si="276"/>
        <v>0.60648148148148151</v>
      </c>
      <c r="Q912">
        <f t="shared" si="277"/>
        <v>0.56592843227724798</v>
      </c>
      <c r="R912">
        <f t="shared" si="278"/>
        <v>0.6247689463955638</v>
      </c>
      <c r="S912">
        <f t="shared" si="279"/>
        <v>0.50862372404083067</v>
      </c>
      <c r="T912">
        <f t="shared" si="280"/>
        <v>0.61062819249036648</v>
      </c>
      <c r="U912" s="8">
        <f t="shared" si="281"/>
        <v>2</v>
      </c>
      <c r="V912" s="8">
        <f t="shared" si="283"/>
        <v>1</v>
      </c>
      <c r="W912" s="8">
        <f t="shared" si="286"/>
        <v>43</v>
      </c>
      <c r="X912" s="8">
        <v>15223</v>
      </c>
      <c r="Y912" s="8">
        <v>6160</v>
      </c>
      <c r="Z912" s="8">
        <v>8383</v>
      </c>
      <c r="AA912" s="8">
        <v>12582</v>
      </c>
      <c r="AB912" s="8">
        <v>2156</v>
      </c>
      <c r="AC912" s="8">
        <v>3144</v>
      </c>
      <c r="AD912" s="8">
        <v>11039</v>
      </c>
      <c r="AE912" s="8">
        <v>1690</v>
      </c>
      <c r="AF912" s="8">
        <v>1445</v>
      </c>
      <c r="AG912" s="8">
        <v>34070</v>
      </c>
      <c r="AH912" s="20" cm="1">
        <f t="array" ref="AH912">INDEX('Commercial Profile'!$I$30:$I$173,'Load Shapes'!W912)</f>
        <v>1.33</v>
      </c>
      <c r="AI912" s="20" cm="1">
        <f t="array" ref="AI912">INDEX('Commercial Profile'!$J$30:$J$173,'Load Shapes'!W912)</f>
        <v>1.41</v>
      </c>
      <c r="AJ912" s="8" cm="1">
        <f t="array" ref="AJ912">INDEX('EV Load Profile'!$K$8:$M$31,B912,'Load Shapes'!V912)</f>
        <v>13708.055</v>
      </c>
    </row>
    <row r="913" spans="1:36" x14ac:dyDescent="0.35">
      <c r="A913">
        <v>908</v>
      </c>
      <c r="B913">
        <f t="shared" si="284"/>
        <v>20</v>
      </c>
      <c r="C913">
        <f t="shared" si="285"/>
        <v>38</v>
      </c>
      <c r="D913" s="18">
        <f t="shared" si="282"/>
        <v>42773</v>
      </c>
      <c r="E913" cm="1">
        <f t="array" ref="E913">INDEX(G913:T913,$E$1)</f>
        <v>0.91823899371069173</v>
      </c>
      <c r="F913" s="18"/>
      <c r="G913" s="8">
        <v>1</v>
      </c>
      <c r="H913" s="2">
        <f t="shared" si="268"/>
        <v>0.91823899371069173</v>
      </c>
      <c r="I913" s="2">
        <f t="shared" si="269"/>
        <v>0.90361445783132532</v>
      </c>
      <c r="J913" s="2">
        <f t="shared" si="270"/>
        <v>0.9354900477899174</v>
      </c>
      <c r="K913">
        <f t="shared" si="271"/>
        <v>0.68381754004887318</v>
      </c>
      <c r="L913">
        <f t="shared" si="272"/>
        <v>0.72191376255168338</v>
      </c>
      <c r="M913">
        <f t="shared" si="273"/>
        <v>0.66408310027966444</v>
      </c>
      <c r="N913">
        <f t="shared" si="274"/>
        <v>0.58296237289724007</v>
      </c>
      <c r="O913">
        <f t="shared" si="275"/>
        <v>0.6477030727106784</v>
      </c>
      <c r="P913">
        <f t="shared" si="276"/>
        <v>0.59972993827160492</v>
      </c>
      <c r="Q913">
        <f t="shared" si="277"/>
        <v>0.56151953245155339</v>
      </c>
      <c r="R913">
        <f t="shared" si="278"/>
        <v>0.61478743068391872</v>
      </c>
      <c r="S913">
        <f t="shared" si="279"/>
        <v>0.51425554382259764</v>
      </c>
      <c r="T913">
        <f t="shared" si="280"/>
        <v>0.60032260955282735</v>
      </c>
      <c r="U913" s="8">
        <f t="shared" si="281"/>
        <v>2</v>
      </c>
      <c r="V913" s="8">
        <f t="shared" si="283"/>
        <v>1</v>
      </c>
      <c r="W913" s="8">
        <f t="shared" si="286"/>
        <v>44</v>
      </c>
      <c r="X913" s="8">
        <v>15111</v>
      </c>
      <c r="Y913" s="8">
        <v>6111</v>
      </c>
      <c r="Z913" s="8">
        <v>8311</v>
      </c>
      <c r="AA913" s="8">
        <v>12441</v>
      </c>
      <c r="AB913" s="8">
        <v>2129</v>
      </c>
      <c r="AC913" s="8">
        <v>3109</v>
      </c>
      <c r="AD913" s="8">
        <v>10953</v>
      </c>
      <c r="AE913" s="8">
        <v>1663</v>
      </c>
      <c r="AF913" s="8">
        <v>1461</v>
      </c>
      <c r="AG913" s="8">
        <v>33495</v>
      </c>
      <c r="AH913" s="20" cm="1">
        <f t="array" ref="AH913">INDEX('Commercial Profile'!$I$30:$I$173,'Load Shapes'!W913)</f>
        <v>1.46</v>
      </c>
      <c r="AI913" s="20" cm="1">
        <f t="array" ref="AI913">INDEX('Commercial Profile'!$J$30:$J$173,'Load Shapes'!W913)</f>
        <v>1.5</v>
      </c>
      <c r="AJ913" s="8" cm="1">
        <f t="array" ref="AJ913">INDEX('EV Load Profile'!$K$8:$M$31,B913,'Load Shapes'!V913)</f>
        <v>14534.474999999999</v>
      </c>
    </row>
    <row r="914" spans="1:36" x14ac:dyDescent="0.35">
      <c r="A914">
        <v>909</v>
      </c>
      <c r="B914">
        <f t="shared" si="284"/>
        <v>21</v>
      </c>
      <c r="C914">
        <f t="shared" si="285"/>
        <v>38</v>
      </c>
      <c r="D914" s="18">
        <f t="shared" si="282"/>
        <v>42773</v>
      </c>
      <c r="E914" cm="1">
        <f t="array" ref="E914">INDEX(G914:T914,$E$1)</f>
        <v>0.9119496855345911</v>
      </c>
      <c r="F914" s="18"/>
      <c r="G914" s="8">
        <v>1</v>
      </c>
      <c r="H914" s="2">
        <f t="shared" si="268"/>
        <v>0.9119496855345911</v>
      </c>
      <c r="I914" s="2">
        <f t="shared" si="269"/>
        <v>0.93975903614457834</v>
      </c>
      <c r="J914" s="2">
        <f t="shared" si="270"/>
        <v>0.93592900703171511</v>
      </c>
      <c r="K914">
        <f t="shared" si="271"/>
        <v>0.67295682867227802</v>
      </c>
      <c r="L914">
        <f t="shared" si="272"/>
        <v>0.70714707619610162</v>
      </c>
      <c r="M914">
        <f t="shared" si="273"/>
        <v>0.64818218138234118</v>
      </c>
      <c r="N914">
        <f t="shared" si="274"/>
        <v>0.57415303875169865</v>
      </c>
      <c r="O914">
        <f t="shared" si="275"/>
        <v>0.63066626102829326</v>
      </c>
      <c r="P914">
        <f t="shared" si="276"/>
        <v>0.58777006172839508</v>
      </c>
      <c r="Q914">
        <f t="shared" si="277"/>
        <v>0.54424279708807544</v>
      </c>
      <c r="R914">
        <f t="shared" si="278"/>
        <v>0.59778188539741217</v>
      </c>
      <c r="S914">
        <f t="shared" si="279"/>
        <v>0.5072157690953889</v>
      </c>
      <c r="T914">
        <f t="shared" si="280"/>
        <v>0.58318845774710992</v>
      </c>
      <c r="U914" s="8">
        <f t="shared" si="281"/>
        <v>2</v>
      </c>
      <c r="V914" s="8">
        <f t="shared" si="283"/>
        <v>1</v>
      </c>
      <c r="W914" s="8">
        <f t="shared" si="286"/>
        <v>45</v>
      </c>
      <c r="X914" s="8">
        <v>14871</v>
      </c>
      <c r="Y914" s="8">
        <v>5986</v>
      </c>
      <c r="Z914" s="8">
        <v>8112</v>
      </c>
      <c r="AA914" s="8">
        <v>12253</v>
      </c>
      <c r="AB914" s="8">
        <v>2073</v>
      </c>
      <c r="AC914" s="8">
        <v>3047</v>
      </c>
      <c r="AD914" s="8">
        <v>10616</v>
      </c>
      <c r="AE914" s="8">
        <v>1617</v>
      </c>
      <c r="AF914" s="8">
        <v>1441</v>
      </c>
      <c r="AG914" s="8">
        <v>32539</v>
      </c>
      <c r="AH914" s="20" cm="1">
        <f t="array" ref="AH914">INDEX('Commercial Profile'!$I$30:$I$173,'Load Shapes'!W914)</f>
        <v>1.45</v>
      </c>
      <c r="AI914" s="20" cm="1">
        <f t="array" ref="AI914">INDEX('Commercial Profile'!$J$30:$J$173,'Load Shapes'!W914)</f>
        <v>1.56</v>
      </c>
      <c r="AJ914" s="8" cm="1">
        <f t="array" ref="AJ914">INDEX('EV Load Profile'!$K$8:$M$31,B914,'Load Shapes'!V914)</f>
        <v>14541.295</v>
      </c>
    </row>
    <row r="915" spans="1:36" x14ac:dyDescent="0.35">
      <c r="A915">
        <v>910</v>
      </c>
      <c r="B915">
        <f t="shared" si="284"/>
        <v>22</v>
      </c>
      <c r="C915">
        <f t="shared" si="285"/>
        <v>38</v>
      </c>
      <c r="D915" s="18">
        <f t="shared" si="282"/>
        <v>42773</v>
      </c>
      <c r="E915" cm="1">
        <f t="array" ref="E915">INDEX(G915:T915,$E$1)</f>
        <v>0.89308176100628922</v>
      </c>
      <c r="F915" s="18"/>
      <c r="G915" s="8">
        <v>1</v>
      </c>
      <c r="H915" s="2">
        <f t="shared" si="268"/>
        <v>0.89308176100628922</v>
      </c>
      <c r="I915" s="2">
        <f t="shared" si="269"/>
        <v>0.89759036144578319</v>
      </c>
      <c r="J915" s="2">
        <f t="shared" si="270"/>
        <v>0.90839590004344539</v>
      </c>
      <c r="K915">
        <f t="shared" si="271"/>
        <v>0.65119015295501859</v>
      </c>
      <c r="L915">
        <f t="shared" si="272"/>
        <v>0.67749556999409333</v>
      </c>
      <c r="M915">
        <f t="shared" si="273"/>
        <v>0.62157411106671989</v>
      </c>
      <c r="N915">
        <f t="shared" si="274"/>
        <v>0.56365681083360664</v>
      </c>
      <c r="O915">
        <f t="shared" si="275"/>
        <v>0.60663218740492852</v>
      </c>
      <c r="P915">
        <f t="shared" si="276"/>
        <v>0.56751543209876543</v>
      </c>
      <c r="Q915">
        <f t="shared" si="277"/>
        <v>0.51830206090433717</v>
      </c>
      <c r="R915">
        <f t="shared" si="278"/>
        <v>0.57486136783733821</v>
      </c>
      <c r="S915">
        <f t="shared" si="279"/>
        <v>0.48856036606828579</v>
      </c>
      <c r="T915">
        <f t="shared" si="280"/>
        <v>0.55469128058069717</v>
      </c>
      <c r="U915" s="8">
        <f t="shared" si="281"/>
        <v>2</v>
      </c>
      <c r="V915" s="8">
        <f t="shared" si="283"/>
        <v>1</v>
      </c>
      <c r="W915" s="8">
        <f t="shared" si="286"/>
        <v>46</v>
      </c>
      <c r="X915" s="8">
        <v>14390</v>
      </c>
      <c r="Y915" s="8">
        <v>5735</v>
      </c>
      <c r="Z915" s="8">
        <v>7779</v>
      </c>
      <c r="AA915" s="8">
        <v>12029</v>
      </c>
      <c r="AB915" s="8">
        <v>1994</v>
      </c>
      <c r="AC915" s="8">
        <v>2942</v>
      </c>
      <c r="AD915" s="8">
        <v>10110</v>
      </c>
      <c r="AE915" s="8">
        <v>1555</v>
      </c>
      <c r="AF915" s="8">
        <v>1388</v>
      </c>
      <c r="AG915" s="8">
        <v>30949</v>
      </c>
      <c r="AH915" s="20" cm="1">
        <f t="array" ref="AH915">INDEX('Commercial Profile'!$I$30:$I$173,'Load Shapes'!W915)</f>
        <v>1.42</v>
      </c>
      <c r="AI915" s="20" cm="1">
        <f t="array" ref="AI915">INDEX('Commercial Profile'!$J$30:$J$173,'Load Shapes'!W915)</f>
        <v>1.49</v>
      </c>
      <c r="AJ915" s="8" cm="1">
        <f t="array" ref="AJ915">INDEX('EV Load Profile'!$K$8:$M$31,B915,'Load Shapes'!V915)</f>
        <v>14113.52</v>
      </c>
    </row>
    <row r="916" spans="1:36" x14ac:dyDescent="0.35">
      <c r="A916">
        <v>911</v>
      </c>
      <c r="B916">
        <f t="shared" si="284"/>
        <v>23</v>
      </c>
      <c r="C916">
        <f t="shared" si="285"/>
        <v>38</v>
      </c>
      <c r="D916" s="18">
        <f t="shared" si="282"/>
        <v>42773</v>
      </c>
      <c r="E916" cm="1">
        <f t="array" ref="E916">INDEX(G916:T916,$E$1)</f>
        <v>0.76729559748427667</v>
      </c>
      <c r="F916" s="18"/>
      <c r="G916" s="8">
        <v>1</v>
      </c>
      <c r="H916" s="2">
        <f t="shared" si="268"/>
        <v>0.76729559748427667</v>
      </c>
      <c r="I916" s="2">
        <f t="shared" si="269"/>
        <v>0.80120481927710852</v>
      </c>
      <c r="J916" s="2">
        <f t="shared" si="270"/>
        <v>0.88374112990168474</v>
      </c>
      <c r="K916">
        <f t="shared" si="271"/>
        <v>0.6171599239750204</v>
      </c>
      <c r="L916">
        <f t="shared" si="272"/>
        <v>0.64193738924985233</v>
      </c>
      <c r="M916">
        <f t="shared" si="273"/>
        <v>0.58641630043947268</v>
      </c>
      <c r="N916">
        <f t="shared" si="274"/>
        <v>0.53975914905580802</v>
      </c>
      <c r="O916">
        <f t="shared" si="275"/>
        <v>0.57073319135990264</v>
      </c>
      <c r="P916">
        <f t="shared" si="276"/>
        <v>0.53298611111111116</v>
      </c>
      <c r="Q916">
        <f t="shared" si="277"/>
        <v>0.48010868450733107</v>
      </c>
      <c r="R916">
        <f t="shared" si="278"/>
        <v>0.54232902033271724</v>
      </c>
      <c r="S916">
        <f t="shared" si="279"/>
        <v>0.45793734600492786</v>
      </c>
      <c r="T916">
        <f t="shared" si="280"/>
        <v>0.51291334348955997</v>
      </c>
      <c r="U916" s="8">
        <f t="shared" si="281"/>
        <v>2</v>
      </c>
      <c r="V916" s="8">
        <f t="shared" si="283"/>
        <v>1</v>
      </c>
      <c r="W916" s="8">
        <f t="shared" si="286"/>
        <v>47</v>
      </c>
      <c r="X916" s="8">
        <v>13638</v>
      </c>
      <c r="Y916" s="8">
        <v>5434</v>
      </c>
      <c r="Z916" s="8">
        <v>7339</v>
      </c>
      <c r="AA916" s="8">
        <v>11519</v>
      </c>
      <c r="AB916" s="8">
        <v>1876</v>
      </c>
      <c r="AC916" s="8">
        <v>2763</v>
      </c>
      <c r="AD916" s="8">
        <v>9365</v>
      </c>
      <c r="AE916" s="8">
        <v>1467</v>
      </c>
      <c r="AF916" s="8">
        <v>1301</v>
      </c>
      <c r="AG916" s="8">
        <v>28618</v>
      </c>
      <c r="AH916" s="20" cm="1">
        <f t="array" ref="AH916">INDEX('Commercial Profile'!$I$30:$I$173,'Load Shapes'!W916)</f>
        <v>1.22</v>
      </c>
      <c r="AI916" s="20" cm="1">
        <f t="array" ref="AI916">INDEX('Commercial Profile'!$J$30:$J$173,'Load Shapes'!W916)</f>
        <v>1.33</v>
      </c>
      <c r="AJ916" s="8" cm="1">
        <f t="array" ref="AJ916">INDEX('EV Load Profile'!$K$8:$M$31,B916,'Load Shapes'!V916)</f>
        <v>13730.465</v>
      </c>
    </row>
    <row r="917" spans="1:36" x14ac:dyDescent="0.35">
      <c r="A917">
        <v>912</v>
      </c>
      <c r="B917">
        <f t="shared" si="284"/>
        <v>24</v>
      </c>
      <c r="C917">
        <f t="shared" si="285"/>
        <v>38</v>
      </c>
      <c r="D917" s="18">
        <f t="shared" si="282"/>
        <v>42773</v>
      </c>
      <c r="E917" cm="1">
        <f t="array" ref="E917">INDEX(G917:T917,$E$1)</f>
        <v>0.69182389937106925</v>
      </c>
      <c r="F917" s="18"/>
      <c r="G917" s="8">
        <v>1</v>
      </c>
      <c r="H917" s="2">
        <f t="shared" si="268"/>
        <v>0.69182389937106925</v>
      </c>
      <c r="I917" s="2">
        <f t="shared" si="269"/>
        <v>0.69277108433734935</v>
      </c>
      <c r="J917" s="2">
        <f t="shared" si="270"/>
        <v>0.84359245015849527</v>
      </c>
      <c r="K917">
        <f t="shared" si="271"/>
        <v>0.58127432346818719</v>
      </c>
      <c r="L917">
        <f t="shared" si="272"/>
        <v>0.60378027170702897</v>
      </c>
      <c r="M917">
        <f t="shared" si="273"/>
        <v>0.55029964043148227</v>
      </c>
      <c r="N917">
        <f t="shared" si="274"/>
        <v>0.51150367836558741</v>
      </c>
      <c r="O917">
        <f t="shared" si="275"/>
        <v>0.53605111043504716</v>
      </c>
      <c r="P917">
        <f t="shared" si="276"/>
        <v>0.49652777777777779</v>
      </c>
      <c r="Q917">
        <f t="shared" si="277"/>
        <v>0.44232543832666871</v>
      </c>
      <c r="R917">
        <f t="shared" si="278"/>
        <v>0.51349353049907576</v>
      </c>
      <c r="S917">
        <f t="shared" si="279"/>
        <v>0.42309046110524462</v>
      </c>
      <c r="T917">
        <f t="shared" si="280"/>
        <v>0.4741285061385429</v>
      </c>
      <c r="U917" s="8">
        <f t="shared" si="281"/>
        <v>2</v>
      </c>
      <c r="V917" s="8">
        <f t="shared" si="283"/>
        <v>1</v>
      </c>
      <c r="W917" s="8">
        <f t="shared" si="286"/>
        <v>48</v>
      </c>
      <c r="X917" s="8">
        <v>12845</v>
      </c>
      <c r="Y917" s="8">
        <v>5111</v>
      </c>
      <c r="Z917" s="8">
        <v>6887</v>
      </c>
      <c r="AA917" s="8">
        <v>10916</v>
      </c>
      <c r="AB917" s="8">
        <v>1762</v>
      </c>
      <c r="AC917" s="8">
        <v>2574</v>
      </c>
      <c r="AD917" s="8">
        <v>8628</v>
      </c>
      <c r="AE917" s="8">
        <v>1389</v>
      </c>
      <c r="AF917" s="8">
        <v>1202</v>
      </c>
      <c r="AG917" s="8">
        <v>26454</v>
      </c>
      <c r="AH917" s="20" cm="1">
        <f t="array" ref="AH917">INDEX('Commercial Profile'!$I$30:$I$173,'Load Shapes'!W917)</f>
        <v>1.1000000000000001</v>
      </c>
      <c r="AI917" s="20" cm="1">
        <f t="array" ref="AI917">INDEX('Commercial Profile'!$J$30:$J$173,'Load Shapes'!W917)</f>
        <v>1.1499999999999999</v>
      </c>
      <c r="AJ917" s="8" cm="1">
        <f t="array" ref="AJ917">INDEX('EV Load Profile'!$K$8:$M$31,B917,'Load Shapes'!V917)</f>
        <v>13106.685000000001</v>
      </c>
    </row>
    <row r="918" spans="1:36" x14ac:dyDescent="0.35">
      <c r="A918">
        <v>913</v>
      </c>
      <c r="B918">
        <f t="shared" si="284"/>
        <v>1</v>
      </c>
      <c r="C918">
        <f t="shared" si="285"/>
        <v>39</v>
      </c>
      <c r="D918" s="18">
        <f t="shared" si="282"/>
        <v>42774</v>
      </c>
      <c r="E918" cm="1">
        <f t="array" ref="E918">INDEX(G918:T918,$E$1)</f>
        <v>0.61635220125786161</v>
      </c>
      <c r="F918" s="18"/>
      <c r="G918" s="8">
        <v>1</v>
      </c>
      <c r="H918" s="2">
        <f t="shared" si="268"/>
        <v>0.61635220125786161</v>
      </c>
      <c r="I918" s="2">
        <f t="shared" si="269"/>
        <v>0.64457831325301207</v>
      </c>
      <c r="J918" s="2">
        <f t="shared" si="270"/>
        <v>0.80131462500201145</v>
      </c>
      <c r="K918">
        <f t="shared" si="271"/>
        <v>0.54964250158385375</v>
      </c>
      <c r="L918">
        <f t="shared" si="272"/>
        <v>0.56054341405788544</v>
      </c>
      <c r="M918">
        <f t="shared" si="273"/>
        <v>0.53256092688773471</v>
      </c>
      <c r="N918">
        <f t="shared" si="274"/>
        <v>0.48699686050325663</v>
      </c>
      <c r="O918">
        <f t="shared" si="275"/>
        <v>0.51658046851232131</v>
      </c>
      <c r="P918">
        <f t="shared" si="276"/>
        <v>0.48013117283950618</v>
      </c>
      <c r="Q918">
        <f t="shared" si="277"/>
        <v>0.41202706859427868</v>
      </c>
      <c r="R918">
        <f t="shared" si="278"/>
        <v>0.48354898336414048</v>
      </c>
      <c r="S918">
        <f t="shared" si="279"/>
        <v>0.39950721576909537</v>
      </c>
      <c r="T918">
        <f t="shared" si="280"/>
        <v>0.44408997221973295</v>
      </c>
      <c r="U918" s="8">
        <f t="shared" si="281"/>
        <v>3</v>
      </c>
      <c r="V918" s="8">
        <f t="shared" si="283"/>
        <v>1</v>
      </c>
      <c r="W918" s="8">
        <f t="shared" si="286"/>
        <v>49</v>
      </c>
      <c r="X918" s="8">
        <v>12146</v>
      </c>
      <c r="Y918" s="8">
        <v>4745</v>
      </c>
      <c r="Z918" s="8">
        <v>6665</v>
      </c>
      <c r="AA918" s="8">
        <v>10393</v>
      </c>
      <c r="AB918" s="8">
        <v>1698</v>
      </c>
      <c r="AC918" s="8">
        <v>2489</v>
      </c>
      <c r="AD918" s="8">
        <v>8037</v>
      </c>
      <c r="AE918" s="8">
        <v>1308</v>
      </c>
      <c r="AF918" s="8">
        <v>1135</v>
      </c>
      <c r="AG918" s="8">
        <v>24778</v>
      </c>
      <c r="AH918" s="20" cm="1">
        <f t="array" ref="AH918">INDEX('Commercial Profile'!$I$30:$I$173,'Load Shapes'!W918)</f>
        <v>0.98</v>
      </c>
      <c r="AI918" s="20" cm="1">
        <f t="array" ref="AI918">INDEX('Commercial Profile'!$J$30:$J$173,'Load Shapes'!W918)</f>
        <v>1.07</v>
      </c>
      <c r="AJ918" s="8" cm="1">
        <f t="array" ref="AJ918">INDEX('EV Load Profile'!$K$8:$M$31,B918,'Load Shapes'!V918)</f>
        <v>12449.825000000001</v>
      </c>
    </row>
    <row r="919" spans="1:36" x14ac:dyDescent="0.35">
      <c r="A919">
        <v>914</v>
      </c>
      <c r="B919">
        <f t="shared" si="284"/>
        <v>2</v>
      </c>
      <c r="C919">
        <f t="shared" si="285"/>
        <v>39</v>
      </c>
      <c r="D919" s="18">
        <f t="shared" si="282"/>
        <v>42774</v>
      </c>
      <c r="E919" cm="1">
        <f t="array" ref="E919">INDEX(G919:T919,$E$1)</f>
        <v>0.61006289308176098</v>
      </c>
      <c r="F919" s="18"/>
      <c r="G919" s="8">
        <v>1</v>
      </c>
      <c r="H919" s="2">
        <f t="shared" si="268"/>
        <v>0.61006289308176098</v>
      </c>
      <c r="I919" s="2">
        <f t="shared" si="269"/>
        <v>0.62048192771084343</v>
      </c>
      <c r="J919" s="2">
        <f t="shared" si="270"/>
        <v>0.77242312581460082</v>
      </c>
      <c r="K919">
        <f t="shared" si="271"/>
        <v>0.53556882975834919</v>
      </c>
      <c r="L919">
        <f t="shared" si="272"/>
        <v>0.54282339043118721</v>
      </c>
      <c r="M919">
        <f t="shared" si="273"/>
        <v>0.52065521374350776</v>
      </c>
      <c r="N919">
        <f t="shared" si="274"/>
        <v>0.46698842603439389</v>
      </c>
      <c r="O919">
        <f t="shared" si="275"/>
        <v>0.5031944021904472</v>
      </c>
      <c r="P919">
        <f t="shared" si="276"/>
        <v>0.46547067901234568</v>
      </c>
      <c r="Q919">
        <f t="shared" si="277"/>
        <v>0.39674971803547626</v>
      </c>
      <c r="R919">
        <f t="shared" si="278"/>
        <v>0.46950092421441775</v>
      </c>
      <c r="S919">
        <f t="shared" si="279"/>
        <v>0.38718760999648011</v>
      </c>
      <c r="T919">
        <f t="shared" si="280"/>
        <v>0.42704543417868984</v>
      </c>
      <c r="U919" s="8">
        <f t="shared" si="281"/>
        <v>3</v>
      </c>
      <c r="V919" s="8">
        <f t="shared" si="283"/>
        <v>1</v>
      </c>
      <c r="W919" s="8">
        <f t="shared" si="286"/>
        <v>50</v>
      </c>
      <c r="X919" s="8">
        <v>11835</v>
      </c>
      <c r="Y919" s="8">
        <v>4595</v>
      </c>
      <c r="Z919" s="8">
        <v>6516</v>
      </c>
      <c r="AA919" s="8">
        <v>9966</v>
      </c>
      <c r="AB919" s="8">
        <v>1654</v>
      </c>
      <c r="AC919" s="8">
        <v>2413</v>
      </c>
      <c r="AD919" s="8">
        <v>7739</v>
      </c>
      <c r="AE919" s="8">
        <v>1270</v>
      </c>
      <c r="AF919" s="8">
        <v>1100</v>
      </c>
      <c r="AG919" s="8">
        <v>23827</v>
      </c>
      <c r="AH919" s="20" cm="1">
        <f t="array" ref="AH919">INDEX('Commercial Profile'!$I$30:$I$173,'Load Shapes'!W919)</f>
        <v>0.97</v>
      </c>
      <c r="AI919" s="20" cm="1">
        <f t="array" ref="AI919">INDEX('Commercial Profile'!$J$30:$J$173,'Load Shapes'!W919)</f>
        <v>1.03</v>
      </c>
      <c r="AJ919" s="8" cm="1">
        <f t="array" ref="AJ919">INDEX('EV Load Profile'!$K$8:$M$31,B919,'Load Shapes'!V919)</f>
        <v>12000.945</v>
      </c>
    </row>
    <row r="920" spans="1:36" x14ac:dyDescent="0.35">
      <c r="A920">
        <v>915</v>
      </c>
      <c r="B920">
        <f t="shared" si="284"/>
        <v>3</v>
      </c>
      <c r="C920">
        <f t="shared" si="285"/>
        <v>39</v>
      </c>
      <c r="D920" s="18">
        <f t="shared" si="282"/>
        <v>42774</v>
      </c>
      <c r="E920" cm="1">
        <f t="array" ref="E920">INDEX(G920:T920,$E$1)</f>
        <v>0.59748427672955973</v>
      </c>
      <c r="F920" s="18"/>
      <c r="G920" s="8">
        <v>1</v>
      </c>
      <c r="H920" s="2">
        <f t="shared" si="268"/>
        <v>0.59748427672955973</v>
      </c>
      <c r="I920" s="2">
        <f t="shared" si="269"/>
        <v>0.62048192771084343</v>
      </c>
      <c r="J920" s="2">
        <f t="shared" si="270"/>
        <v>0.74901282443239403</v>
      </c>
      <c r="K920">
        <f t="shared" si="271"/>
        <v>0.52905240293239209</v>
      </c>
      <c r="L920">
        <f t="shared" si="272"/>
        <v>0.5397519196692262</v>
      </c>
      <c r="M920">
        <f t="shared" si="273"/>
        <v>0.51546144626448265</v>
      </c>
      <c r="N920">
        <f t="shared" si="274"/>
        <v>0.4566327725973478</v>
      </c>
      <c r="O920">
        <f t="shared" si="275"/>
        <v>0.49437176756921203</v>
      </c>
      <c r="P920">
        <f t="shared" si="276"/>
        <v>0.46045524691358025</v>
      </c>
      <c r="Q920">
        <f t="shared" si="277"/>
        <v>0.38931610786424692</v>
      </c>
      <c r="R920">
        <f t="shared" si="278"/>
        <v>0.46173752310536043</v>
      </c>
      <c r="S920">
        <f t="shared" si="279"/>
        <v>0.38577965505103834</v>
      </c>
      <c r="T920">
        <f t="shared" si="280"/>
        <v>0.41724168832332648</v>
      </c>
      <c r="U920" s="8">
        <f t="shared" si="281"/>
        <v>3</v>
      </c>
      <c r="V920" s="8">
        <f t="shared" si="283"/>
        <v>1</v>
      </c>
      <c r="W920" s="8">
        <f t="shared" si="286"/>
        <v>51</v>
      </c>
      <c r="X920" s="8">
        <v>11691</v>
      </c>
      <c r="Y920" s="8">
        <v>4569</v>
      </c>
      <c r="Z920" s="8">
        <v>6451</v>
      </c>
      <c r="AA920" s="8">
        <v>9745</v>
      </c>
      <c r="AB920" s="8">
        <v>1625</v>
      </c>
      <c r="AC920" s="8">
        <v>2387</v>
      </c>
      <c r="AD920" s="8">
        <v>7594</v>
      </c>
      <c r="AE920" s="8">
        <v>1249</v>
      </c>
      <c r="AF920" s="8">
        <v>1096</v>
      </c>
      <c r="AG920" s="8">
        <v>23280</v>
      </c>
      <c r="AH920" s="20" cm="1">
        <f t="array" ref="AH920">INDEX('Commercial Profile'!$I$30:$I$173,'Load Shapes'!W920)</f>
        <v>0.95</v>
      </c>
      <c r="AI920" s="20" cm="1">
        <f t="array" ref="AI920">INDEX('Commercial Profile'!$J$30:$J$173,'Load Shapes'!W920)</f>
        <v>1.03</v>
      </c>
      <c r="AJ920" s="8" cm="1">
        <f t="array" ref="AJ920">INDEX('EV Load Profile'!$K$8:$M$31,B920,'Load Shapes'!V920)</f>
        <v>11637.224999999999</v>
      </c>
    </row>
    <row r="921" spans="1:36" x14ac:dyDescent="0.35">
      <c r="A921">
        <v>916</v>
      </c>
      <c r="B921">
        <f t="shared" si="284"/>
        <v>4</v>
      </c>
      <c r="C921">
        <f t="shared" si="285"/>
        <v>39</v>
      </c>
      <c r="D921" s="18">
        <f t="shared" si="282"/>
        <v>42774</v>
      </c>
      <c r="E921" cm="1">
        <f t="array" ref="E921">INDEX(G921:T921,$E$1)</f>
        <v>0.58490566037735847</v>
      </c>
      <c r="F921" s="18"/>
      <c r="G921" s="8">
        <v>1</v>
      </c>
      <c r="H921" s="2">
        <f t="shared" si="268"/>
        <v>0.58490566037735847</v>
      </c>
      <c r="I921" s="2">
        <f t="shared" si="269"/>
        <v>0.62048192771084343</v>
      </c>
      <c r="J921" s="2">
        <f t="shared" si="270"/>
        <v>0.73082111767261493</v>
      </c>
      <c r="K921">
        <f t="shared" si="271"/>
        <v>0.52964069146529102</v>
      </c>
      <c r="L921">
        <f t="shared" si="272"/>
        <v>0.5406969875959835</v>
      </c>
      <c r="M921">
        <f t="shared" si="273"/>
        <v>0.51666000799041145</v>
      </c>
      <c r="N921">
        <f t="shared" si="274"/>
        <v>0.45096293519516423</v>
      </c>
      <c r="O921">
        <f t="shared" si="275"/>
        <v>0.49315485244904167</v>
      </c>
      <c r="P921">
        <f t="shared" si="276"/>
        <v>0.45968364197530864</v>
      </c>
      <c r="Q921">
        <f t="shared" si="277"/>
        <v>0.38777811955295804</v>
      </c>
      <c r="R921">
        <f t="shared" si="278"/>
        <v>0.45988909426987062</v>
      </c>
      <c r="S921">
        <f t="shared" si="279"/>
        <v>0.38683562126011967</v>
      </c>
      <c r="T921">
        <f t="shared" si="280"/>
        <v>0.41589748185321268</v>
      </c>
      <c r="U921" s="8">
        <f t="shared" si="281"/>
        <v>3</v>
      </c>
      <c r="V921" s="8">
        <f t="shared" si="283"/>
        <v>1</v>
      </c>
      <c r="W921" s="8">
        <f t="shared" si="286"/>
        <v>52</v>
      </c>
      <c r="X921" s="8">
        <v>11704</v>
      </c>
      <c r="Y921" s="8">
        <v>4577</v>
      </c>
      <c r="Z921" s="8">
        <v>6466</v>
      </c>
      <c r="AA921" s="8">
        <v>9624</v>
      </c>
      <c r="AB921" s="8">
        <v>1621</v>
      </c>
      <c r="AC921" s="8">
        <v>2383</v>
      </c>
      <c r="AD921" s="8">
        <v>7564</v>
      </c>
      <c r="AE921" s="8">
        <v>1244</v>
      </c>
      <c r="AF921" s="8">
        <v>1099</v>
      </c>
      <c r="AG921" s="8">
        <v>23205</v>
      </c>
      <c r="AH921" s="20" cm="1">
        <f t="array" ref="AH921">INDEX('Commercial Profile'!$I$30:$I$173,'Load Shapes'!W921)</f>
        <v>0.93</v>
      </c>
      <c r="AI921" s="20" cm="1">
        <f t="array" ref="AI921">INDEX('Commercial Profile'!$J$30:$J$173,'Load Shapes'!W921)</f>
        <v>1.03</v>
      </c>
      <c r="AJ921" s="8" cm="1">
        <f t="array" ref="AJ921">INDEX('EV Load Profile'!$K$8:$M$31,B921,'Load Shapes'!V921)</f>
        <v>11354.584999999999</v>
      </c>
    </row>
    <row r="922" spans="1:36" x14ac:dyDescent="0.35">
      <c r="A922">
        <v>917</v>
      </c>
      <c r="B922">
        <f t="shared" si="284"/>
        <v>5</v>
      </c>
      <c r="C922">
        <f t="shared" si="285"/>
        <v>39</v>
      </c>
      <c r="D922" s="18">
        <f t="shared" si="282"/>
        <v>42774</v>
      </c>
      <c r="E922" cm="1">
        <f t="array" ref="E922">INDEX(G922:T922,$E$1)</f>
        <v>0.60377358490566035</v>
      </c>
      <c r="F922" s="18"/>
      <c r="G922" s="8">
        <v>1</v>
      </c>
      <c r="H922" s="2">
        <f t="shared" si="268"/>
        <v>0.60377358490566035</v>
      </c>
      <c r="I922" s="2">
        <f t="shared" si="269"/>
        <v>0.64457831325301207</v>
      </c>
      <c r="J922" s="2">
        <f t="shared" si="270"/>
        <v>0.71831914653965601</v>
      </c>
      <c r="K922">
        <f t="shared" si="271"/>
        <v>0.54430265182369442</v>
      </c>
      <c r="L922">
        <f t="shared" si="272"/>
        <v>0.55380980507974009</v>
      </c>
      <c r="M922">
        <f t="shared" si="273"/>
        <v>0.52768677586895729</v>
      </c>
      <c r="N922">
        <f t="shared" si="274"/>
        <v>0.45255611264701751</v>
      </c>
      <c r="O922">
        <f t="shared" si="275"/>
        <v>0.50654091877091578</v>
      </c>
      <c r="P922">
        <f t="shared" si="276"/>
        <v>0.47222222222222221</v>
      </c>
      <c r="Q922">
        <f t="shared" si="277"/>
        <v>0.39849277145493694</v>
      </c>
      <c r="R922">
        <f t="shared" si="278"/>
        <v>0.46950092421441775</v>
      </c>
      <c r="S922">
        <f t="shared" si="279"/>
        <v>0.3984512495600141</v>
      </c>
      <c r="T922">
        <f t="shared" si="280"/>
        <v>0.42708127968455956</v>
      </c>
      <c r="U922" s="8">
        <f t="shared" si="281"/>
        <v>3</v>
      </c>
      <c r="V922" s="8">
        <f t="shared" si="283"/>
        <v>1</v>
      </c>
      <c r="W922" s="8">
        <f t="shared" si="286"/>
        <v>53</v>
      </c>
      <c r="X922" s="8">
        <v>12028</v>
      </c>
      <c r="Y922" s="8">
        <v>4688</v>
      </c>
      <c r="Z922" s="8">
        <v>6604</v>
      </c>
      <c r="AA922" s="8">
        <v>9658</v>
      </c>
      <c r="AB922" s="8">
        <v>1665</v>
      </c>
      <c r="AC922" s="8">
        <v>2448</v>
      </c>
      <c r="AD922" s="8">
        <v>7773</v>
      </c>
      <c r="AE922" s="8">
        <v>1270</v>
      </c>
      <c r="AF922" s="8">
        <v>1132</v>
      </c>
      <c r="AG922" s="8">
        <v>23829</v>
      </c>
      <c r="AH922" s="20" cm="1">
        <f t="array" ref="AH922">INDEX('Commercial Profile'!$I$30:$I$173,'Load Shapes'!W922)</f>
        <v>0.96</v>
      </c>
      <c r="AI922" s="20" cm="1">
        <f t="array" ref="AI922">INDEX('Commercial Profile'!$J$30:$J$173,'Load Shapes'!W922)</f>
        <v>1.07</v>
      </c>
      <c r="AJ922" s="8" cm="1">
        <f t="array" ref="AJ922">INDEX('EV Load Profile'!$K$8:$M$31,B922,'Load Shapes'!V922)</f>
        <v>11160.345000000001</v>
      </c>
    </row>
    <row r="923" spans="1:36" x14ac:dyDescent="0.35">
      <c r="A923">
        <v>918</v>
      </c>
      <c r="B923">
        <f t="shared" si="284"/>
        <v>6</v>
      </c>
      <c r="C923">
        <f t="shared" si="285"/>
        <v>39</v>
      </c>
      <c r="D923" s="18">
        <f t="shared" si="282"/>
        <v>42774</v>
      </c>
      <c r="E923" cm="1">
        <f t="array" ref="E923">INDEX(G923:T923,$E$1)</f>
        <v>0.67295597484276726</v>
      </c>
      <c r="F923" s="18"/>
      <c r="G923" s="8">
        <v>1</v>
      </c>
      <c r="H923" s="2">
        <f t="shared" si="268"/>
        <v>0.67295597484276726</v>
      </c>
      <c r="I923" s="2">
        <f t="shared" si="269"/>
        <v>0.6987951807228916</v>
      </c>
      <c r="J923" s="2">
        <f t="shared" si="270"/>
        <v>0.72546285420052448</v>
      </c>
      <c r="K923">
        <f t="shared" si="271"/>
        <v>0.57733731559417145</v>
      </c>
      <c r="L923">
        <f t="shared" si="272"/>
        <v>0.59751919669226228</v>
      </c>
      <c r="M923">
        <f t="shared" si="273"/>
        <v>0.55940870954854172</v>
      </c>
      <c r="N923">
        <f t="shared" si="274"/>
        <v>0.46623869546881591</v>
      </c>
      <c r="O923">
        <f t="shared" si="275"/>
        <v>0.54487374505628228</v>
      </c>
      <c r="P923">
        <f t="shared" si="276"/>
        <v>0.50887345679012341</v>
      </c>
      <c r="Q923">
        <f t="shared" si="277"/>
        <v>0.43202091664103354</v>
      </c>
      <c r="R923">
        <f t="shared" si="278"/>
        <v>0.49907578558225507</v>
      </c>
      <c r="S923">
        <f t="shared" si="279"/>
        <v>0.4325941569869764</v>
      </c>
      <c r="T923">
        <f t="shared" si="280"/>
        <v>0.46125996953132004</v>
      </c>
      <c r="U923" s="8">
        <f t="shared" si="281"/>
        <v>3</v>
      </c>
      <c r="V923" s="8">
        <f t="shared" si="283"/>
        <v>1</v>
      </c>
      <c r="W923" s="8">
        <f t="shared" si="286"/>
        <v>54</v>
      </c>
      <c r="X923" s="8">
        <v>12758</v>
      </c>
      <c r="Y923" s="8">
        <v>5058</v>
      </c>
      <c r="Z923" s="8">
        <v>7001</v>
      </c>
      <c r="AA923" s="8">
        <v>9950</v>
      </c>
      <c r="AB923" s="8">
        <v>1791</v>
      </c>
      <c r="AC923" s="8">
        <v>2638</v>
      </c>
      <c r="AD923" s="8">
        <v>8427</v>
      </c>
      <c r="AE923" s="8">
        <v>1350</v>
      </c>
      <c r="AF923" s="8">
        <v>1229</v>
      </c>
      <c r="AG923" s="8">
        <v>25736</v>
      </c>
      <c r="AH923" s="20" cm="1">
        <f t="array" ref="AH923">INDEX('Commercial Profile'!$I$30:$I$173,'Load Shapes'!W923)</f>
        <v>1.07</v>
      </c>
      <c r="AI923" s="20" cm="1">
        <f t="array" ref="AI923">INDEX('Commercial Profile'!$J$30:$J$173,'Load Shapes'!W923)</f>
        <v>1.1599999999999999</v>
      </c>
      <c r="AJ923" s="8" cm="1">
        <f t="array" ref="AJ923">INDEX('EV Load Profile'!$K$8:$M$31,B923,'Load Shapes'!V923)</f>
        <v>11271.334999999999</v>
      </c>
    </row>
    <row r="924" spans="1:36" x14ac:dyDescent="0.35">
      <c r="A924">
        <v>919</v>
      </c>
      <c r="B924">
        <f t="shared" si="284"/>
        <v>7</v>
      </c>
      <c r="C924">
        <f t="shared" si="285"/>
        <v>39</v>
      </c>
      <c r="D924" s="18">
        <f t="shared" si="282"/>
        <v>42774</v>
      </c>
      <c r="E924" cm="1">
        <f t="array" ref="E924">INDEX(G924:T924,$E$1)</f>
        <v>0.73584905660377353</v>
      </c>
      <c r="F924" s="18"/>
      <c r="G924" s="8">
        <v>1</v>
      </c>
      <c r="H924" s="2">
        <f t="shared" si="268"/>
        <v>0.73584905660377353</v>
      </c>
      <c r="I924" s="2">
        <f t="shared" si="269"/>
        <v>0.77108433734939763</v>
      </c>
      <c r="J924" s="2">
        <f t="shared" si="270"/>
        <v>0.7355975348769852</v>
      </c>
      <c r="K924">
        <f t="shared" si="271"/>
        <v>0.6465290976558965</v>
      </c>
      <c r="L924">
        <f t="shared" si="272"/>
        <v>0.6626107501476669</v>
      </c>
      <c r="M924">
        <f t="shared" si="273"/>
        <v>0.61646024770275665</v>
      </c>
      <c r="N924">
        <f t="shared" si="274"/>
        <v>0.49969542195773392</v>
      </c>
      <c r="O924">
        <f t="shared" si="275"/>
        <v>0.609978703985397</v>
      </c>
      <c r="P924">
        <f t="shared" si="276"/>
        <v>0.56539351851851849</v>
      </c>
      <c r="Q924">
        <f t="shared" si="277"/>
        <v>0.48887521788167743</v>
      </c>
      <c r="R924">
        <f t="shared" si="278"/>
        <v>0.54602587800369684</v>
      </c>
      <c r="S924">
        <f t="shared" si="279"/>
        <v>0.49982400563181978</v>
      </c>
      <c r="T924">
        <f t="shared" si="280"/>
        <v>0.52072766376915491</v>
      </c>
      <c r="U924" s="8">
        <f t="shared" si="281"/>
        <v>3</v>
      </c>
      <c r="V924" s="8">
        <f t="shared" si="283"/>
        <v>1</v>
      </c>
      <c r="W924" s="8">
        <f t="shared" si="286"/>
        <v>55</v>
      </c>
      <c r="X924" s="8">
        <v>14287</v>
      </c>
      <c r="Y924" s="8">
        <v>5609</v>
      </c>
      <c r="Z924" s="8">
        <v>7715</v>
      </c>
      <c r="AA924" s="8">
        <v>10664</v>
      </c>
      <c r="AB924" s="8">
        <v>2005</v>
      </c>
      <c r="AC924" s="8">
        <v>2931</v>
      </c>
      <c r="AD924" s="8">
        <v>9536</v>
      </c>
      <c r="AE924" s="8">
        <v>1477</v>
      </c>
      <c r="AF924" s="8">
        <v>1420</v>
      </c>
      <c r="AG924" s="8">
        <v>29054</v>
      </c>
      <c r="AH924" s="20" cm="1">
        <f t="array" ref="AH924">INDEX('Commercial Profile'!$I$30:$I$173,'Load Shapes'!W924)</f>
        <v>1.17</v>
      </c>
      <c r="AI924" s="20" cm="1">
        <f t="array" ref="AI924">INDEX('Commercial Profile'!$J$30:$J$173,'Load Shapes'!W924)</f>
        <v>1.28</v>
      </c>
      <c r="AJ924" s="8" cm="1">
        <f t="array" ref="AJ924">INDEX('EV Load Profile'!$K$8:$M$31,B924,'Load Shapes'!V924)</f>
        <v>11428.795</v>
      </c>
    </row>
    <row r="925" spans="1:36" x14ac:dyDescent="0.35">
      <c r="A925">
        <v>920</v>
      </c>
      <c r="B925">
        <f t="shared" si="284"/>
        <v>8</v>
      </c>
      <c r="C925">
        <f t="shared" si="285"/>
        <v>39</v>
      </c>
      <c r="D925" s="18">
        <f t="shared" si="282"/>
        <v>42774</v>
      </c>
      <c r="E925" cm="1">
        <f t="array" ref="E925">INDEX(G925:T925,$E$1)</f>
        <v>0.74213836477987416</v>
      </c>
      <c r="F925" s="18"/>
      <c r="G925" s="8">
        <v>1</v>
      </c>
      <c r="H925" s="2">
        <f t="shared" si="268"/>
        <v>0.74213836477987416</v>
      </c>
      <c r="I925" s="2">
        <f t="shared" si="269"/>
        <v>0.78313253012048201</v>
      </c>
      <c r="J925" s="2">
        <f t="shared" si="270"/>
        <v>0.74365874458944126</v>
      </c>
      <c r="K925">
        <f t="shared" si="271"/>
        <v>0.68368178115666578</v>
      </c>
      <c r="L925">
        <f t="shared" si="272"/>
        <v>0.69675132900177206</v>
      </c>
      <c r="M925">
        <f t="shared" si="273"/>
        <v>0.6648022373152217</v>
      </c>
      <c r="N925">
        <f t="shared" si="274"/>
        <v>0.5524108523499367</v>
      </c>
      <c r="O925">
        <f t="shared" si="275"/>
        <v>0.65500456343170066</v>
      </c>
      <c r="P925">
        <f t="shared" si="276"/>
        <v>0.6030092592592593</v>
      </c>
      <c r="Q925">
        <f t="shared" si="277"/>
        <v>0.51850712601250892</v>
      </c>
      <c r="R925">
        <f t="shared" si="278"/>
        <v>0.58003696857670983</v>
      </c>
      <c r="S925">
        <f t="shared" si="279"/>
        <v>0.52692713833157334</v>
      </c>
      <c r="T925">
        <f t="shared" si="280"/>
        <v>0.55641186486244287</v>
      </c>
      <c r="U925" s="8">
        <f t="shared" si="281"/>
        <v>3</v>
      </c>
      <c r="V925" s="8">
        <f t="shared" si="283"/>
        <v>1</v>
      </c>
      <c r="W925" s="8">
        <f t="shared" si="286"/>
        <v>56</v>
      </c>
      <c r="X925" s="8">
        <v>15108</v>
      </c>
      <c r="Y925" s="8">
        <v>5898</v>
      </c>
      <c r="Z925" s="8">
        <v>8320</v>
      </c>
      <c r="AA925" s="8">
        <v>11789</v>
      </c>
      <c r="AB925" s="8">
        <v>2153</v>
      </c>
      <c r="AC925" s="8">
        <v>3126</v>
      </c>
      <c r="AD925" s="8">
        <v>10114</v>
      </c>
      <c r="AE925" s="8">
        <v>1569</v>
      </c>
      <c r="AF925" s="8">
        <v>1497</v>
      </c>
      <c r="AG925" s="8">
        <v>31045</v>
      </c>
      <c r="AH925" s="20" cm="1">
        <f t="array" ref="AH925">INDEX('Commercial Profile'!$I$30:$I$173,'Load Shapes'!W925)</f>
        <v>1.18</v>
      </c>
      <c r="AI925" s="20" cm="1">
        <f t="array" ref="AI925">INDEX('Commercial Profile'!$J$30:$J$173,'Load Shapes'!W925)</f>
        <v>1.3</v>
      </c>
      <c r="AJ925" s="8" cm="1">
        <f t="array" ref="AJ925">INDEX('EV Load Profile'!$K$8:$M$31,B925,'Load Shapes'!V925)</f>
        <v>11554.04</v>
      </c>
    </row>
    <row r="926" spans="1:36" x14ac:dyDescent="0.35">
      <c r="A926">
        <v>921</v>
      </c>
      <c r="B926">
        <f t="shared" si="284"/>
        <v>9</v>
      </c>
      <c r="C926">
        <f t="shared" si="285"/>
        <v>39</v>
      </c>
      <c r="D926" s="18">
        <f t="shared" si="282"/>
        <v>42774</v>
      </c>
      <c r="E926" cm="1">
        <f t="array" ref="E926">INDEX(G926:T926,$E$1)</f>
        <v>0.74842767295597479</v>
      </c>
      <c r="F926" s="18"/>
      <c r="G926" s="8">
        <v>1</v>
      </c>
      <c r="H926" s="2">
        <f t="shared" si="268"/>
        <v>0.74842767295597479</v>
      </c>
      <c r="I926" s="2">
        <f t="shared" si="269"/>
        <v>0.74698795180722899</v>
      </c>
      <c r="J926" s="2">
        <f t="shared" si="270"/>
        <v>0.84656089594027062</v>
      </c>
      <c r="K926">
        <f t="shared" si="271"/>
        <v>0.68372703412073488</v>
      </c>
      <c r="L926">
        <f t="shared" si="272"/>
        <v>0.69946839929119908</v>
      </c>
      <c r="M926">
        <f t="shared" si="273"/>
        <v>0.67758689572512987</v>
      </c>
      <c r="N926">
        <f t="shared" si="274"/>
        <v>0.57569935804320327</v>
      </c>
      <c r="O926">
        <f t="shared" si="275"/>
        <v>0.65774262245208392</v>
      </c>
      <c r="P926">
        <f t="shared" si="276"/>
        <v>0.60320216049382713</v>
      </c>
      <c r="Q926">
        <f t="shared" si="277"/>
        <v>0.51614887726853276</v>
      </c>
      <c r="R926">
        <f t="shared" si="278"/>
        <v>0.59038817005545285</v>
      </c>
      <c r="S926">
        <f t="shared" si="279"/>
        <v>0.50897571277719111</v>
      </c>
      <c r="T926">
        <f t="shared" si="280"/>
        <v>0.56245183260148757</v>
      </c>
      <c r="U926" s="8">
        <f t="shared" si="281"/>
        <v>3</v>
      </c>
      <c r="V926" s="8">
        <f t="shared" si="283"/>
        <v>1</v>
      </c>
      <c r="W926" s="8">
        <f t="shared" si="286"/>
        <v>57</v>
      </c>
      <c r="X926" s="8">
        <v>15109</v>
      </c>
      <c r="Y926" s="8">
        <v>5921</v>
      </c>
      <c r="Z926" s="8">
        <v>8480</v>
      </c>
      <c r="AA926" s="8">
        <v>12286</v>
      </c>
      <c r="AB926" s="8">
        <v>2162</v>
      </c>
      <c r="AC926" s="8">
        <v>3127</v>
      </c>
      <c r="AD926" s="8">
        <v>10068</v>
      </c>
      <c r="AE926" s="8">
        <v>1597</v>
      </c>
      <c r="AF926" s="8">
        <v>1446</v>
      </c>
      <c r="AG926" s="8">
        <v>31382</v>
      </c>
      <c r="AH926" s="20" cm="1">
        <f t="array" ref="AH926">INDEX('Commercial Profile'!$I$30:$I$173,'Load Shapes'!W926)</f>
        <v>1.19</v>
      </c>
      <c r="AI926" s="20" cm="1">
        <f t="array" ref="AI926">INDEX('Commercial Profile'!$J$30:$J$173,'Load Shapes'!W926)</f>
        <v>1.24</v>
      </c>
      <c r="AJ926" s="8" cm="1">
        <f t="array" ref="AJ926">INDEX('EV Load Profile'!$K$8:$M$31,B926,'Load Shapes'!V926)</f>
        <v>13152.805</v>
      </c>
    </row>
    <row r="927" spans="1:36" x14ac:dyDescent="0.35">
      <c r="A927">
        <v>922</v>
      </c>
      <c r="B927">
        <f t="shared" si="284"/>
        <v>10</v>
      </c>
      <c r="C927">
        <f t="shared" si="285"/>
        <v>39</v>
      </c>
      <c r="D927" s="18">
        <f t="shared" si="282"/>
        <v>42774</v>
      </c>
      <c r="E927" cm="1">
        <f t="array" ref="E927">INDEX(G927:T927,$E$1)</f>
        <v>0.71698113207547165</v>
      </c>
      <c r="F927" s="18"/>
      <c r="G927" s="8">
        <v>1</v>
      </c>
      <c r="H927" s="2">
        <f t="shared" si="268"/>
        <v>0.71698113207547165</v>
      </c>
      <c r="I927" s="2">
        <f t="shared" si="269"/>
        <v>0.72891566265060237</v>
      </c>
      <c r="J927" s="2">
        <f t="shared" si="270"/>
        <v>0.91284599417510093</v>
      </c>
      <c r="K927">
        <f t="shared" si="271"/>
        <v>0.68363652819259657</v>
      </c>
      <c r="L927">
        <f t="shared" si="272"/>
        <v>0.70029533372711161</v>
      </c>
      <c r="M927">
        <f t="shared" si="273"/>
        <v>0.67942469037155417</v>
      </c>
      <c r="N927">
        <f t="shared" si="274"/>
        <v>0.58207206785061616</v>
      </c>
      <c r="O927">
        <f t="shared" si="275"/>
        <v>0.65987222391238209</v>
      </c>
      <c r="P927">
        <f t="shared" si="276"/>
        <v>0.60628858024691357</v>
      </c>
      <c r="Q927">
        <f t="shared" si="277"/>
        <v>0.51348303086229874</v>
      </c>
      <c r="R927">
        <f t="shared" si="278"/>
        <v>0.59741219963031422</v>
      </c>
      <c r="S927">
        <f t="shared" si="279"/>
        <v>0.49912002815909889</v>
      </c>
      <c r="T927">
        <f t="shared" si="280"/>
        <v>0.5602114884846312</v>
      </c>
      <c r="U927" s="8">
        <f t="shared" si="281"/>
        <v>3</v>
      </c>
      <c r="V927" s="8">
        <f t="shared" si="283"/>
        <v>1</v>
      </c>
      <c r="W927" s="8">
        <f t="shared" si="286"/>
        <v>58</v>
      </c>
      <c r="X927" s="8">
        <v>15107</v>
      </c>
      <c r="Y927" s="8">
        <v>5928</v>
      </c>
      <c r="Z927" s="8">
        <v>8503</v>
      </c>
      <c r="AA927" s="8">
        <v>12422</v>
      </c>
      <c r="AB927" s="8">
        <v>2169</v>
      </c>
      <c r="AC927" s="8">
        <v>3143</v>
      </c>
      <c r="AD927" s="8">
        <v>10016</v>
      </c>
      <c r="AE927" s="8">
        <v>1616</v>
      </c>
      <c r="AF927" s="8">
        <v>1418</v>
      </c>
      <c r="AG927" s="8">
        <v>31257</v>
      </c>
      <c r="AH927" s="20" cm="1">
        <f t="array" ref="AH927">INDEX('Commercial Profile'!$I$30:$I$173,'Load Shapes'!W927)</f>
        <v>1.1399999999999999</v>
      </c>
      <c r="AI927" s="20" cm="1">
        <f t="array" ref="AI927">INDEX('Commercial Profile'!$J$30:$J$173,'Load Shapes'!W927)</f>
        <v>1.21</v>
      </c>
      <c r="AJ927" s="8" cm="1">
        <f t="array" ref="AJ927">INDEX('EV Load Profile'!$K$8:$M$31,B927,'Load Shapes'!V927)</f>
        <v>14182.66</v>
      </c>
    </row>
    <row r="928" spans="1:36" x14ac:dyDescent="0.35">
      <c r="A928">
        <v>923</v>
      </c>
      <c r="B928">
        <f t="shared" si="284"/>
        <v>11</v>
      </c>
      <c r="C928">
        <f t="shared" si="285"/>
        <v>39</v>
      </c>
      <c r="D928" s="18">
        <f t="shared" si="282"/>
        <v>42774</v>
      </c>
      <c r="E928" cm="1">
        <f t="array" ref="E928">INDEX(G928:T928,$E$1)</f>
        <v>0.71698113207547165</v>
      </c>
      <c r="F928" s="18"/>
      <c r="G928" s="8">
        <v>1</v>
      </c>
      <c r="H928" s="2">
        <f t="shared" si="268"/>
        <v>0.71698113207547165</v>
      </c>
      <c r="I928" s="2">
        <f t="shared" si="269"/>
        <v>0.71084337349397586</v>
      </c>
      <c r="J928" s="2">
        <f t="shared" si="270"/>
        <v>0.96240043767197136</v>
      </c>
      <c r="K928">
        <f t="shared" si="271"/>
        <v>0.68571816453977741</v>
      </c>
      <c r="L928">
        <f t="shared" si="272"/>
        <v>0.70490253987005314</v>
      </c>
      <c r="M928">
        <f t="shared" si="273"/>
        <v>0.68062325209748298</v>
      </c>
      <c r="N928">
        <f t="shared" si="274"/>
        <v>0.5842744013870016</v>
      </c>
      <c r="O928">
        <f t="shared" si="275"/>
        <v>0.66626102829327649</v>
      </c>
      <c r="P928">
        <f t="shared" si="276"/>
        <v>0.60956790123456794</v>
      </c>
      <c r="Q928">
        <f t="shared" si="277"/>
        <v>0.51194504255100992</v>
      </c>
      <c r="R928">
        <f t="shared" si="278"/>
        <v>0.60480591497227354</v>
      </c>
      <c r="S928">
        <f t="shared" si="279"/>
        <v>0.48680042238648363</v>
      </c>
      <c r="T928">
        <f t="shared" si="280"/>
        <v>0.5571466977327717</v>
      </c>
      <c r="U928" s="8">
        <f t="shared" si="281"/>
        <v>3</v>
      </c>
      <c r="V928" s="8">
        <f t="shared" si="283"/>
        <v>1</v>
      </c>
      <c r="W928" s="8">
        <f t="shared" si="286"/>
        <v>59</v>
      </c>
      <c r="X928" s="8">
        <v>15153</v>
      </c>
      <c r="Y928" s="8">
        <v>5967</v>
      </c>
      <c r="Z928" s="8">
        <v>8518</v>
      </c>
      <c r="AA928" s="8">
        <v>12469</v>
      </c>
      <c r="AB928" s="8">
        <v>2190</v>
      </c>
      <c r="AC928" s="8">
        <v>3160</v>
      </c>
      <c r="AD928" s="8">
        <v>9986</v>
      </c>
      <c r="AE928" s="8">
        <v>1636</v>
      </c>
      <c r="AF928" s="8">
        <v>1383</v>
      </c>
      <c r="AG928" s="8">
        <v>31086</v>
      </c>
      <c r="AH928" s="20" cm="1">
        <f t="array" ref="AH928">INDEX('Commercial Profile'!$I$30:$I$173,'Load Shapes'!W928)</f>
        <v>1.1399999999999999</v>
      </c>
      <c r="AI928" s="20" cm="1">
        <f t="array" ref="AI928">INDEX('Commercial Profile'!$J$30:$J$173,'Load Shapes'!W928)</f>
        <v>1.18</v>
      </c>
      <c r="AJ928" s="8" cm="1">
        <f t="array" ref="AJ928">INDEX('EV Load Profile'!$K$8:$M$31,B928,'Load Shapes'!V928)</f>
        <v>14952.575000000001</v>
      </c>
    </row>
    <row r="929" spans="1:36" x14ac:dyDescent="0.35">
      <c r="A929">
        <v>924</v>
      </c>
      <c r="B929">
        <f t="shared" si="284"/>
        <v>12</v>
      </c>
      <c r="C929">
        <f t="shared" si="285"/>
        <v>39</v>
      </c>
      <c r="D929" s="18">
        <f t="shared" si="282"/>
        <v>42774</v>
      </c>
      <c r="E929" cm="1">
        <f t="array" ref="E929">INDEX(G929:T929,$E$1)</f>
        <v>0.69811320754716988</v>
      </c>
      <c r="F929" s="18"/>
      <c r="G929" s="8">
        <v>1</v>
      </c>
      <c r="H929" s="2">
        <f t="shared" si="268"/>
        <v>0.69811320754716988</v>
      </c>
      <c r="I929" s="2">
        <f t="shared" si="269"/>
        <v>0.68072289156626498</v>
      </c>
      <c r="J929" s="2">
        <f t="shared" si="270"/>
        <v>0.97754066970247966</v>
      </c>
      <c r="K929">
        <f t="shared" si="271"/>
        <v>0.68264096298307542</v>
      </c>
      <c r="L929">
        <f t="shared" si="272"/>
        <v>0.70395747194329594</v>
      </c>
      <c r="M929">
        <f t="shared" si="273"/>
        <v>0.68166200559328805</v>
      </c>
      <c r="N929">
        <f t="shared" si="274"/>
        <v>0.58732018180966217</v>
      </c>
      <c r="O929">
        <f t="shared" si="275"/>
        <v>0.6604806814724673</v>
      </c>
      <c r="P929">
        <f t="shared" si="276"/>
        <v>0.60879629629629628</v>
      </c>
      <c r="Q929">
        <f t="shared" si="277"/>
        <v>0.50902286475956116</v>
      </c>
      <c r="R929">
        <f t="shared" si="278"/>
        <v>0.6059149722735675</v>
      </c>
      <c r="S929">
        <f t="shared" si="279"/>
        <v>0.47905667018655401</v>
      </c>
      <c r="T929">
        <f t="shared" si="280"/>
        <v>0.55501389013352453</v>
      </c>
      <c r="U929" s="8">
        <f t="shared" si="281"/>
        <v>3</v>
      </c>
      <c r="V929" s="8">
        <f t="shared" si="283"/>
        <v>1</v>
      </c>
      <c r="W929" s="8">
        <f t="shared" si="286"/>
        <v>60</v>
      </c>
      <c r="X929" s="8">
        <v>15085</v>
      </c>
      <c r="Y929" s="8">
        <v>5959</v>
      </c>
      <c r="Z929" s="8">
        <v>8531</v>
      </c>
      <c r="AA929" s="8">
        <v>12534</v>
      </c>
      <c r="AB929" s="8">
        <v>2171</v>
      </c>
      <c r="AC929" s="8">
        <v>3156</v>
      </c>
      <c r="AD929" s="8">
        <v>9929</v>
      </c>
      <c r="AE929" s="8">
        <v>1639</v>
      </c>
      <c r="AF929" s="8">
        <v>1361</v>
      </c>
      <c r="AG929" s="8">
        <v>30967</v>
      </c>
      <c r="AH929" s="20" cm="1">
        <f t="array" ref="AH929">INDEX('Commercial Profile'!$I$30:$I$173,'Load Shapes'!W929)</f>
        <v>1.1100000000000001</v>
      </c>
      <c r="AI929" s="20" cm="1">
        <f t="array" ref="AI929">INDEX('Commercial Profile'!$J$30:$J$173,'Load Shapes'!W929)</f>
        <v>1.1299999999999999</v>
      </c>
      <c r="AJ929" s="8" cm="1">
        <f t="array" ref="AJ929">INDEX('EV Load Profile'!$K$8:$M$31,B929,'Load Shapes'!V929)</f>
        <v>15187.805</v>
      </c>
    </row>
    <row r="930" spans="1:36" x14ac:dyDescent="0.35">
      <c r="A930">
        <v>925</v>
      </c>
      <c r="B930">
        <f t="shared" si="284"/>
        <v>13</v>
      </c>
      <c r="C930">
        <f t="shared" si="285"/>
        <v>39</v>
      </c>
      <c r="D930" s="18">
        <f t="shared" si="282"/>
        <v>42774</v>
      </c>
      <c r="E930" cm="1">
        <f t="array" ref="E930">INDEX(G930:T930,$E$1)</f>
        <v>0.63522012578616349</v>
      </c>
      <c r="F930" s="18"/>
      <c r="G930" s="8">
        <v>1</v>
      </c>
      <c r="H930" s="2">
        <f t="shared" si="268"/>
        <v>0.63522012578616349</v>
      </c>
      <c r="I930" s="2">
        <f t="shared" si="269"/>
        <v>0.65060240963855431</v>
      </c>
      <c r="J930" s="2">
        <f t="shared" si="270"/>
        <v>0.95214410993290088</v>
      </c>
      <c r="K930">
        <f t="shared" si="271"/>
        <v>0.68155489184541584</v>
      </c>
      <c r="L930">
        <f t="shared" si="272"/>
        <v>0.69946839929119908</v>
      </c>
      <c r="M930">
        <f t="shared" si="273"/>
        <v>0.68038353975229726</v>
      </c>
      <c r="N930">
        <f t="shared" si="274"/>
        <v>0.58699217468722176</v>
      </c>
      <c r="O930">
        <f t="shared" si="275"/>
        <v>0.66139336781259506</v>
      </c>
      <c r="P930">
        <f t="shared" si="276"/>
        <v>0.6084104938271605</v>
      </c>
      <c r="Q930">
        <f t="shared" si="277"/>
        <v>0.5060494206910694</v>
      </c>
      <c r="R930">
        <f t="shared" si="278"/>
        <v>0.6066543438077634</v>
      </c>
      <c r="S930">
        <f t="shared" si="279"/>
        <v>0.47166490672298489</v>
      </c>
      <c r="T930">
        <f t="shared" si="280"/>
        <v>0.54999551931176627</v>
      </c>
      <c r="U930" s="8">
        <f t="shared" si="281"/>
        <v>3</v>
      </c>
      <c r="V930" s="8">
        <f t="shared" si="283"/>
        <v>1</v>
      </c>
      <c r="W930" s="8">
        <f t="shared" si="286"/>
        <v>61</v>
      </c>
      <c r="X930" s="8">
        <v>15061</v>
      </c>
      <c r="Y930" s="8">
        <v>5921</v>
      </c>
      <c r="Z930" s="8">
        <v>8515</v>
      </c>
      <c r="AA930" s="8">
        <v>12527</v>
      </c>
      <c r="AB930" s="8">
        <v>2174</v>
      </c>
      <c r="AC930" s="8">
        <v>3154</v>
      </c>
      <c r="AD930" s="8">
        <v>9871</v>
      </c>
      <c r="AE930" s="8">
        <v>1641</v>
      </c>
      <c r="AF930" s="8">
        <v>1340</v>
      </c>
      <c r="AG930" s="8">
        <v>30687</v>
      </c>
      <c r="AH930" s="20" cm="1">
        <f t="array" ref="AH930">INDEX('Commercial Profile'!$I$30:$I$173,'Load Shapes'!W930)</f>
        <v>1.01</v>
      </c>
      <c r="AI930" s="20" cm="1">
        <f t="array" ref="AI930">INDEX('Commercial Profile'!$J$30:$J$173,'Load Shapes'!W930)</f>
        <v>1.08</v>
      </c>
      <c r="AJ930" s="8" cm="1">
        <f t="array" ref="AJ930">INDEX('EV Load Profile'!$K$8:$M$31,B930,'Load Shapes'!V930)</f>
        <v>14793.224999999999</v>
      </c>
    </row>
    <row r="931" spans="1:36" x14ac:dyDescent="0.35">
      <c r="A931">
        <v>926</v>
      </c>
      <c r="B931">
        <f t="shared" si="284"/>
        <v>14</v>
      </c>
      <c r="C931">
        <f t="shared" si="285"/>
        <v>39</v>
      </c>
      <c r="D931" s="18">
        <f t="shared" si="282"/>
        <v>42774</v>
      </c>
      <c r="E931" cm="1">
        <f t="array" ref="E931">INDEX(G931:T931,$E$1)</f>
        <v>0.61635220125786161</v>
      </c>
      <c r="F931" s="18"/>
      <c r="G931" s="8">
        <v>1</v>
      </c>
      <c r="H931" s="2">
        <f t="shared" si="268"/>
        <v>0.61635220125786161</v>
      </c>
      <c r="I931" s="2">
        <f t="shared" si="269"/>
        <v>0.6325301204819278</v>
      </c>
      <c r="J931" s="2">
        <f t="shared" si="270"/>
        <v>0.97576294913672434</v>
      </c>
      <c r="K931">
        <f t="shared" si="271"/>
        <v>0.67942800253416602</v>
      </c>
      <c r="L931">
        <f t="shared" si="272"/>
        <v>0.69734199645599526</v>
      </c>
      <c r="M931">
        <f t="shared" si="273"/>
        <v>0.67918497802636835</v>
      </c>
      <c r="N931">
        <f t="shared" si="274"/>
        <v>0.58633616044234105</v>
      </c>
      <c r="O931">
        <f t="shared" si="275"/>
        <v>0.66108913903255251</v>
      </c>
      <c r="P931">
        <f t="shared" si="276"/>
        <v>0.60860339506172845</v>
      </c>
      <c r="Q931">
        <f t="shared" si="277"/>
        <v>0.50420383471752284</v>
      </c>
      <c r="R931">
        <f t="shared" si="278"/>
        <v>0.60998151571164505</v>
      </c>
      <c r="S931">
        <f t="shared" si="279"/>
        <v>0.4625131995776135</v>
      </c>
      <c r="T931">
        <f t="shared" si="280"/>
        <v>0.54689488305403711</v>
      </c>
      <c r="U931" s="8">
        <f t="shared" si="281"/>
        <v>3</v>
      </c>
      <c r="V931" s="8">
        <f t="shared" si="283"/>
        <v>1</v>
      </c>
      <c r="W931" s="8">
        <f t="shared" si="286"/>
        <v>62</v>
      </c>
      <c r="X931" s="8">
        <v>15014</v>
      </c>
      <c r="Y931" s="8">
        <v>5903</v>
      </c>
      <c r="Z931" s="8">
        <v>8500</v>
      </c>
      <c r="AA931" s="8">
        <v>12513</v>
      </c>
      <c r="AB931" s="8">
        <v>2173</v>
      </c>
      <c r="AC931" s="8">
        <v>3155</v>
      </c>
      <c r="AD931" s="8">
        <v>9835</v>
      </c>
      <c r="AE931" s="8">
        <v>1650</v>
      </c>
      <c r="AF931" s="8">
        <v>1314</v>
      </c>
      <c r="AG931" s="8">
        <v>30514</v>
      </c>
      <c r="AH931" s="20" cm="1">
        <f t="array" ref="AH931">INDEX('Commercial Profile'!$I$30:$I$173,'Load Shapes'!W931)</f>
        <v>0.98</v>
      </c>
      <c r="AI931" s="20" cm="1">
        <f t="array" ref="AI931">INDEX('Commercial Profile'!$J$30:$J$173,'Load Shapes'!W931)</f>
        <v>1.05</v>
      </c>
      <c r="AJ931" s="8" cm="1">
        <f t="array" ref="AJ931">INDEX('EV Load Profile'!$K$8:$M$31,B931,'Load Shapes'!V931)</f>
        <v>15160.185000000001</v>
      </c>
    </row>
    <row r="932" spans="1:36" x14ac:dyDescent="0.35">
      <c r="A932">
        <v>927</v>
      </c>
      <c r="B932">
        <f t="shared" si="284"/>
        <v>15</v>
      </c>
      <c r="C932">
        <f t="shared" si="285"/>
        <v>39</v>
      </c>
      <c r="D932" s="18">
        <f t="shared" si="282"/>
        <v>42774</v>
      </c>
      <c r="E932" cm="1">
        <f t="array" ref="E932">INDEX(G932:T932,$E$1)</f>
        <v>0.61635220125786161</v>
      </c>
      <c r="F932" s="18"/>
      <c r="G932" s="8">
        <v>1</v>
      </c>
      <c r="H932" s="2">
        <f t="shared" si="268"/>
        <v>0.61635220125786161</v>
      </c>
      <c r="I932" s="2">
        <f t="shared" si="269"/>
        <v>0.65662650602409645</v>
      </c>
      <c r="J932" s="2">
        <f t="shared" si="270"/>
        <v>1</v>
      </c>
      <c r="K932">
        <f t="shared" si="271"/>
        <v>0.67399764684586838</v>
      </c>
      <c r="L932">
        <f t="shared" si="272"/>
        <v>0.68930891907855874</v>
      </c>
      <c r="M932">
        <f t="shared" si="273"/>
        <v>0.67335197762684773</v>
      </c>
      <c r="N932">
        <f t="shared" si="274"/>
        <v>0.58802305421489154</v>
      </c>
      <c r="O932">
        <f t="shared" si="275"/>
        <v>0.65530879221174321</v>
      </c>
      <c r="P932">
        <f t="shared" si="276"/>
        <v>0.60474537037037035</v>
      </c>
      <c r="Q932">
        <f t="shared" si="277"/>
        <v>0.50358863939300724</v>
      </c>
      <c r="R932">
        <f t="shared" si="278"/>
        <v>0.60517560073937149</v>
      </c>
      <c r="S932">
        <f t="shared" si="279"/>
        <v>0.45195353748680045</v>
      </c>
      <c r="T932">
        <f t="shared" si="280"/>
        <v>0.54434985213728826</v>
      </c>
      <c r="U932" s="8">
        <f t="shared" si="281"/>
        <v>3</v>
      </c>
      <c r="V932" s="8">
        <f t="shared" si="283"/>
        <v>1</v>
      </c>
      <c r="W932" s="8">
        <f t="shared" si="286"/>
        <v>63</v>
      </c>
      <c r="X932" s="8">
        <v>14894</v>
      </c>
      <c r="Y932" s="8">
        <v>5835</v>
      </c>
      <c r="Z932" s="8">
        <v>8427</v>
      </c>
      <c r="AA932" s="8">
        <v>12549</v>
      </c>
      <c r="AB932" s="8">
        <v>2154</v>
      </c>
      <c r="AC932" s="8">
        <v>3135</v>
      </c>
      <c r="AD932" s="8">
        <v>9823</v>
      </c>
      <c r="AE932" s="8">
        <v>1637</v>
      </c>
      <c r="AF932" s="8">
        <v>1284</v>
      </c>
      <c r="AG932" s="8">
        <v>30372</v>
      </c>
      <c r="AH932" s="20" cm="1">
        <f t="array" ref="AH932">INDEX('Commercial Profile'!$I$30:$I$173,'Load Shapes'!W932)</f>
        <v>0.98</v>
      </c>
      <c r="AI932" s="20" cm="1">
        <f t="array" ref="AI932">INDEX('Commercial Profile'!$J$30:$J$173,'Load Shapes'!W932)</f>
        <v>1.0900000000000001</v>
      </c>
      <c r="AJ932" s="8" cm="1">
        <f t="array" ref="AJ932">INDEX('EV Load Profile'!$K$8:$M$31,B932,'Load Shapes'!V932)</f>
        <v>15536.75</v>
      </c>
    </row>
    <row r="933" spans="1:36" x14ac:dyDescent="0.35">
      <c r="A933">
        <v>928</v>
      </c>
      <c r="B933">
        <f t="shared" si="284"/>
        <v>16</v>
      </c>
      <c r="C933">
        <f t="shared" si="285"/>
        <v>39</v>
      </c>
      <c r="D933" s="18">
        <f t="shared" si="282"/>
        <v>42774</v>
      </c>
      <c r="E933" cm="1">
        <f t="array" ref="E933">INDEX(G933:T933,$E$1)</f>
        <v>0.64150943396226412</v>
      </c>
      <c r="F933" s="18"/>
      <c r="G933" s="8">
        <v>1</v>
      </c>
      <c r="H933" s="2">
        <f t="shared" si="268"/>
        <v>0.64150943396226412</v>
      </c>
      <c r="I933" s="2">
        <f t="shared" si="269"/>
        <v>0.68072289156626498</v>
      </c>
      <c r="J933" s="2">
        <f t="shared" si="270"/>
        <v>0.99944357732472999</v>
      </c>
      <c r="K933">
        <f t="shared" si="271"/>
        <v>0.66915557969046968</v>
      </c>
      <c r="L933">
        <f t="shared" si="272"/>
        <v>0.6903721204961607</v>
      </c>
      <c r="M933">
        <f t="shared" si="273"/>
        <v>0.67031562125449462</v>
      </c>
      <c r="N933">
        <f t="shared" si="274"/>
        <v>0.58525842275432272</v>
      </c>
      <c r="O933">
        <f t="shared" si="275"/>
        <v>0.6470946151505933</v>
      </c>
      <c r="P933">
        <f t="shared" si="276"/>
        <v>0.59972993827160492</v>
      </c>
      <c r="Q933">
        <f t="shared" si="277"/>
        <v>0.50456269865682357</v>
      </c>
      <c r="R933">
        <f t="shared" si="278"/>
        <v>0.60332717190388174</v>
      </c>
      <c r="S933">
        <f t="shared" si="279"/>
        <v>0.45547342485040476</v>
      </c>
      <c r="T933">
        <f t="shared" si="280"/>
        <v>0.54757594766556139</v>
      </c>
      <c r="U933" s="8">
        <f t="shared" si="281"/>
        <v>3</v>
      </c>
      <c r="V933" s="8">
        <f t="shared" si="283"/>
        <v>1</v>
      </c>
      <c r="W933" s="8">
        <f t="shared" si="286"/>
        <v>64</v>
      </c>
      <c r="X933" s="8">
        <v>14787</v>
      </c>
      <c r="Y933" s="8">
        <v>5844</v>
      </c>
      <c r="Z933" s="8">
        <v>8389</v>
      </c>
      <c r="AA933" s="8">
        <v>12490</v>
      </c>
      <c r="AB933" s="8">
        <v>2127</v>
      </c>
      <c r="AC933" s="8">
        <v>3109</v>
      </c>
      <c r="AD933" s="8">
        <v>9842</v>
      </c>
      <c r="AE933" s="8">
        <v>1632</v>
      </c>
      <c r="AF933" s="8">
        <v>1294</v>
      </c>
      <c r="AG933" s="8">
        <v>30552</v>
      </c>
      <c r="AH933" s="20" cm="1">
        <f t="array" ref="AH933">INDEX('Commercial Profile'!$I$30:$I$173,'Load Shapes'!W933)</f>
        <v>1.02</v>
      </c>
      <c r="AI933" s="20" cm="1">
        <f t="array" ref="AI933">INDEX('Commercial Profile'!$J$30:$J$173,'Load Shapes'!W933)</f>
        <v>1.1299999999999999</v>
      </c>
      <c r="AJ933" s="8" cm="1">
        <f t="array" ref="AJ933">INDEX('EV Load Profile'!$K$8:$M$31,B933,'Load Shapes'!V933)</f>
        <v>15528.105</v>
      </c>
    </row>
    <row r="934" spans="1:36" x14ac:dyDescent="0.35">
      <c r="A934">
        <v>929</v>
      </c>
      <c r="B934">
        <f t="shared" si="284"/>
        <v>17</v>
      </c>
      <c r="C934">
        <f t="shared" si="285"/>
        <v>39</v>
      </c>
      <c r="D934" s="18">
        <f t="shared" si="282"/>
        <v>42774</v>
      </c>
      <c r="E934" cm="1">
        <f t="array" ref="E934">INDEX(G934:T934,$E$1)</f>
        <v>0.66666666666666663</v>
      </c>
      <c r="F934" s="18"/>
      <c r="G934" s="8">
        <v>1</v>
      </c>
      <c r="H934" s="2">
        <f t="shared" si="268"/>
        <v>0.66666666666666663</v>
      </c>
      <c r="I934" s="2">
        <f t="shared" si="269"/>
        <v>0.72891566265060237</v>
      </c>
      <c r="J934" s="2">
        <f t="shared" si="270"/>
        <v>0.98608235313048087</v>
      </c>
      <c r="K934">
        <f t="shared" si="271"/>
        <v>0.68322925151597425</v>
      </c>
      <c r="L934">
        <f t="shared" si="272"/>
        <v>0.70407560543414061</v>
      </c>
      <c r="M934">
        <f t="shared" si="273"/>
        <v>0.67542948461845786</v>
      </c>
      <c r="N934">
        <f t="shared" si="274"/>
        <v>0.58478984115083643</v>
      </c>
      <c r="O934">
        <f t="shared" si="275"/>
        <v>0.65439610587161545</v>
      </c>
      <c r="P934">
        <f t="shared" si="276"/>
        <v>0.60744598765432101</v>
      </c>
      <c r="Q934">
        <f t="shared" si="277"/>
        <v>0.5170204039782631</v>
      </c>
      <c r="R934">
        <f t="shared" si="278"/>
        <v>0.6088724584103512</v>
      </c>
      <c r="S934">
        <f t="shared" si="279"/>
        <v>0.47272087293206616</v>
      </c>
      <c r="T934">
        <f t="shared" si="280"/>
        <v>0.56487140424769244</v>
      </c>
      <c r="U934" s="8">
        <f t="shared" si="281"/>
        <v>3</v>
      </c>
      <c r="V934" s="8">
        <f t="shared" si="283"/>
        <v>1</v>
      </c>
      <c r="W934" s="8">
        <f t="shared" si="286"/>
        <v>65</v>
      </c>
      <c r="X934" s="8">
        <v>15098</v>
      </c>
      <c r="Y934" s="8">
        <v>5960</v>
      </c>
      <c r="Z934" s="8">
        <v>8453</v>
      </c>
      <c r="AA934" s="8">
        <v>12480</v>
      </c>
      <c r="AB934" s="8">
        <v>2151</v>
      </c>
      <c r="AC934" s="8">
        <v>3149</v>
      </c>
      <c r="AD934" s="8">
        <v>10085</v>
      </c>
      <c r="AE934" s="8">
        <v>1647</v>
      </c>
      <c r="AF934" s="8">
        <v>1343</v>
      </c>
      <c r="AG934" s="8">
        <v>31517</v>
      </c>
      <c r="AH934" s="20" cm="1">
        <f t="array" ref="AH934">INDEX('Commercial Profile'!$I$30:$I$173,'Load Shapes'!W934)</f>
        <v>1.06</v>
      </c>
      <c r="AI934" s="20" cm="1">
        <f t="array" ref="AI934">INDEX('Commercial Profile'!$J$30:$J$173,'Load Shapes'!W934)</f>
        <v>1.21</v>
      </c>
      <c r="AJ934" s="8" cm="1">
        <f t="array" ref="AJ934">INDEX('EV Load Profile'!$K$8:$M$31,B934,'Load Shapes'!V934)</f>
        <v>15320.514999999999</v>
      </c>
    </row>
    <row r="935" spans="1:36" x14ac:dyDescent="0.35">
      <c r="A935">
        <v>930</v>
      </c>
      <c r="B935">
        <f t="shared" si="284"/>
        <v>18</v>
      </c>
      <c r="C935">
        <f t="shared" si="285"/>
        <v>39</v>
      </c>
      <c r="D935" s="18">
        <f t="shared" si="282"/>
        <v>42774</v>
      </c>
      <c r="E935" cm="1">
        <f t="array" ref="E935">INDEX(G935:T935,$E$1)</f>
        <v>0.68553459119496862</v>
      </c>
      <c r="F935" s="18"/>
      <c r="G935" s="8">
        <v>1</v>
      </c>
      <c r="H935" s="2">
        <f t="shared" si="268"/>
        <v>0.68553459119496862</v>
      </c>
      <c r="I935" s="2">
        <f t="shared" si="269"/>
        <v>0.77710843373493976</v>
      </c>
      <c r="J935" s="2">
        <f t="shared" si="270"/>
        <v>0.92153732279916967</v>
      </c>
      <c r="K935">
        <f t="shared" si="271"/>
        <v>0.70725857543669113</v>
      </c>
      <c r="L935">
        <f t="shared" si="272"/>
        <v>0.73738924985233312</v>
      </c>
      <c r="M935">
        <f t="shared" si="273"/>
        <v>0.69708349980023976</v>
      </c>
      <c r="N935">
        <f t="shared" si="274"/>
        <v>0.60367367977133213</v>
      </c>
      <c r="O935">
        <f t="shared" si="275"/>
        <v>0.6796470946151506</v>
      </c>
      <c r="P935">
        <f t="shared" si="276"/>
        <v>0.63445216049382713</v>
      </c>
      <c r="Q935">
        <f t="shared" si="277"/>
        <v>0.54977955500871523</v>
      </c>
      <c r="R935">
        <f t="shared" si="278"/>
        <v>0.63105360443622915</v>
      </c>
      <c r="S935">
        <f t="shared" si="279"/>
        <v>0.5121436114044351</v>
      </c>
      <c r="T935">
        <f t="shared" si="280"/>
        <v>0.59888878931803924</v>
      </c>
      <c r="U935" s="8">
        <f t="shared" si="281"/>
        <v>3</v>
      </c>
      <c r="V935" s="8">
        <f t="shared" si="283"/>
        <v>1</v>
      </c>
      <c r="W935" s="8">
        <f t="shared" si="286"/>
        <v>66</v>
      </c>
      <c r="X935" s="8">
        <v>15629</v>
      </c>
      <c r="Y935" s="8">
        <v>6242</v>
      </c>
      <c r="Z935" s="8">
        <v>8724</v>
      </c>
      <c r="AA935" s="8">
        <v>12883</v>
      </c>
      <c r="AB935" s="8">
        <v>2234</v>
      </c>
      <c r="AC935" s="8">
        <v>3289</v>
      </c>
      <c r="AD935" s="8">
        <v>10724</v>
      </c>
      <c r="AE935" s="8">
        <v>1707</v>
      </c>
      <c r="AF935" s="8">
        <v>1455</v>
      </c>
      <c r="AG935" s="8">
        <v>33415</v>
      </c>
      <c r="AH935" s="20" cm="1">
        <f t="array" ref="AH935">INDEX('Commercial Profile'!$I$30:$I$173,'Load Shapes'!W935)</f>
        <v>1.0900000000000001</v>
      </c>
      <c r="AI935" s="20" cm="1">
        <f t="array" ref="AI935">INDEX('Commercial Profile'!$J$30:$J$173,'Load Shapes'!W935)</f>
        <v>1.29</v>
      </c>
      <c r="AJ935" s="8" cm="1">
        <f t="array" ref="AJ935">INDEX('EV Load Profile'!$K$8:$M$31,B935,'Load Shapes'!V935)</f>
        <v>14317.695</v>
      </c>
    </row>
    <row r="936" spans="1:36" x14ac:dyDescent="0.35">
      <c r="A936">
        <v>931</v>
      </c>
      <c r="B936">
        <f t="shared" si="284"/>
        <v>19</v>
      </c>
      <c r="C936">
        <f t="shared" si="285"/>
        <v>39</v>
      </c>
      <c r="D936" s="18">
        <f t="shared" si="282"/>
        <v>42774</v>
      </c>
      <c r="E936" cm="1">
        <f t="array" ref="E936">INDEX(G936:T936,$E$1)</f>
        <v>0.70440251572327051</v>
      </c>
      <c r="F936" s="18"/>
      <c r="G936" s="8">
        <v>1</v>
      </c>
      <c r="H936" s="2">
        <f t="shared" si="268"/>
        <v>0.70440251572327051</v>
      </c>
      <c r="I936" s="2">
        <f t="shared" si="269"/>
        <v>0.79518072289156638</v>
      </c>
      <c r="J936" s="2">
        <f t="shared" si="270"/>
        <v>0.88229874330217073</v>
      </c>
      <c r="K936">
        <f t="shared" si="271"/>
        <v>0.72757715630373787</v>
      </c>
      <c r="L936">
        <f t="shared" si="272"/>
        <v>0.7577082102776137</v>
      </c>
      <c r="M936">
        <f t="shared" si="273"/>
        <v>0.71194566520175784</v>
      </c>
      <c r="N936">
        <f t="shared" si="274"/>
        <v>0.62794620683191982</v>
      </c>
      <c r="O936">
        <f t="shared" si="275"/>
        <v>0.70307271067843014</v>
      </c>
      <c r="P936">
        <f t="shared" si="276"/>
        <v>0.65625</v>
      </c>
      <c r="Q936">
        <f t="shared" si="277"/>
        <v>0.5614682661745104</v>
      </c>
      <c r="R936">
        <f t="shared" si="278"/>
        <v>0.64066543438077639</v>
      </c>
      <c r="S936">
        <f t="shared" si="279"/>
        <v>0.55895811334037315</v>
      </c>
      <c r="T936">
        <f t="shared" si="280"/>
        <v>0.61005466439645128</v>
      </c>
      <c r="U936" s="8">
        <f t="shared" si="281"/>
        <v>3</v>
      </c>
      <c r="V936" s="8">
        <f t="shared" si="283"/>
        <v>1</v>
      </c>
      <c r="W936" s="8">
        <f t="shared" si="286"/>
        <v>67</v>
      </c>
      <c r="X936" s="8">
        <v>16078</v>
      </c>
      <c r="Y936" s="8">
        <v>6414</v>
      </c>
      <c r="Z936" s="8">
        <v>8910</v>
      </c>
      <c r="AA936" s="8">
        <v>13401</v>
      </c>
      <c r="AB936" s="8">
        <v>2311</v>
      </c>
      <c r="AC936" s="8">
        <v>3402</v>
      </c>
      <c r="AD936" s="8">
        <v>10952</v>
      </c>
      <c r="AE936" s="8">
        <v>1733</v>
      </c>
      <c r="AF936" s="8">
        <v>1588</v>
      </c>
      <c r="AG936" s="8">
        <v>34038</v>
      </c>
      <c r="AH936" s="20" cm="1">
        <f t="array" ref="AH936">INDEX('Commercial Profile'!$I$30:$I$173,'Load Shapes'!W936)</f>
        <v>1.1200000000000001</v>
      </c>
      <c r="AI936" s="20" cm="1">
        <f t="array" ref="AI936">INDEX('Commercial Profile'!$J$30:$J$173,'Load Shapes'!W936)</f>
        <v>1.32</v>
      </c>
      <c r="AJ936" s="8" cm="1">
        <f t="array" ref="AJ936">INDEX('EV Load Profile'!$K$8:$M$31,B936,'Load Shapes'!V936)</f>
        <v>13708.055</v>
      </c>
    </row>
    <row r="937" spans="1:36" x14ac:dyDescent="0.35">
      <c r="A937">
        <v>932</v>
      </c>
      <c r="B937">
        <f t="shared" si="284"/>
        <v>20</v>
      </c>
      <c r="C937">
        <f t="shared" si="285"/>
        <v>39</v>
      </c>
      <c r="D937" s="18">
        <f t="shared" si="282"/>
        <v>42774</v>
      </c>
      <c r="E937" cm="1">
        <f t="array" ref="E937">INDEX(G937:T937,$E$1)</f>
        <v>0.76729559748427667</v>
      </c>
      <c r="F937" s="18"/>
      <c r="G937" s="8">
        <v>1</v>
      </c>
      <c r="H937" s="2">
        <f t="shared" si="268"/>
        <v>0.76729559748427667</v>
      </c>
      <c r="I937" s="2">
        <f t="shared" si="269"/>
        <v>0.8493975903614458</v>
      </c>
      <c r="J937" s="2">
        <f t="shared" si="270"/>
        <v>0.9354900477899174</v>
      </c>
      <c r="K937">
        <f t="shared" si="271"/>
        <v>0.72368540139379134</v>
      </c>
      <c r="L937">
        <f t="shared" si="272"/>
        <v>0.75676314235085651</v>
      </c>
      <c r="M937">
        <f t="shared" si="273"/>
        <v>0.7065121853775469</v>
      </c>
      <c r="N937">
        <f t="shared" si="274"/>
        <v>0.62452556112647017</v>
      </c>
      <c r="O937">
        <f t="shared" si="275"/>
        <v>0.69972619409796166</v>
      </c>
      <c r="P937">
        <f t="shared" si="276"/>
        <v>0.65200617283950613</v>
      </c>
      <c r="Q937">
        <f t="shared" si="277"/>
        <v>0.555418845483441</v>
      </c>
      <c r="R937">
        <f t="shared" si="278"/>
        <v>0.63031423290203326</v>
      </c>
      <c r="S937">
        <f t="shared" si="279"/>
        <v>0.57479760647659273</v>
      </c>
      <c r="T937">
        <f t="shared" si="280"/>
        <v>0.60351285957523071</v>
      </c>
      <c r="U937" s="8">
        <f t="shared" si="281"/>
        <v>3</v>
      </c>
      <c r="V937" s="8">
        <f t="shared" si="283"/>
        <v>1</v>
      </c>
      <c r="W937" s="8">
        <f t="shared" si="286"/>
        <v>68</v>
      </c>
      <c r="X937" s="8">
        <v>15992</v>
      </c>
      <c r="Y937" s="8">
        <v>6406</v>
      </c>
      <c r="Z937" s="8">
        <v>8842</v>
      </c>
      <c r="AA937" s="8">
        <v>13328</v>
      </c>
      <c r="AB937" s="8">
        <v>2300</v>
      </c>
      <c r="AC937" s="8">
        <v>3380</v>
      </c>
      <c r="AD937" s="8">
        <v>10834</v>
      </c>
      <c r="AE937" s="8">
        <v>1705</v>
      </c>
      <c r="AF937" s="8">
        <v>1633</v>
      </c>
      <c r="AG937" s="8">
        <v>33673</v>
      </c>
      <c r="AH937" s="20" cm="1">
        <f t="array" ref="AH937">INDEX('Commercial Profile'!$I$30:$I$173,'Load Shapes'!W937)</f>
        <v>1.22</v>
      </c>
      <c r="AI937" s="20" cm="1">
        <f t="array" ref="AI937">INDEX('Commercial Profile'!$J$30:$J$173,'Load Shapes'!W937)</f>
        <v>1.41</v>
      </c>
      <c r="AJ937" s="8" cm="1">
        <f t="array" ref="AJ937">INDEX('EV Load Profile'!$K$8:$M$31,B937,'Load Shapes'!V937)</f>
        <v>14534.474999999999</v>
      </c>
    </row>
    <row r="938" spans="1:36" x14ac:dyDescent="0.35">
      <c r="A938">
        <v>933</v>
      </c>
      <c r="B938">
        <f t="shared" si="284"/>
        <v>21</v>
      </c>
      <c r="C938">
        <f t="shared" si="285"/>
        <v>39</v>
      </c>
      <c r="D938" s="18">
        <f t="shared" si="282"/>
        <v>42774</v>
      </c>
      <c r="E938" cm="1">
        <f t="array" ref="E938">INDEX(G938:T938,$E$1)</f>
        <v>0.83647798742138368</v>
      </c>
      <c r="F938" s="18"/>
      <c r="G938" s="8">
        <v>1</v>
      </c>
      <c r="H938" s="2">
        <f t="shared" si="268"/>
        <v>0.83647798742138368</v>
      </c>
      <c r="I938" s="2">
        <f t="shared" si="269"/>
        <v>0.89759036144578319</v>
      </c>
      <c r="J938" s="2">
        <f t="shared" si="270"/>
        <v>0.93592900703171511</v>
      </c>
      <c r="K938">
        <f t="shared" si="271"/>
        <v>0.71667119196307361</v>
      </c>
      <c r="L938">
        <f t="shared" si="272"/>
        <v>0.7499113998818665</v>
      </c>
      <c r="M938">
        <f t="shared" si="273"/>
        <v>0.69308829404714345</v>
      </c>
      <c r="N938">
        <f t="shared" si="274"/>
        <v>0.61524764537744248</v>
      </c>
      <c r="O938">
        <f t="shared" si="275"/>
        <v>0.69090355947672655</v>
      </c>
      <c r="P938">
        <f t="shared" si="276"/>
        <v>0.64351851851851849</v>
      </c>
      <c r="Q938">
        <f t="shared" si="277"/>
        <v>0.54075669024915407</v>
      </c>
      <c r="R938">
        <f t="shared" si="278"/>
        <v>0.61996303142329023</v>
      </c>
      <c r="S938">
        <f t="shared" si="279"/>
        <v>0.57796550510383671</v>
      </c>
      <c r="T938">
        <f t="shared" si="280"/>
        <v>0.58793798727484536</v>
      </c>
      <c r="U938" s="8">
        <f t="shared" si="281"/>
        <v>3</v>
      </c>
      <c r="V938" s="8">
        <f t="shared" si="283"/>
        <v>1</v>
      </c>
      <c r="W938" s="8">
        <f t="shared" si="286"/>
        <v>69</v>
      </c>
      <c r="X938" s="8">
        <v>15837</v>
      </c>
      <c r="Y938" s="8">
        <v>6348</v>
      </c>
      <c r="Z938" s="8">
        <v>8674</v>
      </c>
      <c r="AA938" s="8">
        <v>13130</v>
      </c>
      <c r="AB938" s="8">
        <v>2271</v>
      </c>
      <c r="AC938" s="8">
        <v>3336</v>
      </c>
      <c r="AD938" s="8">
        <v>10548</v>
      </c>
      <c r="AE938" s="8">
        <v>1677</v>
      </c>
      <c r="AF938" s="8">
        <v>1642</v>
      </c>
      <c r="AG938" s="8">
        <v>32804</v>
      </c>
      <c r="AH938" s="20" cm="1">
        <f t="array" ref="AH938">INDEX('Commercial Profile'!$I$30:$I$173,'Load Shapes'!W938)</f>
        <v>1.33</v>
      </c>
      <c r="AI938" s="20" cm="1">
        <f t="array" ref="AI938">INDEX('Commercial Profile'!$J$30:$J$173,'Load Shapes'!W938)</f>
        <v>1.49</v>
      </c>
      <c r="AJ938" s="8" cm="1">
        <f t="array" ref="AJ938">INDEX('EV Load Profile'!$K$8:$M$31,B938,'Load Shapes'!V938)</f>
        <v>14541.295</v>
      </c>
    </row>
    <row r="939" spans="1:36" x14ac:dyDescent="0.35">
      <c r="A939">
        <v>934</v>
      </c>
      <c r="B939">
        <f t="shared" si="284"/>
        <v>22</v>
      </c>
      <c r="C939">
        <f t="shared" si="285"/>
        <v>39</v>
      </c>
      <c r="D939" s="18">
        <f t="shared" si="282"/>
        <v>42774</v>
      </c>
      <c r="E939" cm="1">
        <f t="array" ref="E939">INDEX(G939:T939,$E$1)</f>
        <v>0.82389937106918243</v>
      </c>
      <c r="F939" s="18"/>
      <c r="G939" s="8">
        <v>1</v>
      </c>
      <c r="H939" s="2">
        <f t="shared" si="268"/>
        <v>0.82389937106918243</v>
      </c>
      <c r="I939" s="2">
        <f t="shared" si="269"/>
        <v>0.87349397590361444</v>
      </c>
      <c r="J939" s="2">
        <f t="shared" si="270"/>
        <v>0.90839590004344539</v>
      </c>
      <c r="K939">
        <f t="shared" si="271"/>
        <v>0.70178296678432439</v>
      </c>
      <c r="L939">
        <f t="shared" si="272"/>
        <v>0.72628470171293558</v>
      </c>
      <c r="M939">
        <f t="shared" si="273"/>
        <v>0.66983619656412308</v>
      </c>
      <c r="N939">
        <f t="shared" si="274"/>
        <v>0.60311138184714863</v>
      </c>
      <c r="O939">
        <f t="shared" si="275"/>
        <v>0.67082445999391538</v>
      </c>
      <c r="P939">
        <f t="shared" si="276"/>
        <v>0.62364969135802473</v>
      </c>
      <c r="Q939">
        <f t="shared" si="277"/>
        <v>0.51291910181482625</v>
      </c>
      <c r="R939">
        <f t="shared" si="278"/>
        <v>0.59778188539741217</v>
      </c>
      <c r="S939">
        <f t="shared" si="279"/>
        <v>0.56494192185850056</v>
      </c>
      <c r="T939">
        <f t="shared" si="280"/>
        <v>0.56609015144726227</v>
      </c>
      <c r="U939" s="8">
        <f t="shared" si="281"/>
        <v>3</v>
      </c>
      <c r="V939" s="8">
        <f t="shared" si="283"/>
        <v>1</v>
      </c>
      <c r="W939" s="8">
        <f t="shared" si="286"/>
        <v>70</v>
      </c>
      <c r="X939" s="8">
        <v>15508</v>
      </c>
      <c r="Y939" s="8">
        <v>6148</v>
      </c>
      <c r="Z939" s="8">
        <v>8383</v>
      </c>
      <c r="AA939" s="8">
        <v>12871</v>
      </c>
      <c r="AB939" s="8">
        <v>2205</v>
      </c>
      <c r="AC939" s="8">
        <v>3233</v>
      </c>
      <c r="AD939" s="8">
        <v>10005</v>
      </c>
      <c r="AE939" s="8">
        <v>1617</v>
      </c>
      <c r="AF939" s="8">
        <v>1605</v>
      </c>
      <c r="AG939" s="8">
        <v>31585</v>
      </c>
      <c r="AH939" s="20" cm="1">
        <f t="array" ref="AH939">INDEX('Commercial Profile'!$I$30:$I$173,'Load Shapes'!W939)</f>
        <v>1.31</v>
      </c>
      <c r="AI939" s="20" cm="1">
        <f t="array" ref="AI939">INDEX('Commercial Profile'!$J$30:$J$173,'Load Shapes'!W939)</f>
        <v>1.45</v>
      </c>
      <c r="AJ939" s="8" cm="1">
        <f t="array" ref="AJ939">INDEX('EV Load Profile'!$K$8:$M$31,B939,'Load Shapes'!V939)</f>
        <v>14113.52</v>
      </c>
    </row>
    <row r="940" spans="1:36" x14ac:dyDescent="0.35">
      <c r="A940">
        <v>935</v>
      </c>
      <c r="B940">
        <f t="shared" si="284"/>
        <v>23</v>
      </c>
      <c r="C940">
        <f t="shared" si="285"/>
        <v>39</v>
      </c>
      <c r="D940" s="18">
        <f t="shared" si="282"/>
        <v>42774</v>
      </c>
      <c r="E940" cm="1">
        <f t="array" ref="E940">INDEX(G940:T940,$E$1)</f>
        <v>0.7735849056603773</v>
      </c>
      <c r="F940" s="18"/>
      <c r="G940" s="8">
        <v>1</v>
      </c>
      <c r="H940" s="2">
        <f t="shared" si="268"/>
        <v>0.7735849056603773</v>
      </c>
      <c r="I940" s="2">
        <f t="shared" si="269"/>
        <v>0.75903614457831325</v>
      </c>
      <c r="J940" s="2">
        <f t="shared" si="270"/>
        <v>0.88374112990168474</v>
      </c>
      <c r="K940">
        <f t="shared" si="271"/>
        <v>0.6694270974748846</v>
      </c>
      <c r="L940">
        <f t="shared" si="272"/>
        <v>0.69367985823981093</v>
      </c>
      <c r="M940">
        <f t="shared" si="273"/>
        <v>0.63571713943268082</v>
      </c>
      <c r="N940">
        <f t="shared" si="274"/>
        <v>0.58104118832294649</v>
      </c>
      <c r="O940">
        <f t="shared" si="275"/>
        <v>0.63766352296927287</v>
      </c>
      <c r="P940">
        <f t="shared" si="276"/>
        <v>0.59162808641975306</v>
      </c>
      <c r="Q940">
        <f t="shared" si="277"/>
        <v>0.47605864862093716</v>
      </c>
      <c r="R940">
        <f t="shared" si="278"/>
        <v>0.56487985212569314</v>
      </c>
      <c r="S940">
        <f t="shared" si="279"/>
        <v>0.53995072157690949</v>
      </c>
      <c r="T940">
        <f t="shared" si="280"/>
        <v>0.52664217223765575</v>
      </c>
      <c r="U940" s="8">
        <f t="shared" si="281"/>
        <v>3</v>
      </c>
      <c r="V940" s="8">
        <f t="shared" si="283"/>
        <v>1</v>
      </c>
      <c r="W940" s="8">
        <f t="shared" si="286"/>
        <v>71</v>
      </c>
      <c r="X940" s="8">
        <v>14793</v>
      </c>
      <c r="Y940" s="8">
        <v>5872</v>
      </c>
      <c r="Z940" s="8">
        <v>7956</v>
      </c>
      <c r="AA940" s="8">
        <v>12400</v>
      </c>
      <c r="AB940" s="8">
        <v>2096</v>
      </c>
      <c r="AC940" s="8">
        <v>3067</v>
      </c>
      <c r="AD940" s="8">
        <v>9286</v>
      </c>
      <c r="AE940" s="8">
        <v>1528</v>
      </c>
      <c r="AF940" s="8">
        <v>1534</v>
      </c>
      <c r="AG940" s="8">
        <v>29384</v>
      </c>
      <c r="AH940" s="20" cm="1">
        <f t="array" ref="AH940">INDEX('Commercial Profile'!$I$30:$I$173,'Load Shapes'!W940)</f>
        <v>1.23</v>
      </c>
      <c r="AI940" s="20" cm="1">
        <f t="array" ref="AI940">INDEX('Commercial Profile'!$J$30:$J$173,'Load Shapes'!W940)</f>
        <v>1.26</v>
      </c>
      <c r="AJ940" s="8" cm="1">
        <f t="array" ref="AJ940">INDEX('EV Load Profile'!$K$8:$M$31,B940,'Load Shapes'!V940)</f>
        <v>13730.465</v>
      </c>
    </row>
    <row r="941" spans="1:36" x14ac:dyDescent="0.35">
      <c r="A941">
        <v>936</v>
      </c>
      <c r="B941">
        <f t="shared" si="284"/>
        <v>24</v>
      </c>
      <c r="C941">
        <f t="shared" si="285"/>
        <v>39</v>
      </c>
      <c r="D941" s="18">
        <f t="shared" si="282"/>
        <v>42774</v>
      </c>
      <c r="E941" cm="1">
        <f t="array" ref="E941">INDEX(G941:T941,$E$1)</f>
        <v>0.70440251572327051</v>
      </c>
      <c r="F941" s="18"/>
      <c r="G941" s="8">
        <v>1</v>
      </c>
      <c r="H941" s="2">
        <f t="shared" si="268"/>
        <v>0.70440251572327051</v>
      </c>
      <c r="I941" s="2">
        <f t="shared" si="269"/>
        <v>0.68072289156626498</v>
      </c>
      <c r="J941" s="2">
        <f t="shared" si="270"/>
        <v>0.84359245015849527</v>
      </c>
      <c r="K941">
        <f t="shared" si="271"/>
        <v>0.63815729930310439</v>
      </c>
      <c r="L941">
        <f t="shared" si="272"/>
        <v>0.66083874778499707</v>
      </c>
      <c r="M941">
        <f t="shared" si="273"/>
        <v>0.6008789452656812</v>
      </c>
      <c r="N941">
        <f t="shared" si="274"/>
        <v>0.54767817815472564</v>
      </c>
      <c r="O941">
        <f t="shared" si="275"/>
        <v>0.6048068147246729</v>
      </c>
      <c r="P941">
        <f t="shared" si="276"/>
        <v>0.56134259259259256</v>
      </c>
      <c r="Q941">
        <f t="shared" si="277"/>
        <v>0.43889059776479034</v>
      </c>
      <c r="R941">
        <f t="shared" si="278"/>
        <v>0.53308687615526806</v>
      </c>
      <c r="S941">
        <f t="shared" si="279"/>
        <v>0.5139035550862372</v>
      </c>
      <c r="T941">
        <f t="shared" si="280"/>
        <v>0.48925530961555697</v>
      </c>
      <c r="U941" s="8">
        <f t="shared" si="281"/>
        <v>3</v>
      </c>
      <c r="V941" s="8">
        <f t="shared" si="283"/>
        <v>1</v>
      </c>
      <c r="W941" s="8">
        <f t="shared" si="286"/>
        <v>72</v>
      </c>
      <c r="X941" s="8">
        <v>14102</v>
      </c>
      <c r="Y941" s="8">
        <v>5594</v>
      </c>
      <c r="Z941" s="8">
        <v>7520</v>
      </c>
      <c r="AA941" s="8">
        <v>11688</v>
      </c>
      <c r="AB941" s="8">
        <v>1988</v>
      </c>
      <c r="AC941" s="8">
        <v>2910</v>
      </c>
      <c r="AD941" s="8">
        <v>8561</v>
      </c>
      <c r="AE941" s="8">
        <v>1442</v>
      </c>
      <c r="AF941" s="8">
        <v>1460</v>
      </c>
      <c r="AG941" s="8">
        <v>27298</v>
      </c>
      <c r="AH941" s="20" cm="1">
        <f t="array" ref="AH941">INDEX('Commercial Profile'!$I$30:$I$173,'Load Shapes'!W941)</f>
        <v>1.1200000000000001</v>
      </c>
      <c r="AI941" s="20" cm="1">
        <f t="array" ref="AI941">INDEX('Commercial Profile'!$J$30:$J$173,'Load Shapes'!W941)</f>
        <v>1.1299999999999999</v>
      </c>
      <c r="AJ941" s="8" cm="1">
        <f t="array" ref="AJ941">INDEX('EV Load Profile'!$K$8:$M$31,B941,'Load Shapes'!V941)</f>
        <v>13106.685000000001</v>
      </c>
    </row>
    <row r="942" spans="1:36" x14ac:dyDescent="0.35">
      <c r="A942">
        <v>937</v>
      </c>
      <c r="B942">
        <f t="shared" si="284"/>
        <v>1</v>
      </c>
      <c r="C942">
        <f t="shared" si="285"/>
        <v>40</v>
      </c>
      <c r="D942" s="18">
        <f t="shared" si="282"/>
        <v>42775</v>
      </c>
      <c r="E942" cm="1">
        <f t="array" ref="E942">INDEX(G942:T942,$E$1)</f>
        <v>0.64779874213836475</v>
      </c>
      <c r="F942" s="18"/>
      <c r="G942" s="8">
        <v>1</v>
      </c>
      <c r="H942" s="2">
        <f t="shared" si="268"/>
        <v>0.64779874213836475</v>
      </c>
      <c r="I942" s="2">
        <f t="shared" si="269"/>
        <v>0.6325301204819278</v>
      </c>
      <c r="J942" s="2">
        <f t="shared" si="270"/>
        <v>0.80131462500201145</v>
      </c>
      <c r="K942">
        <f t="shared" si="271"/>
        <v>0.64132500678794457</v>
      </c>
      <c r="L942">
        <f t="shared" si="272"/>
        <v>0.64678086237448318</v>
      </c>
      <c r="M942">
        <f t="shared" si="273"/>
        <v>0.59712345185777072</v>
      </c>
      <c r="N942">
        <f t="shared" si="274"/>
        <v>0.53226184340002813</v>
      </c>
      <c r="O942">
        <f t="shared" si="275"/>
        <v>0.61515059324612109</v>
      </c>
      <c r="P942">
        <f t="shared" si="276"/>
        <v>0.5615354938271605</v>
      </c>
      <c r="Q942">
        <f t="shared" si="277"/>
        <v>0.43581462114221264</v>
      </c>
      <c r="R942">
        <f t="shared" si="278"/>
        <v>0.53012939001848425</v>
      </c>
      <c r="S942">
        <f t="shared" si="279"/>
        <v>0.53396691305878208</v>
      </c>
      <c r="T942">
        <f t="shared" si="280"/>
        <v>0.46710278698808139</v>
      </c>
      <c r="U942" s="8">
        <f t="shared" si="281"/>
        <v>4</v>
      </c>
      <c r="V942" s="8">
        <f t="shared" si="283"/>
        <v>1</v>
      </c>
      <c r="W942" s="8">
        <f t="shared" si="286"/>
        <v>73</v>
      </c>
      <c r="X942" s="8">
        <v>14172</v>
      </c>
      <c r="Y942" s="8">
        <v>5475</v>
      </c>
      <c r="Z942" s="8">
        <v>7473</v>
      </c>
      <c r="AA942" s="8">
        <v>11359</v>
      </c>
      <c r="AB942" s="8">
        <v>2022</v>
      </c>
      <c r="AC942" s="8">
        <v>2911</v>
      </c>
      <c r="AD942" s="8">
        <v>8501</v>
      </c>
      <c r="AE942" s="8">
        <v>1434</v>
      </c>
      <c r="AF942" s="8">
        <v>1517</v>
      </c>
      <c r="AG942" s="8">
        <v>26062</v>
      </c>
      <c r="AH942" s="20" cm="1">
        <f t="array" ref="AH942">INDEX('Commercial Profile'!$I$30:$I$173,'Load Shapes'!W942)</f>
        <v>1.03</v>
      </c>
      <c r="AI942" s="20" cm="1">
        <f t="array" ref="AI942">INDEX('Commercial Profile'!$J$30:$J$173,'Load Shapes'!W942)</f>
        <v>1.05</v>
      </c>
      <c r="AJ942" s="8" cm="1">
        <f t="array" ref="AJ942">INDEX('EV Load Profile'!$K$8:$M$31,B942,'Load Shapes'!V942)</f>
        <v>12449.825000000001</v>
      </c>
    </row>
    <row r="943" spans="1:36" x14ac:dyDescent="0.35">
      <c r="A943">
        <v>938</v>
      </c>
      <c r="B943">
        <f t="shared" si="284"/>
        <v>2</v>
      </c>
      <c r="C943">
        <f t="shared" si="285"/>
        <v>40</v>
      </c>
      <c r="D943" s="18">
        <f t="shared" si="282"/>
        <v>42775</v>
      </c>
      <c r="E943" cm="1">
        <f t="array" ref="E943">INDEX(G943:T943,$E$1)</f>
        <v>0.59748427672955973</v>
      </c>
      <c r="F943" s="18"/>
      <c r="G943" s="8">
        <v>1</v>
      </c>
      <c r="H943" s="2">
        <f t="shared" si="268"/>
        <v>0.59748427672955973</v>
      </c>
      <c r="I943" s="2">
        <f t="shared" si="269"/>
        <v>0.6144578313253013</v>
      </c>
      <c r="J943" s="2">
        <f t="shared" si="270"/>
        <v>0.77242312581460082</v>
      </c>
      <c r="K943">
        <f t="shared" si="271"/>
        <v>0.6350348447823333</v>
      </c>
      <c r="L943">
        <f t="shared" si="272"/>
        <v>0.63484937979917311</v>
      </c>
      <c r="M943">
        <f t="shared" si="273"/>
        <v>0.58314023172193363</v>
      </c>
      <c r="N943">
        <f t="shared" si="274"/>
        <v>0.51422145166580757</v>
      </c>
      <c r="O943">
        <f t="shared" si="275"/>
        <v>0.60389412838454515</v>
      </c>
      <c r="P943">
        <f t="shared" si="276"/>
        <v>0.54976851851851849</v>
      </c>
      <c r="Q943">
        <f t="shared" si="277"/>
        <v>0.42499743668614787</v>
      </c>
      <c r="R943">
        <f t="shared" si="278"/>
        <v>0.51756007393715342</v>
      </c>
      <c r="S943">
        <f t="shared" si="279"/>
        <v>0.53431890179514252</v>
      </c>
      <c r="T943">
        <f t="shared" si="280"/>
        <v>0.45538130656868897</v>
      </c>
      <c r="U943" s="8">
        <f t="shared" si="281"/>
        <v>4</v>
      </c>
      <c r="V943" s="8">
        <f t="shared" si="283"/>
        <v>1</v>
      </c>
      <c r="W943" s="8">
        <f t="shared" si="286"/>
        <v>74</v>
      </c>
      <c r="X943" s="8">
        <v>14033</v>
      </c>
      <c r="Y943" s="8">
        <v>5374</v>
      </c>
      <c r="Z943" s="8">
        <v>7298</v>
      </c>
      <c r="AA943" s="8">
        <v>10974</v>
      </c>
      <c r="AB943" s="8">
        <v>1985</v>
      </c>
      <c r="AC943" s="8">
        <v>2850</v>
      </c>
      <c r="AD943" s="8">
        <v>8290</v>
      </c>
      <c r="AE943" s="8">
        <v>1400</v>
      </c>
      <c r="AF943" s="8">
        <v>1518</v>
      </c>
      <c r="AG943" s="8">
        <v>25408</v>
      </c>
      <c r="AH943" s="20" cm="1">
        <f t="array" ref="AH943">INDEX('Commercial Profile'!$I$30:$I$173,'Load Shapes'!W943)</f>
        <v>0.95</v>
      </c>
      <c r="AI943" s="20" cm="1">
        <f t="array" ref="AI943">INDEX('Commercial Profile'!$J$30:$J$173,'Load Shapes'!W943)</f>
        <v>1.02</v>
      </c>
      <c r="AJ943" s="8" cm="1">
        <f t="array" ref="AJ943">INDEX('EV Load Profile'!$K$8:$M$31,B943,'Load Shapes'!V943)</f>
        <v>12000.945</v>
      </c>
    </row>
    <row r="944" spans="1:36" x14ac:dyDescent="0.35">
      <c r="A944">
        <v>939</v>
      </c>
      <c r="B944">
        <f t="shared" si="284"/>
        <v>3</v>
      </c>
      <c r="C944">
        <f t="shared" si="285"/>
        <v>40</v>
      </c>
      <c r="D944" s="18">
        <f t="shared" si="282"/>
        <v>42775</v>
      </c>
      <c r="E944" cm="1">
        <f t="array" ref="E944">INDEX(G944:T944,$E$1)</f>
        <v>0.57861635220125784</v>
      </c>
      <c r="F944" s="18"/>
      <c r="G944" s="8">
        <v>1</v>
      </c>
      <c r="H944" s="2">
        <f t="shared" si="268"/>
        <v>0.57861635220125784</v>
      </c>
      <c r="I944" s="2">
        <f t="shared" si="269"/>
        <v>0.59638554216867468</v>
      </c>
      <c r="J944" s="2">
        <f t="shared" si="270"/>
        <v>0.74901282443239403</v>
      </c>
      <c r="K944">
        <f t="shared" si="271"/>
        <v>0.63453706217757266</v>
      </c>
      <c r="L944">
        <f t="shared" si="272"/>
        <v>0.63473124630832845</v>
      </c>
      <c r="M944">
        <f t="shared" si="273"/>
        <v>0.57874550539352776</v>
      </c>
      <c r="N944">
        <f t="shared" si="274"/>
        <v>0.50508411039782575</v>
      </c>
      <c r="O944">
        <f t="shared" si="275"/>
        <v>0.5978095527836933</v>
      </c>
      <c r="P944">
        <f t="shared" si="276"/>
        <v>0.54918981481481477</v>
      </c>
      <c r="Q944">
        <f t="shared" si="277"/>
        <v>0.42407464369937453</v>
      </c>
      <c r="R944">
        <f t="shared" si="278"/>
        <v>0.51386321626617371</v>
      </c>
      <c r="S944">
        <f t="shared" si="279"/>
        <v>0.53889475536782827</v>
      </c>
      <c r="T944">
        <f t="shared" si="280"/>
        <v>0.45229859306389464</v>
      </c>
      <c r="U944" s="8">
        <f t="shared" si="281"/>
        <v>4</v>
      </c>
      <c r="V944" s="8">
        <f t="shared" si="283"/>
        <v>1</v>
      </c>
      <c r="W944" s="8">
        <f t="shared" si="286"/>
        <v>75</v>
      </c>
      <c r="X944" s="8">
        <v>14022</v>
      </c>
      <c r="Y944" s="8">
        <v>5373</v>
      </c>
      <c r="Z944" s="8">
        <v>7243</v>
      </c>
      <c r="AA944" s="8">
        <v>10779</v>
      </c>
      <c r="AB944" s="8">
        <v>1965</v>
      </c>
      <c r="AC944" s="8">
        <v>2847</v>
      </c>
      <c r="AD944" s="8">
        <v>8272</v>
      </c>
      <c r="AE944" s="8">
        <v>1390</v>
      </c>
      <c r="AF944" s="8">
        <v>1531</v>
      </c>
      <c r="AG944" s="8">
        <v>25236</v>
      </c>
      <c r="AH944" s="20" cm="1">
        <f t="array" ref="AH944">INDEX('Commercial Profile'!$I$30:$I$173,'Load Shapes'!W944)</f>
        <v>0.92</v>
      </c>
      <c r="AI944" s="20" cm="1">
        <f t="array" ref="AI944">INDEX('Commercial Profile'!$J$30:$J$173,'Load Shapes'!W944)</f>
        <v>0.99</v>
      </c>
      <c r="AJ944" s="8" cm="1">
        <f t="array" ref="AJ944">INDEX('EV Load Profile'!$K$8:$M$31,B944,'Load Shapes'!V944)</f>
        <v>11637.224999999999</v>
      </c>
    </row>
    <row r="945" spans="1:36" x14ac:dyDescent="0.35">
      <c r="A945">
        <v>940</v>
      </c>
      <c r="B945">
        <f t="shared" si="284"/>
        <v>4</v>
      </c>
      <c r="C945">
        <f t="shared" si="285"/>
        <v>40</v>
      </c>
      <c r="D945" s="18">
        <f t="shared" si="282"/>
        <v>42775</v>
      </c>
      <c r="E945" cm="1">
        <f t="array" ref="E945">INDEX(G945:T945,$E$1)</f>
        <v>0.58490566037735847</v>
      </c>
      <c r="F945" s="18"/>
      <c r="G945" s="8">
        <v>1</v>
      </c>
      <c r="H945" s="2">
        <f t="shared" si="268"/>
        <v>0.58490566037735847</v>
      </c>
      <c r="I945" s="2">
        <f t="shared" si="269"/>
        <v>0.6144578313253013</v>
      </c>
      <c r="J945" s="2">
        <f t="shared" si="270"/>
        <v>0.73082111767261493</v>
      </c>
      <c r="K945">
        <f t="shared" si="271"/>
        <v>0.64010317675807771</v>
      </c>
      <c r="L945">
        <f t="shared" si="272"/>
        <v>0.64323685764914351</v>
      </c>
      <c r="M945">
        <f t="shared" si="273"/>
        <v>0.58058330003995207</v>
      </c>
      <c r="N945">
        <f t="shared" si="274"/>
        <v>0.49969542195773392</v>
      </c>
      <c r="O945">
        <f t="shared" si="275"/>
        <v>0.60054761180407668</v>
      </c>
      <c r="P945">
        <f t="shared" si="276"/>
        <v>0.55092592592592593</v>
      </c>
      <c r="Q945">
        <f t="shared" si="277"/>
        <v>0.42679175638265149</v>
      </c>
      <c r="R945">
        <f t="shared" si="278"/>
        <v>0.51645101663585957</v>
      </c>
      <c r="S945">
        <f t="shared" si="279"/>
        <v>0.55156634987680397</v>
      </c>
      <c r="T945">
        <f t="shared" si="280"/>
        <v>0.45606237118021326</v>
      </c>
      <c r="U945" s="8">
        <f t="shared" si="281"/>
        <v>4</v>
      </c>
      <c r="V945" s="8">
        <f t="shared" si="283"/>
        <v>1</v>
      </c>
      <c r="W945" s="8">
        <f t="shared" si="286"/>
        <v>76</v>
      </c>
      <c r="X945" s="8">
        <v>14145</v>
      </c>
      <c r="Y945" s="8">
        <v>5445</v>
      </c>
      <c r="Z945" s="8">
        <v>7266</v>
      </c>
      <c r="AA945" s="8">
        <v>10664</v>
      </c>
      <c r="AB945" s="8">
        <v>1974</v>
      </c>
      <c r="AC945" s="8">
        <v>2856</v>
      </c>
      <c r="AD945" s="8">
        <v>8325</v>
      </c>
      <c r="AE945" s="8">
        <v>1397</v>
      </c>
      <c r="AF945" s="8">
        <v>1567</v>
      </c>
      <c r="AG945" s="8">
        <v>25446</v>
      </c>
      <c r="AH945" s="20" cm="1">
        <f t="array" ref="AH945">INDEX('Commercial Profile'!$I$30:$I$173,'Load Shapes'!W945)</f>
        <v>0.93</v>
      </c>
      <c r="AI945" s="20" cm="1">
        <f t="array" ref="AI945">INDEX('Commercial Profile'!$J$30:$J$173,'Load Shapes'!W945)</f>
        <v>1.02</v>
      </c>
      <c r="AJ945" s="8" cm="1">
        <f t="array" ref="AJ945">INDEX('EV Load Profile'!$K$8:$M$31,B945,'Load Shapes'!V945)</f>
        <v>11354.584999999999</v>
      </c>
    </row>
    <row r="946" spans="1:36" x14ac:dyDescent="0.35">
      <c r="A946">
        <v>941</v>
      </c>
      <c r="B946">
        <f t="shared" si="284"/>
        <v>5</v>
      </c>
      <c r="C946">
        <f t="shared" si="285"/>
        <v>40</v>
      </c>
      <c r="D946" s="18">
        <f t="shared" si="282"/>
        <v>42775</v>
      </c>
      <c r="E946" cm="1">
        <f t="array" ref="E946">INDEX(G946:T946,$E$1)</f>
        <v>0.58490566037735847</v>
      </c>
      <c r="F946" s="18"/>
      <c r="G946" s="8">
        <v>1</v>
      </c>
      <c r="H946" s="2">
        <f t="shared" si="268"/>
        <v>0.58490566037735847</v>
      </c>
      <c r="I946" s="2">
        <f t="shared" si="269"/>
        <v>0.62048192771084343</v>
      </c>
      <c r="J946" s="2">
        <f t="shared" si="270"/>
        <v>0.71831914653965601</v>
      </c>
      <c r="K946">
        <f t="shared" si="271"/>
        <v>0.66164358765499143</v>
      </c>
      <c r="L946">
        <f t="shared" si="272"/>
        <v>0.66580035440047258</v>
      </c>
      <c r="M946">
        <f t="shared" si="273"/>
        <v>0.59224930083899319</v>
      </c>
      <c r="N946">
        <f t="shared" si="274"/>
        <v>0.50250691157865146</v>
      </c>
      <c r="O946">
        <f t="shared" si="275"/>
        <v>0.61758442348646181</v>
      </c>
      <c r="P946">
        <f t="shared" si="276"/>
        <v>0.56732253086419748</v>
      </c>
      <c r="Q946">
        <f t="shared" si="277"/>
        <v>0.44827232646365223</v>
      </c>
      <c r="R946">
        <f t="shared" si="278"/>
        <v>0.52939001848428835</v>
      </c>
      <c r="S946">
        <f t="shared" si="279"/>
        <v>0.57690953889475538</v>
      </c>
      <c r="T946">
        <f t="shared" si="280"/>
        <v>0.47558024912626579</v>
      </c>
      <c r="U946" s="8">
        <f t="shared" si="281"/>
        <v>4</v>
      </c>
      <c r="V946" s="8">
        <f t="shared" si="283"/>
        <v>1</v>
      </c>
      <c r="W946" s="8">
        <f t="shared" si="286"/>
        <v>77</v>
      </c>
      <c r="X946" s="8">
        <v>14621</v>
      </c>
      <c r="Y946" s="8">
        <v>5636</v>
      </c>
      <c r="Z946" s="8">
        <v>7412</v>
      </c>
      <c r="AA946" s="8">
        <v>10724</v>
      </c>
      <c r="AB946" s="8">
        <v>2030</v>
      </c>
      <c r="AC946" s="8">
        <v>2941</v>
      </c>
      <c r="AD946" s="8">
        <v>8744</v>
      </c>
      <c r="AE946" s="8">
        <v>1432</v>
      </c>
      <c r="AF946" s="8">
        <v>1639</v>
      </c>
      <c r="AG946" s="8">
        <v>26535</v>
      </c>
      <c r="AH946" s="20" cm="1">
        <f t="array" ref="AH946">INDEX('Commercial Profile'!$I$30:$I$173,'Load Shapes'!W946)</f>
        <v>0.93</v>
      </c>
      <c r="AI946" s="20" cm="1">
        <f t="array" ref="AI946">INDEX('Commercial Profile'!$J$30:$J$173,'Load Shapes'!W946)</f>
        <v>1.03</v>
      </c>
      <c r="AJ946" s="8" cm="1">
        <f t="array" ref="AJ946">INDEX('EV Load Profile'!$K$8:$M$31,B946,'Load Shapes'!V946)</f>
        <v>11160.345000000001</v>
      </c>
    </row>
    <row r="947" spans="1:36" x14ac:dyDescent="0.35">
      <c r="A947">
        <v>942</v>
      </c>
      <c r="B947">
        <f t="shared" si="284"/>
        <v>6</v>
      </c>
      <c r="C947">
        <f t="shared" si="285"/>
        <v>40</v>
      </c>
      <c r="D947" s="18">
        <f t="shared" si="282"/>
        <v>42775</v>
      </c>
      <c r="E947" cm="1">
        <f t="array" ref="E947">INDEX(G947:T947,$E$1)</f>
        <v>0.61635220125786161</v>
      </c>
      <c r="F947" s="18"/>
      <c r="G947" s="8">
        <v>1</v>
      </c>
      <c r="H947" s="2">
        <f t="shared" si="268"/>
        <v>0.61635220125786161</v>
      </c>
      <c r="I947" s="2">
        <f t="shared" si="269"/>
        <v>0.67469879518072295</v>
      </c>
      <c r="J947" s="2">
        <f t="shared" si="270"/>
        <v>0.72546285420052448</v>
      </c>
      <c r="K947">
        <f t="shared" si="271"/>
        <v>0.70445289166440406</v>
      </c>
      <c r="L947">
        <f t="shared" si="272"/>
        <v>0.7103366804489073</v>
      </c>
      <c r="M947">
        <f t="shared" si="273"/>
        <v>0.6277267279264882</v>
      </c>
      <c r="N947">
        <f t="shared" si="274"/>
        <v>0.51604891991940394</v>
      </c>
      <c r="O947">
        <f t="shared" si="275"/>
        <v>0.66169759659263772</v>
      </c>
      <c r="P947">
        <f t="shared" si="276"/>
        <v>0.609375</v>
      </c>
      <c r="Q947">
        <f t="shared" si="277"/>
        <v>0.49605249666769197</v>
      </c>
      <c r="R947">
        <f t="shared" si="278"/>
        <v>0.55859519408502778</v>
      </c>
      <c r="S947">
        <f t="shared" si="279"/>
        <v>0.61774023231256603</v>
      </c>
      <c r="T947">
        <f t="shared" si="280"/>
        <v>0.52183887445111565</v>
      </c>
      <c r="U947" s="8">
        <f t="shared" si="281"/>
        <v>4</v>
      </c>
      <c r="V947" s="8">
        <f t="shared" si="283"/>
        <v>1</v>
      </c>
      <c r="W947" s="8">
        <f t="shared" si="286"/>
        <v>78</v>
      </c>
      <c r="X947" s="8">
        <v>15567</v>
      </c>
      <c r="Y947" s="8">
        <v>6013</v>
      </c>
      <c r="Z947" s="8">
        <v>7856</v>
      </c>
      <c r="AA947" s="8">
        <v>11013</v>
      </c>
      <c r="AB947" s="8">
        <v>2175</v>
      </c>
      <c r="AC947" s="8">
        <v>3159</v>
      </c>
      <c r="AD947" s="8">
        <v>9676</v>
      </c>
      <c r="AE947" s="8">
        <v>1511</v>
      </c>
      <c r="AF947" s="8">
        <v>1755</v>
      </c>
      <c r="AG947" s="8">
        <v>29116</v>
      </c>
      <c r="AH947" s="20" cm="1">
        <f t="array" ref="AH947">INDEX('Commercial Profile'!$I$30:$I$173,'Load Shapes'!W947)</f>
        <v>0.98</v>
      </c>
      <c r="AI947" s="20" cm="1">
        <f t="array" ref="AI947">INDEX('Commercial Profile'!$J$30:$J$173,'Load Shapes'!W947)</f>
        <v>1.1200000000000001</v>
      </c>
      <c r="AJ947" s="8" cm="1">
        <f t="array" ref="AJ947">INDEX('EV Load Profile'!$K$8:$M$31,B947,'Load Shapes'!V947)</f>
        <v>11271.334999999999</v>
      </c>
    </row>
    <row r="948" spans="1:36" x14ac:dyDescent="0.35">
      <c r="A948">
        <v>943</v>
      </c>
      <c r="B948">
        <f t="shared" si="284"/>
        <v>7</v>
      </c>
      <c r="C948">
        <f t="shared" si="285"/>
        <v>40</v>
      </c>
      <c r="D948" s="18">
        <f t="shared" si="282"/>
        <v>42775</v>
      </c>
      <c r="E948" cm="1">
        <f t="array" ref="E948">INDEX(G948:T948,$E$1)</f>
        <v>0.67295597484276726</v>
      </c>
      <c r="F948" s="18"/>
      <c r="G948" s="8">
        <v>1</v>
      </c>
      <c r="H948" s="2">
        <f t="shared" si="268"/>
        <v>0.67295597484276726</v>
      </c>
      <c r="I948" s="2">
        <f t="shared" si="269"/>
        <v>0.75903614457831325</v>
      </c>
      <c r="J948" s="2">
        <f t="shared" si="270"/>
        <v>0.7355975348769852</v>
      </c>
      <c r="K948">
        <f t="shared" si="271"/>
        <v>0.77554529821703322</v>
      </c>
      <c r="L948">
        <f t="shared" si="272"/>
        <v>0.77968103957471946</v>
      </c>
      <c r="M948">
        <f t="shared" si="273"/>
        <v>0.68461845785057929</v>
      </c>
      <c r="N948">
        <f t="shared" si="274"/>
        <v>0.54988051169111096</v>
      </c>
      <c r="O948">
        <f t="shared" si="275"/>
        <v>0.73227867356251897</v>
      </c>
      <c r="P948">
        <f t="shared" si="276"/>
        <v>0.67554012345679015</v>
      </c>
      <c r="Q948">
        <f t="shared" si="277"/>
        <v>0.56167333128268226</v>
      </c>
      <c r="R948">
        <f t="shared" si="278"/>
        <v>0.60628465804066545</v>
      </c>
      <c r="S948">
        <f t="shared" si="279"/>
        <v>0.68708201337557195</v>
      </c>
      <c r="T948">
        <f t="shared" si="280"/>
        <v>0.59128954207366247</v>
      </c>
      <c r="U948" s="8">
        <f t="shared" si="281"/>
        <v>4</v>
      </c>
      <c r="V948" s="8">
        <f t="shared" si="283"/>
        <v>1</v>
      </c>
      <c r="W948" s="8">
        <f t="shared" si="286"/>
        <v>79</v>
      </c>
      <c r="X948" s="8">
        <v>17138</v>
      </c>
      <c r="Y948" s="8">
        <v>6600</v>
      </c>
      <c r="Z948" s="8">
        <v>8568</v>
      </c>
      <c r="AA948" s="8">
        <v>11735</v>
      </c>
      <c r="AB948" s="8">
        <v>2407</v>
      </c>
      <c r="AC948" s="8">
        <v>3502</v>
      </c>
      <c r="AD948" s="8">
        <v>10956</v>
      </c>
      <c r="AE948" s="8">
        <v>1640</v>
      </c>
      <c r="AF948" s="8">
        <v>1952</v>
      </c>
      <c r="AG948" s="8">
        <v>32991</v>
      </c>
      <c r="AH948" s="20" cm="1">
        <f t="array" ref="AH948">INDEX('Commercial Profile'!$I$30:$I$173,'Load Shapes'!W948)</f>
        <v>1.07</v>
      </c>
      <c r="AI948" s="20" cm="1">
        <f t="array" ref="AI948">INDEX('Commercial Profile'!$J$30:$J$173,'Load Shapes'!W948)</f>
        <v>1.26</v>
      </c>
      <c r="AJ948" s="8" cm="1">
        <f t="array" ref="AJ948">INDEX('EV Load Profile'!$K$8:$M$31,B948,'Load Shapes'!V948)</f>
        <v>11428.795</v>
      </c>
    </row>
    <row r="949" spans="1:36" x14ac:dyDescent="0.35">
      <c r="A949">
        <v>944</v>
      </c>
      <c r="B949">
        <f t="shared" si="284"/>
        <v>8</v>
      </c>
      <c r="C949">
        <f t="shared" si="285"/>
        <v>40</v>
      </c>
      <c r="D949" s="18">
        <f t="shared" si="282"/>
        <v>42775</v>
      </c>
      <c r="E949" cm="1">
        <f t="array" ref="E949">INDEX(G949:T949,$E$1)</f>
        <v>0.72327044025157228</v>
      </c>
      <c r="F949" s="18"/>
      <c r="G949" s="8">
        <v>1</v>
      </c>
      <c r="H949" s="2">
        <f t="shared" si="268"/>
        <v>0.72327044025157228</v>
      </c>
      <c r="I949" s="2">
        <f t="shared" si="269"/>
        <v>0.74698795180722899</v>
      </c>
      <c r="J949" s="2">
        <f t="shared" si="270"/>
        <v>0.74365874458944126</v>
      </c>
      <c r="K949">
        <f t="shared" si="271"/>
        <v>0.81487012399312153</v>
      </c>
      <c r="L949">
        <f t="shared" si="272"/>
        <v>0.8</v>
      </c>
      <c r="M949">
        <f t="shared" si="273"/>
        <v>0.72816620055932879</v>
      </c>
      <c r="N949">
        <f t="shared" si="274"/>
        <v>0.60142448807459814</v>
      </c>
      <c r="O949">
        <f t="shared" si="275"/>
        <v>0.77639184666869487</v>
      </c>
      <c r="P949">
        <f t="shared" si="276"/>
        <v>0.71469907407407407</v>
      </c>
      <c r="Q949">
        <f t="shared" si="277"/>
        <v>0.59643186711780993</v>
      </c>
      <c r="R949">
        <f t="shared" si="278"/>
        <v>0.63955637707948243</v>
      </c>
      <c r="S949">
        <f t="shared" si="279"/>
        <v>0.71418514607532557</v>
      </c>
      <c r="T949">
        <f t="shared" si="280"/>
        <v>0.6303611434716373</v>
      </c>
      <c r="U949" s="8">
        <f t="shared" si="281"/>
        <v>4</v>
      </c>
      <c r="V949" s="8">
        <f t="shared" si="283"/>
        <v>1</v>
      </c>
      <c r="W949" s="8">
        <f t="shared" si="286"/>
        <v>80</v>
      </c>
      <c r="X949" s="8">
        <v>18007</v>
      </c>
      <c r="Y949" s="8">
        <v>6772</v>
      </c>
      <c r="Z949" s="8">
        <v>9113</v>
      </c>
      <c r="AA949" s="8">
        <v>12835</v>
      </c>
      <c r="AB949" s="8">
        <v>2552</v>
      </c>
      <c r="AC949" s="8">
        <v>3705</v>
      </c>
      <c r="AD949" s="8">
        <v>11634</v>
      </c>
      <c r="AE949" s="8">
        <v>1730</v>
      </c>
      <c r="AF949" s="8">
        <v>2029</v>
      </c>
      <c r="AG949" s="8">
        <v>35171</v>
      </c>
      <c r="AH949" s="20" cm="1">
        <f t="array" ref="AH949">INDEX('Commercial Profile'!$I$30:$I$173,'Load Shapes'!W949)</f>
        <v>1.1499999999999999</v>
      </c>
      <c r="AI949" s="20" cm="1">
        <f t="array" ref="AI949">INDEX('Commercial Profile'!$J$30:$J$173,'Load Shapes'!W949)</f>
        <v>1.24</v>
      </c>
      <c r="AJ949" s="8" cm="1">
        <f t="array" ref="AJ949">INDEX('EV Load Profile'!$K$8:$M$31,B949,'Load Shapes'!V949)</f>
        <v>11554.04</v>
      </c>
    </row>
    <row r="950" spans="1:36" x14ac:dyDescent="0.35">
      <c r="A950">
        <v>945</v>
      </c>
      <c r="B950">
        <f t="shared" si="284"/>
        <v>9</v>
      </c>
      <c r="C950">
        <f t="shared" si="285"/>
        <v>40</v>
      </c>
      <c r="D950" s="18">
        <f t="shared" si="282"/>
        <v>42775</v>
      </c>
      <c r="E950" cm="1">
        <f t="array" ref="E950">INDEX(G950:T950,$E$1)</f>
        <v>0.75471698113207542</v>
      </c>
      <c r="F950" s="18"/>
      <c r="G950" s="8">
        <v>1</v>
      </c>
      <c r="H950" s="2">
        <f t="shared" si="268"/>
        <v>0.75471698113207542</v>
      </c>
      <c r="I950" s="2">
        <f t="shared" si="269"/>
        <v>0.71084337349397586</v>
      </c>
      <c r="J950" s="2">
        <f t="shared" si="270"/>
        <v>0.84656089594027062</v>
      </c>
      <c r="K950">
        <f t="shared" si="271"/>
        <v>0.81527740066974386</v>
      </c>
      <c r="L950">
        <f t="shared" si="272"/>
        <v>0.80767867690490258</v>
      </c>
      <c r="M950">
        <f t="shared" si="273"/>
        <v>0.73383939272872556</v>
      </c>
      <c r="N950">
        <f t="shared" si="274"/>
        <v>0.62466613560751605</v>
      </c>
      <c r="O950">
        <f t="shared" si="275"/>
        <v>0.77730453300882263</v>
      </c>
      <c r="P950">
        <f t="shared" si="276"/>
        <v>0.71315586419753085</v>
      </c>
      <c r="Q950">
        <f t="shared" si="277"/>
        <v>0.59720086127345429</v>
      </c>
      <c r="R950">
        <f t="shared" si="278"/>
        <v>0.6487985212569316</v>
      </c>
      <c r="S950">
        <f t="shared" si="279"/>
        <v>0.69799366420274556</v>
      </c>
      <c r="T950">
        <f t="shared" si="280"/>
        <v>0.63640111121068199</v>
      </c>
      <c r="U950" s="8">
        <f t="shared" si="281"/>
        <v>4</v>
      </c>
      <c r="V950" s="8">
        <f t="shared" si="283"/>
        <v>1</v>
      </c>
      <c r="W950" s="8">
        <f t="shared" si="286"/>
        <v>81</v>
      </c>
      <c r="X950" s="8">
        <v>18016</v>
      </c>
      <c r="Y950" s="8">
        <v>6837</v>
      </c>
      <c r="Z950" s="8">
        <v>9184</v>
      </c>
      <c r="AA950" s="8">
        <v>13331</v>
      </c>
      <c r="AB950" s="8">
        <v>2555</v>
      </c>
      <c r="AC950" s="8">
        <v>3697</v>
      </c>
      <c r="AD950" s="8">
        <v>11649</v>
      </c>
      <c r="AE950" s="8">
        <v>1755</v>
      </c>
      <c r="AF950" s="8">
        <v>1983</v>
      </c>
      <c r="AG950" s="8">
        <v>35508</v>
      </c>
      <c r="AH950" s="20" cm="1">
        <f t="array" ref="AH950">INDEX('Commercial Profile'!$I$30:$I$173,'Load Shapes'!W950)</f>
        <v>1.2</v>
      </c>
      <c r="AI950" s="20" cm="1">
        <f t="array" ref="AI950">INDEX('Commercial Profile'!$J$30:$J$173,'Load Shapes'!W950)</f>
        <v>1.18</v>
      </c>
      <c r="AJ950" s="8" cm="1">
        <f t="array" ref="AJ950">INDEX('EV Load Profile'!$K$8:$M$31,B950,'Load Shapes'!V950)</f>
        <v>13152.805</v>
      </c>
    </row>
    <row r="951" spans="1:36" x14ac:dyDescent="0.35">
      <c r="A951">
        <v>946</v>
      </c>
      <c r="B951">
        <f t="shared" si="284"/>
        <v>10</v>
      </c>
      <c r="C951">
        <f t="shared" si="285"/>
        <v>40</v>
      </c>
      <c r="D951" s="18">
        <f t="shared" si="282"/>
        <v>42775</v>
      </c>
      <c r="E951" cm="1">
        <f t="array" ref="E951">INDEX(G951:T951,$E$1)</f>
        <v>0.79245283018867918</v>
      </c>
      <c r="F951" s="18"/>
      <c r="G951" s="8">
        <v>1</v>
      </c>
      <c r="H951" s="2">
        <f t="shared" si="268"/>
        <v>0.79245283018867918</v>
      </c>
      <c r="I951" s="2">
        <f t="shared" si="269"/>
        <v>0.67469879518072295</v>
      </c>
      <c r="J951" s="2">
        <f t="shared" si="270"/>
        <v>0.91284599417510093</v>
      </c>
      <c r="K951">
        <f t="shared" si="271"/>
        <v>0.81554891845415878</v>
      </c>
      <c r="L951">
        <f t="shared" si="272"/>
        <v>0.8210277613703485</v>
      </c>
      <c r="M951">
        <f t="shared" si="273"/>
        <v>0.74135037954454652</v>
      </c>
      <c r="N951">
        <f t="shared" si="274"/>
        <v>0.62644674570076375</v>
      </c>
      <c r="O951">
        <f t="shared" si="275"/>
        <v>0.7794341344691208</v>
      </c>
      <c r="P951">
        <f t="shared" si="276"/>
        <v>0.71315586419753085</v>
      </c>
      <c r="Q951">
        <f t="shared" si="277"/>
        <v>0.59684199733415355</v>
      </c>
      <c r="R951">
        <f t="shared" si="278"/>
        <v>0.65545286506469502</v>
      </c>
      <c r="S951">
        <f t="shared" si="279"/>
        <v>0.68250615980288631</v>
      </c>
      <c r="T951">
        <f t="shared" si="280"/>
        <v>0.63835469128058064</v>
      </c>
      <c r="U951" s="8">
        <f t="shared" si="281"/>
        <v>4</v>
      </c>
      <c r="V951" s="8">
        <f t="shared" si="283"/>
        <v>1</v>
      </c>
      <c r="W951" s="8">
        <f t="shared" si="286"/>
        <v>82</v>
      </c>
      <c r="X951" s="8">
        <v>18022</v>
      </c>
      <c r="Y951" s="8">
        <v>6950</v>
      </c>
      <c r="Z951" s="8">
        <v>9278</v>
      </c>
      <c r="AA951" s="8">
        <v>13369</v>
      </c>
      <c r="AB951" s="8">
        <v>2562</v>
      </c>
      <c r="AC951" s="8">
        <v>3697</v>
      </c>
      <c r="AD951" s="8">
        <v>11642</v>
      </c>
      <c r="AE951" s="8">
        <v>1773</v>
      </c>
      <c r="AF951" s="8">
        <v>1939</v>
      </c>
      <c r="AG951" s="8">
        <v>35617</v>
      </c>
      <c r="AH951" s="20" cm="1">
        <f t="array" ref="AH951">INDEX('Commercial Profile'!$I$30:$I$173,'Load Shapes'!W951)</f>
        <v>1.26</v>
      </c>
      <c r="AI951" s="20" cm="1">
        <f t="array" ref="AI951">INDEX('Commercial Profile'!$J$30:$J$173,'Load Shapes'!W951)</f>
        <v>1.1200000000000001</v>
      </c>
      <c r="AJ951" s="8" cm="1">
        <f t="array" ref="AJ951">INDEX('EV Load Profile'!$K$8:$M$31,B951,'Load Shapes'!V951)</f>
        <v>14182.66</v>
      </c>
    </row>
    <row r="952" spans="1:36" x14ac:dyDescent="0.35">
      <c r="A952">
        <v>947</v>
      </c>
      <c r="B952">
        <f t="shared" si="284"/>
        <v>11</v>
      </c>
      <c r="C952">
        <f t="shared" si="285"/>
        <v>40</v>
      </c>
      <c r="D952" s="18">
        <f t="shared" si="282"/>
        <v>42775</v>
      </c>
      <c r="E952" cm="1">
        <f t="array" ref="E952">INDEX(G952:T952,$E$1)</f>
        <v>0.73584905660377353</v>
      </c>
      <c r="F952" s="18"/>
      <c r="G952" s="8">
        <v>1</v>
      </c>
      <c r="H952" s="2">
        <f t="shared" si="268"/>
        <v>0.73584905660377353</v>
      </c>
      <c r="I952" s="2">
        <f t="shared" si="269"/>
        <v>0.65060240963855431</v>
      </c>
      <c r="J952" s="2">
        <f t="shared" si="270"/>
        <v>0.96240043767197136</v>
      </c>
      <c r="K952">
        <f t="shared" si="271"/>
        <v>0.81817359037016923</v>
      </c>
      <c r="L952">
        <f t="shared" si="272"/>
        <v>0.82953337271116356</v>
      </c>
      <c r="M952">
        <f t="shared" si="273"/>
        <v>0.74990011985617255</v>
      </c>
      <c r="N952">
        <f t="shared" si="274"/>
        <v>0.62579073145588304</v>
      </c>
      <c r="O952">
        <f t="shared" si="275"/>
        <v>0.78125950714937631</v>
      </c>
      <c r="P952">
        <f t="shared" si="276"/>
        <v>0.71990740740740744</v>
      </c>
      <c r="Q952">
        <f t="shared" si="277"/>
        <v>0.59950784374038757</v>
      </c>
      <c r="R952">
        <f t="shared" si="278"/>
        <v>0.6646950092421442</v>
      </c>
      <c r="S952">
        <f t="shared" si="279"/>
        <v>0.66631467793030619</v>
      </c>
      <c r="T952">
        <f t="shared" si="280"/>
        <v>0.64258446097320543</v>
      </c>
      <c r="U952" s="8">
        <f t="shared" si="281"/>
        <v>4</v>
      </c>
      <c r="V952" s="8">
        <f t="shared" si="283"/>
        <v>1</v>
      </c>
      <c r="W952" s="8">
        <f t="shared" si="286"/>
        <v>83</v>
      </c>
      <c r="X952" s="8">
        <v>18080</v>
      </c>
      <c r="Y952" s="8">
        <v>7022</v>
      </c>
      <c r="Z952" s="8">
        <v>9385</v>
      </c>
      <c r="AA952" s="8">
        <v>13355</v>
      </c>
      <c r="AB952" s="8">
        <v>2568</v>
      </c>
      <c r="AC952" s="8">
        <v>3732</v>
      </c>
      <c r="AD952" s="8">
        <v>11694</v>
      </c>
      <c r="AE952" s="8">
        <v>1798</v>
      </c>
      <c r="AF952" s="8">
        <v>1893</v>
      </c>
      <c r="AG952" s="8">
        <v>35853</v>
      </c>
      <c r="AH952" s="20" cm="1">
        <f t="array" ref="AH952">INDEX('Commercial Profile'!$I$30:$I$173,'Load Shapes'!W952)</f>
        <v>1.17</v>
      </c>
      <c r="AI952" s="20" cm="1">
        <f t="array" ref="AI952">INDEX('Commercial Profile'!$J$30:$J$173,'Load Shapes'!W952)</f>
        <v>1.08</v>
      </c>
      <c r="AJ952" s="8" cm="1">
        <f t="array" ref="AJ952">INDEX('EV Load Profile'!$K$8:$M$31,B952,'Load Shapes'!V952)</f>
        <v>14952.575000000001</v>
      </c>
    </row>
    <row r="953" spans="1:36" x14ac:dyDescent="0.35">
      <c r="A953">
        <v>948</v>
      </c>
      <c r="B953">
        <f t="shared" si="284"/>
        <v>12</v>
      </c>
      <c r="C953">
        <f t="shared" si="285"/>
        <v>40</v>
      </c>
      <c r="D953" s="18">
        <f t="shared" si="282"/>
        <v>42775</v>
      </c>
      <c r="E953" cm="1">
        <f t="array" ref="E953">INDEX(G953:T953,$E$1)</f>
        <v>0.72327044025157228</v>
      </c>
      <c r="F953" s="18"/>
      <c r="G953" s="8">
        <v>1</v>
      </c>
      <c r="H953" s="2">
        <f t="shared" si="268"/>
        <v>0.72327044025157228</v>
      </c>
      <c r="I953" s="2">
        <f t="shared" si="269"/>
        <v>0.6144578313253013</v>
      </c>
      <c r="J953" s="2">
        <f t="shared" si="270"/>
        <v>0.97754066970247966</v>
      </c>
      <c r="K953">
        <f t="shared" si="271"/>
        <v>0.81401031767580778</v>
      </c>
      <c r="L953">
        <f t="shared" si="272"/>
        <v>0.83614884819846425</v>
      </c>
      <c r="M953">
        <f t="shared" si="273"/>
        <v>0.7475829005193767</v>
      </c>
      <c r="N953">
        <f t="shared" si="274"/>
        <v>0.62658732018180963</v>
      </c>
      <c r="O953">
        <f t="shared" si="275"/>
        <v>0.77395801642835416</v>
      </c>
      <c r="P953">
        <f t="shared" si="276"/>
        <v>0.71624228395061729</v>
      </c>
      <c r="Q953">
        <f t="shared" si="277"/>
        <v>0.59679073105711067</v>
      </c>
      <c r="R953">
        <f t="shared" si="278"/>
        <v>0.66913123844731981</v>
      </c>
      <c r="S953">
        <f t="shared" si="279"/>
        <v>0.65505103836677225</v>
      </c>
      <c r="T953">
        <f t="shared" si="280"/>
        <v>0.64258446097320543</v>
      </c>
      <c r="U953" s="8">
        <f t="shared" si="281"/>
        <v>4</v>
      </c>
      <c r="V953" s="8">
        <f t="shared" si="283"/>
        <v>1</v>
      </c>
      <c r="W953" s="8">
        <f t="shared" si="286"/>
        <v>84</v>
      </c>
      <c r="X953" s="8">
        <v>17988</v>
      </c>
      <c r="Y953" s="8">
        <v>7078</v>
      </c>
      <c r="Z953" s="8">
        <v>9356</v>
      </c>
      <c r="AA953" s="8">
        <v>13372</v>
      </c>
      <c r="AB953" s="8">
        <v>2544</v>
      </c>
      <c r="AC953" s="8">
        <v>3713</v>
      </c>
      <c r="AD953" s="8">
        <v>11641</v>
      </c>
      <c r="AE953" s="8">
        <v>1810</v>
      </c>
      <c r="AF953" s="8">
        <v>1861</v>
      </c>
      <c r="AG953" s="8">
        <v>35853</v>
      </c>
      <c r="AH953" s="20" cm="1">
        <f t="array" ref="AH953">INDEX('Commercial Profile'!$I$30:$I$173,'Load Shapes'!W953)</f>
        <v>1.1499999999999999</v>
      </c>
      <c r="AI953" s="20" cm="1">
        <f t="array" ref="AI953">INDEX('Commercial Profile'!$J$30:$J$173,'Load Shapes'!W953)</f>
        <v>1.02</v>
      </c>
      <c r="AJ953" s="8" cm="1">
        <f t="array" ref="AJ953">INDEX('EV Load Profile'!$K$8:$M$31,B953,'Load Shapes'!V953)</f>
        <v>15187.805</v>
      </c>
    </row>
    <row r="954" spans="1:36" x14ac:dyDescent="0.35">
      <c r="A954">
        <v>949</v>
      </c>
      <c r="B954">
        <f t="shared" si="284"/>
        <v>13</v>
      </c>
      <c r="C954">
        <f t="shared" si="285"/>
        <v>40</v>
      </c>
      <c r="D954" s="18">
        <f t="shared" si="282"/>
        <v>42775</v>
      </c>
      <c r="E954" cm="1">
        <f t="array" ref="E954">INDEX(G954:T954,$E$1)</f>
        <v>0.71069182389937091</v>
      </c>
      <c r="F954" s="18"/>
      <c r="G954" s="8">
        <v>1</v>
      </c>
      <c r="H954" s="2">
        <f t="shared" si="268"/>
        <v>0.71069182389937091</v>
      </c>
      <c r="I954" s="2">
        <f t="shared" si="269"/>
        <v>0.63855421686746994</v>
      </c>
      <c r="J954" s="2">
        <f t="shared" si="270"/>
        <v>0.95214410993290088</v>
      </c>
      <c r="K954">
        <f t="shared" si="271"/>
        <v>0.80984704498144633</v>
      </c>
      <c r="L954">
        <f t="shared" si="272"/>
        <v>0.83827525103366807</v>
      </c>
      <c r="M954">
        <f t="shared" si="273"/>
        <v>0.74590491410307636</v>
      </c>
      <c r="N954">
        <f t="shared" si="274"/>
        <v>0.6223700857504334</v>
      </c>
      <c r="O954">
        <f t="shared" si="275"/>
        <v>0.77243687252814119</v>
      </c>
      <c r="P954">
        <f t="shared" si="276"/>
        <v>0.71547067901234573</v>
      </c>
      <c r="Q954">
        <f t="shared" si="277"/>
        <v>0.59453501486722038</v>
      </c>
      <c r="R954">
        <f t="shared" si="278"/>
        <v>0.6676524953789279</v>
      </c>
      <c r="S954">
        <f t="shared" si="279"/>
        <v>0.64801126363956352</v>
      </c>
      <c r="T954">
        <f t="shared" si="280"/>
        <v>0.64086387669145983</v>
      </c>
      <c r="U954" s="8">
        <f t="shared" si="281"/>
        <v>4</v>
      </c>
      <c r="V954" s="8">
        <f t="shared" si="283"/>
        <v>1</v>
      </c>
      <c r="W954" s="8">
        <f t="shared" si="286"/>
        <v>85</v>
      </c>
      <c r="X954" s="8">
        <v>17896</v>
      </c>
      <c r="Y954" s="8">
        <v>7096</v>
      </c>
      <c r="Z954" s="8">
        <v>9335</v>
      </c>
      <c r="AA954" s="8">
        <v>13282</v>
      </c>
      <c r="AB954" s="8">
        <v>2539</v>
      </c>
      <c r="AC954" s="8">
        <v>3709</v>
      </c>
      <c r="AD954" s="8">
        <v>11597</v>
      </c>
      <c r="AE954" s="8">
        <v>1806</v>
      </c>
      <c r="AF954" s="8">
        <v>1841</v>
      </c>
      <c r="AG954" s="8">
        <v>35757</v>
      </c>
      <c r="AH954" s="20" cm="1">
        <f t="array" ref="AH954">INDEX('Commercial Profile'!$I$30:$I$173,'Load Shapes'!W954)</f>
        <v>1.1299999999999999</v>
      </c>
      <c r="AI954" s="20" cm="1">
        <f t="array" ref="AI954">INDEX('Commercial Profile'!$J$30:$J$173,'Load Shapes'!W954)</f>
        <v>1.06</v>
      </c>
      <c r="AJ954" s="8" cm="1">
        <f t="array" ref="AJ954">INDEX('EV Load Profile'!$K$8:$M$31,B954,'Load Shapes'!V954)</f>
        <v>14793.224999999999</v>
      </c>
    </row>
    <row r="955" spans="1:36" x14ac:dyDescent="0.35">
      <c r="A955">
        <v>950</v>
      </c>
      <c r="B955">
        <f t="shared" si="284"/>
        <v>14</v>
      </c>
      <c r="C955">
        <f t="shared" si="285"/>
        <v>40</v>
      </c>
      <c r="D955" s="18">
        <f t="shared" si="282"/>
        <v>42775</v>
      </c>
      <c r="E955" cm="1">
        <f t="array" ref="E955">INDEX(G955:T955,$E$1)</f>
        <v>0.69182389937106925</v>
      </c>
      <c r="F955" s="18"/>
      <c r="G955" s="8">
        <v>1</v>
      </c>
      <c r="H955" s="2">
        <f t="shared" si="268"/>
        <v>0.69182389937106925</v>
      </c>
      <c r="I955" s="2">
        <f t="shared" si="269"/>
        <v>0.62048192771084343</v>
      </c>
      <c r="J955" s="2">
        <f t="shared" si="270"/>
        <v>0.97576294913672434</v>
      </c>
      <c r="K955">
        <f t="shared" si="271"/>
        <v>0.80563851932301567</v>
      </c>
      <c r="L955">
        <f t="shared" si="272"/>
        <v>0.84040165386887178</v>
      </c>
      <c r="M955">
        <f t="shared" si="273"/>
        <v>0.7475829005193767</v>
      </c>
      <c r="N955">
        <f t="shared" si="274"/>
        <v>0.61866829108289212</v>
      </c>
      <c r="O955">
        <f t="shared" si="275"/>
        <v>0.77121995740797078</v>
      </c>
      <c r="P955">
        <f t="shared" si="276"/>
        <v>0.71604938271604934</v>
      </c>
      <c r="Q955">
        <f t="shared" si="277"/>
        <v>0.59371475443453292</v>
      </c>
      <c r="R955">
        <f t="shared" si="278"/>
        <v>0.66913123844731981</v>
      </c>
      <c r="S955">
        <f t="shared" si="279"/>
        <v>0.6385075677578318</v>
      </c>
      <c r="T955">
        <f t="shared" si="280"/>
        <v>0.6417600143382024</v>
      </c>
      <c r="U955" s="8">
        <f t="shared" si="281"/>
        <v>4</v>
      </c>
      <c r="V955" s="8">
        <f t="shared" si="283"/>
        <v>1</v>
      </c>
      <c r="W955" s="8">
        <f t="shared" si="286"/>
        <v>86</v>
      </c>
      <c r="X955" s="8">
        <v>17803</v>
      </c>
      <c r="Y955" s="8">
        <v>7114</v>
      </c>
      <c r="Z955" s="8">
        <v>9356</v>
      </c>
      <c r="AA955" s="8">
        <v>13203</v>
      </c>
      <c r="AB955" s="8">
        <v>2535</v>
      </c>
      <c r="AC955" s="8">
        <v>3712</v>
      </c>
      <c r="AD955" s="8">
        <v>11581</v>
      </c>
      <c r="AE955" s="8">
        <v>1810</v>
      </c>
      <c r="AF955" s="8">
        <v>1814</v>
      </c>
      <c r="AG955" s="8">
        <v>35807</v>
      </c>
      <c r="AH955" s="20" cm="1">
        <f t="array" ref="AH955">INDEX('Commercial Profile'!$I$30:$I$173,'Load Shapes'!W955)</f>
        <v>1.1000000000000001</v>
      </c>
      <c r="AI955" s="20" cm="1">
        <f t="array" ref="AI955">INDEX('Commercial Profile'!$J$30:$J$173,'Load Shapes'!W955)</f>
        <v>1.03</v>
      </c>
      <c r="AJ955" s="8" cm="1">
        <f t="array" ref="AJ955">INDEX('EV Load Profile'!$K$8:$M$31,B955,'Load Shapes'!V955)</f>
        <v>15160.185000000001</v>
      </c>
    </row>
    <row r="956" spans="1:36" x14ac:dyDescent="0.35">
      <c r="A956">
        <v>951</v>
      </c>
      <c r="B956">
        <f t="shared" si="284"/>
        <v>15</v>
      </c>
      <c r="C956">
        <f t="shared" si="285"/>
        <v>40</v>
      </c>
      <c r="D956" s="18">
        <f t="shared" si="282"/>
        <v>42775</v>
      </c>
      <c r="E956" cm="1">
        <f t="array" ref="E956">INDEX(G956:T956,$E$1)</f>
        <v>0.67295597484276726</v>
      </c>
      <c r="F956" s="18"/>
      <c r="G956" s="8">
        <v>1</v>
      </c>
      <c r="H956" s="2">
        <f t="shared" si="268"/>
        <v>0.67295597484276726</v>
      </c>
      <c r="I956" s="2">
        <f t="shared" si="269"/>
        <v>0.62048192771084343</v>
      </c>
      <c r="J956" s="2">
        <f t="shared" si="270"/>
        <v>1</v>
      </c>
      <c r="K956">
        <f t="shared" si="271"/>
        <v>0.79830753914381392</v>
      </c>
      <c r="L956">
        <f t="shared" si="272"/>
        <v>0.83969285292380391</v>
      </c>
      <c r="M956">
        <f t="shared" si="273"/>
        <v>0.74182980423491807</v>
      </c>
      <c r="N956">
        <f t="shared" si="274"/>
        <v>0.61726254627243338</v>
      </c>
      <c r="O956">
        <f t="shared" si="275"/>
        <v>0.7614846364466078</v>
      </c>
      <c r="P956">
        <f t="shared" si="276"/>
        <v>0.71315586419753085</v>
      </c>
      <c r="Q956">
        <f t="shared" si="277"/>
        <v>0.5916641033528145</v>
      </c>
      <c r="R956">
        <f t="shared" si="278"/>
        <v>0.66617375231053599</v>
      </c>
      <c r="S956">
        <f t="shared" si="279"/>
        <v>0.62900387187609996</v>
      </c>
      <c r="T956">
        <f t="shared" si="280"/>
        <v>0.64089972219732949</v>
      </c>
      <c r="U956" s="8">
        <f t="shared" si="281"/>
        <v>4</v>
      </c>
      <c r="V956" s="8">
        <f t="shared" si="283"/>
        <v>1</v>
      </c>
      <c r="W956" s="8">
        <f t="shared" si="286"/>
        <v>87</v>
      </c>
      <c r="X956" s="8">
        <v>17641</v>
      </c>
      <c r="Y956" s="8">
        <v>7108</v>
      </c>
      <c r="Z956" s="8">
        <v>9284</v>
      </c>
      <c r="AA956" s="8">
        <v>13173</v>
      </c>
      <c r="AB956" s="8">
        <v>2503</v>
      </c>
      <c r="AC956" s="8">
        <v>3697</v>
      </c>
      <c r="AD956" s="8">
        <v>11541</v>
      </c>
      <c r="AE956" s="8">
        <v>1802</v>
      </c>
      <c r="AF956" s="8">
        <v>1787</v>
      </c>
      <c r="AG956" s="8">
        <v>35759</v>
      </c>
      <c r="AH956" s="20" cm="1">
        <f t="array" ref="AH956">INDEX('Commercial Profile'!$I$30:$I$173,'Load Shapes'!W956)</f>
        <v>1.07</v>
      </c>
      <c r="AI956" s="20" cm="1">
        <f t="array" ref="AI956">INDEX('Commercial Profile'!$J$30:$J$173,'Load Shapes'!W956)</f>
        <v>1.03</v>
      </c>
      <c r="AJ956" s="8" cm="1">
        <f t="array" ref="AJ956">INDEX('EV Load Profile'!$K$8:$M$31,B956,'Load Shapes'!V956)</f>
        <v>15536.75</v>
      </c>
    </row>
    <row r="957" spans="1:36" x14ac:dyDescent="0.35">
      <c r="A957">
        <v>952</v>
      </c>
      <c r="B957">
        <f t="shared" si="284"/>
        <v>16</v>
      </c>
      <c r="C957">
        <f t="shared" si="285"/>
        <v>40</v>
      </c>
      <c r="D957" s="18">
        <f t="shared" si="282"/>
        <v>42775</v>
      </c>
      <c r="E957" cm="1">
        <f t="array" ref="E957">INDEX(G957:T957,$E$1)</f>
        <v>0.68553459119496862</v>
      </c>
      <c r="F957" s="18"/>
      <c r="G957" s="8">
        <v>1</v>
      </c>
      <c r="H957" s="2">
        <f t="shared" si="268"/>
        <v>0.68553459119496862</v>
      </c>
      <c r="I957" s="2">
        <f t="shared" si="269"/>
        <v>0.6325301204819278</v>
      </c>
      <c r="J957" s="2">
        <f t="shared" si="270"/>
        <v>0.99944357732472999</v>
      </c>
      <c r="K957">
        <f t="shared" si="271"/>
        <v>0.79423477237759077</v>
      </c>
      <c r="L957">
        <f t="shared" si="272"/>
        <v>0.84406379208505611</v>
      </c>
      <c r="M957">
        <f t="shared" si="273"/>
        <v>0.73671594087095482</v>
      </c>
      <c r="N957">
        <f t="shared" si="274"/>
        <v>0.61103041094606625</v>
      </c>
      <c r="O957">
        <f t="shared" si="275"/>
        <v>0.75570428962579861</v>
      </c>
      <c r="P957">
        <f t="shared" si="276"/>
        <v>0.70891203703703709</v>
      </c>
      <c r="Q957">
        <f t="shared" si="277"/>
        <v>0.59812365426022762</v>
      </c>
      <c r="R957">
        <f t="shared" si="278"/>
        <v>0.66358595194085024</v>
      </c>
      <c r="S957">
        <f t="shared" si="279"/>
        <v>0.6335797254487856</v>
      </c>
      <c r="T957">
        <f t="shared" si="280"/>
        <v>0.64414374047853751</v>
      </c>
      <c r="U957" s="8">
        <f t="shared" si="281"/>
        <v>4</v>
      </c>
      <c r="V957" s="8">
        <f t="shared" si="283"/>
        <v>1</v>
      </c>
      <c r="W957" s="8">
        <f t="shared" si="286"/>
        <v>88</v>
      </c>
      <c r="X957" s="8">
        <v>17551</v>
      </c>
      <c r="Y957" s="8">
        <v>7145</v>
      </c>
      <c r="Z957" s="8">
        <v>9220</v>
      </c>
      <c r="AA957" s="8">
        <v>13040</v>
      </c>
      <c r="AB957" s="8">
        <v>2484</v>
      </c>
      <c r="AC957" s="8">
        <v>3675</v>
      </c>
      <c r="AD957" s="8">
        <v>11667</v>
      </c>
      <c r="AE957" s="8">
        <v>1795</v>
      </c>
      <c r="AF957" s="8">
        <v>1800</v>
      </c>
      <c r="AG957" s="8">
        <v>35940</v>
      </c>
      <c r="AH957" s="20" cm="1">
        <f t="array" ref="AH957">INDEX('Commercial Profile'!$I$30:$I$173,'Load Shapes'!W957)</f>
        <v>1.0900000000000001</v>
      </c>
      <c r="AI957" s="20" cm="1">
        <f t="array" ref="AI957">INDEX('Commercial Profile'!$J$30:$J$173,'Load Shapes'!W957)</f>
        <v>1.05</v>
      </c>
      <c r="AJ957" s="8" cm="1">
        <f t="array" ref="AJ957">INDEX('EV Load Profile'!$K$8:$M$31,B957,'Load Shapes'!V957)</f>
        <v>15528.105</v>
      </c>
    </row>
    <row r="958" spans="1:36" x14ac:dyDescent="0.35">
      <c r="A958">
        <v>953</v>
      </c>
      <c r="B958">
        <f t="shared" si="284"/>
        <v>17</v>
      </c>
      <c r="C958">
        <f t="shared" si="285"/>
        <v>40</v>
      </c>
      <c r="D958" s="18">
        <f t="shared" si="282"/>
        <v>42775</v>
      </c>
      <c r="E958" cm="1">
        <f t="array" ref="E958">INDEX(G958:T958,$E$1)</f>
        <v>0.66666666666666663</v>
      </c>
      <c r="F958" s="18"/>
      <c r="G958" s="8">
        <v>1</v>
      </c>
      <c r="H958" s="2">
        <f t="shared" si="268"/>
        <v>0.66666666666666663</v>
      </c>
      <c r="I958" s="2">
        <f t="shared" si="269"/>
        <v>0.71084337349397586</v>
      </c>
      <c r="J958" s="2">
        <f t="shared" si="270"/>
        <v>0.98608235313048087</v>
      </c>
      <c r="K958">
        <f t="shared" si="271"/>
        <v>0.80183727034120733</v>
      </c>
      <c r="L958">
        <f t="shared" si="272"/>
        <v>0.86190194920259888</v>
      </c>
      <c r="M958">
        <f t="shared" si="273"/>
        <v>0.74190970834998005</v>
      </c>
      <c r="N958">
        <f t="shared" si="274"/>
        <v>0.60807834684410289</v>
      </c>
      <c r="O958">
        <f t="shared" si="275"/>
        <v>0.76331000912686342</v>
      </c>
      <c r="P958">
        <f t="shared" si="276"/>
        <v>0.71527777777777779</v>
      </c>
      <c r="Q958">
        <f t="shared" si="277"/>
        <v>0.62093714754434537</v>
      </c>
      <c r="R958">
        <f t="shared" si="278"/>
        <v>0.66950092421441776</v>
      </c>
      <c r="S958">
        <f t="shared" si="279"/>
        <v>0.65469904963041181</v>
      </c>
      <c r="T958">
        <f t="shared" si="280"/>
        <v>0.66219195268393227</v>
      </c>
      <c r="U958" s="8">
        <f t="shared" si="281"/>
        <v>4</v>
      </c>
      <c r="V958" s="8">
        <f t="shared" si="283"/>
        <v>1</v>
      </c>
      <c r="W958" s="8">
        <f t="shared" si="286"/>
        <v>89</v>
      </c>
      <c r="X958" s="8">
        <v>17719</v>
      </c>
      <c r="Y958" s="8">
        <v>7296</v>
      </c>
      <c r="Z958" s="8">
        <v>9285</v>
      </c>
      <c r="AA958" s="8">
        <v>12977</v>
      </c>
      <c r="AB958" s="8">
        <v>2509</v>
      </c>
      <c r="AC958" s="8">
        <v>3708</v>
      </c>
      <c r="AD958" s="8">
        <v>12112</v>
      </c>
      <c r="AE958" s="8">
        <v>1811</v>
      </c>
      <c r="AF958" s="8">
        <v>1860</v>
      </c>
      <c r="AG958" s="8">
        <v>36947</v>
      </c>
      <c r="AH958" s="20" cm="1">
        <f t="array" ref="AH958">INDEX('Commercial Profile'!$I$30:$I$173,'Load Shapes'!W958)</f>
        <v>1.06</v>
      </c>
      <c r="AI958" s="20" cm="1">
        <f t="array" ref="AI958">INDEX('Commercial Profile'!$J$30:$J$173,'Load Shapes'!W958)</f>
        <v>1.18</v>
      </c>
      <c r="AJ958" s="8" cm="1">
        <f t="array" ref="AJ958">INDEX('EV Load Profile'!$K$8:$M$31,B958,'Load Shapes'!V958)</f>
        <v>15320.514999999999</v>
      </c>
    </row>
    <row r="959" spans="1:36" x14ac:dyDescent="0.35">
      <c r="A959">
        <v>954</v>
      </c>
      <c r="B959">
        <f t="shared" si="284"/>
        <v>18</v>
      </c>
      <c r="C959">
        <f t="shared" si="285"/>
        <v>40</v>
      </c>
      <c r="D959" s="18">
        <f t="shared" si="282"/>
        <v>42775</v>
      </c>
      <c r="E959" cm="1">
        <f t="array" ref="E959">INDEX(G959:T959,$E$1)</f>
        <v>0.69811320754716988</v>
      </c>
      <c r="F959" s="18"/>
      <c r="G959" s="8">
        <v>1</v>
      </c>
      <c r="H959" s="2">
        <f t="shared" si="268"/>
        <v>0.69811320754716988</v>
      </c>
      <c r="I959" s="2">
        <f t="shared" si="269"/>
        <v>0.7168674698795181</v>
      </c>
      <c r="J959" s="2">
        <f t="shared" si="270"/>
        <v>0.92153732279916967</v>
      </c>
      <c r="K959">
        <f t="shared" si="271"/>
        <v>0.82849126617793467</v>
      </c>
      <c r="L959">
        <f t="shared" si="272"/>
        <v>0.90643827525103371</v>
      </c>
      <c r="M959">
        <f t="shared" si="273"/>
        <v>0.76516180583300042</v>
      </c>
      <c r="N959">
        <f t="shared" si="274"/>
        <v>0.62054261749683703</v>
      </c>
      <c r="O959">
        <f t="shared" si="275"/>
        <v>0.78764831153027082</v>
      </c>
      <c r="P959">
        <f t="shared" si="276"/>
        <v>0.73765432098765427</v>
      </c>
      <c r="Q959">
        <f t="shared" si="277"/>
        <v>0.67256228852660715</v>
      </c>
      <c r="R959">
        <f t="shared" si="278"/>
        <v>0.69094269870609981</v>
      </c>
      <c r="S959">
        <f t="shared" si="279"/>
        <v>0.69940161914818721</v>
      </c>
      <c r="T959">
        <f t="shared" si="280"/>
        <v>0.70425665382202707</v>
      </c>
      <c r="U959" s="8">
        <f t="shared" si="281"/>
        <v>4</v>
      </c>
      <c r="V959" s="8">
        <f t="shared" si="283"/>
        <v>1</v>
      </c>
      <c r="W959" s="8">
        <f t="shared" si="286"/>
        <v>90</v>
      </c>
      <c r="X959" s="8">
        <v>18308</v>
      </c>
      <c r="Y959" s="8">
        <v>7673</v>
      </c>
      <c r="Z959" s="8">
        <v>9576</v>
      </c>
      <c r="AA959" s="8">
        <v>13243</v>
      </c>
      <c r="AB959" s="8">
        <v>2589</v>
      </c>
      <c r="AC959" s="8">
        <v>3824</v>
      </c>
      <c r="AD959" s="8">
        <v>13119</v>
      </c>
      <c r="AE959" s="8">
        <v>1869</v>
      </c>
      <c r="AF959" s="8">
        <v>1987</v>
      </c>
      <c r="AG959" s="8">
        <v>39294</v>
      </c>
      <c r="AH959" s="20" cm="1">
        <f t="array" ref="AH959">INDEX('Commercial Profile'!$I$30:$I$173,'Load Shapes'!W959)</f>
        <v>1.1100000000000001</v>
      </c>
      <c r="AI959" s="20" cm="1">
        <f t="array" ref="AI959">INDEX('Commercial Profile'!$J$30:$J$173,'Load Shapes'!W959)</f>
        <v>1.19</v>
      </c>
      <c r="AJ959" s="8" cm="1">
        <f t="array" ref="AJ959">INDEX('EV Load Profile'!$K$8:$M$31,B959,'Load Shapes'!V959)</f>
        <v>14317.695</v>
      </c>
    </row>
    <row r="960" spans="1:36" x14ac:dyDescent="0.35">
      <c r="A960">
        <v>955</v>
      </c>
      <c r="B960">
        <f t="shared" si="284"/>
        <v>19</v>
      </c>
      <c r="C960">
        <f t="shared" si="285"/>
        <v>40</v>
      </c>
      <c r="D960" s="18">
        <f t="shared" si="282"/>
        <v>42775</v>
      </c>
      <c r="E960" cm="1">
        <f t="array" ref="E960">INDEX(G960:T960,$E$1)</f>
        <v>0.72327044025157228</v>
      </c>
      <c r="F960" s="18"/>
      <c r="G960" s="8">
        <v>1</v>
      </c>
      <c r="H960" s="2">
        <f t="shared" si="268"/>
        <v>0.72327044025157228</v>
      </c>
      <c r="I960" s="2">
        <f t="shared" si="269"/>
        <v>0.7650602409638555</v>
      </c>
      <c r="J960" s="2">
        <f t="shared" si="270"/>
        <v>0.88229874330217073</v>
      </c>
      <c r="K960">
        <f t="shared" si="271"/>
        <v>0.85736265725405014</v>
      </c>
      <c r="L960">
        <f t="shared" si="272"/>
        <v>0.92368576491435317</v>
      </c>
      <c r="M960">
        <f t="shared" si="273"/>
        <v>0.7917698761486216</v>
      </c>
      <c r="N960">
        <f t="shared" si="274"/>
        <v>0.648516939224966</v>
      </c>
      <c r="O960">
        <f t="shared" si="275"/>
        <v>0.81898387587465771</v>
      </c>
      <c r="P960">
        <f t="shared" si="276"/>
        <v>0.765625</v>
      </c>
      <c r="Q960">
        <f t="shared" si="277"/>
        <v>0.70332205475238385</v>
      </c>
      <c r="R960">
        <f t="shared" si="278"/>
        <v>0.70942698706099816</v>
      </c>
      <c r="S960">
        <f t="shared" si="279"/>
        <v>0.75255191833861312</v>
      </c>
      <c r="T960">
        <f t="shared" si="280"/>
        <v>0.72393583654449323</v>
      </c>
      <c r="U960" s="8">
        <f t="shared" si="281"/>
        <v>4</v>
      </c>
      <c r="V960" s="8">
        <f t="shared" si="283"/>
        <v>1</v>
      </c>
      <c r="W960" s="8">
        <f t="shared" si="286"/>
        <v>91</v>
      </c>
      <c r="X960" s="8">
        <v>18946</v>
      </c>
      <c r="Y960" s="8">
        <v>7819</v>
      </c>
      <c r="Z960" s="8">
        <v>9909</v>
      </c>
      <c r="AA960" s="8">
        <v>13840</v>
      </c>
      <c r="AB960" s="8">
        <v>2692</v>
      </c>
      <c r="AC960" s="8">
        <v>3969</v>
      </c>
      <c r="AD960" s="8">
        <v>13719</v>
      </c>
      <c r="AE960" s="8">
        <v>1919</v>
      </c>
      <c r="AF960" s="8">
        <v>2138</v>
      </c>
      <c r="AG960" s="8">
        <v>40392</v>
      </c>
      <c r="AH960" s="20" cm="1">
        <f t="array" ref="AH960">INDEX('Commercial Profile'!$I$30:$I$173,'Load Shapes'!W960)</f>
        <v>1.1499999999999999</v>
      </c>
      <c r="AI960" s="20" cm="1">
        <f t="array" ref="AI960">INDEX('Commercial Profile'!$J$30:$J$173,'Load Shapes'!W960)</f>
        <v>1.27</v>
      </c>
      <c r="AJ960" s="8" cm="1">
        <f t="array" ref="AJ960">INDEX('EV Load Profile'!$K$8:$M$31,B960,'Load Shapes'!V960)</f>
        <v>13708.055</v>
      </c>
    </row>
    <row r="961" spans="1:36" x14ac:dyDescent="0.35">
      <c r="A961">
        <v>956</v>
      </c>
      <c r="B961">
        <f t="shared" si="284"/>
        <v>20</v>
      </c>
      <c r="C961">
        <f t="shared" si="285"/>
        <v>40</v>
      </c>
      <c r="D961" s="18">
        <f t="shared" si="282"/>
        <v>42775</v>
      </c>
      <c r="E961" cm="1">
        <f t="array" ref="E961">INDEX(G961:T961,$E$1)</f>
        <v>0.78616352201257855</v>
      </c>
      <c r="F961" s="18"/>
      <c r="G961" s="8">
        <v>1</v>
      </c>
      <c r="H961" s="2">
        <f t="shared" si="268"/>
        <v>0.78616352201257855</v>
      </c>
      <c r="I961" s="2">
        <f t="shared" si="269"/>
        <v>0.80722891566265065</v>
      </c>
      <c r="J961" s="2">
        <f t="shared" si="270"/>
        <v>0.9354900477899174</v>
      </c>
      <c r="K961">
        <f t="shared" si="271"/>
        <v>0.85926328174495425</v>
      </c>
      <c r="L961">
        <f t="shared" si="272"/>
        <v>0.91813349084465445</v>
      </c>
      <c r="M961">
        <f t="shared" si="273"/>
        <v>0.78114262884538554</v>
      </c>
      <c r="N961">
        <f t="shared" si="274"/>
        <v>0.648516939224966</v>
      </c>
      <c r="O961">
        <f t="shared" si="275"/>
        <v>0.8171585031944022</v>
      </c>
      <c r="P961">
        <f t="shared" si="276"/>
        <v>0.76504629629629628</v>
      </c>
      <c r="Q961">
        <f t="shared" si="277"/>
        <v>0.70803855224033629</v>
      </c>
      <c r="R961">
        <f t="shared" si="278"/>
        <v>0.70166358595194089</v>
      </c>
      <c r="S961">
        <f t="shared" si="279"/>
        <v>0.76803942273847237</v>
      </c>
      <c r="T961">
        <f t="shared" si="280"/>
        <v>0.71877408369925622</v>
      </c>
      <c r="U961" s="8">
        <f t="shared" si="281"/>
        <v>4</v>
      </c>
      <c r="V961" s="8">
        <f t="shared" si="283"/>
        <v>1</v>
      </c>
      <c r="W961" s="8">
        <f t="shared" si="286"/>
        <v>92</v>
      </c>
      <c r="X961" s="8">
        <v>18988</v>
      </c>
      <c r="Y961" s="8">
        <v>7772</v>
      </c>
      <c r="Z961" s="8">
        <v>9776</v>
      </c>
      <c r="AA961" s="8">
        <v>13840</v>
      </c>
      <c r="AB961" s="8">
        <v>2686</v>
      </c>
      <c r="AC961" s="8">
        <v>3966</v>
      </c>
      <c r="AD961" s="8">
        <v>13811</v>
      </c>
      <c r="AE961" s="8">
        <v>1898</v>
      </c>
      <c r="AF961" s="8">
        <v>2182</v>
      </c>
      <c r="AG961" s="8">
        <v>40104</v>
      </c>
      <c r="AH961" s="20" cm="1">
        <f t="array" ref="AH961">INDEX('Commercial Profile'!$I$30:$I$173,'Load Shapes'!W961)</f>
        <v>1.25</v>
      </c>
      <c r="AI961" s="20" cm="1">
        <f t="array" ref="AI961">INDEX('Commercial Profile'!$J$30:$J$173,'Load Shapes'!W961)</f>
        <v>1.34</v>
      </c>
      <c r="AJ961" s="8" cm="1">
        <f t="array" ref="AJ961">INDEX('EV Load Profile'!$K$8:$M$31,B961,'Load Shapes'!V961)</f>
        <v>14534.474999999999</v>
      </c>
    </row>
    <row r="962" spans="1:36" x14ac:dyDescent="0.35">
      <c r="A962">
        <v>957</v>
      </c>
      <c r="B962">
        <f t="shared" si="284"/>
        <v>21</v>
      </c>
      <c r="C962">
        <f t="shared" si="285"/>
        <v>40</v>
      </c>
      <c r="D962" s="18">
        <f t="shared" si="282"/>
        <v>42775</v>
      </c>
      <c r="E962" cm="1">
        <f t="array" ref="E962">INDEX(G962:T962,$E$1)</f>
        <v>0.83647798742138368</v>
      </c>
      <c r="F962" s="18"/>
      <c r="G962" s="8">
        <v>1</v>
      </c>
      <c r="H962" s="2">
        <f t="shared" si="268"/>
        <v>0.83647798742138368</v>
      </c>
      <c r="I962" s="2">
        <f t="shared" si="269"/>
        <v>0.86144578313253017</v>
      </c>
      <c r="J962" s="2">
        <f t="shared" si="270"/>
        <v>0.93592900703171511</v>
      </c>
      <c r="K962">
        <f t="shared" si="271"/>
        <v>0.85763417503846506</v>
      </c>
      <c r="L962">
        <f t="shared" si="272"/>
        <v>0.91293561724748962</v>
      </c>
      <c r="M962">
        <f t="shared" si="273"/>
        <v>0.76707950459448659</v>
      </c>
      <c r="N962">
        <f t="shared" si="274"/>
        <v>0.64153507333302096</v>
      </c>
      <c r="O962">
        <f t="shared" si="275"/>
        <v>0.80742318223303922</v>
      </c>
      <c r="P962">
        <f t="shared" si="276"/>
        <v>0.75597993827160492</v>
      </c>
      <c r="Q962">
        <f t="shared" si="277"/>
        <v>0.70552650466523126</v>
      </c>
      <c r="R962">
        <f t="shared" si="278"/>
        <v>0.68909426987060995</v>
      </c>
      <c r="S962">
        <f t="shared" si="279"/>
        <v>0.7750791974656811</v>
      </c>
      <c r="T962">
        <f t="shared" si="280"/>
        <v>0.70798458643247608</v>
      </c>
      <c r="U962" s="8">
        <f t="shared" si="281"/>
        <v>4</v>
      </c>
      <c r="V962" s="8">
        <f t="shared" si="283"/>
        <v>1</v>
      </c>
      <c r="W962" s="8">
        <f t="shared" si="286"/>
        <v>93</v>
      </c>
      <c r="X962" s="8">
        <v>18952</v>
      </c>
      <c r="Y962" s="8">
        <v>7728</v>
      </c>
      <c r="Z962" s="8">
        <v>9600</v>
      </c>
      <c r="AA962" s="8">
        <v>13691</v>
      </c>
      <c r="AB962" s="8">
        <v>2654</v>
      </c>
      <c r="AC962" s="8">
        <v>3919</v>
      </c>
      <c r="AD962" s="8">
        <v>13762</v>
      </c>
      <c r="AE962" s="8">
        <v>1864</v>
      </c>
      <c r="AF962" s="8">
        <v>2202</v>
      </c>
      <c r="AG962" s="8">
        <v>39502</v>
      </c>
      <c r="AH962" s="20" cm="1">
        <f t="array" ref="AH962">INDEX('Commercial Profile'!$I$30:$I$173,'Load Shapes'!W962)</f>
        <v>1.33</v>
      </c>
      <c r="AI962" s="20" cm="1">
        <f t="array" ref="AI962">INDEX('Commercial Profile'!$J$30:$J$173,'Load Shapes'!W962)</f>
        <v>1.43</v>
      </c>
      <c r="AJ962" s="8" cm="1">
        <f t="array" ref="AJ962">INDEX('EV Load Profile'!$K$8:$M$31,B962,'Load Shapes'!V962)</f>
        <v>14541.295</v>
      </c>
    </row>
    <row r="963" spans="1:36" x14ac:dyDescent="0.35">
      <c r="A963">
        <v>958</v>
      </c>
      <c r="B963">
        <f t="shared" si="284"/>
        <v>22</v>
      </c>
      <c r="C963">
        <f t="shared" si="285"/>
        <v>40</v>
      </c>
      <c r="D963" s="18">
        <f t="shared" si="282"/>
        <v>42775</v>
      </c>
      <c r="E963" cm="1">
        <f t="array" ref="E963">INDEX(G963:T963,$E$1)</f>
        <v>0.8176100628930818</v>
      </c>
      <c r="F963" s="18"/>
      <c r="G963" s="8">
        <v>1</v>
      </c>
      <c r="H963" s="2">
        <f t="shared" si="268"/>
        <v>0.8176100628930818</v>
      </c>
      <c r="I963" s="2">
        <f t="shared" si="269"/>
        <v>0.8493975903614458</v>
      </c>
      <c r="J963" s="2">
        <f t="shared" si="270"/>
        <v>0.90839590004344539</v>
      </c>
      <c r="K963">
        <f t="shared" si="271"/>
        <v>0.83858267716535428</v>
      </c>
      <c r="L963">
        <f t="shared" si="272"/>
        <v>0.88789131718842296</v>
      </c>
      <c r="M963">
        <f t="shared" si="273"/>
        <v>0.74406711945665205</v>
      </c>
      <c r="N963">
        <f t="shared" si="274"/>
        <v>0.62883651187854361</v>
      </c>
      <c r="O963">
        <f t="shared" si="275"/>
        <v>0.7864313964101004</v>
      </c>
      <c r="P963">
        <f t="shared" si="276"/>
        <v>0.73495370370370372</v>
      </c>
      <c r="Q963">
        <f t="shared" si="277"/>
        <v>0.68302060904337125</v>
      </c>
      <c r="R963">
        <f t="shared" si="278"/>
        <v>0.666913123844732</v>
      </c>
      <c r="S963">
        <f t="shared" si="279"/>
        <v>0.76698345652939104</v>
      </c>
      <c r="T963">
        <f t="shared" si="280"/>
        <v>0.68269558204140157</v>
      </c>
      <c r="U963" s="8">
        <f t="shared" si="281"/>
        <v>4</v>
      </c>
      <c r="V963" s="8">
        <f t="shared" si="283"/>
        <v>1</v>
      </c>
      <c r="W963" s="8">
        <f t="shared" si="286"/>
        <v>94</v>
      </c>
      <c r="X963" s="8">
        <v>18531</v>
      </c>
      <c r="Y963" s="8">
        <v>7516</v>
      </c>
      <c r="Z963" s="8">
        <v>9312</v>
      </c>
      <c r="AA963" s="8">
        <v>13420</v>
      </c>
      <c r="AB963" s="8">
        <v>2585</v>
      </c>
      <c r="AC963" s="8">
        <v>3810</v>
      </c>
      <c r="AD963" s="8">
        <v>13323</v>
      </c>
      <c r="AE963" s="8">
        <v>1804</v>
      </c>
      <c r="AF963" s="8">
        <v>2179</v>
      </c>
      <c r="AG963" s="8">
        <v>38091</v>
      </c>
      <c r="AH963" s="20" cm="1">
        <f t="array" ref="AH963">INDEX('Commercial Profile'!$I$30:$I$173,'Load Shapes'!W963)</f>
        <v>1.3</v>
      </c>
      <c r="AI963" s="20" cm="1">
        <f t="array" ref="AI963">INDEX('Commercial Profile'!$J$30:$J$173,'Load Shapes'!W963)</f>
        <v>1.41</v>
      </c>
      <c r="AJ963" s="8" cm="1">
        <f t="array" ref="AJ963">INDEX('EV Load Profile'!$K$8:$M$31,B963,'Load Shapes'!V963)</f>
        <v>14113.52</v>
      </c>
    </row>
    <row r="964" spans="1:36" x14ac:dyDescent="0.35">
      <c r="A964">
        <v>959</v>
      </c>
      <c r="B964">
        <f t="shared" si="284"/>
        <v>23</v>
      </c>
      <c r="C964">
        <f t="shared" si="285"/>
        <v>40</v>
      </c>
      <c r="D964" s="18">
        <f t="shared" si="282"/>
        <v>42775</v>
      </c>
      <c r="E964" cm="1">
        <f t="array" ref="E964">INDEX(G964:T964,$E$1)</f>
        <v>0.75471698113207542</v>
      </c>
      <c r="F964" s="18"/>
      <c r="G964" s="8">
        <v>1</v>
      </c>
      <c r="H964" s="2">
        <f t="shared" si="268"/>
        <v>0.75471698113207542</v>
      </c>
      <c r="I964" s="2">
        <f t="shared" si="269"/>
        <v>0.72891566265060237</v>
      </c>
      <c r="J964" s="2">
        <f t="shared" si="270"/>
        <v>0.88374112990168474</v>
      </c>
      <c r="K964">
        <f t="shared" si="271"/>
        <v>0.80409991854466467</v>
      </c>
      <c r="L964">
        <f t="shared" si="272"/>
        <v>0.84583579444772594</v>
      </c>
      <c r="M964">
        <f t="shared" si="273"/>
        <v>0.7089892129444666</v>
      </c>
      <c r="N964">
        <f t="shared" si="274"/>
        <v>0.6069537509957359</v>
      </c>
      <c r="O964">
        <f t="shared" si="275"/>
        <v>0.7480985701247338</v>
      </c>
      <c r="P964">
        <f t="shared" si="276"/>
        <v>0.70003858024691357</v>
      </c>
      <c r="Q964">
        <f t="shared" si="277"/>
        <v>0.65123551727673534</v>
      </c>
      <c r="R964">
        <f t="shared" si="278"/>
        <v>0.63401109057301297</v>
      </c>
      <c r="S964">
        <f t="shared" si="279"/>
        <v>0.7430482224568814</v>
      </c>
      <c r="T964">
        <f t="shared" si="280"/>
        <v>0.64419750873734205</v>
      </c>
      <c r="U964" s="8">
        <f t="shared" si="281"/>
        <v>4</v>
      </c>
      <c r="V964" s="8">
        <f t="shared" si="283"/>
        <v>1</v>
      </c>
      <c r="W964" s="8">
        <f t="shared" si="286"/>
        <v>95</v>
      </c>
      <c r="X964" s="8">
        <v>17769</v>
      </c>
      <c r="Y964" s="8">
        <v>7160</v>
      </c>
      <c r="Z964" s="8">
        <v>8873</v>
      </c>
      <c r="AA964" s="8">
        <v>12953</v>
      </c>
      <c r="AB964" s="8">
        <v>2459</v>
      </c>
      <c r="AC964" s="8">
        <v>3629</v>
      </c>
      <c r="AD964" s="8">
        <v>12703</v>
      </c>
      <c r="AE964" s="8">
        <v>1715</v>
      </c>
      <c r="AF964" s="8">
        <v>2111</v>
      </c>
      <c r="AG964" s="8">
        <v>35943</v>
      </c>
      <c r="AH964" s="20" cm="1">
        <f t="array" ref="AH964">INDEX('Commercial Profile'!$I$30:$I$173,'Load Shapes'!W964)</f>
        <v>1.2</v>
      </c>
      <c r="AI964" s="20" cm="1">
        <f t="array" ref="AI964">INDEX('Commercial Profile'!$J$30:$J$173,'Load Shapes'!W964)</f>
        <v>1.21</v>
      </c>
      <c r="AJ964" s="8" cm="1">
        <f t="array" ref="AJ964">INDEX('EV Load Profile'!$K$8:$M$31,B964,'Load Shapes'!V964)</f>
        <v>13730.465</v>
      </c>
    </row>
    <row r="965" spans="1:36" x14ac:dyDescent="0.35">
      <c r="A965">
        <v>960</v>
      </c>
      <c r="B965">
        <f t="shared" si="284"/>
        <v>24</v>
      </c>
      <c r="C965">
        <f t="shared" si="285"/>
        <v>40</v>
      </c>
      <c r="D965" s="18">
        <f t="shared" si="282"/>
        <v>42775</v>
      </c>
      <c r="E965" cm="1">
        <f t="array" ref="E965">INDEX(G965:T965,$E$1)</f>
        <v>0.68553459119496862</v>
      </c>
      <c r="F965" s="18"/>
      <c r="G965" s="8">
        <v>1</v>
      </c>
      <c r="H965" s="2">
        <f t="shared" si="268"/>
        <v>0.68553459119496862</v>
      </c>
      <c r="I965" s="2">
        <f t="shared" si="269"/>
        <v>0.65060240963855431</v>
      </c>
      <c r="J965" s="2">
        <f t="shared" si="270"/>
        <v>0.84359245015849527</v>
      </c>
      <c r="K965">
        <f t="shared" si="271"/>
        <v>0.77559055118110232</v>
      </c>
      <c r="L965">
        <f t="shared" si="272"/>
        <v>0.81346721795629062</v>
      </c>
      <c r="M965">
        <f t="shared" si="273"/>
        <v>0.67758689572512987</v>
      </c>
      <c r="N965">
        <f t="shared" si="274"/>
        <v>0.57368445714821237</v>
      </c>
      <c r="O965">
        <f t="shared" si="275"/>
        <v>0.71463340432004863</v>
      </c>
      <c r="P965">
        <f t="shared" si="276"/>
        <v>0.66859567901234573</v>
      </c>
      <c r="Q965">
        <f t="shared" si="277"/>
        <v>0.62380805905875114</v>
      </c>
      <c r="R965">
        <f t="shared" si="278"/>
        <v>0.60517560073937149</v>
      </c>
      <c r="S965">
        <f t="shared" si="279"/>
        <v>0.72157690953889475</v>
      </c>
      <c r="T965">
        <f t="shared" si="280"/>
        <v>0.60944529079666632</v>
      </c>
      <c r="U965" s="8">
        <f t="shared" si="281"/>
        <v>4</v>
      </c>
      <c r="V965" s="8">
        <f t="shared" si="283"/>
        <v>1</v>
      </c>
      <c r="W965" s="8">
        <f t="shared" si="286"/>
        <v>96</v>
      </c>
      <c r="X965" s="8">
        <v>17139</v>
      </c>
      <c r="Y965" s="8">
        <v>6886</v>
      </c>
      <c r="Z965" s="8">
        <v>8480</v>
      </c>
      <c r="AA965" s="8">
        <v>12243</v>
      </c>
      <c r="AB965" s="8">
        <v>2349</v>
      </c>
      <c r="AC965" s="8">
        <v>3466</v>
      </c>
      <c r="AD965" s="8">
        <v>12168</v>
      </c>
      <c r="AE965" s="8">
        <v>1637</v>
      </c>
      <c r="AF965" s="8">
        <v>2050</v>
      </c>
      <c r="AG965" s="8">
        <v>34004</v>
      </c>
      <c r="AH965" s="20" cm="1">
        <f t="array" ref="AH965">INDEX('Commercial Profile'!$I$30:$I$173,'Load Shapes'!W965)</f>
        <v>1.0900000000000001</v>
      </c>
      <c r="AI965" s="20" cm="1">
        <f t="array" ref="AI965">INDEX('Commercial Profile'!$J$30:$J$173,'Load Shapes'!W965)</f>
        <v>1.08</v>
      </c>
      <c r="AJ965" s="8" cm="1">
        <f t="array" ref="AJ965">INDEX('EV Load Profile'!$K$8:$M$31,B965,'Load Shapes'!V965)</f>
        <v>13106.685000000001</v>
      </c>
    </row>
    <row r="966" spans="1:36" x14ac:dyDescent="0.35">
      <c r="A966">
        <v>961</v>
      </c>
      <c r="B966">
        <f t="shared" si="284"/>
        <v>1</v>
      </c>
      <c r="C966">
        <f t="shared" si="285"/>
        <v>41</v>
      </c>
      <c r="D966" s="18">
        <f t="shared" si="282"/>
        <v>42776</v>
      </c>
      <c r="E966" cm="1">
        <f t="array" ref="E966">INDEX(G966:T966,$E$1)</f>
        <v>0.61635220125786161</v>
      </c>
      <c r="F966" s="18"/>
      <c r="G966" s="8">
        <v>1</v>
      </c>
      <c r="H966" s="2">
        <f t="shared" ref="H966:H1029" si="287">AH966/$AH$4</f>
        <v>0.61635220125786161</v>
      </c>
      <c r="I966" s="2">
        <f t="shared" ref="I966:I1029" si="288">AI966/$AI$4</f>
        <v>0.62650602409638556</v>
      </c>
      <c r="J966" s="2">
        <f t="shared" ref="J966:J1029" si="289">AJ966/$AJ$4</f>
        <v>0.80131462500201145</v>
      </c>
      <c r="K966">
        <f t="shared" ref="K966:K1029" si="290">X966/X$4</f>
        <v>0.75816816001448095</v>
      </c>
      <c r="L966">
        <f t="shared" ref="L966:L1029" si="291">Y966/Y$4</f>
        <v>0.79208505611340818</v>
      </c>
      <c r="M966">
        <f t="shared" ref="M966:M1029" si="292">Z966/Z$4</f>
        <v>0.64586496204554533</v>
      </c>
      <c r="N966">
        <f t="shared" ref="N966:N1029" si="293">AA966/AA$4</f>
        <v>0.52307764397169765</v>
      </c>
      <c r="O966">
        <f t="shared" ref="O966:O1029" si="294">AB966/AB$4</f>
        <v>0.68177669607544877</v>
      </c>
      <c r="P966">
        <f t="shared" ref="P966:P1029" si="295">AC966/AC$4</f>
        <v>0.65065586419753085</v>
      </c>
      <c r="Q966">
        <f t="shared" ref="Q966:Q1029" si="296">AD966/AD$4</f>
        <v>0.63970060494206915</v>
      </c>
      <c r="R966">
        <f t="shared" ref="R966:R1029" si="297">AE966/AE$4</f>
        <v>0.58927911275415901</v>
      </c>
      <c r="S966">
        <f t="shared" ref="S966:S1029" si="298">AF966/AF$4</f>
        <v>0.6874340021119324</v>
      </c>
      <c r="T966">
        <f t="shared" ref="T966:T1029" si="299">AG966/AG$4</f>
        <v>0.59256205753203695</v>
      </c>
      <c r="U966" s="8">
        <f t="shared" ref="U966:U1029" si="300">WEEKDAY(D966,2)</f>
        <v>5</v>
      </c>
      <c r="V966" s="8">
        <f t="shared" si="283"/>
        <v>1</v>
      </c>
      <c r="W966" s="8">
        <f t="shared" si="286"/>
        <v>97</v>
      </c>
      <c r="X966" s="8">
        <v>16754</v>
      </c>
      <c r="Y966" s="8">
        <v>6705</v>
      </c>
      <c r="Z966" s="8">
        <v>8083</v>
      </c>
      <c r="AA966" s="8">
        <v>11163</v>
      </c>
      <c r="AB966" s="8">
        <v>2241</v>
      </c>
      <c r="AC966" s="8">
        <v>3373</v>
      </c>
      <c r="AD966" s="8">
        <v>12478</v>
      </c>
      <c r="AE966" s="8">
        <v>1594</v>
      </c>
      <c r="AF966" s="8">
        <v>1953</v>
      </c>
      <c r="AG966" s="8">
        <v>33062</v>
      </c>
      <c r="AH966" s="20" cm="1">
        <f t="array" ref="AH966">INDEX('Commercial Profile'!$I$30:$I$173,'Load Shapes'!W966)</f>
        <v>0.98</v>
      </c>
      <c r="AI966" s="20" cm="1">
        <f t="array" ref="AI966">INDEX('Commercial Profile'!$J$30:$J$173,'Load Shapes'!W966)</f>
        <v>1.04</v>
      </c>
      <c r="AJ966" s="8" cm="1">
        <f t="array" ref="AJ966">INDEX('EV Load Profile'!$K$8:$M$31,B966,'Load Shapes'!V966)</f>
        <v>12449.825000000001</v>
      </c>
    </row>
    <row r="967" spans="1:36" x14ac:dyDescent="0.35">
      <c r="A967">
        <v>962</v>
      </c>
      <c r="B967">
        <f t="shared" si="284"/>
        <v>2</v>
      </c>
      <c r="C967">
        <f t="shared" si="285"/>
        <v>41</v>
      </c>
      <c r="D967" s="18">
        <f t="shared" ref="D967:D1030" si="301">$D$5+C967</f>
        <v>42776</v>
      </c>
      <c r="E967" cm="1">
        <f t="array" ref="E967">INDEX(G967:T967,$E$1)</f>
        <v>0.60377358490566035</v>
      </c>
      <c r="F967" s="18"/>
      <c r="G967" s="8">
        <v>1</v>
      </c>
      <c r="H967" s="2">
        <f t="shared" si="287"/>
        <v>0.60377358490566035</v>
      </c>
      <c r="I967" s="2">
        <f t="shared" si="288"/>
        <v>0.60240963855421692</v>
      </c>
      <c r="J967" s="2">
        <f t="shared" si="289"/>
        <v>0.77242312581460082</v>
      </c>
      <c r="K967">
        <f t="shared" si="290"/>
        <v>0.74889130238030588</v>
      </c>
      <c r="L967">
        <f t="shared" si="291"/>
        <v>0.78074424099232131</v>
      </c>
      <c r="M967">
        <f t="shared" si="292"/>
        <v>0.63148222133439869</v>
      </c>
      <c r="N967">
        <f t="shared" si="293"/>
        <v>0.50381894006841288</v>
      </c>
      <c r="O967">
        <f t="shared" si="294"/>
        <v>0.66595679951323394</v>
      </c>
      <c r="P967">
        <f t="shared" si="295"/>
        <v>0.63618827160493829</v>
      </c>
      <c r="Q967">
        <f t="shared" si="296"/>
        <v>0.64031580026658463</v>
      </c>
      <c r="R967">
        <f t="shared" si="297"/>
        <v>0.57597042513863217</v>
      </c>
      <c r="S967">
        <f t="shared" si="298"/>
        <v>0.68109820485744454</v>
      </c>
      <c r="T967">
        <f t="shared" si="299"/>
        <v>0.5839770588762434</v>
      </c>
      <c r="U967" s="8">
        <f t="shared" si="300"/>
        <v>5</v>
      </c>
      <c r="V967" s="8">
        <f t="shared" ref="V967:V1030" si="302">IF(U967=7,3,IF(U967=6,2,1))</f>
        <v>1</v>
      </c>
      <c r="W967" s="8">
        <f t="shared" si="286"/>
        <v>98</v>
      </c>
      <c r="X967" s="8">
        <v>16549</v>
      </c>
      <c r="Y967" s="8">
        <v>6609</v>
      </c>
      <c r="Z967" s="8">
        <v>7903</v>
      </c>
      <c r="AA967" s="8">
        <v>10752</v>
      </c>
      <c r="AB967" s="8">
        <v>2189</v>
      </c>
      <c r="AC967" s="8">
        <v>3298</v>
      </c>
      <c r="AD967" s="8">
        <v>12490</v>
      </c>
      <c r="AE967" s="8">
        <v>1558</v>
      </c>
      <c r="AF967" s="8">
        <v>1935</v>
      </c>
      <c r="AG967" s="8">
        <v>32583</v>
      </c>
      <c r="AH967" s="20" cm="1">
        <f t="array" ref="AH967">INDEX('Commercial Profile'!$I$30:$I$173,'Load Shapes'!W967)</f>
        <v>0.96</v>
      </c>
      <c r="AI967" s="20" cm="1">
        <f t="array" ref="AI967">INDEX('Commercial Profile'!$J$30:$J$173,'Load Shapes'!W967)</f>
        <v>1</v>
      </c>
      <c r="AJ967" s="8" cm="1">
        <f t="array" ref="AJ967">INDEX('EV Load Profile'!$K$8:$M$31,B967,'Load Shapes'!V967)</f>
        <v>12000.945</v>
      </c>
    </row>
    <row r="968" spans="1:36" x14ac:dyDescent="0.35">
      <c r="A968">
        <v>963</v>
      </c>
      <c r="B968">
        <f t="shared" ref="B968:B1031" si="303">IF(B967=24,1,B967+1)</f>
        <v>3</v>
      </c>
      <c r="C968">
        <f t="shared" ref="C968:C1031" si="304">IF(B968=1,C967+1,C967)</f>
        <v>41</v>
      </c>
      <c r="D968" s="18">
        <f t="shared" si="301"/>
        <v>42776</v>
      </c>
      <c r="E968" cm="1">
        <f t="array" ref="E968">INDEX(G968:T968,$E$1)</f>
        <v>0.59748427672955973</v>
      </c>
      <c r="F968" s="18"/>
      <c r="G968" s="8">
        <v>1</v>
      </c>
      <c r="H968" s="2">
        <f t="shared" si="287"/>
        <v>0.59748427672955973</v>
      </c>
      <c r="I968" s="2">
        <f t="shared" si="288"/>
        <v>0.59036144578313254</v>
      </c>
      <c r="J968" s="2">
        <f t="shared" si="289"/>
        <v>0.74901282443239403</v>
      </c>
      <c r="K968">
        <f t="shared" si="290"/>
        <v>0.7492080731287899</v>
      </c>
      <c r="L968">
        <f t="shared" si="291"/>
        <v>0.77814530419373895</v>
      </c>
      <c r="M968">
        <f t="shared" si="292"/>
        <v>0.62349180982820618</v>
      </c>
      <c r="N968">
        <f t="shared" si="293"/>
        <v>0.49266669790544021</v>
      </c>
      <c r="O968">
        <f t="shared" si="294"/>
        <v>0.65500456343170066</v>
      </c>
      <c r="P968">
        <f t="shared" si="295"/>
        <v>0.63097993827160492</v>
      </c>
      <c r="Q968">
        <f t="shared" si="296"/>
        <v>0.65005639290474726</v>
      </c>
      <c r="R968">
        <f t="shared" si="297"/>
        <v>0.57301293900184846</v>
      </c>
      <c r="S968">
        <f t="shared" si="298"/>
        <v>0.69271383315733892</v>
      </c>
      <c r="T968">
        <f t="shared" si="299"/>
        <v>0.57996236221883679</v>
      </c>
      <c r="U968" s="8">
        <f t="shared" si="300"/>
        <v>5</v>
      </c>
      <c r="V968" s="8">
        <f t="shared" si="302"/>
        <v>1</v>
      </c>
      <c r="W968" s="8">
        <f t="shared" ref="W968:W1031" si="305">IF(W967=144,1,W967+1)</f>
        <v>99</v>
      </c>
      <c r="X968" s="8">
        <v>16556</v>
      </c>
      <c r="Y968" s="8">
        <v>6587</v>
      </c>
      <c r="Z968" s="8">
        <v>7803</v>
      </c>
      <c r="AA968" s="8">
        <v>10514</v>
      </c>
      <c r="AB968" s="8">
        <v>2153</v>
      </c>
      <c r="AC968" s="8">
        <v>3271</v>
      </c>
      <c r="AD968" s="8">
        <v>12680</v>
      </c>
      <c r="AE968" s="8">
        <v>1550</v>
      </c>
      <c r="AF968" s="8">
        <v>1968</v>
      </c>
      <c r="AG968" s="8">
        <v>32359</v>
      </c>
      <c r="AH968" s="20" cm="1">
        <f t="array" ref="AH968">INDEX('Commercial Profile'!$I$30:$I$173,'Load Shapes'!W968)</f>
        <v>0.95</v>
      </c>
      <c r="AI968" s="20" cm="1">
        <f t="array" ref="AI968">INDEX('Commercial Profile'!$J$30:$J$173,'Load Shapes'!W968)</f>
        <v>0.98</v>
      </c>
      <c r="AJ968" s="8" cm="1">
        <f t="array" ref="AJ968">INDEX('EV Load Profile'!$K$8:$M$31,B968,'Load Shapes'!V968)</f>
        <v>11637.224999999999</v>
      </c>
    </row>
    <row r="969" spans="1:36" x14ac:dyDescent="0.35">
      <c r="A969">
        <v>964</v>
      </c>
      <c r="B969">
        <f t="shared" si="303"/>
        <v>4</v>
      </c>
      <c r="C969">
        <f t="shared" si="304"/>
        <v>41</v>
      </c>
      <c r="D969" s="18">
        <f t="shared" si="301"/>
        <v>42776</v>
      </c>
      <c r="E969" cm="1">
        <f t="array" ref="E969">INDEX(G969:T969,$E$1)</f>
        <v>0.61635220125786161</v>
      </c>
      <c r="F969" s="18"/>
      <c r="G969" s="8">
        <v>1</v>
      </c>
      <c r="H969" s="2">
        <f t="shared" si="287"/>
        <v>0.61635220125786161</v>
      </c>
      <c r="I969" s="2">
        <f t="shared" si="288"/>
        <v>0.59036144578313254</v>
      </c>
      <c r="J969" s="2">
        <f t="shared" si="289"/>
        <v>0.73082111767261493</v>
      </c>
      <c r="K969">
        <f t="shared" si="290"/>
        <v>0.75359761064349717</v>
      </c>
      <c r="L969">
        <f t="shared" si="291"/>
        <v>0.78428824571766098</v>
      </c>
      <c r="M969">
        <f t="shared" si="292"/>
        <v>0.62429085097882542</v>
      </c>
      <c r="N969">
        <f t="shared" si="293"/>
        <v>0.48620027177733</v>
      </c>
      <c r="O969">
        <f t="shared" si="294"/>
        <v>0.65257073319135994</v>
      </c>
      <c r="P969">
        <f t="shared" si="295"/>
        <v>0.62866512345679015</v>
      </c>
      <c r="Q969">
        <f t="shared" si="296"/>
        <v>0.66164257151645645</v>
      </c>
      <c r="R969">
        <f t="shared" si="297"/>
        <v>0.57375231053604436</v>
      </c>
      <c r="S969">
        <f t="shared" si="298"/>
        <v>0.69552974304822246</v>
      </c>
      <c r="T969">
        <f t="shared" si="299"/>
        <v>0.58360068106461149</v>
      </c>
      <c r="U969" s="8">
        <f t="shared" si="300"/>
        <v>5</v>
      </c>
      <c r="V969" s="8">
        <f t="shared" si="302"/>
        <v>1</v>
      </c>
      <c r="W969" s="8">
        <f t="shared" si="305"/>
        <v>100</v>
      </c>
      <c r="X969" s="8">
        <v>16653</v>
      </c>
      <c r="Y969" s="8">
        <v>6639</v>
      </c>
      <c r="Z969" s="8">
        <v>7813</v>
      </c>
      <c r="AA969" s="8">
        <v>10376</v>
      </c>
      <c r="AB969" s="8">
        <v>2145</v>
      </c>
      <c r="AC969" s="8">
        <v>3259</v>
      </c>
      <c r="AD969" s="8">
        <v>12906</v>
      </c>
      <c r="AE969" s="8">
        <v>1552</v>
      </c>
      <c r="AF969" s="8">
        <v>1976</v>
      </c>
      <c r="AG969" s="8">
        <v>32562</v>
      </c>
      <c r="AH969" s="20" cm="1">
        <f t="array" ref="AH969">INDEX('Commercial Profile'!$I$30:$I$173,'Load Shapes'!W969)</f>
        <v>0.98</v>
      </c>
      <c r="AI969" s="20" cm="1">
        <f t="array" ref="AI969">INDEX('Commercial Profile'!$J$30:$J$173,'Load Shapes'!W969)</f>
        <v>0.98</v>
      </c>
      <c r="AJ969" s="8" cm="1">
        <f t="array" ref="AJ969">INDEX('EV Load Profile'!$K$8:$M$31,B969,'Load Shapes'!V969)</f>
        <v>11354.584999999999</v>
      </c>
    </row>
    <row r="970" spans="1:36" x14ac:dyDescent="0.35">
      <c r="A970">
        <v>965</v>
      </c>
      <c r="B970">
        <f t="shared" si="303"/>
        <v>5</v>
      </c>
      <c r="C970">
        <f t="shared" si="304"/>
        <v>41</v>
      </c>
      <c r="D970" s="18">
        <f t="shared" si="301"/>
        <v>42776</v>
      </c>
      <c r="E970" cm="1">
        <f t="array" ref="E970">INDEX(G970:T970,$E$1)</f>
        <v>0.64150943396226412</v>
      </c>
      <c r="F970" s="18"/>
      <c r="G970" s="8">
        <v>1</v>
      </c>
      <c r="H970" s="2">
        <f t="shared" si="287"/>
        <v>0.64150943396226412</v>
      </c>
      <c r="I970" s="2">
        <f t="shared" si="288"/>
        <v>0.60843373493975905</v>
      </c>
      <c r="J970" s="2">
        <f t="shared" si="289"/>
        <v>0.71831914653965601</v>
      </c>
      <c r="K970">
        <f t="shared" si="290"/>
        <v>0.77052221920535791</v>
      </c>
      <c r="L970">
        <f t="shared" si="291"/>
        <v>0.80011813349084471</v>
      </c>
      <c r="M970">
        <f t="shared" si="292"/>
        <v>0.63332001598082299</v>
      </c>
      <c r="N970">
        <f t="shared" si="293"/>
        <v>0.48521625041000888</v>
      </c>
      <c r="O970">
        <f t="shared" si="294"/>
        <v>0.6668694858533617</v>
      </c>
      <c r="P970">
        <f t="shared" si="295"/>
        <v>0.64004629629629628</v>
      </c>
      <c r="Q970">
        <f t="shared" si="296"/>
        <v>0.68481492873987493</v>
      </c>
      <c r="R970">
        <f t="shared" si="297"/>
        <v>0.58521256931608134</v>
      </c>
      <c r="S970">
        <f t="shared" si="298"/>
        <v>0.7236888419570574</v>
      </c>
      <c r="T970">
        <f t="shared" si="299"/>
        <v>0.60034053230576212</v>
      </c>
      <c r="U970" s="8">
        <f t="shared" si="300"/>
        <v>5</v>
      </c>
      <c r="V970" s="8">
        <f t="shared" si="302"/>
        <v>1</v>
      </c>
      <c r="W970" s="8">
        <f t="shared" si="305"/>
        <v>101</v>
      </c>
      <c r="X970" s="8">
        <v>17027</v>
      </c>
      <c r="Y970" s="8">
        <v>6773</v>
      </c>
      <c r="Z970" s="8">
        <v>7926</v>
      </c>
      <c r="AA970" s="8">
        <v>10355</v>
      </c>
      <c r="AB970" s="8">
        <v>2192</v>
      </c>
      <c r="AC970" s="8">
        <v>3318</v>
      </c>
      <c r="AD970" s="8">
        <v>13358</v>
      </c>
      <c r="AE970" s="8">
        <v>1583</v>
      </c>
      <c r="AF970" s="8">
        <v>2056</v>
      </c>
      <c r="AG970" s="8">
        <v>33496</v>
      </c>
      <c r="AH970" s="20" cm="1">
        <f t="array" ref="AH970">INDEX('Commercial Profile'!$I$30:$I$173,'Load Shapes'!W970)</f>
        <v>1.02</v>
      </c>
      <c r="AI970" s="20" cm="1">
        <f t="array" ref="AI970">INDEX('Commercial Profile'!$J$30:$J$173,'Load Shapes'!W970)</f>
        <v>1.01</v>
      </c>
      <c r="AJ970" s="8" cm="1">
        <f t="array" ref="AJ970">INDEX('EV Load Profile'!$K$8:$M$31,B970,'Load Shapes'!V970)</f>
        <v>11160.345000000001</v>
      </c>
    </row>
    <row r="971" spans="1:36" x14ac:dyDescent="0.35">
      <c r="A971">
        <v>966</v>
      </c>
      <c r="B971">
        <f t="shared" si="303"/>
        <v>6</v>
      </c>
      <c r="C971">
        <f t="shared" si="304"/>
        <v>41</v>
      </c>
      <c r="D971" s="18">
        <f t="shared" si="301"/>
        <v>42776</v>
      </c>
      <c r="E971" cm="1">
        <f t="array" ref="E971">INDEX(G971:T971,$E$1)</f>
        <v>0.71698113207547165</v>
      </c>
      <c r="F971" s="18"/>
      <c r="G971" s="8">
        <v>1</v>
      </c>
      <c r="H971" s="2">
        <f t="shared" si="287"/>
        <v>0.71698113207547165</v>
      </c>
      <c r="I971" s="2">
        <f t="shared" si="288"/>
        <v>0.65060240963855431</v>
      </c>
      <c r="J971" s="2">
        <f t="shared" si="289"/>
        <v>0.72546285420052448</v>
      </c>
      <c r="K971">
        <f t="shared" si="290"/>
        <v>0.80758439677798899</v>
      </c>
      <c r="L971">
        <f t="shared" si="291"/>
        <v>0.84087418783225043</v>
      </c>
      <c r="M971">
        <f t="shared" si="292"/>
        <v>0.66152616859768276</v>
      </c>
      <c r="N971">
        <f t="shared" si="293"/>
        <v>0.49758680474204581</v>
      </c>
      <c r="O971">
        <f t="shared" si="294"/>
        <v>0.70185579555825983</v>
      </c>
      <c r="P971">
        <f t="shared" si="295"/>
        <v>0.67418981481481477</v>
      </c>
      <c r="Q971">
        <f t="shared" si="296"/>
        <v>0.73428688608633241</v>
      </c>
      <c r="R971">
        <f t="shared" si="297"/>
        <v>0.61219963031423286</v>
      </c>
      <c r="S971">
        <f t="shared" si="298"/>
        <v>0.7581837381203802</v>
      </c>
      <c r="T971">
        <f t="shared" si="299"/>
        <v>0.63853391880992916</v>
      </c>
      <c r="U971" s="8">
        <f t="shared" si="300"/>
        <v>5</v>
      </c>
      <c r="V971" s="8">
        <f t="shared" si="302"/>
        <v>1</v>
      </c>
      <c r="W971" s="8">
        <f t="shared" si="305"/>
        <v>102</v>
      </c>
      <c r="X971" s="8">
        <v>17846</v>
      </c>
      <c r="Y971" s="8">
        <v>7118</v>
      </c>
      <c r="Z971" s="8">
        <v>8279</v>
      </c>
      <c r="AA971" s="8">
        <v>10619</v>
      </c>
      <c r="AB971" s="8">
        <v>2307</v>
      </c>
      <c r="AC971" s="8">
        <v>3495</v>
      </c>
      <c r="AD971" s="8">
        <v>14323</v>
      </c>
      <c r="AE971" s="8">
        <v>1656</v>
      </c>
      <c r="AF971" s="8">
        <v>2154</v>
      </c>
      <c r="AG971" s="8">
        <v>35627</v>
      </c>
      <c r="AH971" s="20" cm="1">
        <f t="array" ref="AH971">INDEX('Commercial Profile'!$I$30:$I$173,'Load Shapes'!W971)</f>
        <v>1.1399999999999999</v>
      </c>
      <c r="AI971" s="20" cm="1">
        <f t="array" ref="AI971">INDEX('Commercial Profile'!$J$30:$J$173,'Load Shapes'!W971)</f>
        <v>1.08</v>
      </c>
      <c r="AJ971" s="8" cm="1">
        <f t="array" ref="AJ971">INDEX('EV Load Profile'!$K$8:$M$31,B971,'Load Shapes'!V971)</f>
        <v>11271.334999999999</v>
      </c>
    </row>
    <row r="972" spans="1:36" x14ac:dyDescent="0.35">
      <c r="A972">
        <v>967</v>
      </c>
      <c r="B972">
        <f t="shared" si="303"/>
        <v>7</v>
      </c>
      <c r="C972">
        <f t="shared" si="304"/>
        <v>41</v>
      </c>
      <c r="D972" s="18">
        <f t="shared" si="301"/>
        <v>42776</v>
      </c>
      <c r="E972" cm="1">
        <f t="array" ref="E972">INDEX(G972:T972,$E$1)</f>
        <v>0.7735849056603773</v>
      </c>
      <c r="F972" s="18"/>
      <c r="G972" s="8">
        <v>1</v>
      </c>
      <c r="H972" s="2">
        <f t="shared" si="287"/>
        <v>0.7735849056603773</v>
      </c>
      <c r="I972" s="2">
        <f t="shared" si="288"/>
        <v>0.68674698795180722</v>
      </c>
      <c r="J972" s="2">
        <f t="shared" si="289"/>
        <v>0.7355975348769852</v>
      </c>
      <c r="K972">
        <f t="shared" si="290"/>
        <v>0.86695628563670923</v>
      </c>
      <c r="L972">
        <f t="shared" si="291"/>
        <v>0.89781453041937387</v>
      </c>
      <c r="M972">
        <f t="shared" si="292"/>
        <v>0.7133040351578106</v>
      </c>
      <c r="N972">
        <f t="shared" si="293"/>
        <v>0.52851319057213819</v>
      </c>
      <c r="O972">
        <f t="shared" si="294"/>
        <v>0.76331000912686342</v>
      </c>
      <c r="P972">
        <f t="shared" si="295"/>
        <v>0.7270447530864198</v>
      </c>
      <c r="Q972">
        <f t="shared" si="296"/>
        <v>0.79298677330052292</v>
      </c>
      <c r="R972">
        <f t="shared" si="297"/>
        <v>0.65582255083179297</v>
      </c>
      <c r="S972">
        <f t="shared" si="298"/>
        <v>0.82541358676522347</v>
      </c>
      <c r="T972">
        <f t="shared" si="299"/>
        <v>0.69982973384711888</v>
      </c>
      <c r="U972" s="8">
        <f t="shared" si="300"/>
        <v>5</v>
      </c>
      <c r="V972" s="8">
        <f t="shared" si="302"/>
        <v>1</v>
      </c>
      <c r="W972" s="8">
        <f t="shared" si="305"/>
        <v>103</v>
      </c>
      <c r="X972" s="8">
        <v>19158</v>
      </c>
      <c r="Y972" s="8">
        <v>7600</v>
      </c>
      <c r="Z972" s="8">
        <v>8927</v>
      </c>
      <c r="AA972" s="8">
        <v>11279</v>
      </c>
      <c r="AB972" s="8">
        <v>2509</v>
      </c>
      <c r="AC972" s="8">
        <v>3769</v>
      </c>
      <c r="AD972" s="8">
        <v>15468</v>
      </c>
      <c r="AE972" s="8">
        <v>1774</v>
      </c>
      <c r="AF972" s="8">
        <v>2345</v>
      </c>
      <c r="AG972" s="8">
        <v>39047</v>
      </c>
      <c r="AH972" s="20" cm="1">
        <f t="array" ref="AH972">INDEX('Commercial Profile'!$I$30:$I$173,'Load Shapes'!W972)</f>
        <v>1.23</v>
      </c>
      <c r="AI972" s="20" cm="1">
        <f t="array" ref="AI972">INDEX('Commercial Profile'!$J$30:$J$173,'Load Shapes'!W972)</f>
        <v>1.1399999999999999</v>
      </c>
      <c r="AJ972" s="8" cm="1">
        <f t="array" ref="AJ972">INDEX('EV Load Profile'!$K$8:$M$31,B972,'Load Shapes'!V972)</f>
        <v>11428.795</v>
      </c>
    </row>
    <row r="973" spans="1:36" x14ac:dyDescent="0.35">
      <c r="A973">
        <v>968</v>
      </c>
      <c r="B973">
        <f t="shared" si="303"/>
        <v>8</v>
      </c>
      <c r="C973">
        <f t="shared" si="304"/>
        <v>41</v>
      </c>
      <c r="D973" s="18">
        <f t="shared" si="301"/>
        <v>42776</v>
      </c>
      <c r="E973" cm="1">
        <f t="array" ref="E973">INDEX(G973:T973,$E$1)</f>
        <v>0.77987421383647793</v>
      </c>
      <c r="F973" s="18"/>
      <c r="G973" s="8">
        <v>1</v>
      </c>
      <c r="H973" s="2">
        <f t="shared" si="287"/>
        <v>0.77987421383647793</v>
      </c>
      <c r="I973" s="2">
        <f t="shared" si="288"/>
        <v>0.7168674698795181</v>
      </c>
      <c r="J973" s="2">
        <f t="shared" si="289"/>
        <v>0.74365874458944126</v>
      </c>
      <c r="K973">
        <f t="shared" si="290"/>
        <v>0.89858810752104268</v>
      </c>
      <c r="L973">
        <f t="shared" si="291"/>
        <v>0.9307737743650325</v>
      </c>
      <c r="M973">
        <f t="shared" si="292"/>
        <v>0.7500599280862964</v>
      </c>
      <c r="N973">
        <f t="shared" si="293"/>
        <v>0.57054496040485447</v>
      </c>
      <c r="O973">
        <f t="shared" si="294"/>
        <v>0.79221174323090959</v>
      </c>
      <c r="P973">
        <f t="shared" si="295"/>
        <v>0.75308641975308643</v>
      </c>
      <c r="Q973">
        <f t="shared" si="296"/>
        <v>0.82005536757920638</v>
      </c>
      <c r="R973">
        <f t="shared" si="297"/>
        <v>0.68391866913123844</v>
      </c>
      <c r="S973">
        <f t="shared" si="298"/>
        <v>0.83808518127419918</v>
      </c>
      <c r="T973">
        <f t="shared" si="299"/>
        <v>0.72755623263733304</v>
      </c>
      <c r="U973" s="8">
        <f t="shared" si="300"/>
        <v>5</v>
      </c>
      <c r="V973" s="8">
        <f t="shared" si="302"/>
        <v>1</v>
      </c>
      <c r="W973" s="8">
        <f t="shared" si="305"/>
        <v>104</v>
      </c>
      <c r="X973" s="8">
        <v>19857</v>
      </c>
      <c r="Y973" s="8">
        <v>7879</v>
      </c>
      <c r="Z973" s="8">
        <v>9387</v>
      </c>
      <c r="AA973" s="8">
        <v>12176</v>
      </c>
      <c r="AB973" s="8">
        <v>2604</v>
      </c>
      <c r="AC973" s="8">
        <v>3904</v>
      </c>
      <c r="AD973" s="8">
        <v>15996</v>
      </c>
      <c r="AE973" s="8">
        <v>1850</v>
      </c>
      <c r="AF973" s="8">
        <v>2381</v>
      </c>
      <c r="AG973" s="8">
        <v>40594</v>
      </c>
      <c r="AH973" s="20" cm="1">
        <f t="array" ref="AH973">INDEX('Commercial Profile'!$I$30:$I$173,'Load Shapes'!W973)</f>
        <v>1.24</v>
      </c>
      <c r="AI973" s="20" cm="1">
        <f t="array" ref="AI973">INDEX('Commercial Profile'!$J$30:$J$173,'Load Shapes'!W973)</f>
        <v>1.19</v>
      </c>
      <c r="AJ973" s="8" cm="1">
        <f t="array" ref="AJ973">INDEX('EV Load Profile'!$K$8:$M$31,B973,'Load Shapes'!V973)</f>
        <v>11554.04</v>
      </c>
    </row>
    <row r="974" spans="1:36" x14ac:dyDescent="0.35">
      <c r="A974">
        <v>969</v>
      </c>
      <c r="B974">
        <f t="shared" si="303"/>
        <v>9</v>
      </c>
      <c r="C974">
        <f t="shared" si="304"/>
        <v>41</v>
      </c>
      <c r="D974" s="18">
        <f t="shared" si="301"/>
        <v>42776</v>
      </c>
      <c r="E974" cm="1">
        <f t="array" ref="E974">INDEX(G974:T974,$E$1)</f>
        <v>0.73584905660377353</v>
      </c>
      <c r="F974" s="18"/>
      <c r="G974" s="8">
        <v>1</v>
      </c>
      <c r="H974" s="2">
        <f t="shared" si="287"/>
        <v>0.73584905660377353</v>
      </c>
      <c r="I974" s="2">
        <f t="shared" si="288"/>
        <v>0.77108433734939763</v>
      </c>
      <c r="J974" s="2">
        <f t="shared" si="289"/>
        <v>0.84656089594027062</v>
      </c>
      <c r="K974">
        <f t="shared" si="290"/>
        <v>0.88623404833016561</v>
      </c>
      <c r="L974">
        <f t="shared" si="291"/>
        <v>0.91907855877141165</v>
      </c>
      <c r="M974">
        <f t="shared" si="292"/>
        <v>0.75013983220135838</v>
      </c>
      <c r="N974">
        <f t="shared" si="293"/>
        <v>0.58778876341314845</v>
      </c>
      <c r="O974">
        <f t="shared" si="294"/>
        <v>0.78338910860967448</v>
      </c>
      <c r="P974">
        <f t="shared" si="295"/>
        <v>0.74016203703703709</v>
      </c>
      <c r="Q974">
        <f t="shared" si="296"/>
        <v>0.79021839434020302</v>
      </c>
      <c r="R974">
        <f t="shared" si="297"/>
        <v>0.69648798521256927</v>
      </c>
      <c r="S974">
        <f t="shared" si="298"/>
        <v>0.79338261175642377</v>
      </c>
      <c r="T974">
        <f t="shared" si="299"/>
        <v>0.72038713146339273</v>
      </c>
      <c r="U974" s="8">
        <f t="shared" si="300"/>
        <v>5</v>
      </c>
      <c r="V974" s="8">
        <f t="shared" si="302"/>
        <v>1</v>
      </c>
      <c r="W974" s="8">
        <f t="shared" si="305"/>
        <v>105</v>
      </c>
      <c r="X974" s="8">
        <v>19584</v>
      </c>
      <c r="Y974" s="8">
        <v>7780</v>
      </c>
      <c r="Z974" s="8">
        <v>9388</v>
      </c>
      <c r="AA974" s="8">
        <v>12544</v>
      </c>
      <c r="AB974" s="8">
        <v>2575</v>
      </c>
      <c r="AC974" s="8">
        <v>3837</v>
      </c>
      <c r="AD974" s="8">
        <v>15414</v>
      </c>
      <c r="AE974" s="8">
        <v>1884</v>
      </c>
      <c r="AF974" s="8">
        <v>2254</v>
      </c>
      <c r="AG974" s="8">
        <v>40194</v>
      </c>
      <c r="AH974" s="20" cm="1">
        <f t="array" ref="AH974">INDEX('Commercial Profile'!$I$30:$I$173,'Load Shapes'!W974)</f>
        <v>1.17</v>
      </c>
      <c r="AI974" s="20" cm="1">
        <f t="array" ref="AI974">INDEX('Commercial Profile'!$J$30:$J$173,'Load Shapes'!W974)</f>
        <v>1.28</v>
      </c>
      <c r="AJ974" s="8" cm="1">
        <f t="array" ref="AJ974">INDEX('EV Load Profile'!$K$8:$M$31,B974,'Load Shapes'!V974)</f>
        <v>13152.805</v>
      </c>
    </row>
    <row r="975" spans="1:36" x14ac:dyDescent="0.35">
      <c r="A975">
        <v>970</v>
      </c>
      <c r="B975">
        <f t="shared" si="303"/>
        <v>10</v>
      </c>
      <c r="C975">
        <f t="shared" si="304"/>
        <v>41</v>
      </c>
      <c r="D975" s="18">
        <f t="shared" si="301"/>
        <v>42776</v>
      </c>
      <c r="E975" cm="1">
        <f t="array" ref="E975">INDEX(G975:T975,$E$1)</f>
        <v>0.67924528301886788</v>
      </c>
      <c r="F975" s="18"/>
      <c r="G975" s="8">
        <v>1</v>
      </c>
      <c r="H975" s="2">
        <f t="shared" si="287"/>
        <v>0.67924528301886788</v>
      </c>
      <c r="I975" s="2">
        <f t="shared" si="288"/>
        <v>0.74096385542168675</v>
      </c>
      <c r="J975" s="2">
        <f t="shared" si="289"/>
        <v>0.91284599417510093</v>
      </c>
      <c r="K975">
        <f t="shared" si="290"/>
        <v>0.8615711829124808</v>
      </c>
      <c r="L975">
        <f t="shared" si="291"/>
        <v>0.89852333136444185</v>
      </c>
      <c r="M975">
        <f t="shared" si="292"/>
        <v>0.74990011985617255</v>
      </c>
      <c r="N975">
        <f t="shared" si="293"/>
        <v>0.5875076144510567</v>
      </c>
      <c r="O975">
        <f t="shared" si="294"/>
        <v>0.76635229692728934</v>
      </c>
      <c r="P975">
        <f t="shared" si="295"/>
        <v>0.71836419753086422</v>
      </c>
      <c r="Q975">
        <f t="shared" si="296"/>
        <v>0.74407874500153803</v>
      </c>
      <c r="R975">
        <f t="shared" si="297"/>
        <v>0.70092421441774488</v>
      </c>
      <c r="S975">
        <f t="shared" si="298"/>
        <v>0.72157690953889475</v>
      </c>
      <c r="T975">
        <f t="shared" si="299"/>
        <v>0.7041311945514831</v>
      </c>
      <c r="U975" s="8">
        <f t="shared" si="300"/>
        <v>5</v>
      </c>
      <c r="V975" s="8">
        <f t="shared" si="302"/>
        <v>1</v>
      </c>
      <c r="W975" s="8">
        <f t="shared" si="305"/>
        <v>106</v>
      </c>
      <c r="X975" s="8">
        <v>19039</v>
      </c>
      <c r="Y975" s="8">
        <v>7606</v>
      </c>
      <c r="Z975" s="8">
        <v>9385</v>
      </c>
      <c r="AA975" s="8">
        <v>12538</v>
      </c>
      <c r="AB975" s="8">
        <v>2519</v>
      </c>
      <c r="AC975" s="8">
        <v>3724</v>
      </c>
      <c r="AD975" s="8">
        <v>14514</v>
      </c>
      <c r="AE975" s="8">
        <v>1896</v>
      </c>
      <c r="AF975" s="8">
        <v>2050</v>
      </c>
      <c r="AG975" s="8">
        <v>39287</v>
      </c>
      <c r="AH975" s="20" cm="1">
        <f t="array" ref="AH975">INDEX('Commercial Profile'!$I$30:$I$173,'Load Shapes'!W975)</f>
        <v>1.08</v>
      </c>
      <c r="AI975" s="20" cm="1">
        <f t="array" ref="AI975">INDEX('Commercial Profile'!$J$30:$J$173,'Load Shapes'!W975)</f>
        <v>1.23</v>
      </c>
      <c r="AJ975" s="8" cm="1">
        <f t="array" ref="AJ975">INDEX('EV Load Profile'!$K$8:$M$31,B975,'Load Shapes'!V975)</f>
        <v>14182.66</v>
      </c>
    </row>
    <row r="976" spans="1:36" x14ac:dyDescent="0.35">
      <c r="A976">
        <v>971</v>
      </c>
      <c r="B976">
        <f t="shared" si="303"/>
        <v>11</v>
      </c>
      <c r="C976">
        <f t="shared" si="304"/>
        <v>41</v>
      </c>
      <c r="D976" s="18">
        <f t="shared" si="301"/>
        <v>42776</v>
      </c>
      <c r="E976" cm="1">
        <f t="array" ref="E976">INDEX(G976:T976,$E$1)</f>
        <v>0.66666666666666663</v>
      </c>
      <c r="F976" s="18"/>
      <c r="G976" s="8">
        <v>1</v>
      </c>
      <c r="H976" s="2">
        <f t="shared" si="287"/>
        <v>0.66666666666666663</v>
      </c>
      <c r="I976" s="2">
        <f t="shared" si="288"/>
        <v>0.75301204819277112</v>
      </c>
      <c r="J976" s="2">
        <f t="shared" si="289"/>
        <v>0.96240043767197136</v>
      </c>
      <c r="K976">
        <f t="shared" si="290"/>
        <v>0.8370440763870034</v>
      </c>
      <c r="L976">
        <f t="shared" si="291"/>
        <v>0.88068517424689896</v>
      </c>
      <c r="M976">
        <f t="shared" si="292"/>
        <v>0.74702357171394329</v>
      </c>
      <c r="N976">
        <f t="shared" si="293"/>
        <v>0.58366524530246944</v>
      </c>
      <c r="O976">
        <f t="shared" si="294"/>
        <v>0.7480985701247338</v>
      </c>
      <c r="P976">
        <f t="shared" si="295"/>
        <v>0.69425154320987659</v>
      </c>
      <c r="Q976">
        <f t="shared" si="296"/>
        <v>0.70373218496872758</v>
      </c>
      <c r="R976">
        <f t="shared" si="297"/>
        <v>0.70129390018484283</v>
      </c>
      <c r="S976">
        <f t="shared" si="298"/>
        <v>0.65716297078493491</v>
      </c>
      <c r="T976">
        <f t="shared" si="299"/>
        <v>0.68993637422708132</v>
      </c>
      <c r="U976" s="8">
        <f t="shared" si="300"/>
        <v>5</v>
      </c>
      <c r="V976" s="8">
        <f t="shared" si="302"/>
        <v>1</v>
      </c>
      <c r="W976" s="8">
        <f t="shared" si="305"/>
        <v>107</v>
      </c>
      <c r="X976" s="8">
        <v>18497</v>
      </c>
      <c r="Y976" s="8">
        <v>7455</v>
      </c>
      <c r="Z976" s="8">
        <v>9349</v>
      </c>
      <c r="AA976" s="8">
        <v>12456</v>
      </c>
      <c r="AB976" s="8">
        <v>2459</v>
      </c>
      <c r="AC976" s="8">
        <v>3599</v>
      </c>
      <c r="AD976" s="8">
        <v>13727</v>
      </c>
      <c r="AE976" s="8">
        <v>1897</v>
      </c>
      <c r="AF976" s="8">
        <v>1867</v>
      </c>
      <c r="AG976" s="8">
        <v>38495</v>
      </c>
      <c r="AH976" s="20" cm="1">
        <f t="array" ref="AH976">INDEX('Commercial Profile'!$I$30:$I$173,'Load Shapes'!W976)</f>
        <v>1.06</v>
      </c>
      <c r="AI976" s="20" cm="1">
        <f t="array" ref="AI976">INDEX('Commercial Profile'!$J$30:$J$173,'Load Shapes'!W976)</f>
        <v>1.25</v>
      </c>
      <c r="AJ976" s="8" cm="1">
        <f t="array" ref="AJ976">INDEX('EV Load Profile'!$K$8:$M$31,B976,'Load Shapes'!V976)</f>
        <v>14952.575000000001</v>
      </c>
    </row>
    <row r="977" spans="1:36" x14ac:dyDescent="0.35">
      <c r="A977">
        <v>972</v>
      </c>
      <c r="B977">
        <f t="shared" si="303"/>
        <v>12</v>
      </c>
      <c r="C977">
        <f t="shared" si="304"/>
        <v>41</v>
      </c>
      <c r="D977" s="18">
        <f t="shared" si="301"/>
        <v>42776</v>
      </c>
      <c r="E977" cm="1">
        <f t="array" ref="E977">INDEX(G977:T977,$E$1)</f>
        <v>0.64779874213836475</v>
      </c>
      <c r="F977" s="18"/>
      <c r="G977" s="8">
        <v>1</v>
      </c>
      <c r="H977" s="2">
        <f t="shared" si="287"/>
        <v>0.64779874213836475</v>
      </c>
      <c r="I977" s="2">
        <f t="shared" si="288"/>
        <v>0.73493975903614461</v>
      </c>
      <c r="J977" s="2">
        <f t="shared" si="289"/>
        <v>0.97754066970247966</v>
      </c>
      <c r="K977">
        <f t="shared" si="290"/>
        <v>0.80609104896370709</v>
      </c>
      <c r="L977">
        <f t="shared" si="291"/>
        <v>0.85989367985823983</v>
      </c>
      <c r="M977">
        <f t="shared" si="292"/>
        <v>0.73863363963244111</v>
      </c>
      <c r="N977">
        <f t="shared" si="293"/>
        <v>0.57837027318307488</v>
      </c>
      <c r="O977">
        <f t="shared" si="294"/>
        <v>0.71767569212047455</v>
      </c>
      <c r="P977">
        <f t="shared" si="295"/>
        <v>0.66975308641975306</v>
      </c>
      <c r="Q977">
        <f t="shared" si="296"/>
        <v>0.66559007484876453</v>
      </c>
      <c r="R977">
        <f t="shared" si="297"/>
        <v>0.70018484288354899</v>
      </c>
      <c r="S977">
        <f t="shared" si="298"/>
        <v>0.61105244632171773</v>
      </c>
      <c r="T977">
        <f t="shared" si="299"/>
        <v>0.67416435164441257</v>
      </c>
      <c r="U977" s="8">
        <f t="shared" si="300"/>
        <v>5</v>
      </c>
      <c r="V977" s="8">
        <f t="shared" si="302"/>
        <v>1</v>
      </c>
      <c r="W977" s="8">
        <f t="shared" si="305"/>
        <v>108</v>
      </c>
      <c r="X977" s="8">
        <v>17813</v>
      </c>
      <c r="Y977" s="8">
        <v>7279</v>
      </c>
      <c r="Z977" s="8">
        <v>9244</v>
      </c>
      <c r="AA977" s="8">
        <v>12343</v>
      </c>
      <c r="AB977" s="8">
        <v>2359</v>
      </c>
      <c r="AC977" s="8">
        <v>3472</v>
      </c>
      <c r="AD977" s="8">
        <v>12983</v>
      </c>
      <c r="AE977" s="8">
        <v>1894</v>
      </c>
      <c r="AF977" s="8">
        <v>1736</v>
      </c>
      <c r="AG977" s="8">
        <v>37615</v>
      </c>
      <c r="AH977" s="20" cm="1">
        <f t="array" ref="AH977">INDEX('Commercial Profile'!$I$30:$I$173,'Load Shapes'!W977)</f>
        <v>1.03</v>
      </c>
      <c r="AI977" s="20" cm="1">
        <f t="array" ref="AI977">INDEX('Commercial Profile'!$J$30:$J$173,'Load Shapes'!W977)</f>
        <v>1.22</v>
      </c>
      <c r="AJ977" s="8" cm="1">
        <f t="array" ref="AJ977">INDEX('EV Load Profile'!$K$8:$M$31,B977,'Load Shapes'!V977)</f>
        <v>15187.805</v>
      </c>
    </row>
    <row r="978" spans="1:36" x14ac:dyDescent="0.35">
      <c r="A978">
        <v>973</v>
      </c>
      <c r="B978">
        <f t="shared" si="303"/>
        <v>13</v>
      </c>
      <c r="C978">
        <f t="shared" si="304"/>
        <v>41</v>
      </c>
      <c r="D978" s="18">
        <f t="shared" si="301"/>
        <v>42776</v>
      </c>
      <c r="E978" cm="1">
        <f t="array" ref="E978">INDEX(G978:T978,$E$1)</f>
        <v>0.66666666666666663</v>
      </c>
      <c r="F978" s="18"/>
      <c r="G978" s="8">
        <v>1</v>
      </c>
      <c r="H978" s="2">
        <f t="shared" si="287"/>
        <v>0.66666666666666663</v>
      </c>
      <c r="I978" s="2">
        <f t="shared" si="288"/>
        <v>0.71084337349397586</v>
      </c>
      <c r="J978" s="2">
        <f t="shared" si="289"/>
        <v>0.95214410993290088</v>
      </c>
      <c r="K978">
        <f t="shared" si="290"/>
        <v>0.7817449542945063</v>
      </c>
      <c r="L978">
        <f t="shared" si="291"/>
        <v>0.83981098641464857</v>
      </c>
      <c r="M978">
        <f t="shared" si="292"/>
        <v>0.72856572113463847</v>
      </c>
      <c r="N978">
        <f t="shared" si="293"/>
        <v>0.57073239304624901</v>
      </c>
      <c r="O978">
        <f t="shared" si="294"/>
        <v>0.69790082141770615</v>
      </c>
      <c r="P978">
        <f t="shared" si="295"/>
        <v>0.64969135802469136</v>
      </c>
      <c r="Q978">
        <f t="shared" si="296"/>
        <v>0.63442017840664411</v>
      </c>
      <c r="R978">
        <f t="shared" si="297"/>
        <v>0.69168207024029571</v>
      </c>
      <c r="S978">
        <f t="shared" si="298"/>
        <v>0.57268567405843018</v>
      </c>
      <c r="T978">
        <f t="shared" si="299"/>
        <v>0.66179765211936559</v>
      </c>
      <c r="U978" s="8">
        <f t="shared" si="300"/>
        <v>5</v>
      </c>
      <c r="V978" s="8">
        <f t="shared" si="302"/>
        <v>1</v>
      </c>
      <c r="W978" s="8">
        <f t="shared" si="305"/>
        <v>109</v>
      </c>
      <c r="X978" s="8">
        <v>17275</v>
      </c>
      <c r="Y978" s="8">
        <v>7109</v>
      </c>
      <c r="Z978" s="8">
        <v>9118</v>
      </c>
      <c r="AA978" s="8">
        <v>12180</v>
      </c>
      <c r="AB978" s="8">
        <v>2294</v>
      </c>
      <c r="AC978" s="8">
        <v>3368</v>
      </c>
      <c r="AD978" s="8">
        <v>12375</v>
      </c>
      <c r="AE978" s="8">
        <v>1871</v>
      </c>
      <c r="AF978" s="8">
        <v>1627</v>
      </c>
      <c r="AG978" s="8">
        <v>36925</v>
      </c>
      <c r="AH978" s="20" cm="1">
        <f t="array" ref="AH978">INDEX('Commercial Profile'!$I$30:$I$173,'Load Shapes'!W978)</f>
        <v>1.06</v>
      </c>
      <c r="AI978" s="20" cm="1">
        <f t="array" ref="AI978">INDEX('Commercial Profile'!$J$30:$J$173,'Load Shapes'!W978)</f>
        <v>1.18</v>
      </c>
      <c r="AJ978" s="8" cm="1">
        <f t="array" ref="AJ978">INDEX('EV Load Profile'!$K$8:$M$31,B978,'Load Shapes'!V978)</f>
        <v>14793.224999999999</v>
      </c>
    </row>
    <row r="979" spans="1:36" x14ac:dyDescent="0.35">
      <c r="A979">
        <v>974</v>
      </c>
      <c r="B979">
        <f t="shared" si="303"/>
        <v>14</v>
      </c>
      <c r="C979">
        <f t="shared" si="304"/>
        <v>41</v>
      </c>
      <c r="D979" s="18">
        <f t="shared" si="301"/>
        <v>42776</v>
      </c>
      <c r="E979" cm="1">
        <f t="array" ref="E979">INDEX(G979:T979,$E$1)</f>
        <v>0.64779874213836475</v>
      </c>
      <c r="F979" s="18"/>
      <c r="G979" s="8">
        <v>1</v>
      </c>
      <c r="H979" s="2">
        <f t="shared" si="287"/>
        <v>0.64779874213836475</v>
      </c>
      <c r="I979" s="2">
        <f t="shared" si="288"/>
        <v>0.70481927710843373</v>
      </c>
      <c r="J979" s="2">
        <f t="shared" si="289"/>
        <v>0.97576294913672434</v>
      </c>
      <c r="K979">
        <f t="shared" si="290"/>
        <v>0.76205991492442759</v>
      </c>
      <c r="L979">
        <f t="shared" si="291"/>
        <v>0.82740696987595985</v>
      </c>
      <c r="M979">
        <f t="shared" si="292"/>
        <v>0.72305233719536555</v>
      </c>
      <c r="N979">
        <f t="shared" si="293"/>
        <v>0.56304765474907459</v>
      </c>
      <c r="O979">
        <f t="shared" si="294"/>
        <v>0.68116823851536357</v>
      </c>
      <c r="P979">
        <f t="shared" si="295"/>
        <v>0.63387345679012341</v>
      </c>
      <c r="Q979">
        <f t="shared" si="296"/>
        <v>0.61550292217779146</v>
      </c>
      <c r="R979">
        <f t="shared" si="297"/>
        <v>0.68798521256931611</v>
      </c>
      <c r="S979">
        <f t="shared" si="298"/>
        <v>0.54030271031326993</v>
      </c>
      <c r="T979">
        <f t="shared" si="299"/>
        <v>0.65333811273411591</v>
      </c>
      <c r="U979" s="8">
        <f t="shared" si="300"/>
        <v>5</v>
      </c>
      <c r="V979" s="8">
        <f t="shared" si="302"/>
        <v>1</v>
      </c>
      <c r="W979" s="8">
        <f t="shared" si="305"/>
        <v>110</v>
      </c>
      <c r="X979" s="8">
        <v>16840</v>
      </c>
      <c r="Y979" s="8">
        <v>7004</v>
      </c>
      <c r="Z979" s="8">
        <v>9049</v>
      </c>
      <c r="AA979" s="8">
        <v>12016</v>
      </c>
      <c r="AB979" s="8">
        <v>2239</v>
      </c>
      <c r="AC979" s="8">
        <v>3286</v>
      </c>
      <c r="AD979" s="8">
        <v>12006</v>
      </c>
      <c r="AE979" s="8">
        <v>1861</v>
      </c>
      <c r="AF979" s="8">
        <v>1535</v>
      </c>
      <c r="AG979" s="8">
        <v>36453</v>
      </c>
      <c r="AH979" s="20" cm="1">
        <f t="array" ref="AH979">INDEX('Commercial Profile'!$I$30:$I$173,'Load Shapes'!W979)</f>
        <v>1.03</v>
      </c>
      <c r="AI979" s="20" cm="1">
        <f t="array" ref="AI979">INDEX('Commercial Profile'!$J$30:$J$173,'Load Shapes'!W979)</f>
        <v>1.17</v>
      </c>
      <c r="AJ979" s="8" cm="1">
        <f t="array" ref="AJ979">INDEX('EV Load Profile'!$K$8:$M$31,B979,'Load Shapes'!V979)</f>
        <v>15160.185000000001</v>
      </c>
    </row>
    <row r="980" spans="1:36" x14ac:dyDescent="0.35">
      <c r="A980">
        <v>975</v>
      </c>
      <c r="B980">
        <f t="shared" si="303"/>
        <v>15</v>
      </c>
      <c r="C980">
        <f t="shared" si="304"/>
        <v>41</v>
      </c>
      <c r="D980" s="18">
        <f t="shared" si="301"/>
        <v>42776</v>
      </c>
      <c r="E980" cm="1">
        <f t="array" ref="E980">INDEX(G980:T980,$E$1)</f>
        <v>0.62893081761006286</v>
      </c>
      <c r="F980" s="18"/>
      <c r="G980" s="8">
        <v>1</v>
      </c>
      <c r="H980" s="2">
        <f t="shared" si="287"/>
        <v>0.62893081761006286</v>
      </c>
      <c r="I980" s="2">
        <f t="shared" si="288"/>
        <v>0.69277108433734935</v>
      </c>
      <c r="J980" s="2">
        <f t="shared" si="289"/>
        <v>1</v>
      </c>
      <c r="K980">
        <f t="shared" si="290"/>
        <v>0.74160557516517334</v>
      </c>
      <c r="L980">
        <f t="shared" si="291"/>
        <v>0.80850561134081511</v>
      </c>
      <c r="M980">
        <f t="shared" si="292"/>
        <v>0.71138633639632443</v>
      </c>
      <c r="N980">
        <f t="shared" si="293"/>
        <v>0.55667494494166159</v>
      </c>
      <c r="O980">
        <f t="shared" si="294"/>
        <v>0.66017645269242475</v>
      </c>
      <c r="P980">
        <f t="shared" si="295"/>
        <v>0.61882716049382713</v>
      </c>
      <c r="Q980">
        <f t="shared" si="296"/>
        <v>0.59853378447657135</v>
      </c>
      <c r="R980">
        <f t="shared" si="297"/>
        <v>0.67578558225508323</v>
      </c>
      <c r="S980">
        <f t="shared" si="298"/>
        <v>0.51707145371348118</v>
      </c>
      <c r="T980">
        <f t="shared" si="299"/>
        <v>0.64677838515996056</v>
      </c>
      <c r="U980" s="8">
        <f t="shared" si="300"/>
        <v>5</v>
      </c>
      <c r="V980" s="8">
        <f t="shared" si="302"/>
        <v>1</v>
      </c>
      <c r="W980" s="8">
        <f t="shared" si="305"/>
        <v>111</v>
      </c>
      <c r="X980" s="8">
        <v>16388</v>
      </c>
      <c r="Y980" s="8">
        <v>6844</v>
      </c>
      <c r="Z980" s="8">
        <v>8903</v>
      </c>
      <c r="AA980" s="8">
        <v>11880</v>
      </c>
      <c r="AB980" s="8">
        <v>2170</v>
      </c>
      <c r="AC980" s="8">
        <v>3208</v>
      </c>
      <c r="AD980" s="8">
        <v>11675</v>
      </c>
      <c r="AE980" s="8">
        <v>1828</v>
      </c>
      <c r="AF980" s="8">
        <v>1469</v>
      </c>
      <c r="AG980" s="8">
        <v>36087</v>
      </c>
      <c r="AH980" s="20" cm="1">
        <f t="array" ref="AH980">INDEX('Commercial Profile'!$I$30:$I$173,'Load Shapes'!W980)</f>
        <v>1</v>
      </c>
      <c r="AI980" s="20" cm="1">
        <f t="array" ref="AI980">INDEX('Commercial Profile'!$J$30:$J$173,'Load Shapes'!W980)</f>
        <v>1.1499999999999999</v>
      </c>
      <c r="AJ980" s="8" cm="1">
        <f t="array" ref="AJ980">INDEX('EV Load Profile'!$K$8:$M$31,B980,'Load Shapes'!V980)</f>
        <v>15536.75</v>
      </c>
    </row>
    <row r="981" spans="1:36" x14ac:dyDescent="0.35">
      <c r="A981">
        <v>976</v>
      </c>
      <c r="B981">
        <f t="shared" si="303"/>
        <v>16</v>
      </c>
      <c r="C981">
        <f t="shared" si="304"/>
        <v>41</v>
      </c>
      <c r="D981" s="18">
        <f t="shared" si="301"/>
        <v>42776</v>
      </c>
      <c r="E981" cm="1">
        <f t="array" ref="E981">INDEX(G981:T981,$E$1)</f>
        <v>0.67295597484276726</v>
      </c>
      <c r="F981" s="18"/>
      <c r="G981" s="8">
        <v>1</v>
      </c>
      <c r="H981" s="2">
        <f t="shared" si="287"/>
        <v>0.67295597484276726</v>
      </c>
      <c r="I981" s="2">
        <f t="shared" si="288"/>
        <v>0.69277108433734935</v>
      </c>
      <c r="J981" s="2">
        <f t="shared" si="289"/>
        <v>0.99944357732472999</v>
      </c>
      <c r="K981">
        <f t="shared" si="290"/>
        <v>0.7263100733098018</v>
      </c>
      <c r="L981">
        <f t="shared" si="291"/>
        <v>0.80271707028942707</v>
      </c>
      <c r="M981">
        <f t="shared" si="292"/>
        <v>0.70507391130643227</v>
      </c>
      <c r="N981">
        <f t="shared" si="293"/>
        <v>0.54959936272901921</v>
      </c>
      <c r="O981">
        <f t="shared" si="294"/>
        <v>0.64283541222999696</v>
      </c>
      <c r="P981">
        <f t="shared" si="295"/>
        <v>0.60725308641975306</v>
      </c>
      <c r="Q981">
        <f t="shared" si="296"/>
        <v>0.59258689633958783</v>
      </c>
      <c r="R981">
        <f t="shared" si="297"/>
        <v>0.66728280961182995</v>
      </c>
      <c r="S981">
        <f t="shared" si="298"/>
        <v>0.50510383667722636</v>
      </c>
      <c r="T981">
        <f t="shared" si="299"/>
        <v>0.6457747109956089</v>
      </c>
      <c r="U981" s="8">
        <f t="shared" si="300"/>
        <v>5</v>
      </c>
      <c r="V981" s="8">
        <f t="shared" si="302"/>
        <v>1</v>
      </c>
      <c r="W981" s="8">
        <f t="shared" si="305"/>
        <v>112</v>
      </c>
      <c r="X981" s="8">
        <v>16050</v>
      </c>
      <c r="Y981" s="8">
        <v>6795</v>
      </c>
      <c r="Z981" s="8">
        <v>8824</v>
      </c>
      <c r="AA981" s="8">
        <v>11729</v>
      </c>
      <c r="AB981" s="8">
        <v>2113</v>
      </c>
      <c r="AC981" s="8">
        <v>3148</v>
      </c>
      <c r="AD981" s="8">
        <v>11559</v>
      </c>
      <c r="AE981" s="8">
        <v>1805</v>
      </c>
      <c r="AF981" s="8">
        <v>1435</v>
      </c>
      <c r="AG981" s="8">
        <v>36031</v>
      </c>
      <c r="AH981" s="20" cm="1">
        <f t="array" ref="AH981">INDEX('Commercial Profile'!$I$30:$I$173,'Load Shapes'!W981)</f>
        <v>1.07</v>
      </c>
      <c r="AI981" s="20" cm="1">
        <f t="array" ref="AI981">INDEX('Commercial Profile'!$J$30:$J$173,'Load Shapes'!W981)</f>
        <v>1.1499999999999999</v>
      </c>
      <c r="AJ981" s="8" cm="1">
        <f t="array" ref="AJ981">INDEX('EV Load Profile'!$K$8:$M$31,B981,'Load Shapes'!V981)</f>
        <v>15528.105</v>
      </c>
    </row>
    <row r="982" spans="1:36" x14ac:dyDescent="0.35">
      <c r="A982">
        <v>977</v>
      </c>
      <c r="B982">
        <f t="shared" si="303"/>
        <v>17</v>
      </c>
      <c r="C982">
        <f t="shared" si="304"/>
        <v>41</v>
      </c>
      <c r="D982" s="18">
        <f t="shared" si="301"/>
        <v>42776</v>
      </c>
      <c r="E982" cm="1">
        <f t="array" ref="E982">INDEX(G982:T982,$E$1)</f>
        <v>0.72327044025157228</v>
      </c>
      <c r="F982" s="18"/>
      <c r="G982" s="8">
        <v>1</v>
      </c>
      <c r="H982" s="2">
        <f t="shared" si="287"/>
        <v>0.72327044025157228</v>
      </c>
      <c r="I982" s="2">
        <f t="shared" si="288"/>
        <v>0.75301204819277112</v>
      </c>
      <c r="J982" s="2">
        <f t="shared" si="289"/>
        <v>0.98608235313048087</v>
      </c>
      <c r="K982">
        <f t="shared" si="290"/>
        <v>0.72454520771110509</v>
      </c>
      <c r="L982">
        <f t="shared" si="291"/>
        <v>0.8088600118133491</v>
      </c>
      <c r="M982">
        <f t="shared" si="292"/>
        <v>0.70699161006791855</v>
      </c>
      <c r="N982">
        <f t="shared" si="293"/>
        <v>0.54425753244927599</v>
      </c>
      <c r="O982">
        <f t="shared" si="294"/>
        <v>0.64344386979008217</v>
      </c>
      <c r="P982">
        <f t="shared" si="295"/>
        <v>0.60725308641975306</v>
      </c>
      <c r="Q982">
        <f t="shared" si="296"/>
        <v>0.60791551317543324</v>
      </c>
      <c r="R982">
        <f t="shared" si="297"/>
        <v>0.6683918669131238</v>
      </c>
      <c r="S982">
        <f t="shared" si="298"/>
        <v>0.50932770151355156</v>
      </c>
      <c r="T982">
        <f t="shared" si="299"/>
        <v>0.6577471099560892</v>
      </c>
      <c r="U982" s="8">
        <f t="shared" si="300"/>
        <v>5</v>
      </c>
      <c r="V982" s="8">
        <f t="shared" si="302"/>
        <v>1</v>
      </c>
      <c r="W982" s="8">
        <f t="shared" si="305"/>
        <v>113</v>
      </c>
      <c r="X982" s="8">
        <v>16011</v>
      </c>
      <c r="Y982" s="8">
        <v>6847</v>
      </c>
      <c r="Z982" s="8">
        <v>8848</v>
      </c>
      <c r="AA982" s="8">
        <v>11615</v>
      </c>
      <c r="AB982" s="8">
        <v>2115</v>
      </c>
      <c r="AC982" s="8">
        <v>3148</v>
      </c>
      <c r="AD982" s="8">
        <v>11858</v>
      </c>
      <c r="AE982" s="8">
        <v>1808</v>
      </c>
      <c r="AF982" s="8">
        <v>1447</v>
      </c>
      <c r="AG982" s="8">
        <v>36699</v>
      </c>
      <c r="AH982" s="20" cm="1">
        <f t="array" ref="AH982">INDEX('Commercial Profile'!$I$30:$I$173,'Load Shapes'!W982)</f>
        <v>1.1499999999999999</v>
      </c>
      <c r="AI982" s="20" cm="1">
        <f t="array" ref="AI982">INDEX('Commercial Profile'!$J$30:$J$173,'Load Shapes'!W982)</f>
        <v>1.25</v>
      </c>
      <c r="AJ982" s="8" cm="1">
        <f t="array" ref="AJ982">INDEX('EV Load Profile'!$K$8:$M$31,B982,'Load Shapes'!V982)</f>
        <v>15320.514999999999</v>
      </c>
    </row>
    <row r="983" spans="1:36" x14ac:dyDescent="0.35">
      <c r="A983">
        <v>978</v>
      </c>
      <c r="B983">
        <f t="shared" si="303"/>
        <v>18</v>
      </c>
      <c r="C983">
        <f t="shared" si="304"/>
        <v>41</v>
      </c>
      <c r="D983" s="18">
        <f t="shared" si="301"/>
        <v>42776</v>
      </c>
      <c r="E983" cm="1">
        <f t="array" ref="E983">INDEX(G983:T983,$E$1)</f>
        <v>0.76729559748427667</v>
      </c>
      <c r="F983" s="18"/>
      <c r="G983" s="8">
        <v>1</v>
      </c>
      <c r="H983" s="2">
        <f t="shared" si="287"/>
        <v>0.76729559748427667</v>
      </c>
      <c r="I983" s="2">
        <f t="shared" si="288"/>
        <v>0.80722891566265065</v>
      </c>
      <c r="J983" s="2">
        <f t="shared" si="289"/>
        <v>0.92153732279916967</v>
      </c>
      <c r="K983">
        <f t="shared" si="290"/>
        <v>0.74210335776993397</v>
      </c>
      <c r="L983">
        <f t="shared" si="291"/>
        <v>0.83295924394565857</v>
      </c>
      <c r="M983">
        <f t="shared" si="292"/>
        <v>0.71993607670795046</v>
      </c>
      <c r="N983">
        <f t="shared" si="293"/>
        <v>0.55325429923621194</v>
      </c>
      <c r="O983">
        <f t="shared" si="294"/>
        <v>0.66473988439306353</v>
      </c>
      <c r="P983">
        <f t="shared" si="295"/>
        <v>0.62229938271604934</v>
      </c>
      <c r="Q983">
        <f t="shared" si="296"/>
        <v>0.65087665333743461</v>
      </c>
      <c r="R983">
        <f t="shared" si="297"/>
        <v>0.67282809611829941</v>
      </c>
      <c r="S983">
        <f t="shared" si="298"/>
        <v>0.54206265399507214</v>
      </c>
      <c r="T983">
        <f t="shared" si="299"/>
        <v>0.69045613406219197</v>
      </c>
      <c r="U983" s="8">
        <f t="shared" si="300"/>
        <v>5</v>
      </c>
      <c r="V983" s="8">
        <f t="shared" si="302"/>
        <v>1</v>
      </c>
      <c r="W983" s="8">
        <f t="shared" si="305"/>
        <v>114</v>
      </c>
      <c r="X983" s="8">
        <v>16399</v>
      </c>
      <c r="Y983" s="8">
        <v>7051</v>
      </c>
      <c r="Z983" s="8">
        <v>9010</v>
      </c>
      <c r="AA983" s="8">
        <v>11807</v>
      </c>
      <c r="AB983" s="8">
        <v>2185</v>
      </c>
      <c r="AC983" s="8">
        <v>3226</v>
      </c>
      <c r="AD983" s="8">
        <v>12696</v>
      </c>
      <c r="AE983" s="8">
        <v>1820</v>
      </c>
      <c r="AF983" s="8">
        <v>1540</v>
      </c>
      <c r="AG983" s="8">
        <v>38524</v>
      </c>
      <c r="AH983" s="20" cm="1">
        <f t="array" ref="AH983">INDEX('Commercial Profile'!$I$30:$I$173,'Load Shapes'!W983)</f>
        <v>1.22</v>
      </c>
      <c r="AI983" s="20" cm="1">
        <f t="array" ref="AI983">INDEX('Commercial Profile'!$J$30:$J$173,'Load Shapes'!W983)</f>
        <v>1.34</v>
      </c>
      <c r="AJ983" s="8" cm="1">
        <f t="array" ref="AJ983">INDEX('EV Load Profile'!$K$8:$M$31,B983,'Load Shapes'!V983)</f>
        <v>14317.695</v>
      </c>
    </row>
    <row r="984" spans="1:36" x14ac:dyDescent="0.35">
      <c r="A984">
        <v>979</v>
      </c>
      <c r="B984">
        <f t="shared" si="303"/>
        <v>19</v>
      </c>
      <c r="C984">
        <f t="shared" si="304"/>
        <v>41</v>
      </c>
      <c r="D984" s="18">
        <f t="shared" si="301"/>
        <v>42776</v>
      </c>
      <c r="E984" cm="1">
        <f t="array" ref="E984">INDEX(G984:T984,$E$1)</f>
        <v>0.7735849056603773</v>
      </c>
      <c r="F984" s="18"/>
      <c r="G984" s="8">
        <v>1</v>
      </c>
      <c r="H984" s="2">
        <f t="shared" si="287"/>
        <v>0.7735849056603773</v>
      </c>
      <c r="I984" s="2">
        <f t="shared" si="288"/>
        <v>0.83132530120481929</v>
      </c>
      <c r="J984" s="2">
        <f t="shared" si="289"/>
        <v>0.88229874330217073</v>
      </c>
      <c r="K984">
        <f t="shared" si="290"/>
        <v>0.76780704136120914</v>
      </c>
      <c r="L984">
        <f t="shared" si="291"/>
        <v>0.85316007088009449</v>
      </c>
      <c r="M984">
        <f t="shared" si="292"/>
        <v>0.73152217339192971</v>
      </c>
      <c r="N984">
        <f t="shared" si="293"/>
        <v>0.5741998969120472</v>
      </c>
      <c r="O984">
        <f t="shared" si="294"/>
        <v>0.69029510191664134</v>
      </c>
      <c r="P984">
        <f t="shared" si="295"/>
        <v>0.63541666666666663</v>
      </c>
      <c r="Q984">
        <f t="shared" si="296"/>
        <v>0.67640725930482926</v>
      </c>
      <c r="R984">
        <f t="shared" si="297"/>
        <v>0.67319778188539736</v>
      </c>
      <c r="S984">
        <f t="shared" si="298"/>
        <v>0.58324533614924323</v>
      </c>
      <c r="T984">
        <f t="shared" si="299"/>
        <v>0.70153239537592971</v>
      </c>
      <c r="U984" s="8">
        <f t="shared" si="300"/>
        <v>5</v>
      </c>
      <c r="V984" s="8">
        <f t="shared" si="302"/>
        <v>1</v>
      </c>
      <c r="W984" s="8">
        <f t="shared" si="305"/>
        <v>115</v>
      </c>
      <c r="X984" s="8">
        <v>16967</v>
      </c>
      <c r="Y984" s="8">
        <v>7222</v>
      </c>
      <c r="Z984" s="8">
        <v>9155</v>
      </c>
      <c r="AA984" s="8">
        <v>12254</v>
      </c>
      <c r="AB984" s="8">
        <v>2269</v>
      </c>
      <c r="AC984" s="8">
        <v>3294</v>
      </c>
      <c r="AD984" s="8">
        <v>13194</v>
      </c>
      <c r="AE984" s="8">
        <v>1821</v>
      </c>
      <c r="AF984" s="8">
        <v>1657</v>
      </c>
      <c r="AG984" s="8">
        <v>39142</v>
      </c>
      <c r="AH984" s="20" cm="1">
        <f t="array" ref="AH984">INDEX('Commercial Profile'!$I$30:$I$173,'Load Shapes'!W984)</f>
        <v>1.23</v>
      </c>
      <c r="AI984" s="20" cm="1">
        <f t="array" ref="AI984">INDEX('Commercial Profile'!$J$30:$J$173,'Load Shapes'!W984)</f>
        <v>1.38</v>
      </c>
      <c r="AJ984" s="8" cm="1">
        <f t="array" ref="AJ984">INDEX('EV Load Profile'!$K$8:$M$31,B984,'Load Shapes'!V984)</f>
        <v>13708.055</v>
      </c>
    </row>
    <row r="985" spans="1:36" x14ac:dyDescent="0.35">
      <c r="A985">
        <v>980</v>
      </c>
      <c r="B985">
        <f t="shared" si="303"/>
        <v>20</v>
      </c>
      <c r="C985">
        <f t="shared" si="304"/>
        <v>41</v>
      </c>
      <c r="D985" s="18">
        <f t="shared" si="301"/>
        <v>42776</v>
      </c>
      <c r="E985" cm="1">
        <f t="array" ref="E985">INDEX(G985:T985,$E$1)</f>
        <v>0.80503144654088044</v>
      </c>
      <c r="F985" s="18"/>
      <c r="G985" s="8">
        <v>1</v>
      </c>
      <c r="H985" s="2">
        <f t="shared" si="287"/>
        <v>0.80503144654088044</v>
      </c>
      <c r="I985" s="2">
        <f t="shared" si="288"/>
        <v>0.8493975903614458</v>
      </c>
      <c r="J985" s="2">
        <f t="shared" si="289"/>
        <v>0.9354900477899174</v>
      </c>
      <c r="K985">
        <f t="shared" si="290"/>
        <v>0.76830482396596977</v>
      </c>
      <c r="L985">
        <f t="shared" si="291"/>
        <v>0.84808033077377432</v>
      </c>
      <c r="M985">
        <f t="shared" si="292"/>
        <v>0.71514182980423491</v>
      </c>
      <c r="N985">
        <f t="shared" si="293"/>
        <v>0.57649594676912985</v>
      </c>
      <c r="O985">
        <f t="shared" si="294"/>
        <v>0.68877395801642838</v>
      </c>
      <c r="P985">
        <f t="shared" si="295"/>
        <v>0.6313657407407407</v>
      </c>
      <c r="Q985">
        <f t="shared" si="296"/>
        <v>0.67758638367681734</v>
      </c>
      <c r="R985">
        <f t="shared" si="297"/>
        <v>0.65841035120147873</v>
      </c>
      <c r="S985">
        <f t="shared" si="298"/>
        <v>0.58500527983104544</v>
      </c>
      <c r="T985">
        <f t="shared" si="299"/>
        <v>0.69099381665023751</v>
      </c>
      <c r="U985" s="8">
        <f t="shared" si="300"/>
        <v>5</v>
      </c>
      <c r="V985" s="8">
        <f t="shared" si="302"/>
        <v>1</v>
      </c>
      <c r="W985" s="8">
        <f t="shared" si="305"/>
        <v>116</v>
      </c>
      <c r="X985" s="8">
        <v>16978</v>
      </c>
      <c r="Y985" s="8">
        <v>7179</v>
      </c>
      <c r="Z985" s="8">
        <v>8950</v>
      </c>
      <c r="AA985" s="8">
        <v>12303</v>
      </c>
      <c r="AB985" s="8">
        <v>2264</v>
      </c>
      <c r="AC985" s="8">
        <v>3273</v>
      </c>
      <c r="AD985" s="8">
        <v>13217</v>
      </c>
      <c r="AE985" s="8">
        <v>1781</v>
      </c>
      <c r="AF985" s="8">
        <v>1662</v>
      </c>
      <c r="AG985" s="8">
        <v>38554</v>
      </c>
      <c r="AH985" s="20" cm="1">
        <f t="array" ref="AH985">INDEX('Commercial Profile'!$I$30:$I$173,'Load Shapes'!W985)</f>
        <v>1.28</v>
      </c>
      <c r="AI985" s="20" cm="1">
        <f t="array" ref="AI985">INDEX('Commercial Profile'!$J$30:$J$173,'Load Shapes'!W985)</f>
        <v>1.41</v>
      </c>
      <c r="AJ985" s="8" cm="1">
        <f t="array" ref="AJ985">INDEX('EV Load Profile'!$K$8:$M$31,B985,'Load Shapes'!V985)</f>
        <v>14534.474999999999</v>
      </c>
    </row>
    <row r="986" spans="1:36" x14ac:dyDescent="0.35">
      <c r="A986">
        <v>981</v>
      </c>
      <c r="B986">
        <f t="shared" si="303"/>
        <v>21</v>
      </c>
      <c r="C986">
        <f t="shared" si="304"/>
        <v>41</v>
      </c>
      <c r="D986" s="18">
        <f t="shared" si="301"/>
        <v>42776</v>
      </c>
      <c r="E986" cm="1">
        <f t="array" ref="E986">INDEX(G986:T986,$E$1)</f>
        <v>0.89937106918238985</v>
      </c>
      <c r="F986" s="18"/>
      <c r="G986" s="8">
        <v>1</v>
      </c>
      <c r="H986" s="2">
        <f t="shared" si="287"/>
        <v>0.89937106918238985</v>
      </c>
      <c r="I986" s="2">
        <f t="shared" si="288"/>
        <v>0.93373493975903621</v>
      </c>
      <c r="J986" s="2">
        <f t="shared" si="289"/>
        <v>0.93592900703171511</v>
      </c>
      <c r="K986">
        <f t="shared" si="290"/>
        <v>0.76558964612182101</v>
      </c>
      <c r="L986">
        <f t="shared" si="291"/>
        <v>0.83567631423508559</v>
      </c>
      <c r="M986">
        <f t="shared" si="292"/>
        <v>0.69996004794246902</v>
      </c>
      <c r="N986">
        <f t="shared" si="293"/>
        <v>0.56895178295300131</v>
      </c>
      <c r="O986">
        <f t="shared" si="294"/>
        <v>0.67812595071493764</v>
      </c>
      <c r="P986">
        <f t="shared" si="295"/>
        <v>0.62847222222222221</v>
      </c>
      <c r="Q986">
        <f t="shared" si="296"/>
        <v>0.67363888034450936</v>
      </c>
      <c r="R986">
        <f t="shared" si="297"/>
        <v>0.6473197781885397</v>
      </c>
      <c r="S986">
        <f t="shared" si="298"/>
        <v>0.58359732488560367</v>
      </c>
      <c r="T986">
        <f t="shared" si="299"/>
        <v>0.68113630253606949</v>
      </c>
      <c r="U986" s="8">
        <f t="shared" si="300"/>
        <v>5</v>
      </c>
      <c r="V986" s="8">
        <f t="shared" si="302"/>
        <v>1</v>
      </c>
      <c r="W986" s="8">
        <f t="shared" si="305"/>
        <v>117</v>
      </c>
      <c r="X986" s="8">
        <v>16918</v>
      </c>
      <c r="Y986" s="8">
        <v>7074</v>
      </c>
      <c r="Z986" s="8">
        <v>8760</v>
      </c>
      <c r="AA986" s="8">
        <v>12142</v>
      </c>
      <c r="AB986" s="8">
        <v>2229</v>
      </c>
      <c r="AC986" s="8">
        <v>3258</v>
      </c>
      <c r="AD986" s="8">
        <v>13140</v>
      </c>
      <c r="AE986" s="8">
        <v>1751</v>
      </c>
      <c r="AF986" s="8">
        <v>1658</v>
      </c>
      <c r="AG986" s="8">
        <v>38004</v>
      </c>
      <c r="AH986" s="20" cm="1">
        <f t="array" ref="AH986">INDEX('Commercial Profile'!$I$30:$I$173,'Load Shapes'!W986)</f>
        <v>1.43</v>
      </c>
      <c r="AI986" s="20" cm="1">
        <f t="array" ref="AI986">INDEX('Commercial Profile'!$J$30:$J$173,'Load Shapes'!W986)</f>
        <v>1.55</v>
      </c>
      <c r="AJ986" s="8" cm="1">
        <f t="array" ref="AJ986">INDEX('EV Load Profile'!$K$8:$M$31,B986,'Load Shapes'!V986)</f>
        <v>14541.295</v>
      </c>
    </row>
    <row r="987" spans="1:36" x14ac:dyDescent="0.35">
      <c r="A987">
        <v>982</v>
      </c>
      <c r="B987">
        <f t="shared" si="303"/>
        <v>22</v>
      </c>
      <c r="C987">
        <f t="shared" si="304"/>
        <v>41</v>
      </c>
      <c r="D987" s="18">
        <f t="shared" si="301"/>
        <v>42776</v>
      </c>
      <c r="E987" cm="1">
        <f t="array" ref="E987">INDEX(G987:T987,$E$1)</f>
        <v>0.88679245283018859</v>
      </c>
      <c r="F987" s="18"/>
      <c r="G987" s="8">
        <v>1</v>
      </c>
      <c r="H987" s="2">
        <f t="shared" si="287"/>
        <v>0.88679245283018859</v>
      </c>
      <c r="I987" s="2">
        <f t="shared" si="288"/>
        <v>0.90963855421686757</v>
      </c>
      <c r="J987" s="2">
        <f t="shared" si="289"/>
        <v>0.90839590004344539</v>
      </c>
      <c r="K987">
        <f t="shared" si="290"/>
        <v>0.75391438139198119</v>
      </c>
      <c r="L987">
        <f t="shared" si="291"/>
        <v>0.8113408151210868</v>
      </c>
      <c r="M987">
        <f t="shared" si="292"/>
        <v>0.67542948461845786</v>
      </c>
      <c r="N987">
        <f t="shared" si="293"/>
        <v>0.55737781734689096</v>
      </c>
      <c r="O987">
        <f t="shared" si="294"/>
        <v>0.65591724977182841</v>
      </c>
      <c r="P987">
        <f t="shared" si="295"/>
        <v>0.61130401234567899</v>
      </c>
      <c r="Q987">
        <f t="shared" si="296"/>
        <v>0.66087357736081209</v>
      </c>
      <c r="R987">
        <f t="shared" si="297"/>
        <v>0.62624768946395559</v>
      </c>
      <c r="S987">
        <f t="shared" si="298"/>
        <v>0.57796550510383671</v>
      </c>
      <c r="T987">
        <f t="shared" si="299"/>
        <v>0.65927054395555162</v>
      </c>
      <c r="U987" s="8">
        <f t="shared" si="300"/>
        <v>5</v>
      </c>
      <c r="V987" s="8">
        <f t="shared" si="302"/>
        <v>1</v>
      </c>
      <c r="W987" s="8">
        <f t="shared" si="305"/>
        <v>118</v>
      </c>
      <c r="X987" s="8">
        <v>16660</v>
      </c>
      <c r="Y987" s="8">
        <v>6868</v>
      </c>
      <c r="Z987" s="8">
        <v>8453</v>
      </c>
      <c r="AA987" s="8">
        <v>11895</v>
      </c>
      <c r="AB987" s="8">
        <v>2156</v>
      </c>
      <c r="AC987" s="8">
        <v>3169</v>
      </c>
      <c r="AD987" s="8">
        <v>12891</v>
      </c>
      <c r="AE987" s="8">
        <v>1694</v>
      </c>
      <c r="AF987" s="8">
        <v>1642</v>
      </c>
      <c r="AG987" s="8">
        <v>36784</v>
      </c>
      <c r="AH987" s="20" cm="1">
        <f t="array" ref="AH987">INDEX('Commercial Profile'!$I$30:$I$173,'Load Shapes'!W987)</f>
        <v>1.41</v>
      </c>
      <c r="AI987" s="20" cm="1">
        <f t="array" ref="AI987">INDEX('Commercial Profile'!$J$30:$J$173,'Load Shapes'!W987)</f>
        <v>1.51</v>
      </c>
      <c r="AJ987" s="8" cm="1">
        <f t="array" ref="AJ987">INDEX('EV Load Profile'!$K$8:$M$31,B987,'Load Shapes'!V987)</f>
        <v>14113.52</v>
      </c>
    </row>
    <row r="988" spans="1:36" x14ac:dyDescent="0.35">
      <c r="A988">
        <v>983</v>
      </c>
      <c r="B988">
        <f t="shared" si="303"/>
        <v>23</v>
      </c>
      <c r="C988">
        <f t="shared" si="304"/>
        <v>41</v>
      </c>
      <c r="D988" s="18">
        <f t="shared" si="301"/>
        <v>42776</v>
      </c>
      <c r="E988" cm="1">
        <f t="array" ref="E988">INDEX(G988:T988,$E$1)</f>
        <v>0.79874213836477981</v>
      </c>
      <c r="F988" s="18"/>
      <c r="G988" s="8">
        <v>1</v>
      </c>
      <c r="H988" s="2">
        <f t="shared" si="287"/>
        <v>0.79874213836477981</v>
      </c>
      <c r="I988" s="2">
        <f t="shared" si="288"/>
        <v>0.85542168674698793</v>
      </c>
      <c r="J988" s="2">
        <f t="shared" si="289"/>
        <v>0.88374112990168474</v>
      </c>
      <c r="K988">
        <f t="shared" si="290"/>
        <v>0.72821069780070591</v>
      </c>
      <c r="L988">
        <f t="shared" si="291"/>
        <v>0.77979917306556412</v>
      </c>
      <c r="M988">
        <f t="shared" si="292"/>
        <v>0.63963244107071515</v>
      </c>
      <c r="N988">
        <f t="shared" si="293"/>
        <v>0.53980600721615668</v>
      </c>
      <c r="O988">
        <f t="shared" si="294"/>
        <v>0.62032248250684519</v>
      </c>
      <c r="P988">
        <f t="shared" si="295"/>
        <v>0.58391203703703709</v>
      </c>
      <c r="Q988">
        <f t="shared" si="296"/>
        <v>0.63882907823233881</v>
      </c>
      <c r="R988">
        <f t="shared" si="297"/>
        <v>0.59815157116451012</v>
      </c>
      <c r="S988">
        <f t="shared" si="298"/>
        <v>0.55790214713129183</v>
      </c>
      <c r="T988">
        <f t="shared" si="299"/>
        <v>0.62579084147325026</v>
      </c>
      <c r="U988" s="8">
        <f t="shared" si="300"/>
        <v>5</v>
      </c>
      <c r="V988" s="8">
        <f t="shared" si="302"/>
        <v>1</v>
      </c>
      <c r="W988" s="8">
        <f t="shared" si="305"/>
        <v>119</v>
      </c>
      <c r="X988" s="8">
        <v>16092</v>
      </c>
      <c r="Y988" s="8">
        <v>6601</v>
      </c>
      <c r="Z988" s="8">
        <v>8005</v>
      </c>
      <c r="AA988" s="8">
        <v>11520</v>
      </c>
      <c r="AB988" s="8">
        <v>2039</v>
      </c>
      <c r="AC988" s="8">
        <v>3027</v>
      </c>
      <c r="AD988" s="8">
        <v>12461</v>
      </c>
      <c r="AE988" s="8">
        <v>1618</v>
      </c>
      <c r="AF988" s="8">
        <v>1585</v>
      </c>
      <c r="AG988" s="8">
        <v>34916</v>
      </c>
      <c r="AH988" s="20" cm="1">
        <f t="array" ref="AH988">INDEX('Commercial Profile'!$I$30:$I$173,'Load Shapes'!W988)</f>
        <v>1.27</v>
      </c>
      <c r="AI988" s="20" cm="1">
        <f t="array" ref="AI988">INDEX('Commercial Profile'!$J$30:$J$173,'Load Shapes'!W988)</f>
        <v>1.42</v>
      </c>
      <c r="AJ988" s="8" cm="1">
        <f t="array" ref="AJ988">INDEX('EV Load Profile'!$K$8:$M$31,B988,'Load Shapes'!V988)</f>
        <v>13730.465</v>
      </c>
    </row>
    <row r="989" spans="1:36" x14ac:dyDescent="0.35">
      <c r="A989">
        <v>984</v>
      </c>
      <c r="B989">
        <f t="shared" si="303"/>
        <v>24</v>
      </c>
      <c r="C989">
        <f t="shared" si="304"/>
        <v>41</v>
      </c>
      <c r="D989" s="18">
        <f t="shared" si="301"/>
        <v>42776</v>
      </c>
      <c r="E989" cm="1">
        <f t="array" ref="E989">INDEX(G989:T989,$E$1)</f>
        <v>0.70440251572327051</v>
      </c>
      <c r="F989" s="18"/>
      <c r="G989" s="8">
        <v>1</v>
      </c>
      <c r="H989" s="2">
        <f t="shared" si="287"/>
        <v>0.70440251572327051</v>
      </c>
      <c r="I989" s="2">
        <f t="shared" si="288"/>
        <v>0.77108433734939763</v>
      </c>
      <c r="J989" s="2">
        <f t="shared" si="289"/>
        <v>0.84359245015849527</v>
      </c>
      <c r="K989">
        <f t="shared" si="290"/>
        <v>0.697031405557064</v>
      </c>
      <c r="L989">
        <f t="shared" si="291"/>
        <v>0.74613112817483762</v>
      </c>
      <c r="M989">
        <f t="shared" si="292"/>
        <v>0.60287654814222935</v>
      </c>
      <c r="N989">
        <f t="shared" si="293"/>
        <v>0.51042594067756897</v>
      </c>
      <c r="O989">
        <f t="shared" si="294"/>
        <v>0.58472771524186185</v>
      </c>
      <c r="P989">
        <f t="shared" si="295"/>
        <v>0.55594135802469136</v>
      </c>
      <c r="Q989">
        <f t="shared" si="296"/>
        <v>0.60853070849994872</v>
      </c>
      <c r="R989">
        <f t="shared" si="297"/>
        <v>0.56783733826247684</v>
      </c>
      <c r="S989">
        <f t="shared" si="298"/>
        <v>0.53291094684970086</v>
      </c>
      <c r="T989">
        <f t="shared" si="299"/>
        <v>0.59437225557845685</v>
      </c>
      <c r="U989" s="8">
        <f t="shared" si="300"/>
        <v>5</v>
      </c>
      <c r="V989" s="8">
        <f t="shared" si="302"/>
        <v>1</v>
      </c>
      <c r="W989" s="8">
        <f t="shared" si="305"/>
        <v>120</v>
      </c>
      <c r="X989" s="8">
        <v>15403</v>
      </c>
      <c r="Y989" s="8">
        <v>6316</v>
      </c>
      <c r="Z989" s="8">
        <v>7545</v>
      </c>
      <c r="AA989" s="8">
        <v>10893</v>
      </c>
      <c r="AB989" s="8">
        <v>1922</v>
      </c>
      <c r="AC989" s="8">
        <v>2882</v>
      </c>
      <c r="AD989" s="8">
        <v>11870</v>
      </c>
      <c r="AE989" s="8">
        <v>1536</v>
      </c>
      <c r="AF989" s="8">
        <v>1514</v>
      </c>
      <c r="AG989" s="8">
        <v>33163</v>
      </c>
      <c r="AH989" s="20" cm="1">
        <f t="array" ref="AH989">INDEX('Commercial Profile'!$I$30:$I$173,'Load Shapes'!W989)</f>
        <v>1.1200000000000001</v>
      </c>
      <c r="AI989" s="20" cm="1">
        <f t="array" ref="AI989">INDEX('Commercial Profile'!$J$30:$J$173,'Load Shapes'!W989)</f>
        <v>1.28</v>
      </c>
      <c r="AJ989" s="8" cm="1">
        <f t="array" ref="AJ989">INDEX('EV Load Profile'!$K$8:$M$31,B989,'Load Shapes'!V989)</f>
        <v>13106.685000000001</v>
      </c>
    </row>
    <row r="990" spans="1:36" x14ac:dyDescent="0.35">
      <c r="A990">
        <v>985</v>
      </c>
      <c r="B990">
        <f t="shared" si="303"/>
        <v>1</v>
      </c>
      <c r="C990">
        <f t="shared" si="304"/>
        <v>42</v>
      </c>
      <c r="D990" s="18">
        <f t="shared" si="301"/>
        <v>42777</v>
      </c>
      <c r="E990" cm="1">
        <f t="array" ref="E990">INDEX(G990:T990,$E$1)</f>
        <v>0.76100628930817604</v>
      </c>
      <c r="F990" s="18"/>
      <c r="G990" s="8">
        <v>1</v>
      </c>
      <c r="H990" s="2">
        <f t="shared" si="287"/>
        <v>0.76100628930817604</v>
      </c>
      <c r="I990" s="2">
        <f t="shared" si="288"/>
        <v>0.7168674698795181</v>
      </c>
      <c r="J990" s="2">
        <f t="shared" si="289"/>
        <v>0.77447728772104851</v>
      </c>
      <c r="K990">
        <f t="shared" si="290"/>
        <v>0.64440220834464657</v>
      </c>
      <c r="L990">
        <f t="shared" si="291"/>
        <v>0.70147666863555813</v>
      </c>
      <c r="M990">
        <f t="shared" si="292"/>
        <v>0.57011586096683975</v>
      </c>
      <c r="N990">
        <f t="shared" si="293"/>
        <v>0.48109273229932992</v>
      </c>
      <c r="O990">
        <f t="shared" si="294"/>
        <v>0.55613020991785822</v>
      </c>
      <c r="P990">
        <f t="shared" si="295"/>
        <v>0.53279320987654322</v>
      </c>
      <c r="Q990">
        <f t="shared" si="296"/>
        <v>0.55567517686865575</v>
      </c>
      <c r="R990">
        <f t="shared" si="297"/>
        <v>0.54417744916820698</v>
      </c>
      <c r="S990">
        <f t="shared" si="298"/>
        <v>0.51319957761351642</v>
      </c>
      <c r="T990">
        <f t="shared" si="299"/>
        <v>0.54730710637153868</v>
      </c>
      <c r="U990" s="8">
        <f t="shared" si="300"/>
        <v>6</v>
      </c>
      <c r="V990" s="8">
        <f t="shared" si="302"/>
        <v>2</v>
      </c>
      <c r="W990" s="8">
        <f t="shared" si="305"/>
        <v>121</v>
      </c>
      <c r="X990" s="8">
        <v>14240</v>
      </c>
      <c r="Y990" s="8">
        <v>5938</v>
      </c>
      <c r="Z990" s="8">
        <v>7135</v>
      </c>
      <c r="AA990" s="8">
        <v>10267</v>
      </c>
      <c r="AB990" s="8">
        <v>1828</v>
      </c>
      <c r="AC990" s="8">
        <v>2762</v>
      </c>
      <c r="AD990" s="8">
        <v>10839</v>
      </c>
      <c r="AE990" s="8">
        <v>1472</v>
      </c>
      <c r="AF990" s="8">
        <v>1458</v>
      </c>
      <c r="AG990" s="8">
        <v>30537</v>
      </c>
      <c r="AH990" s="20" cm="1">
        <f t="array" ref="AH990">INDEX('Commercial Profile'!$I$30:$I$173,'Load Shapes'!W990)</f>
        <v>1.21</v>
      </c>
      <c r="AI990" s="20" cm="1">
        <f t="array" ref="AI990">INDEX('Commercial Profile'!$J$30:$J$173,'Load Shapes'!W990)</f>
        <v>1.19</v>
      </c>
      <c r="AJ990" s="8" cm="1">
        <f t="array" ref="AJ990">INDEX('EV Load Profile'!$K$8:$M$31,B990,'Load Shapes'!V990)</f>
        <v>12032.86</v>
      </c>
    </row>
    <row r="991" spans="1:36" x14ac:dyDescent="0.35">
      <c r="A991">
        <v>986</v>
      </c>
      <c r="B991">
        <f t="shared" si="303"/>
        <v>2</v>
      </c>
      <c r="C991">
        <f t="shared" si="304"/>
        <v>42</v>
      </c>
      <c r="D991" s="18">
        <f t="shared" si="301"/>
        <v>42777</v>
      </c>
      <c r="E991" cm="1">
        <f t="array" ref="E991">INDEX(G991:T991,$E$1)</f>
        <v>0.71698113207547165</v>
      </c>
      <c r="F991" s="18"/>
      <c r="G991" s="8">
        <v>1</v>
      </c>
      <c r="H991" s="2">
        <f t="shared" si="287"/>
        <v>0.71698113207547165</v>
      </c>
      <c r="I991" s="2">
        <f t="shared" si="288"/>
        <v>0.66867469879518082</v>
      </c>
      <c r="J991" s="2">
        <f t="shared" si="289"/>
        <v>0.74963940335012147</v>
      </c>
      <c r="K991">
        <f t="shared" si="290"/>
        <v>0.63050954837541862</v>
      </c>
      <c r="L991">
        <f t="shared" si="291"/>
        <v>0.68434731246308333</v>
      </c>
      <c r="M991">
        <f t="shared" si="292"/>
        <v>0.55253695565321614</v>
      </c>
      <c r="N991">
        <f t="shared" si="293"/>
        <v>0.45883510613373318</v>
      </c>
      <c r="O991">
        <f t="shared" si="294"/>
        <v>0.53635533921508971</v>
      </c>
      <c r="P991">
        <f t="shared" si="295"/>
        <v>0.51523919753086422</v>
      </c>
      <c r="Q991">
        <f t="shared" si="296"/>
        <v>0.54429406336511843</v>
      </c>
      <c r="R991">
        <f t="shared" si="297"/>
        <v>0.52865064695009245</v>
      </c>
      <c r="S991">
        <f t="shared" si="298"/>
        <v>0.50052798310454061</v>
      </c>
      <c r="T991">
        <f t="shared" si="299"/>
        <v>0.52959942647190605</v>
      </c>
      <c r="U991" s="8">
        <f t="shared" si="300"/>
        <v>6</v>
      </c>
      <c r="V991" s="8">
        <f t="shared" si="302"/>
        <v>2</v>
      </c>
      <c r="W991" s="8">
        <f t="shared" si="305"/>
        <v>122</v>
      </c>
      <c r="X991" s="8">
        <v>13933</v>
      </c>
      <c r="Y991" s="8">
        <v>5793</v>
      </c>
      <c r="Z991" s="8">
        <v>6915</v>
      </c>
      <c r="AA991" s="8">
        <v>9792</v>
      </c>
      <c r="AB991" s="8">
        <v>1763</v>
      </c>
      <c r="AC991" s="8">
        <v>2671</v>
      </c>
      <c r="AD991" s="8">
        <v>10617</v>
      </c>
      <c r="AE991" s="8">
        <v>1430</v>
      </c>
      <c r="AF991" s="8">
        <v>1422</v>
      </c>
      <c r="AG991" s="8">
        <v>29549</v>
      </c>
      <c r="AH991" s="20" cm="1">
        <f t="array" ref="AH991">INDEX('Commercial Profile'!$I$30:$I$173,'Load Shapes'!W991)</f>
        <v>1.1399999999999999</v>
      </c>
      <c r="AI991" s="20" cm="1">
        <f t="array" ref="AI991">INDEX('Commercial Profile'!$J$30:$J$173,'Load Shapes'!W991)</f>
        <v>1.1100000000000001</v>
      </c>
      <c r="AJ991" s="8" cm="1">
        <f t="array" ref="AJ991">INDEX('EV Load Profile'!$K$8:$M$31,B991,'Load Shapes'!V991)</f>
        <v>11646.96</v>
      </c>
    </row>
    <row r="992" spans="1:36" x14ac:dyDescent="0.35">
      <c r="A992">
        <v>987</v>
      </c>
      <c r="B992">
        <f t="shared" si="303"/>
        <v>3</v>
      </c>
      <c r="C992">
        <f t="shared" si="304"/>
        <v>42</v>
      </c>
      <c r="D992" s="18">
        <f t="shared" si="301"/>
        <v>42777</v>
      </c>
      <c r="E992" cm="1">
        <f t="array" ref="E992">INDEX(G992:T992,$E$1)</f>
        <v>0.70440251572327051</v>
      </c>
      <c r="F992" s="18"/>
      <c r="G992" s="8">
        <v>1</v>
      </c>
      <c r="H992" s="2">
        <f t="shared" si="287"/>
        <v>0.70440251572327051</v>
      </c>
      <c r="I992" s="2">
        <f t="shared" si="288"/>
        <v>0.64457831325301207</v>
      </c>
      <c r="J992" s="2">
        <f t="shared" si="289"/>
        <v>0.72837626916826226</v>
      </c>
      <c r="K992">
        <f t="shared" si="290"/>
        <v>0.62426463933387633</v>
      </c>
      <c r="L992">
        <f t="shared" si="291"/>
        <v>0.67418783225044299</v>
      </c>
      <c r="M992">
        <f t="shared" si="292"/>
        <v>0.54262884538553735</v>
      </c>
      <c r="N992">
        <f t="shared" si="293"/>
        <v>0.44608968651890729</v>
      </c>
      <c r="O992">
        <f t="shared" si="294"/>
        <v>0.52570733191359897</v>
      </c>
      <c r="P992">
        <f t="shared" si="295"/>
        <v>0.50578703703703709</v>
      </c>
      <c r="Q992">
        <f t="shared" si="296"/>
        <v>0.54208961345227114</v>
      </c>
      <c r="R992">
        <f t="shared" si="297"/>
        <v>0.51940850277264328</v>
      </c>
      <c r="S992">
        <f t="shared" si="298"/>
        <v>0.49384019711369237</v>
      </c>
      <c r="T992">
        <f t="shared" si="299"/>
        <v>0.52049466798100186</v>
      </c>
      <c r="U992" s="8">
        <f t="shared" si="300"/>
        <v>6</v>
      </c>
      <c r="V992" s="8">
        <f t="shared" si="302"/>
        <v>2</v>
      </c>
      <c r="W992" s="8">
        <f t="shared" si="305"/>
        <v>123</v>
      </c>
      <c r="X992" s="8">
        <v>13795</v>
      </c>
      <c r="Y992" s="8">
        <v>5707</v>
      </c>
      <c r="Z992" s="8">
        <v>6791</v>
      </c>
      <c r="AA992" s="8">
        <v>9520</v>
      </c>
      <c r="AB992" s="8">
        <v>1728</v>
      </c>
      <c r="AC992" s="8">
        <v>2622</v>
      </c>
      <c r="AD992" s="8">
        <v>10574</v>
      </c>
      <c r="AE992" s="8">
        <v>1405</v>
      </c>
      <c r="AF992" s="8">
        <v>1403</v>
      </c>
      <c r="AG992" s="8">
        <v>29041</v>
      </c>
      <c r="AH992" s="20" cm="1">
        <f t="array" ref="AH992">INDEX('Commercial Profile'!$I$30:$I$173,'Load Shapes'!W992)</f>
        <v>1.1200000000000001</v>
      </c>
      <c r="AI992" s="20" cm="1">
        <f t="array" ref="AI992">INDEX('Commercial Profile'!$J$30:$J$173,'Load Shapes'!W992)</f>
        <v>1.07</v>
      </c>
      <c r="AJ992" s="8" cm="1">
        <f t="array" ref="AJ992">INDEX('EV Load Profile'!$K$8:$M$31,B992,'Load Shapes'!V992)</f>
        <v>11316.599999999999</v>
      </c>
    </row>
    <row r="993" spans="1:36" x14ac:dyDescent="0.35">
      <c r="A993">
        <v>988</v>
      </c>
      <c r="B993">
        <f t="shared" si="303"/>
        <v>4</v>
      </c>
      <c r="C993">
        <f t="shared" si="304"/>
        <v>42</v>
      </c>
      <c r="D993" s="18">
        <f t="shared" si="301"/>
        <v>42777</v>
      </c>
      <c r="E993" cm="1">
        <f t="array" ref="E993">INDEX(G993:T993,$E$1)</f>
        <v>0.69811320754716988</v>
      </c>
      <c r="F993" s="18"/>
      <c r="G993" s="8">
        <v>1</v>
      </c>
      <c r="H993" s="2">
        <f t="shared" si="287"/>
        <v>0.69811320754716988</v>
      </c>
      <c r="I993" s="2">
        <f t="shared" si="288"/>
        <v>0.6325301204819278</v>
      </c>
      <c r="J993" s="2">
        <f t="shared" si="289"/>
        <v>0.71261557275491971</v>
      </c>
      <c r="K993">
        <f t="shared" si="290"/>
        <v>0.62313331523214766</v>
      </c>
      <c r="L993">
        <f t="shared" si="291"/>
        <v>0.67265209686946248</v>
      </c>
      <c r="M993">
        <f t="shared" si="292"/>
        <v>0.53639632441070717</v>
      </c>
      <c r="N993">
        <f t="shared" si="293"/>
        <v>0.43699920341127407</v>
      </c>
      <c r="O993">
        <f t="shared" si="294"/>
        <v>0.52023121387283233</v>
      </c>
      <c r="P993">
        <f t="shared" si="295"/>
        <v>0.50154320987654322</v>
      </c>
      <c r="Q993">
        <f t="shared" si="296"/>
        <v>0.53860350661334977</v>
      </c>
      <c r="R993">
        <f t="shared" si="297"/>
        <v>0.51497227356746766</v>
      </c>
      <c r="S993">
        <f t="shared" si="298"/>
        <v>0.49067229848644844</v>
      </c>
      <c r="T993">
        <f t="shared" si="299"/>
        <v>0.51553006541804824</v>
      </c>
      <c r="U993" s="8">
        <f t="shared" si="300"/>
        <v>6</v>
      </c>
      <c r="V993" s="8">
        <f t="shared" si="302"/>
        <v>2</v>
      </c>
      <c r="W993" s="8">
        <f t="shared" si="305"/>
        <v>124</v>
      </c>
      <c r="X993" s="8">
        <v>13770</v>
      </c>
      <c r="Y993" s="8">
        <v>5694</v>
      </c>
      <c r="Z993" s="8">
        <v>6713</v>
      </c>
      <c r="AA993" s="8">
        <v>9326</v>
      </c>
      <c r="AB993" s="8">
        <v>1710</v>
      </c>
      <c r="AC993" s="8">
        <v>2600</v>
      </c>
      <c r="AD993" s="8">
        <v>10506</v>
      </c>
      <c r="AE993" s="8">
        <v>1393</v>
      </c>
      <c r="AF993" s="8">
        <v>1394</v>
      </c>
      <c r="AG993" s="8">
        <v>28764</v>
      </c>
      <c r="AH993" s="20" cm="1">
        <f t="array" ref="AH993">INDEX('Commercial Profile'!$I$30:$I$173,'Load Shapes'!W993)</f>
        <v>1.1100000000000001</v>
      </c>
      <c r="AI993" s="20" cm="1">
        <f t="array" ref="AI993">INDEX('Commercial Profile'!$J$30:$J$173,'Load Shapes'!W993)</f>
        <v>1.05</v>
      </c>
      <c r="AJ993" s="8" cm="1">
        <f t="array" ref="AJ993">INDEX('EV Load Profile'!$K$8:$M$31,B993,'Load Shapes'!V993)</f>
        <v>11071.73</v>
      </c>
    </row>
    <row r="994" spans="1:36" x14ac:dyDescent="0.35">
      <c r="A994">
        <v>989</v>
      </c>
      <c r="B994">
        <f t="shared" si="303"/>
        <v>5</v>
      </c>
      <c r="C994">
        <f t="shared" si="304"/>
        <v>42</v>
      </c>
      <c r="D994" s="18">
        <f t="shared" si="301"/>
        <v>42777</v>
      </c>
      <c r="E994" cm="1">
        <f t="array" ref="E994">INDEX(G994:T994,$E$1)</f>
        <v>0.69182389937106925</v>
      </c>
      <c r="F994" s="18"/>
      <c r="G994" s="8">
        <v>1</v>
      </c>
      <c r="H994" s="2">
        <f t="shared" si="287"/>
        <v>0.69182389937106925</v>
      </c>
      <c r="I994" s="2">
        <f t="shared" si="288"/>
        <v>0.6325301204819278</v>
      </c>
      <c r="J994" s="2">
        <f t="shared" si="289"/>
        <v>0.7000534217259079</v>
      </c>
      <c r="K994">
        <f t="shared" si="290"/>
        <v>0.62860892388451439</v>
      </c>
      <c r="L994">
        <f t="shared" si="291"/>
        <v>0.67761370348493799</v>
      </c>
      <c r="M994">
        <f t="shared" si="292"/>
        <v>0.53767479025169795</v>
      </c>
      <c r="N994">
        <f t="shared" si="293"/>
        <v>0.43301625978164099</v>
      </c>
      <c r="O994">
        <f t="shared" si="294"/>
        <v>0.52509887435351388</v>
      </c>
      <c r="P994">
        <f t="shared" si="295"/>
        <v>0.50289351851851849</v>
      </c>
      <c r="Q994">
        <f t="shared" si="296"/>
        <v>0.54593458423049324</v>
      </c>
      <c r="R994">
        <f t="shared" si="297"/>
        <v>0.51645101663585957</v>
      </c>
      <c r="S994">
        <f t="shared" si="298"/>
        <v>0.49102428722280889</v>
      </c>
      <c r="T994">
        <f t="shared" si="299"/>
        <v>0.51861277892284252</v>
      </c>
      <c r="U994" s="8">
        <f t="shared" si="300"/>
        <v>6</v>
      </c>
      <c r="V994" s="8">
        <f t="shared" si="302"/>
        <v>2</v>
      </c>
      <c r="W994" s="8">
        <f t="shared" si="305"/>
        <v>125</v>
      </c>
      <c r="X994" s="8">
        <v>13891</v>
      </c>
      <c r="Y994" s="8">
        <v>5736</v>
      </c>
      <c r="Z994" s="8">
        <v>6729</v>
      </c>
      <c r="AA994" s="8">
        <v>9241</v>
      </c>
      <c r="AB994" s="8">
        <v>1726</v>
      </c>
      <c r="AC994" s="8">
        <v>2607</v>
      </c>
      <c r="AD994" s="8">
        <v>10649</v>
      </c>
      <c r="AE994" s="8">
        <v>1397</v>
      </c>
      <c r="AF994" s="8">
        <v>1395</v>
      </c>
      <c r="AG994" s="8">
        <v>28936</v>
      </c>
      <c r="AH994" s="20" cm="1">
        <f t="array" ref="AH994">INDEX('Commercial Profile'!$I$30:$I$173,'Load Shapes'!W994)</f>
        <v>1.1000000000000001</v>
      </c>
      <c r="AI994" s="20" cm="1">
        <f t="array" ref="AI994">INDEX('Commercial Profile'!$J$30:$J$173,'Load Shapes'!W994)</f>
        <v>1.05</v>
      </c>
      <c r="AJ994" s="8" cm="1">
        <f t="array" ref="AJ994">INDEX('EV Load Profile'!$K$8:$M$31,B994,'Load Shapes'!V994)</f>
        <v>10876.555</v>
      </c>
    </row>
    <row r="995" spans="1:36" x14ac:dyDescent="0.35">
      <c r="A995">
        <v>990</v>
      </c>
      <c r="B995">
        <f t="shared" si="303"/>
        <v>6</v>
      </c>
      <c r="C995">
        <f t="shared" si="304"/>
        <v>42</v>
      </c>
      <c r="D995" s="18">
        <f t="shared" si="301"/>
        <v>42777</v>
      </c>
      <c r="E995" cm="1">
        <f t="array" ref="E995">INDEX(G995:T995,$E$1)</f>
        <v>0.70440251572327051</v>
      </c>
      <c r="F995" s="18"/>
      <c r="G995" s="8">
        <v>1</v>
      </c>
      <c r="H995" s="2">
        <f t="shared" si="287"/>
        <v>0.70440251572327051</v>
      </c>
      <c r="I995" s="2">
        <f t="shared" si="288"/>
        <v>0.68072289156626498</v>
      </c>
      <c r="J995" s="2">
        <f t="shared" si="289"/>
        <v>0.69247622572288281</v>
      </c>
      <c r="K995">
        <f t="shared" si="290"/>
        <v>0.64345189609919451</v>
      </c>
      <c r="L995">
        <f t="shared" si="291"/>
        <v>0.69226225634967509</v>
      </c>
      <c r="M995">
        <f t="shared" si="292"/>
        <v>0.54750299640431477</v>
      </c>
      <c r="N995">
        <f t="shared" si="293"/>
        <v>0.43653062180778784</v>
      </c>
      <c r="O995">
        <f t="shared" si="294"/>
        <v>0.53939762701551563</v>
      </c>
      <c r="P995">
        <f t="shared" si="295"/>
        <v>0.51813271604938271</v>
      </c>
      <c r="Q995">
        <f t="shared" si="296"/>
        <v>0.56131446734338153</v>
      </c>
      <c r="R995">
        <f t="shared" si="297"/>
        <v>0.52754158964879849</v>
      </c>
      <c r="S995">
        <f t="shared" si="298"/>
        <v>0.49982400563181978</v>
      </c>
      <c r="T995">
        <f t="shared" si="299"/>
        <v>0.53167846581234879</v>
      </c>
      <c r="U995" s="8">
        <f t="shared" si="300"/>
        <v>6</v>
      </c>
      <c r="V995" s="8">
        <f t="shared" si="302"/>
        <v>2</v>
      </c>
      <c r="W995" s="8">
        <f t="shared" si="305"/>
        <v>126</v>
      </c>
      <c r="X995" s="8">
        <v>14219</v>
      </c>
      <c r="Y995" s="8">
        <v>5860</v>
      </c>
      <c r="Z995" s="8">
        <v>6852</v>
      </c>
      <c r="AA995" s="8">
        <v>9316</v>
      </c>
      <c r="AB995" s="8">
        <v>1773</v>
      </c>
      <c r="AC995" s="8">
        <v>2686</v>
      </c>
      <c r="AD995" s="8">
        <v>10949</v>
      </c>
      <c r="AE995" s="8">
        <v>1427</v>
      </c>
      <c r="AF995" s="8">
        <v>1420</v>
      </c>
      <c r="AG995" s="8">
        <v>29665</v>
      </c>
      <c r="AH995" s="20" cm="1">
        <f t="array" ref="AH995">INDEX('Commercial Profile'!$I$30:$I$173,'Load Shapes'!W995)</f>
        <v>1.1200000000000001</v>
      </c>
      <c r="AI995" s="20" cm="1">
        <f t="array" ref="AI995">INDEX('Commercial Profile'!$J$30:$J$173,'Load Shapes'!W995)</f>
        <v>1.1299999999999999</v>
      </c>
      <c r="AJ995" s="8" cm="1">
        <f t="array" ref="AJ995">INDEX('EV Load Profile'!$K$8:$M$31,B995,'Load Shapes'!V995)</f>
        <v>10758.83</v>
      </c>
    </row>
    <row r="996" spans="1:36" x14ac:dyDescent="0.35">
      <c r="A996">
        <v>991</v>
      </c>
      <c r="B996">
        <f t="shared" si="303"/>
        <v>7</v>
      </c>
      <c r="C996">
        <f t="shared" si="304"/>
        <v>42</v>
      </c>
      <c r="D996" s="18">
        <f t="shared" si="301"/>
        <v>42777</v>
      </c>
      <c r="E996" cm="1">
        <f t="array" ref="E996">INDEX(G996:T996,$E$1)</f>
        <v>0.75471698113207542</v>
      </c>
      <c r="F996" s="18"/>
      <c r="G996" s="8">
        <v>1</v>
      </c>
      <c r="H996" s="2">
        <f t="shared" si="287"/>
        <v>0.75471698113207542</v>
      </c>
      <c r="I996" s="2">
        <f t="shared" si="288"/>
        <v>0.74096385542168675</v>
      </c>
      <c r="J996" s="2">
        <f t="shared" si="289"/>
        <v>0.68725312565369212</v>
      </c>
      <c r="K996">
        <f t="shared" si="290"/>
        <v>0.67250429903158659</v>
      </c>
      <c r="L996">
        <f t="shared" si="291"/>
        <v>0.71269935026580034</v>
      </c>
      <c r="M996">
        <f t="shared" si="292"/>
        <v>0.56819816220535357</v>
      </c>
      <c r="N996">
        <f t="shared" si="293"/>
        <v>0.4498851975071459</v>
      </c>
      <c r="O996">
        <f t="shared" si="294"/>
        <v>0.56556130209917854</v>
      </c>
      <c r="P996">
        <f t="shared" si="295"/>
        <v>0.53819444444444442</v>
      </c>
      <c r="Q996">
        <f t="shared" si="296"/>
        <v>0.5856146826617451</v>
      </c>
      <c r="R996">
        <f t="shared" si="297"/>
        <v>0.54491682070240299</v>
      </c>
      <c r="S996">
        <f t="shared" si="298"/>
        <v>0.51742344244984162</v>
      </c>
      <c r="T996">
        <f t="shared" si="299"/>
        <v>0.55252262747558023</v>
      </c>
      <c r="U996" s="8">
        <f t="shared" si="300"/>
        <v>6</v>
      </c>
      <c r="V996" s="8">
        <f t="shared" si="302"/>
        <v>2</v>
      </c>
      <c r="W996" s="8">
        <f t="shared" si="305"/>
        <v>127</v>
      </c>
      <c r="X996" s="8">
        <v>14861</v>
      </c>
      <c r="Y996" s="8">
        <v>6033</v>
      </c>
      <c r="Z996" s="8">
        <v>7111</v>
      </c>
      <c r="AA996" s="8">
        <v>9601</v>
      </c>
      <c r="AB996" s="8">
        <v>1859</v>
      </c>
      <c r="AC996" s="8">
        <v>2790</v>
      </c>
      <c r="AD996" s="8">
        <v>11423</v>
      </c>
      <c r="AE996" s="8">
        <v>1474</v>
      </c>
      <c r="AF996" s="8">
        <v>1470</v>
      </c>
      <c r="AG996" s="8">
        <v>30828</v>
      </c>
      <c r="AH996" s="20" cm="1">
        <f t="array" ref="AH996">INDEX('Commercial Profile'!$I$30:$I$173,'Load Shapes'!W996)</f>
        <v>1.2</v>
      </c>
      <c r="AI996" s="20" cm="1">
        <f t="array" ref="AI996">INDEX('Commercial Profile'!$J$30:$J$173,'Load Shapes'!W996)</f>
        <v>1.23</v>
      </c>
      <c r="AJ996" s="8" cm="1">
        <f t="array" ref="AJ996">INDEX('EV Load Profile'!$K$8:$M$31,B996,'Load Shapes'!V996)</f>
        <v>10677.68</v>
      </c>
    </row>
    <row r="997" spans="1:36" x14ac:dyDescent="0.35">
      <c r="A997">
        <v>992</v>
      </c>
      <c r="B997">
        <f t="shared" si="303"/>
        <v>8</v>
      </c>
      <c r="C997">
        <f t="shared" si="304"/>
        <v>42</v>
      </c>
      <c r="D997" s="18">
        <f t="shared" si="301"/>
        <v>42777</v>
      </c>
      <c r="E997" cm="1">
        <f t="array" ref="E997">INDEX(G997:T997,$E$1)</f>
        <v>0.8176100628930818</v>
      </c>
      <c r="F997" s="18"/>
      <c r="G997" s="8">
        <v>1</v>
      </c>
      <c r="H997" s="2">
        <f t="shared" si="287"/>
        <v>0.8176100628930818</v>
      </c>
      <c r="I997" s="2">
        <f t="shared" si="288"/>
        <v>0.77710843373493976</v>
      </c>
      <c r="J997" s="2">
        <f t="shared" si="289"/>
        <v>0.67878642573253734</v>
      </c>
      <c r="K997">
        <f t="shared" si="290"/>
        <v>0.69526653995836729</v>
      </c>
      <c r="L997">
        <f t="shared" si="291"/>
        <v>0.73703484937979913</v>
      </c>
      <c r="M997">
        <f t="shared" si="292"/>
        <v>0.59017179384738316</v>
      </c>
      <c r="N997">
        <f t="shared" si="293"/>
        <v>0.46815988004310949</v>
      </c>
      <c r="O997">
        <f t="shared" si="294"/>
        <v>0.59050806206267115</v>
      </c>
      <c r="P997">
        <f t="shared" si="295"/>
        <v>0.55941358024691357</v>
      </c>
      <c r="Q997">
        <f t="shared" si="296"/>
        <v>0.60119963088280526</v>
      </c>
      <c r="R997">
        <f t="shared" si="297"/>
        <v>0.55859519408502778</v>
      </c>
      <c r="S997">
        <f t="shared" si="298"/>
        <v>0.53643083421330517</v>
      </c>
      <c r="T997">
        <f t="shared" si="299"/>
        <v>0.56924455596379608</v>
      </c>
      <c r="U997" s="8">
        <f t="shared" si="300"/>
        <v>6</v>
      </c>
      <c r="V997" s="8">
        <f t="shared" si="302"/>
        <v>2</v>
      </c>
      <c r="W997" s="8">
        <f t="shared" si="305"/>
        <v>128</v>
      </c>
      <c r="X997" s="8">
        <v>15364</v>
      </c>
      <c r="Y997" s="8">
        <v>6239</v>
      </c>
      <c r="Z997" s="8">
        <v>7386</v>
      </c>
      <c r="AA997" s="8">
        <v>9991</v>
      </c>
      <c r="AB997" s="8">
        <v>1941</v>
      </c>
      <c r="AC997" s="8">
        <v>2900</v>
      </c>
      <c r="AD997" s="8">
        <v>11727</v>
      </c>
      <c r="AE997" s="8">
        <v>1511</v>
      </c>
      <c r="AF997" s="8">
        <v>1524</v>
      </c>
      <c r="AG997" s="8">
        <v>31761</v>
      </c>
      <c r="AH997" s="20" cm="1">
        <f t="array" ref="AH997">INDEX('Commercial Profile'!$I$30:$I$173,'Load Shapes'!W997)</f>
        <v>1.3</v>
      </c>
      <c r="AI997" s="20" cm="1">
        <f t="array" ref="AI997">INDEX('Commercial Profile'!$J$30:$J$173,'Load Shapes'!W997)</f>
        <v>1.29</v>
      </c>
      <c r="AJ997" s="8" cm="1">
        <f t="array" ref="AJ997">INDEX('EV Load Profile'!$K$8:$M$31,B997,'Load Shapes'!V997)</f>
        <v>10546.135</v>
      </c>
    </row>
    <row r="998" spans="1:36" x14ac:dyDescent="0.35">
      <c r="A998">
        <v>993</v>
      </c>
      <c r="B998">
        <f t="shared" si="303"/>
        <v>9</v>
      </c>
      <c r="C998">
        <f t="shared" si="304"/>
        <v>42</v>
      </c>
      <c r="D998" s="18">
        <f t="shared" si="301"/>
        <v>42777</v>
      </c>
      <c r="E998" cm="1">
        <f t="array" ref="E998">INDEX(G998:T998,$E$1)</f>
        <v>0.84276729559748431</v>
      </c>
      <c r="F998" s="18"/>
      <c r="G998" s="8">
        <v>1</v>
      </c>
      <c r="H998" s="2">
        <f t="shared" si="287"/>
        <v>0.84276729559748431</v>
      </c>
      <c r="I998" s="2">
        <f t="shared" si="288"/>
        <v>0.83132530120481929</v>
      </c>
      <c r="J998" s="2">
        <f t="shared" si="289"/>
        <v>0.73509356847474538</v>
      </c>
      <c r="K998">
        <f t="shared" si="290"/>
        <v>0.70155670196397868</v>
      </c>
      <c r="L998">
        <f t="shared" si="291"/>
        <v>0.74695806261075015</v>
      </c>
      <c r="M998">
        <f t="shared" si="292"/>
        <v>0.59968038353975228</v>
      </c>
      <c r="N998">
        <f t="shared" si="293"/>
        <v>0.47757837027318306</v>
      </c>
      <c r="O998">
        <f t="shared" si="294"/>
        <v>0.60267721326437484</v>
      </c>
      <c r="P998">
        <f t="shared" si="295"/>
        <v>0.57214506172839508</v>
      </c>
      <c r="Q998">
        <f t="shared" si="296"/>
        <v>0.60330154824156668</v>
      </c>
      <c r="R998">
        <f t="shared" si="297"/>
        <v>0.57264325323475052</v>
      </c>
      <c r="S998">
        <f t="shared" si="298"/>
        <v>0.55156634987680397</v>
      </c>
      <c r="T998">
        <f t="shared" si="299"/>
        <v>0.58157540998297341</v>
      </c>
      <c r="U998" s="8">
        <f t="shared" si="300"/>
        <v>6</v>
      </c>
      <c r="V998" s="8">
        <f t="shared" si="302"/>
        <v>2</v>
      </c>
      <c r="W998" s="8">
        <f t="shared" si="305"/>
        <v>129</v>
      </c>
      <c r="X998" s="8">
        <v>15503</v>
      </c>
      <c r="Y998" s="8">
        <v>6323</v>
      </c>
      <c r="Z998" s="8">
        <v>7505</v>
      </c>
      <c r="AA998" s="8">
        <v>10192</v>
      </c>
      <c r="AB998" s="8">
        <v>1981</v>
      </c>
      <c r="AC998" s="8">
        <v>2966</v>
      </c>
      <c r="AD998" s="8">
        <v>11768</v>
      </c>
      <c r="AE998" s="8">
        <v>1549</v>
      </c>
      <c r="AF998" s="8">
        <v>1567</v>
      </c>
      <c r="AG998" s="8">
        <v>32449</v>
      </c>
      <c r="AH998" s="20" cm="1">
        <f t="array" ref="AH998">INDEX('Commercial Profile'!$I$30:$I$173,'Load Shapes'!W998)</f>
        <v>1.34</v>
      </c>
      <c r="AI998" s="20" cm="1">
        <f t="array" ref="AI998">INDEX('Commercial Profile'!$J$30:$J$173,'Load Shapes'!W998)</f>
        <v>1.38</v>
      </c>
      <c r="AJ998" s="8" cm="1">
        <f t="array" ref="AJ998">INDEX('EV Load Profile'!$K$8:$M$31,B998,'Load Shapes'!V998)</f>
        <v>11420.965</v>
      </c>
    </row>
    <row r="999" spans="1:36" x14ac:dyDescent="0.35">
      <c r="A999">
        <v>994</v>
      </c>
      <c r="B999">
        <f t="shared" si="303"/>
        <v>10</v>
      </c>
      <c r="C999">
        <f t="shared" si="304"/>
        <v>42</v>
      </c>
      <c r="D999" s="18">
        <f t="shared" si="301"/>
        <v>42777</v>
      </c>
      <c r="E999" cm="1">
        <f t="array" ref="E999">INDEX(G999:T999,$E$1)</f>
        <v>0.88050314465408797</v>
      </c>
      <c r="F999" s="18"/>
      <c r="G999" s="8">
        <v>1</v>
      </c>
      <c r="H999" s="2">
        <f t="shared" si="287"/>
        <v>0.88050314465408797</v>
      </c>
      <c r="I999" s="2">
        <f t="shared" si="288"/>
        <v>0.85542168674698793</v>
      </c>
      <c r="J999" s="2">
        <f t="shared" si="289"/>
        <v>0.80309459829114838</v>
      </c>
      <c r="K999">
        <f t="shared" si="290"/>
        <v>0.69915829486831382</v>
      </c>
      <c r="L999">
        <f t="shared" si="291"/>
        <v>0.7474305965741288</v>
      </c>
      <c r="M999">
        <f t="shared" si="292"/>
        <v>0.60719137035557336</v>
      </c>
      <c r="N999">
        <f t="shared" si="293"/>
        <v>0.48456023616512817</v>
      </c>
      <c r="O999">
        <f t="shared" si="294"/>
        <v>0.609978703985397</v>
      </c>
      <c r="P999">
        <f t="shared" si="295"/>
        <v>0.5835262345679012</v>
      </c>
      <c r="Q999">
        <f t="shared" si="296"/>
        <v>0.58648620937147544</v>
      </c>
      <c r="R999">
        <f t="shared" si="297"/>
        <v>0.58003696857670983</v>
      </c>
      <c r="S999">
        <f t="shared" si="298"/>
        <v>0.55086237240408309</v>
      </c>
      <c r="T999">
        <f t="shared" si="299"/>
        <v>0.58524957433461777</v>
      </c>
      <c r="U999" s="8">
        <f t="shared" si="300"/>
        <v>6</v>
      </c>
      <c r="V999" s="8">
        <f t="shared" si="302"/>
        <v>2</v>
      </c>
      <c r="W999" s="8">
        <f t="shared" si="305"/>
        <v>130</v>
      </c>
      <c r="X999" s="8">
        <v>15450</v>
      </c>
      <c r="Y999" s="8">
        <v>6327</v>
      </c>
      <c r="Z999" s="8">
        <v>7599</v>
      </c>
      <c r="AA999" s="8">
        <v>10341</v>
      </c>
      <c r="AB999" s="8">
        <v>2005</v>
      </c>
      <c r="AC999" s="8">
        <v>3025</v>
      </c>
      <c r="AD999" s="8">
        <v>11440</v>
      </c>
      <c r="AE999" s="8">
        <v>1569</v>
      </c>
      <c r="AF999" s="8">
        <v>1565</v>
      </c>
      <c r="AG999" s="8">
        <v>32654</v>
      </c>
      <c r="AH999" s="20" cm="1">
        <f t="array" ref="AH999">INDEX('Commercial Profile'!$I$30:$I$173,'Load Shapes'!W999)</f>
        <v>1.4</v>
      </c>
      <c r="AI999" s="20" cm="1">
        <f t="array" ref="AI999">INDEX('Commercial Profile'!$J$30:$J$173,'Load Shapes'!W999)</f>
        <v>1.42</v>
      </c>
      <c r="AJ999" s="8" cm="1">
        <f t="array" ref="AJ999">INDEX('EV Load Profile'!$K$8:$M$31,B999,'Load Shapes'!V999)</f>
        <v>12477.48</v>
      </c>
    </row>
    <row r="1000" spans="1:36" x14ac:dyDescent="0.35">
      <c r="A1000">
        <v>995</v>
      </c>
      <c r="B1000">
        <f t="shared" si="303"/>
        <v>11</v>
      </c>
      <c r="C1000">
        <f t="shared" si="304"/>
        <v>42</v>
      </c>
      <c r="D1000" s="18">
        <f t="shared" si="301"/>
        <v>42777</v>
      </c>
      <c r="E1000" cm="1">
        <f t="array" ref="E1000">INDEX(G1000:T1000,$E$1)</f>
        <v>0.84905660377358494</v>
      </c>
      <c r="F1000" s="18"/>
      <c r="G1000" s="8">
        <v>1</v>
      </c>
      <c r="H1000" s="2">
        <f t="shared" si="287"/>
        <v>0.84905660377358494</v>
      </c>
      <c r="I1000" s="2">
        <f t="shared" si="288"/>
        <v>0.83132530120481929</v>
      </c>
      <c r="J1000" s="2">
        <f t="shared" si="289"/>
        <v>0.84627061644166246</v>
      </c>
      <c r="K1000">
        <f t="shared" si="290"/>
        <v>0.68798081274323464</v>
      </c>
      <c r="L1000">
        <f t="shared" si="291"/>
        <v>0.73514471352628474</v>
      </c>
      <c r="M1000">
        <f t="shared" si="292"/>
        <v>0.60958849380743108</v>
      </c>
      <c r="N1000">
        <f t="shared" si="293"/>
        <v>0.49116723677428425</v>
      </c>
      <c r="O1000">
        <f t="shared" si="294"/>
        <v>0.60876178886522669</v>
      </c>
      <c r="P1000">
        <f t="shared" si="295"/>
        <v>0.58757716049382713</v>
      </c>
      <c r="Q1000">
        <f t="shared" si="296"/>
        <v>0.56664616015584945</v>
      </c>
      <c r="R1000">
        <f t="shared" si="297"/>
        <v>0.58410351201478738</v>
      </c>
      <c r="S1000">
        <f t="shared" si="298"/>
        <v>0.53643083421330517</v>
      </c>
      <c r="T1000">
        <f t="shared" si="299"/>
        <v>0.57840308271350482</v>
      </c>
      <c r="U1000" s="8">
        <f t="shared" si="300"/>
        <v>6</v>
      </c>
      <c r="V1000" s="8">
        <f t="shared" si="302"/>
        <v>2</v>
      </c>
      <c r="W1000" s="8">
        <f t="shared" si="305"/>
        <v>131</v>
      </c>
      <c r="X1000" s="8">
        <v>15203</v>
      </c>
      <c r="Y1000" s="8">
        <v>6223</v>
      </c>
      <c r="Z1000" s="8">
        <v>7629</v>
      </c>
      <c r="AA1000" s="8">
        <v>10482</v>
      </c>
      <c r="AB1000" s="8">
        <v>2001</v>
      </c>
      <c r="AC1000" s="8">
        <v>3046</v>
      </c>
      <c r="AD1000" s="8">
        <v>11053</v>
      </c>
      <c r="AE1000" s="8">
        <v>1580</v>
      </c>
      <c r="AF1000" s="8">
        <v>1524</v>
      </c>
      <c r="AG1000" s="8">
        <v>32272</v>
      </c>
      <c r="AH1000" s="20" cm="1">
        <f t="array" ref="AH1000">INDEX('Commercial Profile'!$I$30:$I$173,'Load Shapes'!W1000)</f>
        <v>1.35</v>
      </c>
      <c r="AI1000" s="20" cm="1">
        <f t="array" ref="AI1000">INDEX('Commercial Profile'!$J$30:$J$173,'Load Shapes'!W1000)</f>
        <v>1.38</v>
      </c>
      <c r="AJ1000" s="8" cm="1">
        <f t="array" ref="AJ1000">INDEX('EV Load Profile'!$K$8:$M$31,B1000,'Load Shapes'!V1000)</f>
        <v>13148.295</v>
      </c>
    </row>
    <row r="1001" spans="1:36" x14ac:dyDescent="0.35">
      <c r="A1001">
        <v>996</v>
      </c>
      <c r="B1001">
        <f t="shared" si="303"/>
        <v>12</v>
      </c>
      <c r="C1001">
        <f t="shared" si="304"/>
        <v>42</v>
      </c>
      <c r="D1001" s="18">
        <f t="shared" si="301"/>
        <v>42777</v>
      </c>
      <c r="E1001" cm="1">
        <f t="array" ref="E1001">INDEX(G1001:T1001,$E$1)</f>
        <v>0.82389937106918243</v>
      </c>
      <c r="F1001" s="18"/>
      <c r="G1001" s="8">
        <v>1</v>
      </c>
      <c r="H1001" s="2">
        <f t="shared" si="287"/>
        <v>0.82389937106918243</v>
      </c>
      <c r="I1001" s="2">
        <f t="shared" si="288"/>
        <v>0.78915662650602414</v>
      </c>
      <c r="J1001" s="2">
        <f t="shared" si="289"/>
        <v>0.85828503387130506</v>
      </c>
      <c r="K1001">
        <f t="shared" si="290"/>
        <v>0.67015114489999095</v>
      </c>
      <c r="L1001">
        <f t="shared" si="291"/>
        <v>0.71659775546367399</v>
      </c>
      <c r="M1001">
        <f t="shared" si="292"/>
        <v>0.60255693168198166</v>
      </c>
      <c r="N1001">
        <f t="shared" si="293"/>
        <v>0.49097980413288972</v>
      </c>
      <c r="O1001">
        <f t="shared" si="294"/>
        <v>0.596592637663523</v>
      </c>
      <c r="P1001">
        <f t="shared" si="295"/>
        <v>0.58005401234567899</v>
      </c>
      <c r="Q1001">
        <f t="shared" si="296"/>
        <v>0.53968009843125198</v>
      </c>
      <c r="R1001">
        <f t="shared" si="297"/>
        <v>0.57929759704251382</v>
      </c>
      <c r="S1001">
        <f t="shared" si="298"/>
        <v>0.52094332981344593</v>
      </c>
      <c r="T1001">
        <f t="shared" si="299"/>
        <v>0.56598261492965318</v>
      </c>
      <c r="U1001" s="8">
        <f t="shared" si="300"/>
        <v>6</v>
      </c>
      <c r="V1001" s="8">
        <f t="shared" si="302"/>
        <v>2</v>
      </c>
      <c r="W1001" s="8">
        <f t="shared" si="305"/>
        <v>132</v>
      </c>
      <c r="X1001" s="8">
        <v>14809</v>
      </c>
      <c r="Y1001" s="8">
        <v>6066</v>
      </c>
      <c r="Z1001" s="8">
        <v>7541</v>
      </c>
      <c r="AA1001" s="8">
        <v>10478</v>
      </c>
      <c r="AB1001" s="8">
        <v>1961</v>
      </c>
      <c r="AC1001" s="8">
        <v>3007</v>
      </c>
      <c r="AD1001" s="8">
        <v>10527</v>
      </c>
      <c r="AE1001" s="8">
        <v>1567</v>
      </c>
      <c r="AF1001" s="8">
        <v>1480</v>
      </c>
      <c r="AG1001" s="8">
        <v>31579</v>
      </c>
      <c r="AH1001" s="20" cm="1">
        <f t="array" ref="AH1001">INDEX('Commercial Profile'!$I$30:$I$173,'Load Shapes'!W1001)</f>
        <v>1.31</v>
      </c>
      <c r="AI1001" s="20" cm="1">
        <f t="array" ref="AI1001">INDEX('Commercial Profile'!$J$30:$J$173,'Load Shapes'!W1001)</f>
        <v>1.31</v>
      </c>
      <c r="AJ1001" s="8" cm="1">
        <f t="array" ref="AJ1001">INDEX('EV Load Profile'!$K$8:$M$31,B1001,'Load Shapes'!V1001)</f>
        <v>13334.96</v>
      </c>
    </row>
    <row r="1002" spans="1:36" x14ac:dyDescent="0.35">
      <c r="A1002">
        <v>997</v>
      </c>
      <c r="B1002">
        <f t="shared" si="303"/>
        <v>13</v>
      </c>
      <c r="C1002">
        <f t="shared" si="304"/>
        <v>42</v>
      </c>
      <c r="D1002" s="18">
        <f t="shared" si="301"/>
        <v>42777</v>
      </c>
      <c r="E1002" cm="1">
        <f t="array" ref="E1002">INDEX(G1002:T1002,$E$1)</f>
        <v>0.80503144654088044</v>
      </c>
      <c r="F1002" s="18"/>
      <c r="G1002" s="8">
        <v>1</v>
      </c>
      <c r="H1002" s="2">
        <f t="shared" si="287"/>
        <v>0.80503144654088044</v>
      </c>
      <c r="I1002" s="2">
        <f t="shared" si="288"/>
        <v>0.78915662650602414</v>
      </c>
      <c r="J1002" s="2">
        <f t="shared" si="289"/>
        <v>0.83364989460472749</v>
      </c>
      <c r="K1002">
        <f t="shared" si="290"/>
        <v>0.65241198298488556</v>
      </c>
      <c r="L1002">
        <f t="shared" si="291"/>
        <v>0.69616066154754874</v>
      </c>
      <c r="M1002">
        <f t="shared" si="292"/>
        <v>0.59105073911306427</v>
      </c>
      <c r="N1002">
        <f t="shared" si="293"/>
        <v>0.48816831451197223</v>
      </c>
      <c r="O1002">
        <f t="shared" si="294"/>
        <v>0.58290234256160633</v>
      </c>
      <c r="P1002">
        <f t="shared" si="295"/>
        <v>0.5698302469135802</v>
      </c>
      <c r="Q1002">
        <f t="shared" si="296"/>
        <v>0.52060904337127034</v>
      </c>
      <c r="R1002">
        <f t="shared" si="297"/>
        <v>0.57190388170055451</v>
      </c>
      <c r="S1002">
        <f t="shared" si="298"/>
        <v>0.50334389299542415</v>
      </c>
      <c r="T1002">
        <f t="shared" si="299"/>
        <v>0.55352630163993188</v>
      </c>
      <c r="U1002" s="8">
        <f t="shared" si="300"/>
        <v>6</v>
      </c>
      <c r="V1002" s="8">
        <f t="shared" si="302"/>
        <v>2</v>
      </c>
      <c r="W1002" s="8">
        <f t="shared" si="305"/>
        <v>133</v>
      </c>
      <c r="X1002" s="8">
        <v>14417</v>
      </c>
      <c r="Y1002" s="8">
        <v>5893</v>
      </c>
      <c r="Z1002" s="8">
        <v>7397</v>
      </c>
      <c r="AA1002" s="8">
        <v>10418</v>
      </c>
      <c r="AB1002" s="8">
        <v>1916</v>
      </c>
      <c r="AC1002" s="8">
        <v>2954</v>
      </c>
      <c r="AD1002" s="8">
        <v>10155</v>
      </c>
      <c r="AE1002" s="8">
        <v>1547</v>
      </c>
      <c r="AF1002" s="8">
        <v>1430</v>
      </c>
      <c r="AG1002" s="8">
        <v>30884</v>
      </c>
      <c r="AH1002" s="20" cm="1">
        <f t="array" ref="AH1002">INDEX('Commercial Profile'!$I$30:$I$173,'Load Shapes'!W1002)</f>
        <v>1.28</v>
      </c>
      <c r="AI1002" s="20" cm="1">
        <f t="array" ref="AI1002">INDEX('Commercial Profile'!$J$30:$J$173,'Load Shapes'!W1002)</f>
        <v>1.31</v>
      </c>
      <c r="AJ1002" s="8" cm="1">
        <f t="array" ref="AJ1002">INDEX('EV Load Profile'!$K$8:$M$31,B1002,'Load Shapes'!V1002)</f>
        <v>12952.21</v>
      </c>
    </row>
    <row r="1003" spans="1:36" x14ac:dyDescent="0.35">
      <c r="A1003">
        <v>998</v>
      </c>
      <c r="B1003">
        <f t="shared" si="303"/>
        <v>14</v>
      </c>
      <c r="C1003">
        <f t="shared" si="304"/>
        <v>42</v>
      </c>
      <c r="D1003" s="18">
        <f t="shared" si="301"/>
        <v>42777</v>
      </c>
      <c r="E1003" cm="1">
        <f t="array" ref="E1003">INDEX(G1003:T1003,$E$1)</f>
        <v>0.81132075471698106</v>
      </c>
      <c r="F1003" s="18"/>
      <c r="G1003" s="8">
        <v>1</v>
      </c>
      <c r="H1003" s="2">
        <f t="shared" si="287"/>
        <v>0.81132075471698106</v>
      </c>
      <c r="I1003" s="2">
        <f t="shared" si="288"/>
        <v>0.74698795180722899</v>
      </c>
      <c r="J1003" s="2">
        <f t="shared" si="289"/>
        <v>0.83998487457158022</v>
      </c>
      <c r="K1003">
        <f t="shared" si="290"/>
        <v>0.63698072223730651</v>
      </c>
      <c r="L1003">
        <f t="shared" si="291"/>
        <v>0.67489663319551096</v>
      </c>
      <c r="M1003">
        <f t="shared" si="292"/>
        <v>0.58034358769476624</v>
      </c>
      <c r="N1003">
        <f t="shared" si="293"/>
        <v>0.48202989550630243</v>
      </c>
      <c r="O1003">
        <f t="shared" si="294"/>
        <v>0.5670824459993915</v>
      </c>
      <c r="P1003">
        <f t="shared" si="295"/>
        <v>0.5570987654320988</v>
      </c>
      <c r="Q1003">
        <f t="shared" si="296"/>
        <v>0.50189685225058955</v>
      </c>
      <c r="R1003">
        <f t="shared" si="297"/>
        <v>0.56303142329020328</v>
      </c>
      <c r="S1003">
        <f t="shared" si="298"/>
        <v>0.48609644491376275</v>
      </c>
      <c r="T1003">
        <f t="shared" si="299"/>
        <v>0.54112375660901513</v>
      </c>
      <c r="U1003" s="8">
        <f t="shared" si="300"/>
        <v>6</v>
      </c>
      <c r="V1003" s="8">
        <f t="shared" si="302"/>
        <v>2</v>
      </c>
      <c r="W1003" s="8">
        <f t="shared" si="305"/>
        <v>134</v>
      </c>
      <c r="X1003" s="8">
        <v>14076</v>
      </c>
      <c r="Y1003" s="8">
        <v>5713</v>
      </c>
      <c r="Z1003" s="8">
        <v>7263</v>
      </c>
      <c r="AA1003" s="8">
        <v>10287</v>
      </c>
      <c r="AB1003" s="8">
        <v>1864</v>
      </c>
      <c r="AC1003" s="8">
        <v>2888</v>
      </c>
      <c r="AD1003" s="8">
        <v>9790</v>
      </c>
      <c r="AE1003" s="8">
        <v>1523</v>
      </c>
      <c r="AF1003" s="8">
        <v>1381</v>
      </c>
      <c r="AG1003" s="8">
        <v>30192</v>
      </c>
      <c r="AH1003" s="20" cm="1">
        <f t="array" ref="AH1003">INDEX('Commercial Profile'!$I$30:$I$173,'Load Shapes'!W1003)</f>
        <v>1.29</v>
      </c>
      <c r="AI1003" s="20" cm="1">
        <f t="array" ref="AI1003">INDEX('Commercial Profile'!$J$30:$J$173,'Load Shapes'!W1003)</f>
        <v>1.24</v>
      </c>
      <c r="AJ1003" s="8" cm="1">
        <f t="array" ref="AJ1003">INDEX('EV Load Profile'!$K$8:$M$31,B1003,'Load Shapes'!V1003)</f>
        <v>13050.634999999998</v>
      </c>
    </row>
    <row r="1004" spans="1:36" x14ac:dyDescent="0.35">
      <c r="A1004">
        <v>999</v>
      </c>
      <c r="B1004">
        <f t="shared" si="303"/>
        <v>15</v>
      </c>
      <c r="C1004">
        <f t="shared" si="304"/>
        <v>42</v>
      </c>
      <c r="D1004" s="18">
        <f t="shared" si="301"/>
        <v>42777</v>
      </c>
      <c r="E1004" cm="1">
        <f t="array" ref="E1004">INDEX(G1004:T1004,$E$1)</f>
        <v>0.76100628930817604</v>
      </c>
      <c r="F1004" s="18"/>
      <c r="G1004" s="8">
        <v>1</v>
      </c>
      <c r="H1004" s="2">
        <f t="shared" si="287"/>
        <v>0.76100628930817604</v>
      </c>
      <c r="I1004" s="2">
        <f t="shared" si="288"/>
        <v>0.74096385542168675</v>
      </c>
      <c r="J1004" s="2">
        <f t="shared" si="289"/>
        <v>0.84660144496114054</v>
      </c>
      <c r="K1004">
        <f t="shared" si="290"/>
        <v>0.62186623223821158</v>
      </c>
      <c r="L1004">
        <f t="shared" si="291"/>
        <v>0.65965741287655055</v>
      </c>
      <c r="M1004">
        <f t="shared" si="292"/>
        <v>0.57203355972832604</v>
      </c>
      <c r="N1004">
        <f t="shared" si="293"/>
        <v>0.47397029192633899</v>
      </c>
      <c r="O1004">
        <f t="shared" si="294"/>
        <v>0.55217523577730454</v>
      </c>
      <c r="P1004">
        <f t="shared" si="295"/>
        <v>0.54571759259259256</v>
      </c>
      <c r="Q1004">
        <f t="shared" si="296"/>
        <v>0.48800369117194708</v>
      </c>
      <c r="R1004">
        <f t="shared" si="297"/>
        <v>0.55415896487985217</v>
      </c>
      <c r="S1004">
        <f t="shared" si="298"/>
        <v>0.47236888419570572</v>
      </c>
      <c r="T1004">
        <f t="shared" si="299"/>
        <v>0.53323774531768076</v>
      </c>
      <c r="U1004" s="8">
        <f t="shared" si="300"/>
        <v>6</v>
      </c>
      <c r="V1004" s="8">
        <f t="shared" si="302"/>
        <v>2</v>
      </c>
      <c r="W1004" s="8">
        <f t="shared" si="305"/>
        <v>135</v>
      </c>
      <c r="X1004" s="8">
        <v>13742</v>
      </c>
      <c r="Y1004" s="8">
        <v>5584</v>
      </c>
      <c r="Z1004" s="8">
        <v>7159</v>
      </c>
      <c r="AA1004" s="8">
        <v>10115</v>
      </c>
      <c r="AB1004" s="8">
        <v>1815</v>
      </c>
      <c r="AC1004" s="8">
        <v>2829</v>
      </c>
      <c r="AD1004" s="8">
        <v>9519</v>
      </c>
      <c r="AE1004" s="8">
        <v>1499</v>
      </c>
      <c r="AF1004" s="8">
        <v>1342</v>
      </c>
      <c r="AG1004" s="8">
        <v>29752</v>
      </c>
      <c r="AH1004" s="20" cm="1">
        <f t="array" ref="AH1004">INDEX('Commercial Profile'!$I$30:$I$173,'Load Shapes'!W1004)</f>
        <v>1.21</v>
      </c>
      <c r="AI1004" s="20" cm="1">
        <f t="array" ref="AI1004">INDEX('Commercial Profile'!$J$30:$J$173,'Load Shapes'!W1004)</f>
        <v>1.23</v>
      </c>
      <c r="AJ1004" s="8" cm="1">
        <f t="array" ref="AJ1004">INDEX('EV Load Profile'!$K$8:$M$31,B1004,'Load Shapes'!V1004)</f>
        <v>13153.434999999999</v>
      </c>
    </row>
    <row r="1005" spans="1:36" x14ac:dyDescent="0.35">
      <c r="A1005">
        <v>1000</v>
      </c>
      <c r="B1005">
        <f t="shared" si="303"/>
        <v>16</v>
      </c>
      <c r="C1005">
        <f t="shared" si="304"/>
        <v>42</v>
      </c>
      <c r="D1005" s="18">
        <f t="shared" si="301"/>
        <v>42777</v>
      </c>
      <c r="E1005" cm="1">
        <f t="array" ref="E1005">INDEX(G1005:T1005,$E$1)</f>
        <v>0.7735849056603773</v>
      </c>
      <c r="F1005" s="18"/>
      <c r="G1005" s="8">
        <v>1</v>
      </c>
      <c r="H1005" s="2">
        <f t="shared" si="287"/>
        <v>0.7735849056603773</v>
      </c>
      <c r="I1005" s="2">
        <f t="shared" si="288"/>
        <v>0.72891566265060237</v>
      </c>
      <c r="J1005" s="2">
        <f t="shared" si="289"/>
        <v>0.84536823981849485</v>
      </c>
      <c r="K1005">
        <f t="shared" si="290"/>
        <v>0.61267988053217481</v>
      </c>
      <c r="L1005">
        <f t="shared" si="291"/>
        <v>0.65256940342587122</v>
      </c>
      <c r="M1005">
        <f t="shared" si="292"/>
        <v>0.56644027167399125</v>
      </c>
      <c r="N1005">
        <f t="shared" si="293"/>
        <v>0.46919075957077927</v>
      </c>
      <c r="O1005">
        <f t="shared" si="294"/>
        <v>0.5415272284758138</v>
      </c>
      <c r="P1005">
        <f t="shared" si="295"/>
        <v>0.54031635802469136</v>
      </c>
      <c r="Q1005">
        <f t="shared" si="296"/>
        <v>0.47974982056803034</v>
      </c>
      <c r="R1005">
        <f t="shared" si="297"/>
        <v>0.55194085027726436</v>
      </c>
      <c r="S1005">
        <f t="shared" si="298"/>
        <v>0.46708905315029919</v>
      </c>
      <c r="T1005">
        <f t="shared" si="299"/>
        <v>0.53248498969441704</v>
      </c>
      <c r="U1005" s="8">
        <f t="shared" si="300"/>
        <v>6</v>
      </c>
      <c r="V1005" s="8">
        <f t="shared" si="302"/>
        <v>2</v>
      </c>
      <c r="W1005" s="8">
        <f t="shared" si="305"/>
        <v>136</v>
      </c>
      <c r="X1005" s="8">
        <v>13539</v>
      </c>
      <c r="Y1005" s="8">
        <v>5524</v>
      </c>
      <c r="Z1005" s="8">
        <v>7089</v>
      </c>
      <c r="AA1005" s="8">
        <v>10013</v>
      </c>
      <c r="AB1005" s="8">
        <v>1780</v>
      </c>
      <c r="AC1005" s="8">
        <v>2801</v>
      </c>
      <c r="AD1005" s="8">
        <v>9358</v>
      </c>
      <c r="AE1005" s="8">
        <v>1493</v>
      </c>
      <c r="AF1005" s="8">
        <v>1327</v>
      </c>
      <c r="AG1005" s="8">
        <v>29710</v>
      </c>
      <c r="AH1005" s="20" cm="1">
        <f t="array" ref="AH1005">INDEX('Commercial Profile'!$I$30:$I$173,'Load Shapes'!W1005)</f>
        <v>1.23</v>
      </c>
      <c r="AI1005" s="20" cm="1">
        <f t="array" ref="AI1005">INDEX('Commercial Profile'!$J$30:$J$173,'Load Shapes'!W1005)</f>
        <v>1.21</v>
      </c>
      <c r="AJ1005" s="8" cm="1">
        <f t="array" ref="AJ1005">INDEX('EV Load Profile'!$K$8:$M$31,B1005,'Load Shapes'!V1005)</f>
        <v>13134.275</v>
      </c>
    </row>
    <row r="1006" spans="1:36" x14ac:dyDescent="0.35">
      <c r="A1006">
        <v>1001</v>
      </c>
      <c r="B1006">
        <f t="shared" si="303"/>
        <v>17</v>
      </c>
      <c r="C1006">
        <f t="shared" si="304"/>
        <v>42</v>
      </c>
      <c r="D1006" s="18">
        <f t="shared" si="301"/>
        <v>42777</v>
      </c>
      <c r="E1006" cm="1">
        <f t="array" ref="E1006">INDEX(G1006:T1006,$E$1)</f>
        <v>0.77987421383647793</v>
      </c>
      <c r="F1006" s="18"/>
      <c r="G1006" s="8">
        <v>1</v>
      </c>
      <c r="H1006" s="2">
        <f t="shared" si="287"/>
        <v>0.77987421383647793</v>
      </c>
      <c r="I1006" s="2">
        <f t="shared" si="288"/>
        <v>0.72289156626506024</v>
      </c>
      <c r="J1006" s="2">
        <f t="shared" si="289"/>
        <v>0.83298823756577145</v>
      </c>
      <c r="K1006">
        <f t="shared" si="290"/>
        <v>0.61372069870576518</v>
      </c>
      <c r="L1006">
        <f t="shared" si="291"/>
        <v>0.66001181334908443</v>
      </c>
      <c r="M1006">
        <f t="shared" si="292"/>
        <v>0.57179384738314021</v>
      </c>
      <c r="N1006">
        <f t="shared" si="293"/>
        <v>0.46876903612764165</v>
      </c>
      <c r="O1006">
        <f t="shared" si="294"/>
        <v>0.54456951627623973</v>
      </c>
      <c r="P1006">
        <f t="shared" si="295"/>
        <v>0.54456018518518523</v>
      </c>
      <c r="Q1006">
        <f t="shared" si="296"/>
        <v>0.48031374961550294</v>
      </c>
      <c r="R1006">
        <f t="shared" si="297"/>
        <v>0.55674676524953792</v>
      </c>
      <c r="S1006">
        <f t="shared" si="298"/>
        <v>0.4730728616684266</v>
      </c>
      <c r="T1006">
        <f t="shared" si="299"/>
        <v>0.54381216954924272</v>
      </c>
      <c r="U1006" s="8">
        <f t="shared" si="300"/>
        <v>6</v>
      </c>
      <c r="V1006" s="8">
        <f t="shared" si="302"/>
        <v>2</v>
      </c>
      <c r="W1006" s="8">
        <f t="shared" si="305"/>
        <v>137</v>
      </c>
      <c r="X1006" s="8">
        <v>13562</v>
      </c>
      <c r="Y1006" s="8">
        <v>5587</v>
      </c>
      <c r="Z1006" s="8">
        <v>7156</v>
      </c>
      <c r="AA1006" s="8">
        <v>10004</v>
      </c>
      <c r="AB1006" s="8">
        <v>1790</v>
      </c>
      <c r="AC1006" s="8">
        <v>2823</v>
      </c>
      <c r="AD1006" s="8">
        <v>9369</v>
      </c>
      <c r="AE1006" s="8">
        <v>1506</v>
      </c>
      <c r="AF1006" s="8">
        <v>1344</v>
      </c>
      <c r="AG1006" s="8">
        <v>30342</v>
      </c>
      <c r="AH1006" s="20" cm="1">
        <f t="array" ref="AH1006">INDEX('Commercial Profile'!$I$30:$I$173,'Load Shapes'!W1006)</f>
        <v>1.24</v>
      </c>
      <c r="AI1006" s="20" cm="1">
        <f t="array" ref="AI1006">INDEX('Commercial Profile'!$J$30:$J$173,'Load Shapes'!W1006)</f>
        <v>1.2</v>
      </c>
      <c r="AJ1006" s="8" cm="1">
        <f t="array" ref="AJ1006">INDEX('EV Load Profile'!$K$8:$M$31,B1006,'Load Shapes'!V1006)</f>
        <v>12941.93</v>
      </c>
    </row>
    <row r="1007" spans="1:36" x14ac:dyDescent="0.35">
      <c r="A1007">
        <v>1002</v>
      </c>
      <c r="B1007">
        <f t="shared" si="303"/>
        <v>18</v>
      </c>
      <c r="C1007">
        <f t="shared" si="304"/>
        <v>42</v>
      </c>
      <c r="D1007" s="18">
        <f t="shared" si="301"/>
        <v>42777</v>
      </c>
      <c r="E1007" cm="1">
        <f t="array" ref="E1007">INDEX(G1007:T1007,$E$1)</f>
        <v>0.83647798742138368</v>
      </c>
      <c r="F1007" s="18"/>
      <c r="G1007" s="8">
        <v>1</v>
      </c>
      <c r="H1007" s="2">
        <f t="shared" si="287"/>
        <v>0.83647798742138368</v>
      </c>
      <c r="I1007" s="2">
        <f t="shared" si="288"/>
        <v>0.77108433734939763</v>
      </c>
      <c r="J1007" s="2">
        <f t="shared" si="289"/>
        <v>0.79766971857048607</v>
      </c>
      <c r="K1007">
        <f t="shared" si="290"/>
        <v>0.62458141008236034</v>
      </c>
      <c r="L1007">
        <f t="shared" si="291"/>
        <v>0.68860011813349087</v>
      </c>
      <c r="M1007">
        <f t="shared" si="292"/>
        <v>0.59224930083899319</v>
      </c>
      <c r="N1007">
        <f t="shared" si="293"/>
        <v>0.48479452696687125</v>
      </c>
      <c r="O1007">
        <f t="shared" si="294"/>
        <v>0.56434438697900824</v>
      </c>
      <c r="P1007">
        <f t="shared" si="295"/>
        <v>0.56712962962962965</v>
      </c>
      <c r="Q1007">
        <f t="shared" si="296"/>
        <v>0.50240951502101916</v>
      </c>
      <c r="R1007">
        <f t="shared" si="297"/>
        <v>0.57818853974121998</v>
      </c>
      <c r="S1007">
        <f t="shared" si="298"/>
        <v>0.48996832101372756</v>
      </c>
      <c r="T1007">
        <f t="shared" si="299"/>
        <v>0.57476476386773012</v>
      </c>
      <c r="U1007" s="8">
        <f t="shared" si="300"/>
        <v>6</v>
      </c>
      <c r="V1007" s="8">
        <f t="shared" si="302"/>
        <v>2</v>
      </c>
      <c r="W1007" s="8">
        <f t="shared" si="305"/>
        <v>138</v>
      </c>
      <c r="X1007" s="8">
        <v>13802</v>
      </c>
      <c r="Y1007" s="8">
        <v>5829</v>
      </c>
      <c r="Z1007" s="8">
        <v>7412</v>
      </c>
      <c r="AA1007" s="8">
        <v>10346</v>
      </c>
      <c r="AB1007" s="8">
        <v>1855</v>
      </c>
      <c r="AC1007" s="8">
        <v>2940</v>
      </c>
      <c r="AD1007" s="8">
        <v>9800</v>
      </c>
      <c r="AE1007" s="8">
        <v>1564</v>
      </c>
      <c r="AF1007" s="8">
        <v>1392</v>
      </c>
      <c r="AG1007" s="8">
        <v>32069</v>
      </c>
      <c r="AH1007" s="20" cm="1">
        <f t="array" ref="AH1007">INDEX('Commercial Profile'!$I$30:$I$173,'Load Shapes'!W1007)</f>
        <v>1.33</v>
      </c>
      <c r="AI1007" s="20" cm="1">
        <f t="array" ref="AI1007">INDEX('Commercial Profile'!$J$30:$J$173,'Load Shapes'!W1007)</f>
        <v>1.28</v>
      </c>
      <c r="AJ1007" s="8" cm="1">
        <f t="array" ref="AJ1007">INDEX('EV Load Profile'!$K$8:$M$31,B1007,'Load Shapes'!V1007)</f>
        <v>12393.195</v>
      </c>
    </row>
    <row r="1008" spans="1:36" x14ac:dyDescent="0.35">
      <c r="A1008">
        <v>1003</v>
      </c>
      <c r="B1008">
        <f t="shared" si="303"/>
        <v>19</v>
      </c>
      <c r="C1008">
        <f t="shared" si="304"/>
        <v>42</v>
      </c>
      <c r="D1008" s="18">
        <f t="shared" si="301"/>
        <v>42777</v>
      </c>
      <c r="E1008" cm="1">
        <f t="array" ref="E1008">INDEX(G1008:T1008,$E$1)</f>
        <v>0.83647798742138368</v>
      </c>
      <c r="F1008" s="18"/>
      <c r="G1008" s="8">
        <v>1</v>
      </c>
      <c r="H1008" s="2">
        <f t="shared" si="287"/>
        <v>0.83647798742138368</v>
      </c>
      <c r="I1008" s="2">
        <f t="shared" si="288"/>
        <v>0.80722891566265065</v>
      </c>
      <c r="J1008" s="2">
        <f t="shared" si="289"/>
        <v>0.7942545899238902</v>
      </c>
      <c r="K1008">
        <f t="shared" si="290"/>
        <v>0.64114399493166807</v>
      </c>
      <c r="L1008">
        <f t="shared" si="291"/>
        <v>0.71104548139397517</v>
      </c>
      <c r="M1008">
        <f t="shared" si="292"/>
        <v>0.61454254894127047</v>
      </c>
      <c r="N1008">
        <f t="shared" si="293"/>
        <v>0.50850475610327539</v>
      </c>
      <c r="O1008">
        <f t="shared" si="294"/>
        <v>0.5850319440219045</v>
      </c>
      <c r="P1008">
        <f t="shared" si="295"/>
        <v>0.58429783950617287</v>
      </c>
      <c r="Q1008">
        <f t="shared" si="296"/>
        <v>0.52968317440787449</v>
      </c>
      <c r="R1008">
        <f t="shared" si="297"/>
        <v>0.59038817005545285</v>
      </c>
      <c r="S1008">
        <f t="shared" si="298"/>
        <v>0.50932770151355156</v>
      </c>
      <c r="T1008">
        <f t="shared" si="299"/>
        <v>0.58964064880365619</v>
      </c>
      <c r="U1008" s="8">
        <f t="shared" si="300"/>
        <v>6</v>
      </c>
      <c r="V1008" s="8">
        <f t="shared" si="302"/>
        <v>2</v>
      </c>
      <c r="W1008" s="8">
        <f t="shared" si="305"/>
        <v>139</v>
      </c>
      <c r="X1008" s="8">
        <v>14168</v>
      </c>
      <c r="Y1008" s="8">
        <v>6019</v>
      </c>
      <c r="Z1008" s="8">
        <v>7691</v>
      </c>
      <c r="AA1008" s="8">
        <v>10852</v>
      </c>
      <c r="AB1008" s="8">
        <v>1923</v>
      </c>
      <c r="AC1008" s="8">
        <v>3029</v>
      </c>
      <c r="AD1008" s="8">
        <v>10332</v>
      </c>
      <c r="AE1008" s="8">
        <v>1597</v>
      </c>
      <c r="AF1008" s="8">
        <v>1447</v>
      </c>
      <c r="AG1008" s="8">
        <v>32899</v>
      </c>
      <c r="AH1008" s="20" cm="1">
        <f t="array" ref="AH1008">INDEX('Commercial Profile'!$I$30:$I$173,'Load Shapes'!W1008)</f>
        <v>1.33</v>
      </c>
      <c r="AI1008" s="20" cm="1">
        <f t="array" ref="AI1008">INDEX('Commercial Profile'!$J$30:$J$173,'Load Shapes'!W1008)</f>
        <v>1.34</v>
      </c>
      <c r="AJ1008" s="8" cm="1">
        <f t="array" ref="AJ1008">INDEX('EV Load Profile'!$K$8:$M$31,B1008,'Load Shapes'!V1008)</f>
        <v>12340.135</v>
      </c>
    </row>
    <row r="1009" spans="1:36" x14ac:dyDescent="0.35">
      <c r="A1009">
        <v>1004</v>
      </c>
      <c r="B1009">
        <f t="shared" si="303"/>
        <v>20</v>
      </c>
      <c r="C1009">
        <f t="shared" si="304"/>
        <v>42</v>
      </c>
      <c r="D1009" s="18">
        <f t="shared" si="301"/>
        <v>42777</v>
      </c>
      <c r="E1009" cm="1">
        <f t="array" ref="E1009">INDEX(G1009:T1009,$E$1)</f>
        <v>0.90566037735849048</v>
      </c>
      <c r="F1009" s="18"/>
      <c r="G1009" s="8">
        <v>1</v>
      </c>
      <c r="H1009" s="2">
        <f t="shared" si="287"/>
        <v>0.90566037735849048</v>
      </c>
      <c r="I1009" s="2">
        <f t="shared" si="288"/>
        <v>0.8493975903614458</v>
      </c>
      <c r="J1009" s="2">
        <f t="shared" si="289"/>
        <v>0.85572304375110619</v>
      </c>
      <c r="K1009">
        <f t="shared" si="290"/>
        <v>0.64453796723685397</v>
      </c>
      <c r="L1009">
        <f t="shared" si="291"/>
        <v>0.70513880685174246</v>
      </c>
      <c r="M1009">
        <f t="shared" si="292"/>
        <v>0.60870954854174986</v>
      </c>
      <c r="N1009">
        <f t="shared" si="293"/>
        <v>0.51150367836558741</v>
      </c>
      <c r="O1009">
        <f t="shared" si="294"/>
        <v>0.58168542744143592</v>
      </c>
      <c r="P1009">
        <f t="shared" si="295"/>
        <v>0.57677469135802473</v>
      </c>
      <c r="Q1009">
        <f t="shared" si="296"/>
        <v>0.53116989644212043</v>
      </c>
      <c r="R1009">
        <f t="shared" si="297"/>
        <v>0.58373382624768944</v>
      </c>
      <c r="S1009">
        <f t="shared" si="298"/>
        <v>0.51179162266807465</v>
      </c>
      <c r="T1009">
        <f t="shared" si="299"/>
        <v>0.58424590017026612</v>
      </c>
      <c r="U1009" s="8">
        <f t="shared" si="300"/>
        <v>6</v>
      </c>
      <c r="V1009" s="8">
        <f t="shared" si="302"/>
        <v>2</v>
      </c>
      <c r="W1009" s="8">
        <f t="shared" si="305"/>
        <v>140</v>
      </c>
      <c r="X1009" s="8">
        <v>14243</v>
      </c>
      <c r="Y1009" s="8">
        <v>5969</v>
      </c>
      <c r="Z1009" s="8">
        <v>7618</v>
      </c>
      <c r="AA1009" s="8">
        <v>10916</v>
      </c>
      <c r="AB1009" s="8">
        <v>1912</v>
      </c>
      <c r="AC1009" s="8">
        <v>2990</v>
      </c>
      <c r="AD1009" s="8">
        <v>10361</v>
      </c>
      <c r="AE1009" s="8">
        <v>1579</v>
      </c>
      <c r="AF1009" s="8">
        <v>1454</v>
      </c>
      <c r="AG1009" s="8">
        <v>32598</v>
      </c>
      <c r="AH1009" s="20" cm="1">
        <f t="array" ref="AH1009">INDEX('Commercial Profile'!$I$30:$I$173,'Load Shapes'!W1009)</f>
        <v>1.44</v>
      </c>
      <c r="AI1009" s="20" cm="1">
        <f t="array" ref="AI1009">INDEX('Commercial Profile'!$J$30:$J$173,'Load Shapes'!W1009)</f>
        <v>1.41</v>
      </c>
      <c r="AJ1009" s="8" cm="1">
        <f t="array" ref="AJ1009">INDEX('EV Load Profile'!$K$8:$M$31,B1009,'Load Shapes'!V1009)</f>
        <v>13295.154999999999</v>
      </c>
    </row>
    <row r="1010" spans="1:36" x14ac:dyDescent="0.35">
      <c r="A1010">
        <v>1005</v>
      </c>
      <c r="B1010">
        <f t="shared" si="303"/>
        <v>21</v>
      </c>
      <c r="C1010">
        <f t="shared" si="304"/>
        <v>42</v>
      </c>
      <c r="D1010" s="18">
        <f t="shared" si="301"/>
        <v>42777</v>
      </c>
      <c r="E1010" cm="1">
        <f t="array" ref="E1010">INDEX(G1010:T1010,$E$1)</f>
        <v>0.98742138364779874</v>
      </c>
      <c r="F1010" s="18"/>
      <c r="G1010" s="8">
        <v>1</v>
      </c>
      <c r="H1010" s="2">
        <f t="shared" si="287"/>
        <v>0.98742138364779874</v>
      </c>
      <c r="I1010" s="2">
        <f t="shared" si="288"/>
        <v>0.88554216867469882</v>
      </c>
      <c r="J1010" s="2">
        <f t="shared" si="289"/>
        <v>0.85804624519284922</v>
      </c>
      <c r="K1010">
        <f t="shared" si="290"/>
        <v>0.64313512535071049</v>
      </c>
      <c r="L1010">
        <f t="shared" si="291"/>
        <v>0.69580626107501475</v>
      </c>
      <c r="M1010">
        <f t="shared" si="292"/>
        <v>0.59968038353975228</v>
      </c>
      <c r="N1010">
        <f t="shared" si="293"/>
        <v>0.50803617449978911</v>
      </c>
      <c r="O1010">
        <f t="shared" si="294"/>
        <v>0.57347125038028601</v>
      </c>
      <c r="P1010">
        <f t="shared" si="295"/>
        <v>0.56847993827160492</v>
      </c>
      <c r="Q1010">
        <f t="shared" si="296"/>
        <v>0.52609453501486725</v>
      </c>
      <c r="R1010">
        <f t="shared" si="297"/>
        <v>0.57634011090573012</v>
      </c>
      <c r="S1010">
        <f t="shared" si="298"/>
        <v>0.50158394931362194</v>
      </c>
      <c r="T1010">
        <f t="shared" si="299"/>
        <v>0.57453176807957707</v>
      </c>
      <c r="U1010" s="8">
        <f t="shared" si="300"/>
        <v>6</v>
      </c>
      <c r="V1010" s="8">
        <f t="shared" si="302"/>
        <v>2</v>
      </c>
      <c r="W1010" s="8">
        <f t="shared" si="305"/>
        <v>141</v>
      </c>
      <c r="X1010" s="8">
        <v>14212</v>
      </c>
      <c r="Y1010" s="8">
        <v>5890</v>
      </c>
      <c r="Z1010" s="8">
        <v>7505</v>
      </c>
      <c r="AA1010" s="8">
        <v>10842</v>
      </c>
      <c r="AB1010" s="8">
        <v>1885</v>
      </c>
      <c r="AC1010" s="8">
        <v>2947</v>
      </c>
      <c r="AD1010" s="8">
        <v>10262</v>
      </c>
      <c r="AE1010" s="8">
        <v>1559</v>
      </c>
      <c r="AF1010" s="8">
        <v>1425</v>
      </c>
      <c r="AG1010" s="8">
        <v>32056</v>
      </c>
      <c r="AH1010" s="20" cm="1">
        <f t="array" ref="AH1010">INDEX('Commercial Profile'!$I$30:$I$173,'Load Shapes'!W1010)</f>
        <v>1.57</v>
      </c>
      <c r="AI1010" s="20" cm="1">
        <f t="array" ref="AI1010">INDEX('Commercial Profile'!$J$30:$J$173,'Load Shapes'!W1010)</f>
        <v>1.47</v>
      </c>
      <c r="AJ1010" s="8" cm="1">
        <f t="array" ref="AJ1010">INDEX('EV Load Profile'!$K$8:$M$31,B1010,'Load Shapes'!V1010)</f>
        <v>13331.25</v>
      </c>
    </row>
    <row r="1011" spans="1:36" x14ac:dyDescent="0.35">
      <c r="A1011">
        <v>1006</v>
      </c>
      <c r="B1011">
        <f t="shared" si="303"/>
        <v>22</v>
      </c>
      <c r="C1011">
        <f t="shared" si="304"/>
        <v>42</v>
      </c>
      <c r="D1011" s="18">
        <f t="shared" si="301"/>
        <v>42777</v>
      </c>
      <c r="E1011" cm="1">
        <f t="array" ref="E1011">INDEX(G1011:T1011,$E$1)</f>
        <v>1</v>
      </c>
      <c r="F1011" s="18"/>
      <c r="G1011" s="8">
        <v>1</v>
      </c>
      <c r="H1011" s="2">
        <f t="shared" si="287"/>
        <v>1</v>
      </c>
      <c r="I1011" s="2">
        <f t="shared" si="288"/>
        <v>0.84337349397590355</v>
      </c>
      <c r="J1011" s="2">
        <f t="shared" si="289"/>
        <v>0.8407302041932837</v>
      </c>
      <c r="K1011">
        <f t="shared" si="290"/>
        <v>0.62363109783690829</v>
      </c>
      <c r="L1011">
        <f t="shared" si="291"/>
        <v>0.67572356763142349</v>
      </c>
      <c r="M1011">
        <f t="shared" si="292"/>
        <v>0.58178186176588098</v>
      </c>
      <c r="N1011">
        <f t="shared" si="293"/>
        <v>0.50175718101307343</v>
      </c>
      <c r="O1011">
        <f t="shared" si="294"/>
        <v>0.55825981137815639</v>
      </c>
      <c r="P1011">
        <f t="shared" si="295"/>
        <v>0.55189043209876543</v>
      </c>
      <c r="Q1011">
        <f t="shared" si="296"/>
        <v>0.50979185891520562</v>
      </c>
      <c r="R1011">
        <f t="shared" si="297"/>
        <v>0.56007393715341958</v>
      </c>
      <c r="S1011">
        <f t="shared" si="298"/>
        <v>0.48398451249560015</v>
      </c>
      <c r="T1011">
        <f t="shared" si="299"/>
        <v>0.55540819069809122</v>
      </c>
      <c r="U1011" s="8">
        <f t="shared" si="300"/>
        <v>6</v>
      </c>
      <c r="V1011" s="8">
        <f t="shared" si="302"/>
        <v>2</v>
      </c>
      <c r="W1011" s="8">
        <f t="shared" si="305"/>
        <v>142</v>
      </c>
      <c r="X1011" s="8">
        <v>13781</v>
      </c>
      <c r="Y1011" s="8">
        <v>5720</v>
      </c>
      <c r="Z1011" s="8">
        <v>7281</v>
      </c>
      <c r="AA1011" s="8">
        <v>10708</v>
      </c>
      <c r="AB1011" s="8">
        <v>1835</v>
      </c>
      <c r="AC1011" s="8">
        <v>2861</v>
      </c>
      <c r="AD1011" s="8">
        <v>9944</v>
      </c>
      <c r="AE1011" s="8">
        <v>1515</v>
      </c>
      <c r="AF1011" s="8">
        <v>1375</v>
      </c>
      <c r="AG1011" s="8">
        <v>30989</v>
      </c>
      <c r="AH1011" s="20" cm="1">
        <f t="array" ref="AH1011">INDEX('Commercial Profile'!$I$30:$I$173,'Load Shapes'!W1011)</f>
        <v>1.59</v>
      </c>
      <c r="AI1011" s="20" cm="1">
        <f t="array" ref="AI1011">INDEX('Commercial Profile'!$J$30:$J$173,'Load Shapes'!W1011)</f>
        <v>1.4</v>
      </c>
      <c r="AJ1011" s="8" cm="1">
        <f t="array" ref="AJ1011">INDEX('EV Load Profile'!$K$8:$M$31,B1011,'Load Shapes'!V1011)</f>
        <v>13062.215</v>
      </c>
    </row>
    <row r="1012" spans="1:36" x14ac:dyDescent="0.35">
      <c r="A1012">
        <v>1007</v>
      </c>
      <c r="B1012">
        <f t="shared" si="303"/>
        <v>23</v>
      </c>
      <c r="C1012">
        <f t="shared" si="304"/>
        <v>42</v>
      </c>
      <c r="D1012" s="18">
        <f t="shared" si="301"/>
        <v>42777</v>
      </c>
      <c r="E1012" cm="1">
        <f t="array" ref="E1012">INDEX(G1012:T1012,$E$1)</f>
        <v>0.91823899371069173</v>
      </c>
      <c r="F1012" s="18"/>
      <c r="G1012" s="8">
        <v>1</v>
      </c>
      <c r="H1012" s="2">
        <f t="shared" si="287"/>
        <v>0.91823899371069173</v>
      </c>
      <c r="I1012" s="2">
        <f t="shared" si="288"/>
        <v>0.74698795180722899</v>
      </c>
      <c r="J1012" s="2">
        <f t="shared" si="289"/>
        <v>0.82665261396366674</v>
      </c>
      <c r="K1012">
        <f t="shared" si="290"/>
        <v>0.60132138655081913</v>
      </c>
      <c r="L1012">
        <f t="shared" si="291"/>
        <v>0.64642646190194919</v>
      </c>
      <c r="M1012">
        <f t="shared" si="292"/>
        <v>0.55765081901717939</v>
      </c>
      <c r="N1012">
        <f t="shared" si="293"/>
        <v>0.48784030738953188</v>
      </c>
      <c r="O1012">
        <f t="shared" si="294"/>
        <v>0.53179190751445082</v>
      </c>
      <c r="P1012">
        <f t="shared" si="295"/>
        <v>0.52662037037037035</v>
      </c>
      <c r="Q1012">
        <f t="shared" si="296"/>
        <v>0.48728596329334561</v>
      </c>
      <c r="R1012">
        <f t="shared" si="297"/>
        <v>0.53937153419593342</v>
      </c>
      <c r="S1012">
        <f t="shared" si="298"/>
        <v>0.46356916578669483</v>
      </c>
      <c r="T1012">
        <f t="shared" si="299"/>
        <v>0.53087194193028053</v>
      </c>
      <c r="U1012" s="8">
        <f t="shared" si="300"/>
        <v>6</v>
      </c>
      <c r="V1012" s="8">
        <f t="shared" si="302"/>
        <v>2</v>
      </c>
      <c r="W1012" s="8">
        <f t="shared" si="305"/>
        <v>143</v>
      </c>
      <c r="X1012" s="8">
        <v>13288</v>
      </c>
      <c r="Y1012" s="8">
        <v>5472</v>
      </c>
      <c r="Z1012" s="8">
        <v>6979</v>
      </c>
      <c r="AA1012" s="8">
        <v>10411</v>
      </c>
      <c r="AB1012" s="8">
        <v>1748</v>
      </c>
      <c r="AC1012" s="8">
        <v>2730</v>
      </c>
      <c r="AD1012" s="8">
        <v>9505</v>
      </c>
      <c r="AE1012" s="8">
        <v>1459</v>
      </c>
      <c r="AF1012" s="8">
        <v>1317</v>
      </c>
      <c r="AG1012" s="8">
        <v>29620</v>
      </c>
      <c r="AH1012" s="20" cm="1">
        <f t="array" ref="AH1012">INDEX('Commercial Profile'!$I$30:$I$173,'Load Shapes'!W1012)</f>
        <v>1.46</v>
      </c>
      <c r="AI1012" s="20" cm="1">
        <f t="array" ref="AI1012">INDEX('Commercial Profile'!$J$30:$J$173,'Load Shapes'!W1012)</f>
        <v>1.24</v>
      </c>
      <c r="AJ1012" s="8" cm="1">
        <f t="array" ref="AJ1012">INDEX('EV Load Profile'!$K$8:$M$31,B1012,'Load Shapes'!V1012)</f>
        <v>12843.494999999999</v>
      </c>
    </row>
    <row r="1013" spans="1:36" x14ac:dyDescent="0.35">
      <c r="A1013">
        <v>1008</v>
      </c>
      <c r="B1013">
        <f t="shared" si="303"/>
        <v>24</v>
      </c>
      <c r="C1013">
        <f t="shared" si="304"/>
        <v>42</v>
      </c>
      <c r="D1013" s="18">
        <f t="shared" si="301"/>
        <v>42777</v>
      </c>
      <c r="E1013" cm="1">
        <f t="array" ref="E1013">INDEX(G1013:T1013,$E$1)</f>
        <v>0.79245283018867918</v>
      </c>
      <c r="F1013" s="18"/>
      <c r="G1013" s="8">
        <v>1</v>
      </c>
      <c r="H1013" s="2">
        <f t="shared" si="287"/>
        <v>0.79245283018867918</v>
      </c>
      <c r="I1013" s="2">
        <f t="shared" si="288"/>
        <v>0.63855421686746994</v>
      </c>
      <c r="J1013" s="2">
        <f t="shared" si="289"/>
        <v>0.80437124881329747</v>
      </c>
      <c r="K1013">
        <f t="shared" si="290"/>
        <v>0.5765227622409268</v>
      </c>
      <c r="L1013">
        <f t="shared" si="291"/>
        <v>0.61925575900767871</v>
      </c>
      <c r="M1013">
        <f t="shared" si="292"/>
        <v>0.53224131042748701</v>
      </c>
      <c r="N1013">
        <f t="shared" si="293"/>
        <v>0.46900332692938473</v>
      </c>
      <c r="O1013">
        <f t="shared" si="294"/>
        <v>0.50410708853057495</v>
      </c>
      <c r="P1013">
        <f t="shared" si="295"/>
        <v>0.49845679012345678</v>
      </c>
      <c r="Q1013">
        <f t="shared" si="296"/>
        <v>0.46395980723879832</v>
      </c>
      <c r="R1013">
        <f t="shared" si="297"/>
        <v>0.51460258780036972</v>
      </c>
      <c r="S1013">
        <f t="shared" si="298"/>
        <v>0.43787398803238298</v>
      </c>
      <c r="T1013">
        <f t="shared" si="299"/>
        <v>0.50395196702213463</v>
      </c>
      <c r="U1013" s="8">
        <f t="shared" si="300"/>
        <v>6</v>
      </c>
      <c r="V1013" s="8">
        <f t="shared" si="302"/>
        <v>2</v>
      </c>
      <c r="W1013" s="8">
        <f t="shared" si="305"/>
        <v>144</v>
      </c>
      <c r="X1013" s="8">
        <v>12740</v>
      </c>
      <c r="Y1013" s="8">
        <v>5242</v>
      </c>
      <c r="Z1013" s="8">
        <v>6661</v>
      </c>
      <c r="AA1013" s="8">
        <v>10009</v>
      </c>
      <c r="AB1013" s="8">
        <v>1657</v>
      </c>
      <c r="AC1013" s="8">
        <v>2584</v>
      </c>
      <c r="AD1013" s="8">
        <v>9050</v>
      </c>
      <c r="AE1013" s="8">
        <v>1392</v>
      </c>
      <c r="AF1013" s="8">
        <v>1244</v>
      </c>
      <c r="AG1013" s="8">
        <v>28118</v>
      </c>
      <c r="AH1013" s="20" cm="1">
        <f t="array" ref="AH1013">INDEX('Commercial Profile'!$I$30:$I$173,'Load Shapes'!W1013)</f>
        <v>1.26</v>
      </c>
      <c r="AI1013" s="20" cm="1">
        <f t="array" ref="AI1013">INDEX('Commercial Profile'!$J$30:$J$173,'Load Shapes'!W1013)</f>
        <v>1.06</v>
      </c>
      <c r="AJ1013" s="8" cm="1">
        <f t="array" ref="AJ1013">INDEX('EV Load Profile'!$K$8:$M$31,B1013,'Load Shapes'!V1013)</f>
        <v>12497.314999999999</v>
      </c>
    </row>
    <row r="1014" spans="1:36" x14ac:dyDescent="0.35">
      <c r="A1014">
        <v>1009</v>
      </c>
      <c r="B1014">
        <f t="shared" si="303"/>
        <v>1</v>
      </c>
      <c r="C1014">
        <f t="shared" si="304"/>
        <v>43</v>
      </c>
      <c r="D1014" s="18">
        <f t="shared" si="301"/>
        <v>42778</v>
      </c>
      <c r="E1014" cm="1">
        <f t="array" ref="E1014">INDEX(G1014:T1014,$E$1)</f>
        <v>0.64150943396226412</v>
      </c>
      <c r="F1014" s="18"/>
      <c r="G1014" s="8">
        <v>1</v>
      </c>
      <c r="H1014" s="2">
        <f t="shared" si="287"/>
        <v>0.64150943396226412</v>
      </c>
      <c r="I1014" s="2">
        <f t="shared" si="288"/>
        <v>0.59638554216867468</v>
      </c>
      <c r="J1014" s="2">
        <f t="shared" si="289"/>
        <v>0.77096143015752971</v>
      </c>
      <c r="K1014">
        <f t="shared" si="290"/>
        <v>0.54670105891935927</v>
      </c>
      <c r="L1014">
        <f t="shared" si="291"/>
        <v>0.57519196692262253</v>
      </c>
      <c r="M1014">
        <f t="shared" si="292"/>
        <v>0.51538154214942067</v>
      </c>
      <c r="N1014">
        <f t="shared" si="293"/>
        <v>0.43934211142870533</v>
      </c>
      <c r="O1014">
        <f t="shared" si="294"/>
        <v>0.45512625494371767</v>
      </c>
      <c r="P1014">
        <f t="shared" si="295"/>
        <v>0.45196759259259262</v>
      </c>
      <c r="Q1014">
        <f t="shared" si="296"/>
        <v>0.43314877473597868</v>
      </c>
      <c r="R1014">
        <f t="shared" si="297"/>
        <v>0.49057301293900185</v>
      </c>
      <c r="S1014">
        <f t="shared" si="298"/>
        <v>0.37557198169658573</v>
      </c>
      <c r="T1014">
        <f t="shared" si="299"/>
        <v>0.47927233623084503</v>
      </c>
      <c r="U1014" s="8">
        <f t="shared" si="300"/>
        <v>7</v>
      </c>
      <c r="V1014" s="8">
        <f t="shared" si="302"/>
        <v>3</v>
      </c>
      <c r="W1014" s="8">
        <f t="shared" si="305"/>
        <v>1</v>
      </c>
      <c r="X1014" s="8">
        <v>12081</v>
      </c>
      <c r="Y1014" s="8">
        <v>4869</v>
      </c>
      <c r="Z1014" s="8">
        <v>6450</v>
      </c>
      <c r="AA1014" s="8">
        <v>9376</v>
      </c>
      <c r="AB1014" s="8">
        <v>1496</v>
      </c>
      <c r="AC1014" s="8">
        <v>2343</v>
      </c>
      <c r="AD1014" s="8">
        <v>8449</v>
      </c>
      <c r="AE1014" s="8">
        <v>1327</v>
      </c>
      <c r="AF1014" s="8">
        <v>1067</v>
      </c>
      <c r="AG1014" s="8">
        <v>26741</v>
      </c>
      <c r="AH1014" s="20" cm="1">
        <f t="array" ref="AH1014">INDEX('Commercial Profile'!$I$30:$I$173,'Load Shapes'!W1014)</f>
        <v>1.02</v>
      </c>
      <c r="AI1014" s="20" cm="1">
        <f t="array" ref="AI1014">INDEX('Commercial Profile'!$J$30:$J$173,'Load Shapes'!W1014)</f>
        <v>0.99</v>
      </c>
      <c r="AJ1014" s="8" cm="1">
        <f t="array" ref="AJ1014">INDEX('EV Load Profile'!$K$8:$M$31,B1014,'Load Shapes'!V1014)</f>
        <v>11978.235000000001</v>
      </c>
    </row>
    <row r="1015" spans="1:36" x14ac:dyDescent="0.35">
      <c r="A1015">
        <v>1010</v>
      </c>
      <c r="B1015">
        <f t="shared" si="303"/>
        <v>2</v>
      </c>
      <c r="C1015">
        <f t="shared" si="304"/>
        <v>43</v>
      </c>
      <c r="D1015" s="18">
        <f t="shared" si="301"/>
        <v>42778</v>
      </c>
      <c r="E1015" cm="1">
        <f t="array" ref="E1015">INDEX(G1015:T1015,$E$1)</f>
        <v>0.60377358490566035</v>
      </c>
      <c r="F1015" s="18"/>
      <c r="G1015" s="8">
        <v>1</v>
      </c>
      <c r="H1015" s="2">
        <f t="shared" si="287"/>
        <v>0.60377358490566035</v>
      </c>
      <c r="I1015" s="2">
        <f t="shared" si="288"/>
        <v>0.57831325301204817</v>
      </c>
      <c r="J1015" s="2">
        <f t="shared" si="289"/>
        <v>0.74541715609763948</v>
      </c>
      <c r="K1015">
        <f t="shared" si="290"/>
        <v>0.53194859263281746</v>
      </c>
      <c r="L1015">
        <f t="shared" si="291"/>
        <v>0.5572356763142351</v>
      </c>
      <c r="M1015">
        <f t="shared" si="292"/>
        <v>0.50035956851777863</v>
      </c>
      <c r="N1015">
        <f t="shared" si="293"/>
        <v>0.42364462771191602</v>
      </c>
      <c r="O1015">
        <f t="shared" si="294"/>
        <v>0.43748098570124733</v>
      </c>
      <c r="P1015">
        <f t="shared" si="295"/>
        <v>0.43441358024691357</v>
      </c>
      <c r="Q1015">
        <f t="shared" si="296"/>
        <v>0.41940941248846508</v>
      </c>
      <c r="R1015">
        <f t="shared" si="297"/>
        <v>0.47615526802218117</v>
      </c>
      <c r="S1015">
        <f t="shared" si="298"/>
        <v>0.35586061246040129</v>
      </c>
      <c r="T1015">
        <f t="shared" si="299"/>
        <v>0.46418137825970068</v>
      </c>
      <c r="U1015" s="8">
        <f t="shared" si="300"/>
        <v>7</v>
      </c>
      <c r="V1015" s="8">
        <f t="shared" si="302"/>
        <v>3</v>
      </c>
      <c r="W1015" s="8">
        <f t="shared" si="305"/>
        <v>2</v>
      </c>
      <c r="X1015" s="8">
        <v>11755</v>
      </c>
      <c r="Y1015" s="8">
        <v>4717</v>
      </c>
      <c r="Z1015" s="8">
        <v>6262</v>
      </c>
      <c r="AA1015" s="8">
        <v>9041</v>
      </c>
      <c r="AB1015" s="8">
        <v>1438</v>
      </c>
      <c r="AC1015" s="8">
        <v>2252</v>
      </c>
      <c r="AD1015" s="8">
        <v>8181</v>
      </c>
      <c r="AE1015" s="8">
        <v>1288</v>
      </c>
      <c r="AF1015" s="8">
        <v>1011</v>
      </c>
      <c r="AG1015" s="8">
        <v>25899</v>
      </c>
      <c r="AH1015" s="20" cm="1">
        <f t="array" ref="AH1015">INDEX('Commercial Profile'!$I$30:$I$173,'Load Shapes'!W1015)</f>
        <v>0.96</v>
      </c>
      <c r="AI1015" s="20" cm="1">
        <f t="array" ref="AI1015">INDEX('Commercial Profile'!$J$30:$J$173,'Load Shapes'!W1015)</f>
        <v>0.96</v>
      </c>
      <c r="AJ1015" s="8" cm="1">
        <f t="array" ref="AJ1015">INDEX('EV Load Profile'!$K$8:$M$31,B1015,'Load Shapes'!V1015)</f>
        <v>11581.36</v>
      </c>
    </row>
    <row r="1016" spans="1:36" x14ac:dyDescent="0.35">
      <c r="A1016">
        <v>1011</v>
      </c>
      <c r="B1016">
        <f t="shared" si="303"/>
        <v>3</v>
      </c>
      <c r="C1016">
        <f t="shared" si="304"/>
        <v>43</v>
      </c>
      <c r="D1016" s="18">
        <f t="shared" si="301"/>
        <v>42778</v>
      </c>
      <c r="E1016" cm="1">
        <f t="array" ref="E1016">INDEX(G1016:T1016,$E$1)</f>
        <v>0.60377358490566035</v>
      </c>
      <c r="F1016" s="18"/>
      <c r="G1016" s="8">
        <v>1</v>
      </c>
      <c r="H1016" s="2">
        <f t="shared" si="287"/>
        <v>0.60377358490566035</v>
      </c>
      <c r="I1016" s="2">
        <f t="shared" si="288"/>
        <v>0.56024096385542177</v>
      </c>
      <c r="J1016" s="2">
        <f t="shared" si="289"/>
        <v>0.72049463369108724</v>
      </c>
      <c r="K1016">
        <f t="shared" si="290"/>
        <v>0.52479862430989233</v>
      </c>
      <c r="L1016">
        <f t="shared" si="291"/>
        <v>0.54920259893679857</v>
      </c>
      <c r="M1016">
        <f t="shared" si="292"/>
        <v>0.49196963643627645</v>
      </c>
      <c r="N1016">
        <f t="shared" si="293"/>
        <v>0.41225809474720021</v>
      </c>
      <c r="O1016">
        <f t="shared" si="294"/>
        <v>0.4277456647398844</v>
      </c>
      <c r="P1016">
        <f t="shared" si="295"/>
        <v>0.4236111111111111</v>
      </c>
      <c r="Q1016">
        <f t="shared" si="296"/>
        <v>0.41361632318261049</v>
      </c>
      <c r="R1016">
        <f t="shared" si="297"/>
        <v>0.46765249537892789</v>
      </c>
      <c r="S1016">
        <f t="shared" si="298"/>
        <v>0.34952481520591339</v>
      </c>
      <c r="T1016">
        <f t="shared" si="299"/>
        <v>0.45536338381575409</v>
      </c>
      <c r="U1016" s="8">
        <f t="shared" si="300"/>
        <v>7</v>
      </c>
      <c r="V1016" s="8">
        <f t="shared" si="302"/>
        <v>3</v>
      </c>
      <c r="W1016" s="8">
        <f t="shared" si="305"/>
        <v>3</v>
      </c>
      <c r="X1016" s="8">
        <v>11597</v>
      </c>
      <c r="Y1016" s="8">
        <v>4649</v>
      </c>
      <c r="Z1016" s="8">
        <v>6157</v>
      </c>
      <c r="AA1016" s="8">
        <v>8798</v>
      </c>
      <c r="AB1016" s="8">
        <v>1406</v>
      </c>
      <c r="AC1016" s="8">
        <v>2196</v>
      </c>
      <c r="AD1016" s="8">
        <v>8068</v>
      </c>
      <c r="AE1016" s="8">
        <v>1265</v>
      </c>
      <c r="AF1016" s="8">
        <v>993</v>
      </c>
      <c r="AG1016" s="8">
        <v>25407</v>
      </c>
      <c r="AH1016" s="20" cm="1">
        <f t="array" ref="AH1016">INDEX('Commercial Profile'!$I$30:$I$173,'Load Shapes'!W1016)</f>
        <v>0.96</v>
      </c>
      <c r="AI1016" s="20" cm="1">
        <f t="array" ref="AI1016">INDEX('Commercial Profile'!$J$30:$J$173,'Load Shapes'!W1016)</f>
        <v>0.93</v>
      </c>
      <c r="AJ1016" s="8" cm="1">
        <f t="array" ref="AJ1016">INDEX('EV Load Profile'!$K$8:$M$31,B1016,'Load Shapes'!V1016)</f>
        <v>11194.145</v>
      </c>
    </row>
    <row r="1017" spans="1:36" x14ac:dyDescent="0.35">
      <c r="A1017">
        <v>1012</v>
      </c>
      <c r="B1017">
        <f t="shared" si="303"/>
        <v>4</v>
      </c>
      <c r="C1017">
        <f t="shared" si="304"/>
        <v>43</v>
      </c>
      <c r="D1017" s="18">
        <f t="shared" si="301"/>
        <v>42778</v>
      </c>
      <c r="E1017" cm="1">
        <f t="array" ref="E1017">INDEX(G1017:T1017,$E$1)</f>
        <v>0.5911949685534591</v>
      </c>
      <c r="F1017" s="18"/>
      <c r="G1017" s="8">
        <v>1</v>
      </c>
      <c r="H1017" s="2">
        <f t="shared" si="287"/>
        <v>0.5911949685534591</v>
      </c>
      <c r="I1017" s="2">
        <f t="shared" si="288"/>
        <v>0.54819277108433739</v>
      </c>
      <c r="J1017" s="2">
        <f t="shared" si="289"/>
        <v>0.6999034547122146</v>
      </c>
      <c r="K1017">
        <f t="shared" si="290"/>
        <v>0.52235496425015837</v>
      </c>
      <c r="L1017">
        <f t="shared" si="291"/>
        <v>0.54424099232132306</v>
      </c>
      <c r="M1017">
        <f t="shared" si="292"/>
        <v>0.48805433479824212</v>
      </c>
      <c r="N1017">
        <f t="shared" si="293"/>
        <v>0.40715055526920013</v>
      </c>
      <c r="O1017">
        <f t="shared" si="294"/>
        <v>0.42318223303924551</v>
      </c>
      <c r="P1017">
        <f t="shared" si="295"/>
        <v>0.41724537037037035</v>
      </c>
      <c r="Q1017">
        <f t="shared" si="296"/>
        <v>0.41264226391879422</v>
      </c>
      <c r="R1017">
        <f t="shared" si="297"/>
        <v>0.46321626617375233</v>
      </c>
      <c r="S1017">
        <f t="shared" si="298"/>
        <v>0.3445969728968673</v>
      </c>
      <c r="T1017">
        <f t="shared" si="299"/>
        <v>0.45210144278161124</v>
      </c>
      <c r="U1017" s="8">
        <f t="shared" si="300"/>
        <v>7</v>
      </c>
      <c r="V1017" s="8">
        <f t="shared" si="302"/>
        <v>3</v>
      </c>
      <c r="W1017" s="8">
        <f t="shared" si="305"/>
        <v>4</v>
      </c>
      <c r="X1017" s="8">
        <v>11543</v>
      </c>
      <c r="Y1017" s="8">
        <v>4607</v>
      </c>
      <c r="Z1017" s="8">
        <v>6108</v>
      </c>
      <c r="AA1017" s="8">
        <v>8689</v>
      </c>
      <c r="AB1017" s="8">
        <v>1391</v>
      </c>
      <c r="AC1017" s="8">
        <v>2163</v>
      </c>
      <c r="AD1017" s="8">
        <v>8049</v>
      </c>
      <c r="AE1017" s="8">
        <v>1253</v>
      </c>
      <c r="AF1017" s="8">
        <v>979</v>
      </c>
      <c r="AG1017" s="8">
        <v>25225</v>
      </c>
      <c r="AH1017" s="20" cm="1">
        <f t="array" ref="AH1017">INDEX('Commercial Profile'!$I$30:$I$173,'Load Shapes'!W1017)</f>
        <v>0.94</v>
      </c>
      <c r="AI1017" s="20" cm="1">
        <f t="array" ref="AI1017">INDEX('Commercial Profile'!$J$30:$J$173,'Load Shapes'!W1017)</f>
        <v>0.91</v>
      </c>
      <c r="AJ1017" s="8" cm="1">
        <f t="array" ref="AJ1017">INDEX('EV Load Profile'!$K$8:$M$31,B1017,'Load Shapes'!V1017)</f>
        <v>10874.225</v>
      </c>
    </row>
    <row r="1018" spans="1:36" x14ac:dyDescent="0.35">
      <c r="A1018">
        <v>1013</v>
      </c>
      <c r="B1018">
        <f t="shared" si="303"/>
        <v>5</v>
      </c>
      <c r="C1018">
        <f t="shared" si="304"/>
        <v>43</v>
      </c>
      <c r="D1018" s="18">
        <f t="shared" si="301"/>
        <v>42778</v>
      </c>
      <c r="E1018" cm="1">
        <f t="array" ref="E1018">INDEX(G1018:T1018,$E$1)</f>
        <v>0.62893081761006286</v>
      </c>
      <c r="F1018" s="18"/>
      <c r="G1018" s="8">
        <v>1</v>
      </c>
      <c r="H1018" s="2">
        <f t="shared" si="287"/>
        <v>0.62893081761006286</v>
      </c>
      <c r="I1018" s="2">
        <f t="shared" si="288"/>
        <v>0.54819277108433739</v>
      </c>
      <c r="J1018" s="2">
        <f t="shared" si="289"/>
        <v>0.68771976121132161</v>
      </c>
      <c r="K1018">
        <f t="shared" si="290"/>
        <v>0.52344103538781794</v>
      </c>
      <c r="L1018">
        <f t="shared" si="291"/>
        <v>0.54400472533963373</v>
      </c>
      <c r="M1018">
        <f t="shared" si="292"/>
        <v>0.4876548142229325</v>
      </c>
      <c r="N1018">
        <f t="shared" si="293"/>
        <v>0.4046202146103744</v>
      </c>
      <c r="O1018">
        <f t="shared" si="294"/>
        <v>0.42470337693945848</v>
      </c>
      <c r="P1018">
        <f t="shared" si="295"/>
        <v>0.41647376543209874</v>
      </c>
      <c r="Q1018">
        <f t="shared" si="296"/>
        <v>0.41838408694760587</v>
      </c>
      <c r="R1018">
        <f t="shared" si="297"/>
        <v>0.46395563770794823</v>
      </c>
      <c r="S1018">
        <f t="shared" si="298"/>
        <v>0.3445969728968673</v>
      </c>
      <c r="T1018">
        <f t="shared" si="299"/>
        <v>0.45179675598171881</v>
      </c>
      <c r="U1018" s="8">
        <f t="shared" si="300"/>
        <v>7</v>
      </c>
      <c r="V1018" s="8">
        <f t="shared" si="302"/>
        <v>3</v>
      </c>
      <c r="W1018" s="8">
        <f t="shared" si="305"/>
        <v>5</v>
      </c>
      <c r="X1018" s="8">
        <v>11567</v>
      </c>
      <c r="Y1018" s="8">
        <v>4605</v>
      </c>
      <c r="Z1018" s="8">
        <v>6103</v>
      </c>
      <c r="AA1018" s="8">
        <v>8635</v>
      </c>
      <c r="AB1018" s="8">
        <v>1396</v>
      </c>
      <c r="AC1018" s="8">
        <v>2159</v>
      </c>
      <c r="AD1018" s="8">
        <v>8161</v>
      </c>
      <c r="AE1018" s="8">
        <v>1255</v>
      </c>
      <c r="AF1018" s="8">
        <v>979</v>
      </c>
      <c r="AG1018" s="8">
        <v>25208</v>
      </c>
      <c r="AH1018" s="20" cm="1">
        <f t="array" ref="AH1018">INDEX('Commercial Profile'!$I$30:$I$173,'Load Shapes'!W1018)</f>
        <v>1</v>
      </c>
      <c r="AI1018" s="20" cm="1">
        <f t="array" ref="AI1018">INDEX('Commercial Profile'!$J$30:$J$173,'Load Shapes'!W1018)</f>
        <v>0.91</v>
      </c>
      <c r="AJ1018" s="8" cm="1">
        <f t="array" ref="AJ1018">INDEX('EV Load Profile'!$K$8:$M$31,B1018,'Load Shapes'!V1018)</f>
        <v>10684.93</v>
      </c>
    </row>
    <row r="1019" spans="1:36" x14ac:dyDescent="0.35">
      <c r="A1019">
        <v>1014</v>
      </c>
      <c r="B1019">
        <f t="shared" si="303"/>
        <v>6</v>
      </c>
      <c r="C1019">
        <f t="shared" si="304"/>
        <v>43</v>
      </c>
      <c r="D1019" s="18">
        <f t="shared" si="301"/>
        <v>42778</v>
      </c>
      <c r="E1019" cm="1">
        <f t="array" ref="E1019">INDEX(G1019:T1019,$E$1)</f>
        <v>0.69182389937106925</v>
      </c>
      <c r="F1019" s="18"/>
      <c r="G1019" s="8">
        <v>1</v>
      </c>
      <c r="H1019" s="2">
        <f t="shared" si="287"/>
        <v>0.69182389937106925</v>
      </c>
      <c r="I1019" s="2">
        <f t="shared" si="288"/>
        <v>0.5662650602409639</v>
      </c>
      <c r="J1019" s="2">
        <f t="shared" si="289"/>
        <v>0.67866284776417207</v>
      </c>
      <c r="K1019">
        <f t="shared" si="290"/>
        <v>0.53235586930943979</v>
      </c>
      <c r="L1019">
        <f t="shared" si="291"/>
        <v>0.55239220318960425</v>
      </c>
      <c r="M1019">
        <f t="shared" si="292"/>
        <v>0.49620455453455853</v>
      </c>
      <c r="N1019">
        <f t="shared" si="293"/>
        <v>0.40635396654327349</v>
      </c>
      <c r="O1019">
        <f t="shared" si="294"/>
        <v>0.43322178278065104</v>
      </c>
      <c r="P1019">
        <f t="shared" si="295"/>
        <v>0.42226080246913578</v>
      </c>
      <c r="Q1019">
        <f t="shared" si="296"/>
        <v>0.43171331897877574</v>
      </c>
      <c r="R1019">
        <f t="shared" si="297"/>
        <v>0.4702402957486137</v>
      </c>
      <c r="S1019">
        <f t="shared" si="298"/>
        <v>0.34987680394227383</v>
      </c>
      <c r="T1019">
        <f t="shared" si="299"/>
        <v>0.46169011560175643</v>
      </c>
      <c r="U1019" s="8">
        <f t="shared" si="300"/>
        <v>7</v>
      </c>
      <c r="V1019" s="8">
        <f t="shared" si="302"/>
        <v>3</v>
      </c>
      <c r="W1019" s="8">
        <f t="shared" si="305"/>
        <v>6</v>
      </c>
      <c r="X1019" s="8">
        <v>11764</v>
      </c>
      <c r="Y1019" s="8">
        <v>4676</v>
      </c>
      <c r="Z1019" s="8">
        <v>6210</v>
      </c>
      <c r="AA1019" s="8">
        <v>8672</v>
      </c>
      <c r="AB1019" s="8">
        <v>1424</v>
      </c>
      <c r="AC1019" s="8">
        <v>2189</v>
      </c>
      <c r="AD1019" s="8">
        <v>8421</v>
      </c>
      <c r="AE1019" s="8">
        <v>1272</v>
      </c>
      <c r="AF1019" s="8">
        <v>994</v>
      </c>
      <c r="AG1019" s="8">
        <v>25760</v>
      </c>
      <c r="AH1019" s="20" cm="1">
        <f t="array" ref="AH1019">INDEX('Commercial Profile'!$I$30:$I$173,'Load Shapes'!W1019)</f>
        <v>1.1000000000000001</v>
      </c>
      <c r="AI1019" s="20" cm="1">
        <f t="array" ref="AI1019">INDEX('Commercial Profile'!$J$30:$J$173,'Load Shapes'!W1019)</f>
        <v>0.94</v>
      </c>
      <c r="AJ1019" s="8" cm="1">
        <f t="array" ref="AJ1019">INDEX('EV Load Profile'!$K$8:$M$31,B1019,'Load Shapes'!V1019)</f>
        <v>10544.215</v>
      </c>
    </row>
    <row r="1020" spans="1:36" x14ac:dyDescent="0.35">
      <c r="A1020">
        <v>1015</v>
      </c>
      <c r="B1020">
        <f t="shared" si="303"/>
        <v>7</v>
      </c>
      <c r="C1020">
        <f t="shared" si="304"/>
        <v>43</v>
      </c>
      <c r="D1020" s="18">
        <f t="shared" si="301"/>
        <v>42778</v>
      </c>
      <c r="E1020" cm="1">
        <f t="array" ref="E1020">INDEX(G1020:T1020,$E$1)</f>
        <v>0.76100628930817604</v>
      </c>
      <c r="F1020" s="18"/>
      <c r="G1020" s="8">
        <v>1</v>
      </c>
      <c r="H1020" s="2">
        <f t="shared" si="287"/>
        <v>0.76100628930817604</v>
      </c>
      <c r="I1020" s="2">
        <f t="shared" si="288"/>
        <v>0.62650602409638556</v>
      </c>
      <c r="J1020" s="2">
        <f t="shared" si="289"/>
        <v>0.66366679003008999</v>
      </c>
      <c r="K1020">
        <f t="shared" si="290"/>
        <v>0.54914471897909312</v>
      </c>
      <c r="L1020">
        <f t="shared" si="291"/>
        <v>0.57436503248671</v>
      </c>
      <c r="M1020">
        <f t="shared" si="292"/>
        <v>0.50938873351977632</v>
      </c>
      <c r="N1020">
        <f t="shared" si="293"/>
        <v>0.41399184668009936</v>
      </c>
      <c r="O1020">
        <f t="shared" si="294"/>
        <v>0.44843322178278067</v>
      </c>
      <c r="P1020">
        <f t="shared" si="295"/>
        <v>0.4347993827160494</v>
      </c>
      <c r="Q1020">
        <f t="shared" si="296"/>
        <v>0.45345022044499128</v>
      </c>
      <c r="R1020">
        <f t="shared" si="297"/>
        <v>0.48317929759704253</v>
      </c>
      <c r="S1020">
        <f t="shared" si="298"/>
        <v>0.36677226328757478</v>
      </c>
      <c r="T1020">
        <f t="shared" si="299"/>
        <v>0.47921856797204049</v>
      </c>
      <c r="U1020" s="8">
        <f t="shared" si="300"/>
        <v>7</v>
      </c>
      <c r="V1020" s="8">
        <f t="shared" si="302"/>
        <v>3</v>
      </c>
      <c r="W1020" s="8">
        <f t="shared" si="305"/>
        <v>7</v>
      </c>
      <c r="X1020" s="8">
        <v>12135</v>
      </c>
      <c r="Y1020" s="8">
        <v>4862</v>
      </c>
      <c r="Z1020" s="8">
        <v>6375</v>
      </c>
      <c r="AA1020" s="8">
        <v>8835</v>
      </c>
      <c r="AB1020" s="8">
        <v>1474</v>
      </c>
      <c r="AC1020" s="8">
        <v>2254</v>
      </c>
      <c r="AD1020" s="8">
        <v>8845</v>
      </c>
      <c r="AE1020" s="8">
        <v>1307</v>
      </c>
      <c r="AF1020" s="8">
        <v>1042</v>
      </c>
      <c r="AG1020" s="8">
        <v>26738</v>
      </c>
      <c r="AH1020" s="20" cm="1">
        <f t="array" ref="AH1020">INDEX('Commercial Profile'!$I$30:$I$173,'Load Shapes'!W1020)</f>
        <v>1.21</v>
      </c>
      <c r="AI1020" s="20" cm="1">
        <f t="array" ref="AI1020">INDEX('Commercial Profile'!$J$30:$J$173,'Load Shapes'!W1020)</f>
        <v>1.04</v>
      </c>
      <c r="AJ1020" s="8" cm="1">
        <f t="array" ref="AJ1020">INDEX('EV Load Profile'!$K$8:$M$31,B1020,'Load Shapes'!V1020)</f>
        <v>10311.225</v>
      </c>
    </row>
    <row r="1021" spans="1:36" x14ac:dyDescent="0.35">
      <c r="A1021">
        <v>1016</v>
      </c>
      <c r="B1021">
        <f t="shared" si="303"/>
        <v>8</v>
      </c>
      <c r="C1021">
        <f t="shared" si="304"/>
        <v>43</v>
      </c>
      <c r="D1021" s="18">
        <f t="shared" si="301"/>
        <v>42778</v>
      </c>
      <c r="E1021" cm="1">
        <f t="array" ref="E1021">INDEX(G1021:T1021,$E$1)</f>
        <v>0.7735849056603773</v>
      </c>
      <c r="F1021" s="18"/>
      <c r="G1021" s="8">
        <v>1</v>
      </c>
      <c r="H1021" s="2">
        <f t="shared" si="287"/>
        <v>0.7735849056603773</v>
      </c>
      <c r="I1021" s="2">
        <f t="shared" si="288"/>
        <v>0.6987951807228916</v>
      </c>
      <c r="J1021" s="2">
        <f t="shared" si="289"/>
        <v>0.63636667900300903</v>
      </c>
      <c r="K1021">
        <f t="shared" si="290"/>
        <v>0.57027785319938451</v>
      </c>
      <c r="L1021">
        <f t="shared" si="291"/>
        <v>0.59893679858239812</v>
      </c>
      <c r="M1021">
        <f t="shared" si="292"/>
        <v>0.5282461046743907</v>
      </c>
      <c r="N1021">
        <f t="shared" si="293"/>
        <v>0.42673726629492525</v>
      </c>
      <c r="O1021">
        <f t="shared" si="294"/>
        <v>0.47429266808640097</v>
      </c>
      <c r="P1021">
        <f t="shared" si="295"/>
        <v>0.4548611111111111</v>
      </c>
      <c r="Q1021">
        <f t="shared" si="296"/>
        <v>0.47190608018045732</v>
      </c>
      <c r="R1021">
        <f t="shared" si="297"/>
        <v>0.49500924214417746</v>
      </c>
      <c r="S1021">
        <f t="shared" si="298"/>
        <v>0.39281942977824708</v>
      </c>
      <c r="T1021">
        <f t="shared" si="299"/>
        <v>0.49441706246079398</v>
      </c>
      <c r="U1021" s="8">
        <f t="shared" si="300"/>
        <v>7</v>
      </c>
      <c r="V1021" s="8">
        <f t="shared" si="302"/>
        <v>3</v>
      </c>
      <c r="W1021" s="8">
        <f t="shared" si="305"/>
        <v>8</v>
      </c>
      <c r="X1021" s="8">
        <v>12602</v>
      </c>
      <c r="Y1021" s="8">
        <v>5070</v>
      </c>
      <c r="Z1021" s="8">
        <v>6611</v>
      </c>
      <c r="AA1021" s="8">
        <v>9107</v>
      </c>
      <c r="AB1021" s="8">
        <v>1559</v>
      </c>
      <c r="AC1021" s="8">
        <v>2358</v>
      </c>
      <c r="AD1021" s="8">
        <v>9205</v>
      </c>
      <c r="AE1021" s="8">
        <v>1339</v>
      </c>
      <c r="AF1021" s="8">
        <v>1116</v>
      </c>
      <c r="AG1021" s="8">
        <v>27586</v>
      </c>
      <c r="AH1021" s="20" cm="1">
        <f t="array" ref="AH1021">INDEX('Commercial Profile'!$I$30:$I$173,'Load Shapes'!W1021)</f>
        <v>1.23</v>
      </c>
      <c r="AI1021" s="20" cm="1">
        <f t="array" ref="AI1021">INDEX('Commercial Profile'!$J$30:$J$173,'Load Shapes'!W1021)</f>
        <v>1.1599999999999999</v>
      </c>
      <c r="AJ1021" s="8" cm="1">
        <f t="array" ref="AJ1021">INDEX('EV Load Profile'!$K$8:$M$31,B1021,'Load Shapes'!V1021)</f>
        <v>9887.07</v>
      </c>
    </row>
    <row r="1022" spans="1:36" x14ac:dyDescent="0.35">
      <c r="A1022">
        <v>1017</v>
      </c>
      <c r="B1022">
        <f t="shared" si="303"/>
        <v>9</v>
      </c>
      <c r="C1022">
        <f t="shared" si="304"/>
        <v>43</v>
      </c>
      <c r="D1022" s="18">
        <f t="shared" si="301"/>
        <v>42778</v>
      </c>
      <c r="E1022" cm="1">
        <f t="array" ref="E1022">INDEX(G1022:T1022,$E$1)</f>
        <v>0.72327044025157228</v>
      </c>
      <c r="F1022" s="18"/>
      <c r="G1022" s="8">
        <v>1</v>
      </c>
      <c r="H1022" s="2">
        <f t="shared" si="287"/>
        <v>0.72327044025157228</v>
      </c>
      <c r="I1022" s="2">
        <f t="shared" si="288"/>
        <v>0.73493975903614461</v>
      </c>
      <c r="J1022" s="2">
        <f t="shared" si="289"/>
        <v>0.65776497658776767</v>
      </c>
      <c r="K1022">
        <f t="shared" si="290"/>
        <v>0.58733822065345276</v>
      </c>
      <c r="L1022">
        <f t="shared" si="291"/>
        <v>0.62055522740696989</v>
      </c>
      <c r="M1022">
        <f t="shared" si="292"/>
        <v>0.54270874950059933</v>
      </c>
      <c r="N1022">
        <f t="shared" si="293"/>
        <v>0.43034534464176938</v>
      </c>
      <c r="O1022">
        <f t="shared" si="294"/>
        <v>0.49619714024946759</v>
      </c>
      <c r="P1022">
        <f t="shared" si="295"/>
        <v>0.47357253086419754</v>
      </c>
      <c r="Q1022">
        <f t="shared" si="296"/>
        <v>0.48882395160463449</v>
      </c>
      <c r="R1022">
        <f t="shared" si="297"/>
        <v>0.50979667282809615</v>
      </c>
      <c r="S1022">
        <f t="shared" si="298"/>
        <v>0.42449841605068639</v>
      </c>
      <c r="T1022">
        <f t="shared" si="299"/>
        <v>0.511837978313469</v>
      </c>
      <c r="U1022" s="8">
        <f t="shared" si="300"/>
        <v>7</v>
      </c>
      <c r="V1022" s="8">
        <f t="shared" si="302"/>
        <v>3</v>
      </c>
      <c r="W1022" s="8">
        <f t="shared" si="305"/>
        <v>9</v>
      </c>
      <c r="X1022" s="8">
        <v>12979</v>
      </c>
      <c r="Y1022" s="8">
        <v>5253</v>
      </c>
      <c r="Z1022" s="8">
        <v>6792</v>
      </c>
      <c r="AA1022" s="8">
        <v>9184</v>
      </c>
      <c r="AB1022" s="8">
        <v>1631</v>
      </c>
      <c r="AC1022" s="8">
        <v>2455</v>
      </c>
      <c r="AD1022" s="8">
        <v>9535</v>
      </c>
      <c r="AE1022" s="8">
        <v>1379</v>
      </c>
      <c r="AF1022" s="8">
        <v>1206</v>
      </c>
      <c r="AG1022" s="8">
        <v>28558</v>
      </c>
      <c r="AH1022" s="20" cm="1">
        <f t="array" ref="AH1022">INDEX('Commercial Profile'!$I$30:$I$173,'Load Shapes'!W1022)</f>
        <v>1.1499999999999999</v>
      </c>
      <c r="AI1022" s="20" cm="1">
        <f t="array" ref="AI1022">INDEX('Commercial Profile'!$J$30:$J$173,'Load Shapes'!W1022)</f>
        <v>1.22</v>
      </c>
      <c r="AJ1022" s="8" cm="1">
        <f t="array" ref="AJ1022">INDEX('EV Load Profile'!$K$8:$M$31,B1022,'Load Shapes'!V1022)</f>
        <v>10219.529999999999</v>
      </c>
    </row>
    <row r="1023" spans="1:36" x14ac:dyDescent="0.35">
      <c r="A1023">
        <v>1018</v>
      </c>
      <c r="B1023">
        <f t="shared" si="303"/>
        <v>10</v>
      </c>
      <c r="C1023">
        <f t="shared" si="304"/>
        <v>43</v>
      </c>
      <c r="D1023" s="18">
        <f t="shared" si="301"/>
        <v>42778</v>
      </c>
      <c r="E1023" cm="1">
        <f t="array" ref="E1023">INDEX(G1023:T1023,$E$1)</f>
        <v>0.70440251572327051</v>
      </c>
      <c r="F1023" s="18"/>
      <c r="G1023" s="8">
        <v>1</v>
      </c>
      <c r="H1023" s="2">
        <f t="shared" si="287"/>
        <v>0.70440251572327051</v>
      </c>
      <c r="I1023" s="2">
        <f t="shared" si="288"/>
        <v>0.74096385542168675</v>
      </c>
      <c r="J1023" s="2">
        <f t="shared" si="289"/>
        <v>0.69482324166894627</v>
      </c>
      <c r="K1023">
        <f t="shared" si="290"/>
        <v>0.59865146167073946</v>
      </c>
      <c r="L1023">
        <f t="shared" si="291"/>
        <v>0.63544004725339631</v>
      </c>
      <c r="M1023">
        <f t="shared" si="292"/>
        <v>0.55868957251298446</v>
      </c>
      <c r="N1023">
        <f t="shared" si="293"/>
        <v>0.44112272152195303</v>
      </c>
      <c r="O1023">
        <f t="shared" si="294"/>
        <v>0.51445086705202314</v>
      </c>
      <c r="P1023">
        <f t="shared" si="295"/>
        <v>0.49402006172839508</v>
      </c>
      <c r="Q1023">
        <f t="shared" si="296"/>
        <v>0.49415564441710241</v>
      </c>
      <c r="R1023">
        <f t="shared" si="297"/>
        <v>0.52680221811460259</v>
      </c>
      <c r="S1023">
        <f t="shared" si="298"/>
        <v>0.45054558254135868</v>
      </c>
      <c r="T1023">
        <f t="shared" si="299"/>
        <v>0.52237655703916119</v>
      </c>
      <c r="U1023" s="8">
        <f t="shared" si="300"/>
        <v>7</v>
      </c>
      <c r="V1023" s="8">
        <f t="shared" si="302"/>
        <v>3</v>
      </c>
      <c r="W1023" s="8">
        <f t="shared" si="305"/>
        <v>10</v>
      </c>
      <c r="X1023" s="8">
        <v>13229</v>
      </c>
      <c r="Y1023" s="8">
        <v>5379</v>
      </c>
      <c r="Z1023" s="8">
        <v>6992</v>
      </c>
      <c r="AA1023" s="8">
        <v>9414</v>
      </c>
      <c r="AB1023" s="8">
        <v>1691</v>
      </c>
      <c r="AC1023" s="8">
        <v>2561</v>
      </c>
      <c r="AD1023" s="8">
        <v>9639</v>
      </c>
      <c r="AE1023" s="8">
        <v>1425</v>
      </c>
      <c r="AF1023" s="8">
        <v>1280</v>
      </c>
      <c r="AG1023" s="8">
        <v>29146</v>
      </c>
      <c r="AH1023" s="20" cm="1">
        <f t="array" ref="AH1023">INDEX('Commercial Profile'!$I$30:$I$173,'Load Shapes'!W1023)</f>
        <v>1.1200000000000001</v>
      </c>
      <c r="AI1023" s="20" cm="1">
        <f t="array" ref="AI1023">INDEX('Commercial Profile'!$J$30:$J$173,'Load Shapes'!W1023)</f>
        <v>1.23</v>
      </c>
      <c r="AJ1023" s="8" cm="1">
        <f t="array" ref="AJ1023">INDEX('EV Load Profile'!$K$8:$M$31,B1023,'Load Shapes'!V1023)</f>
        <v>10795.295</v>
      </c>
    </row>
    <row r="1024" spans="1:36" x14ac:dyDescent="0.35">
      <c r="A1024">
        <v>1019</v>
      </c>
      <c r="B1024">
        <f t="shared" si="303"/>
        <v>11</v>
      </c>
      <c r="C1024">
        <f t="shared" si="304"/>
        <v>43</v>
      </c>
      <c r="D1024" s="18">
        <f t="shared" si="301"/>
        <v>42778</v>
      </c>
      <c r="E1024" cm="1">
        <f t="array" ref="E1024">INDEX(G1024:T1024,$E$1)</f>
        <v>0.72955974842767291</v>
      </c>
      <c r="F1024" s="18"/>
      <c r="G1024" s="8">
        <v>1</v>
      </c>
      <c r="H1024" s="2">
        <f t="shared" si="287"/>
        <v>0.72955974842767291</v>
      </c>
      <c r="I1024" s="2">
        <f t="shared" si="288"/>
        <v>0.73493975903614461</v>
      </c>
      <c r="J1024" s="2">
        <f t="shared" si="289"/>
        <v>0.73230469692825062</v>
      </c>
      <c r="K1024">
        <f t="shared" si="290"/>
        <v>0.59892297945515427</v>
      </c>
      <c r="L1024">
        <f t="shared" si="291"/>
        <v>0.63709391612522148</v>
      </c>
      <c r="M1024">
        <f t="shared" si="292"/>
        <v>0.5699560527367159</v>
      </c>
      <c r="N1024">
        <f t="shared" si="293"/>
        <v>0.4498851975071459</v>
      </c>
      <c r="O1024">
        <f t="shared" si="294"/>
        <v>0.52662001825372684</v>
      </c>
      <c r="P1024">
        <f t="shared" si="295"/>
        <v>0.50675154320987659</v>
      </c>
      <c r="Q1024">
        <f t="shared" si="296"/>
        <v>0.49220752588946992</v>
      </c>
      <c r="R1024">
        <f t="shared" si="297"/>
        <v>0.53271719038817</v>
      </c>
      <c r="S1024">
        <f t="shared" si="298"/>
        <v>0.45089757127771912</v>
      </c>
      <c r="T1024">
        <f t="shared" si="299"/>
        <v>0.52511873823819344</v>
      </c>
      <c r="U1024" s="8">
        <f t="shared" si="300"/>
        <v>7</v>
      </c>
      <c r="V1024" s="8">
        <f t="shared" si="302"/>
        <v>3</v>
      </c>
      <c r="W1024" s="8">
        <f t="shared" si="305"/>
        <v>11</v>
      </c>
      <c r="X1024" s="8">
        <v>13235</v>
      </c>
      <c r="Y1024" s="8">
        <v>5393</v>
      </c>
      <c r="Z1024" s="8">
        <v>7133</v>
      </c>
      <c r="AA1024" s="8">
        <v>9601</v>
      </c>
      <c r="AB1024" s="8">
        <v>1731</v>
      </c>
      <c r="AC1024" s="8">
        <v>2627</v>
      </c>
      <c r="AD1024" s="8">
        <v>9601</v>
      </c>
      <c r="AE1024" s="8">
        <v>1441</v>
      </c>
      <c r="AF1024" s="8">
        <v>1281</v>
      </c>
      <c r="AG1024" s="8">
        <v>29299</v>
      </c>
      <c r="AH1024" s="20" cm="1">
        <f t="array" ref="AH1024">INDEX('Commercial Profile'!$I$30:$I$173,'Load Shapes'!W1024)</f>
        <v>1.1599999999999999</v>
      </c>
      <c r="AI1024" s="20" cm="1">
        <f t="array" ref="AI1024">INDEX('Commercial Profile'!$J$30:$J$173,'Load Shapes'!W1024)</f>
        <v>1.22</v>
      </c>
      <c r="AJ1024" s="8" cm="1">
        <f t="array" ref="AJ1024">INDEX('EV Load Profile'!$K$8:$M$31,B1024,'Load Shapes'!V1024)</f>
        <v>11377.634999999998</v>
      </c>
    </row>
    <row r="1025" spans="1:36" x14ac:dyDescent="0.35">
      <c r="A1025">
        <v>1020</v>
      </c>
      <c r="B1025">
        <f t="shared" si="303"/>
        <v>12</v>
      </c>
      <c r="C1025">
        <f t="shared" si="304"/>
        <v>43</v>
      </c>
      <c r="D1025" s="18">
        <f t="shared" si="301"/>
        <v>42778</v>
      </c>
      <c r="E1025" cm="1">
        <f t="array" ref="E1025">INDEX(G1025:T1025,$E$1)</f>
        <v>0.67924528301886788</v>
      </c>
      <c r="F1025" s="18"/>
      <c r="G1025" s="8">
        <v>1</v>
      </c>
      <c r="H1025" s="2">
        <f t="shared" si="287"/>
        <v>0.67924528301886788</v>
      </c>
      <c r="I1025" s="2">
        <f t="shared" si="288"/>
        <v>0.74096385542168675</v>
      </c>
      <c r="J1025" s="2">
        <f t="shared" si="289"/>
        <v>0.74794471173186161</v>
      </c>
      <c r="K1025">
        <f t="shared" si="290"/>
        <v>0.59702235496425016</v>
      </c>
      <c r="L1025">
        <f t="shared" si="291"/>
        <v>0.63378617838157114</v>
      </c>
      <c r="M1025">
        <f t="shared" si="292"/>
        <v>0.57506991610067915</v>
      </c>
      <c r="N1025">
        <f t="shared" si="293"/>
        <v>0.45555503490932947</v>
      </c>
      <c r="O1025">
        <f t="shared" si="294"/>
        <v>0.53392150897474899</v>
      </c>
      <c r="P1025">
        <f t="shared" si="295"/>
        <v>0.51851851851851849</v>
      </c>
      <c r="Q1025">
        <f t="shared" si="296"/>
        <v>0.4901056085307085</v>
      </c>
      <c r="R1025">
        <f t="shared" si="297"/>
        <v>0.53937153419593342</v>
      </c>
      <c r="S1025">
        <f t="shared" si="298"/>
        <v>0.44702569517775431</v>
      </c>
      <c r="T1025">
        <f t="shared" si="299"/>
        <v>0.51986737162828212</v>
      </c>
      <c r="U1025" s="8">
        <f t="shared" si="300"/>
        <v>7</v>
      </c>
      <c r="V1025" s="8">
        <f t="shared" si="302"/>
        <v>3</v>
      </c>
      <c r="W1025" s="8">
        <f t="shared" si="305"/>
        <v>12</v>
      </c>
      <c r="X1025" s="8">
        <v>13193</v>
      </c>
      <c r="Y1025" s="8">
        <v>5365</v>
      </c>
      <c r="Z1025" s="8">
        <v>7197</v>
      </c>
      <c r="AA1025" s="8">
        <v>9722</v>
      </c>
      <c r="AB1025" s="8">
        <v>1755</v>
      </c>
      <c r="AC1025" s="8">
        <v>2688</v>
      </c>
      <c r="AD1025" s="8">
        <v>9560</v>
      </c>
      <c r="AE1025" s="8">
        <v>1459</v>
      </c>
      <c r="AF1025" s="8">
        <v>1270</v>
      </c>
      <c r="AG1025" s="8">
        <v>29006</v>
      </c>
      <c r="AH1025" s="20" cm="1">
        <f t="array" ref="AH1025">INDEX('Commercial Profile'!$I$30:$I$173,'Load Shapes'!W1025)</f>
        <v>1.08</v>
      </c>
      <c r="AI1025" s="20" cm="1">
        <f t="array" ref="AI1025">INDEX('Commercial Profile'!$J$30:$J$173,'Load Shapes'!W1025)</f>
        <v>1.23</v>
      </c>
      <c r="AJ1025" s="8" cm="1">
        <f t="array" ref="AJ1025">INDEX('EV Load Profile'!$K$8:$M$31,B1025,'Load Shapes'!V1025)</f>
        <v>11620.630000000001</v>
      </c>
    </row>
    <row r="1026" spans="1:36" x14ac:dyDescent="0.35">
      <c r="A1026">
        <v>1021</v>
      </c>
      <c r="B1026">
        <f t="shared" si="303"/>
        <v>13</v>
      </c>
      <c r="C1026">
        <f t="shared" si="304"/>
        <v>43</v>
      </c>
      <c r="D1026" s="18">
        <f t="shared" si="301"/>
        <v>42778</v>
      </c>
      <c r="E1026" cm="1">
        <f t="array" ref="E1026">INDEX(G1026:T1026,$E$1)</f>
        <v>0.64779874213836475</v>
      </c>
      <c r="F1026" s="18"/>
      <c r="G1026" s="8">
        <v>1</v>
      </c>
      <c r="H1026" s="2">
        <f t="shared" si="287"/>
        <v>0.64779874213836475</v>
      </c>
      <c r="I1026" s="2">
        <f t="shared" si="288"/>
        <v>0.75903614457831325</v>
      </c>
      <c r="J1026" s="2">
        <f t="shared" si="289"/>
        <v>0.74218353259208003</v>
      </c>
      <c r="K1026">
        <f t="shared" si="290"/>
        <v>0.59847044981446285</v>
      </c>
      <c r="L1026">
        <f t="shared" si="291"/>
        <v>0.63130537507383344</v>
      </c>
      <c r="M1026">
        <f t="shared" si="292"/>
        <v>0.57746703955253698</v>
      </c>
      <c r="N1026">
        <f t="shared" si="293"/>
        <v>0.45756993580432032</v>
      </c>
      <c r="O1026">
        <f t="shared" si="294"/>
        <v>0.54061454213568605</v>
      </c>
      <c r="P1026">
        <f t="shared" si="295"/>
        <v>0.52314814814814814</v>
      </c>
      <c r="Q1026">
        <f t="shared" si="296"/>
        <v>0.48718343073925974</v>
      </c>
      <c r="R1026">
        <f t="shared" si="297"/>
        <v>0.54011090573012943</v>
      </c>
      <c r="S1026">
        <f t="shared" si="298"/>
        <v>0.45124956001407956</v>
      </c>
      <c r="T1026">
        <f t="shared" si="299"/>
        <v>0.51199928308988263</v>
      </c>
      <c r="U1026" s="8">
        <f t="shared" si="300"/>
        <v>7</v>
      </c>
      <c r="V1026" s="8">
        <f t="shared" si="302"/>
        <v>3</v>
      </c>
      <c r="W1026" s="8">
        <f t="shared" si="305"/>
        <v>13</v>
      </c>
      <c r="X1026" s="8">
        <v>13225</v>
      </c>
      <c r="Y1026" s="8">
        <v>5344</v>
      </c>
      <c r="Z1026" s="8">
        <v>7227</v>
      </c>
      <c r="AA1026" s="8">
        <v>9765</v>
      </c>
      <c r="AB1026" s="8">
        <v>1777</v>
      </c>
      <c r="AC1026" s="8">
        <v>2712</v>
      </c>
      <c r="AD1026" s="8">
        <v>9503</v>
      </c>
      <c r="AE1026" s="8">
        <v>1461</v>
      </c>
      <c r="AF1026" s="8">
        <v>1282</v>
      </c>
      <c r="AG1026" s="8">
        <v>28567</v>
      </c>
      <c r="AH1026" s="20" cm="1">
        <f t="array" ref="AH1026">INDEX('Commercial Profile'!$I$30:$I$173,'Load Shapes'!W1026)</f>
        <v>1.03</v>
      </c>
      <c r="AI1026" s="20" cm="1">
        <f t="array" ref="AI1026">INDEX('Commercial Profile'!$J$30:$J$173,'Load Shapes'!W1026)</f>
        <v>1.26</v>
      </c>
      <c r="AJ1026" s="8" cm="1">
        <f t="array" ref="AJ1026">INDEX('EV Load Profile'!$K$8:$M$31,B1026,'Load Shapes'!V1026)</f>
        <v>11531.119999999999</v>
      </c>
    </row>
    <row r="1027" spans="1:36" x14ac:dyDescent="0.35">
      <c r="A1027">
        <v>1022</v>
      </c>
      <c r="B1027">
        <f t="shared" si="303"/>
        <v>14</v>
      </c>
      <c r="C1027">
        <f t="shared" si="304"/>
        <v>43</v>
      </c>
      <c r="D1027" s="18">
        <f t="shared" si="301"/>
        <v>42778</v>
      </c>
      <c r="E1027" cm="1">
        <f t="array" ref="E1027">INDEX(G1027:T1027,$E$1)</f>
        <v>0.64779874213836475</v>
      </c>
      <c r="F1027" s="18"/>
      <c r="G1027" s="8">
        <v>1</v>
      </c>
      <c r="H1027" s="2">
        <f t="shared" si="287"/>
        <v>0.64779874213836475</v>
      </c>
      <c r="I1027" s="2">
        <f t="shared" si="288"/>
        <v>0.77710843373493976</v>
      </c>
      <c r="J1027" s="2">
        <f t="shared" si="289"/>
        <v>0.75232851143257118</v>
      </c>
      <c r="K1027">
        <f t="shared" si="290"/>
        <v>0.59516698343741514</v>
      </c>
      <c r="L1027">
        <f t="shared" si="291"/>
        <v>0.62433549911399877</v>
      </c>
      <c r="M1027">
        <f t="shared" si="292"/>
        <v>0.57546943667598882</v>
      </c>
      <c r="N1027">
        <f t="shared" si="293"/>
        <v>0.45841338269059556</v>
      </c>
      <c r="O1027">
        <f t="shared" si="294"/>
        <v>0.54061454213568605</v>
      </c>
      <c r="P1027">
        <f t="shared" si="295"/>
        <v>0.5239197530864198</v>
      </c>
      <c r="Q1027">
        <f t="shared" si="296"/>
        <v>0.48369732390033837</v>
      </c>
      <c r="R1027">
        <f t="shared" si="297"/>
        <v>0.53937153419593342</v>
      </c>
      <c r="S1027">
        <f t="shared" si="298"/>
        <v>0.44702569517775431</v>
      </c>
      <c r="T1027">
        <f t="shared" si="299"/>
        <v>0.50524240523344388</v>
      </c>
      <c r="U1027" s="8">
        <f t="shared" si="300"/>
        <v>7</v>
      </c>
      <c r="V1027" s="8">
        <f t="shared" si="302"/>
        <v>3</v>
      </c>
      <c r="W1027" s="8">
        <f t="shared" si="305"/>
        <v>14</v>
      </c>
      <c r="X1027" s="8">
        <v>13152</v>
      </c>
      <c r="Y1027" s="8">
        <v>5285</v>
      </c>
      <c r="Z1027" s="8">
        <v>7202</v>
      </c>
      <c r="AA1027" s="8">
        <v>9783</v>
      </c>
      <c r="AB1027" s="8">
        <v>1777</v>
      </c>
      <c r="AC1027" s="8">
        <v>2716</v>
      </c>
      <c r="AD1027" s="8">
        <v>9435</v>
      </c>
      <c r="AE1027" s="8">
        <v>1459</v>
      </c>
      <c r="AF1027" s="8">
        <v>1270</v>
      </c>
      <c r="AG1027" s="8">
        <v>28190</v>
      </c>
      <c r="AH1027" s="20" cm="1">
        <f t="array" ref="AH1027">INDEX('Commercial Profile'!$I$30:$I$173,'Load Shapes'!W1027)</f>
        <v>1.03</v>
      </c>
      <c r="AI1027" s="20" cm="1">
        <f t="array" ref="AI1027">INDEX('Commercial Profile'!$J$30:$J$173,'Load Shapes'!W1027)</f>
        <v>1.29</v>
      </c>
      <c r="AJ1027" s="8" cm="1">
        <f t="array" ref="AJ1027">INDEX('EV Load Profile'!$K$8:$M$31,B1027,'Load Shapes'!V1027)</f>
        <v>11688.74</v>
      </c>
    </row>
    <row r="1028" spans="1:36" x14ac:dyDescent="0.35">
      <c r="A1028">
        <v>1023</v>
      </c>
      <c r="B1028">
        <f t="shared" si="303"/>
        <v>15</v>
      </c>
      <c r="C1028">
        <f t="shared" si="304"/>
        <v>43</v>
      </c>
      <c r="D1028" s="18">
        <f t="shared" si="301"/>
        <v>42778</v>
      </c>
      <c r="E1028" cm="1">
        <f t="array" ref="E1028">INDEX(G1028:T1028,$E$1)</f>
        <v>0.660377358490566</v>
      </c>
      <c r="F1028" s="18"/>
      <c r="G1028" s="8">
        <v>1</v>
      </c>
      <c r="H1028" s="2">
        <f t="shared" si="287"/>
        <v>0.660377358490566</v>
      </c>
      <c r="I1028" s="2">
        <f t="shared" si="288"/>
        <v>0.79518072289156638</v>
      </c>
      <c r="J1028" s="2">
        <f t="shared" si="289"/>
        <v>0.75660096223470152</v>
      </c>
      <c r="K1028">
        <f t="shared" si="290"/>
        <v>0.58905783328808037</v>
      </c>
      <c r="L1028">
        <f t="shared" si="291"/>
        <v>0.61795629060838753</v>
      </c>
      <c r="M1028">
        <f t="shared" si="292"/>
        <v>0.57443068318018375</v>
      </c>
      <c r="N1028">
        <f t="shared" si="293"/>
        <v>0.45592990019211843</v>
      </c>
      <c r="O1028">
        <f t="shared" si="294"/>
        <v>0.53848494067538788</v>
      </c>
      <c r="P1028">
        <f t="shared" si="295"/>
        <v>0.5239197530864198</v>
      </c>
      <c r="Q1028">
        <f t="shared" si="296"/>
        <v>0.48139034143340509</v>
      </c>
      <c r="R1028">
        <f t="shared" si="297"/>
        <v>0.53789279112754163</v>
      </c>
      <c r="S1028">
        <f t="shared" si="298"/>
        <v>0.43752199929602253</v>
      </c>
      <c r="T1028">
        <f t="shared" si="299"/>
        <v>0.50323505690474057</v>
      </c>
      <c r="U1028" s="8">
        <f t="shared" si="300"/>
        <v>7</v>
      </c>
      <c r="V1028" s="8">
        <f t="shared" si="302"/>
        <v>3</v>
      </c>
      <c r="W1028" s="8">
        <f t="shared" si="305"/>
        <v>15</v>
      </c>
      <c r="X1028" s="8">
        <v>13017</v>
      </c>
      <c r="Y1028" s="8">
        <v>5231</v>
      </c>
      <c r="Z1028" s="8">
        <v>7189</v>
      </c>
      <c r="AA1028" s="8">
        <v>9730</v>
      </c>
      <c r="AB1028" s="8">
        <v>1770</v>
      </c>
      <c r="AC1028" s="8">
        <v>2716</v>
      </c>
      <c r="AD1028" s="8">
        <v>9390</v>
      </c>
      <c r="AE1028" s="8">
        <v>1455</v>
      </c>
      <c r="AF1028" s="8">
        <v>1243</v>
      </c>
      <c r="AG1028" s="8">
        <v>28078</v>
      </c>
      <c r="AH1028" s="20" cm="1">
        <f t="array" ref="AH1028">INDEX('Commercial Profile'!$I$30:$I$173,'Load Shapes'!W1028)</f>
        <v>1.05</v>
      </c>
      <c r="AI1028" s="20" cm="1">
        <f t="array" ref="AI1028">INDEX('Commercial Profile'!$J$30:$J$173,'Load Shapes'!W1028)</f>
        <v>1.32</v>
      </c>
      <c r="AJ1028" s="8" cm="1">
        <f t="array" ref="AJ1028">INDEX('EV Load Profile'!$K$8:$M$31,B1028,'Load Shapes'!V1028)</f>
        <v>11755.119999999999</v>
      </c>
    </row>
    <row r="1029" spans="1:36" x14ac:dyDescent="0.35">
      <c r="A1029">
        <v>1024</v>
      </c>
      <c r="B1029">
        <f t="shared" si="303"/>
        <v>16</v>
      </c>
      <c r="C1029">
        <f t="shared" si="304"/>
        <v>43</v>
      </c>
      <c r="D1029" s="18">
        <f t="shared" si="301"/>
        <v>42778</v>
      </c>
      <c r="E1029" cm="1">
        <f t="array" ref="E1029">INDEX(G1029:T1029,$E$1)</f>
        <v>0.660377358490566</v>
      </c>
      <c r="F1029" s="18"/>
      <c r="G1029" s="8">
        <v>1</v>
      </c>
      <c r="H1029" s="2">
        <f t="shared" si="287"/>
        <v>0.660377358490566</v>
      </c>
      <c r="I1029" s="2">
        <f t="shared" si="288"/>
        <v>0.84337349397590355</v>
      </c>
      <c r="J1029" s="2">
        <f t="shared" si="289"/>
        <v>0.75794229809966684</v>
      </c>
      <c r="K1029">
        <f t="shared" si="290"/>
        <v>0.58842429179111233</v>
      </c>
      <c r="L1029">
        <f t="shared" si="291"/>
        <v>0.61842882457176607</v>
      </c>
      <c r="M1029">
        <f t="shared" si="292"/>
        <v>0.577387135437475</v>
      </c>
      <c r="N1029">
        <f t="shared" si="293"/>
        <v>0.45522702778688906</v>
      </c>
      <c r="O1029">
        <f t="shared" si="294"/>
        <v>0.53878916945543054</v>
      </c>
      <c r="P1029">
        <f t="shared" si="295"/>
        <v>0.52681327160493829</v>
      </c>
      <c r="Q1029">
        <f t="shared" si="296"/>
        <v>0.4827232646365221</v>
      </c>
      <c r="R1029">
        <f t="shared" si="297"/>
        <v>0.53863216266173752</v>
      </c>
      <c r="S1029">
        <f t="shared" si="298"/>
        <v>0.43646603308694121</v>
      </c>
      <c r="T1029">
        <f t="shared" si="299"/>
        <v>0.50527825073931354</v>
      </c>
      <c r="U1029" s="8">
        <f t="shared" si="300"/>
        <v>7</v>
      </c>
      <c r="V1029" s="8">
        <f t="shared" si="302"/>
        <v>3</v>
      </c>
      <c r="W1029" s="8">
        <f t="shared" si="305"/>
        <v>16</v>
      </c>
      <c r="X1029" s="8">
        <v>13003</v>
      </c>
      <c r="Y1029" s="8">
        <v>5235</v>
      </c>
      <c r="Z1029" s="8">
        <v>7226</v>
      </c>
      <c r="AA1029" s="8">
        <v>9715</v>
      </c>
      <c r="AB1029" s="8">
        <v>1771</v>
      </c>
      <c r="AC1029" s="8">
        <v>2731</v>
      </c>
      <c r="AD1029" s="8">
        <v>9416</v>
      </c>
      <c r="AE1029" s="8">
        <v>1457</v>
      </c>
      <c r="AF1029" s="8">
        <v>1240</v>
      </c>
      <c r="AG1029" s="8">
        <v>28192</v>
      </c>
      <c r="AH1029" s="20" cm="1">
        <f t="array" ref="AH1029">INDEX('Commercial Profile'!$I$30:$I$173,'Load Shapes'!W1029)</f>
        <v>1.05</v>
      </c>
      <c r="AI1029" s="20" cm="1">
        <f t="array" ref="AI1029">INDEX('Commercial Profile'!$J$30:$J$173,'Load Shapes'!W1029)</f>
        <v>1.4</v>
      </c>
      <c r="AJ1029" s="8" cm="1">
        <f t="array" ref="AJ1029">INDEX('EV Load Profile'!$K$8:$M$31,B1029,'Load Shapes'!V1029)</f>
        <v>11775.96</v>
      </c>
    </row>
    <row r="1030" spans="1:36" x14ac:dyDescent="0.35">
      <c r="A1030">
        <v>1025</v>
      </c>
      <c r="B1030">
        <f t="shared" si="303"/>
        <v>17</v>
      </c>
      <c r="C1030">
        <f t="shared" si="304"/>
        <v>43</v>
      </c>
      <c r="D1030" s="18">
        <f t="shared" si="301"/>
        <v>42778</v>
      </c>
      <c r="E1030" cm="1">
        <f t="array" ref="E1030">INDEX(G1030:T1030,$E$1)</f>
        <v>0.67924528301886788</v>
      </c>
      <c r="F1030" s="18"/>
      <c r="G1030" s="8">
        <v>1</v>
      </c>
      <c r="H1030" s="2">
        <f t="shared" ref="H1030:H1093" si="306">AH1030/$AH$4</f>
        <v>0.67924528301886788</v>
      </c>
      <c r="I1030" s="2">
        <f t="shared" ref="I1030:I1093" si="307">AI1030/$AI$4</f>
        <v>0.87349397590361444</v>
      </c>
      <c r="J1030" s="2">
        <f t="shared" ref="J1030:J1093" si="308">AJ1030/$AJ$4</f>
        <v>0.74928765668495656</v>
      </c>
      <c r="K1030">
        <f t="shared" ref="K1030:K1093" si="309">X1030/X$4</f>
        <v>0.59851570277853194</v>
      </c>
      <c r="L1030">
        <f t="shared" ref="L1030:L1093" si="310">Y1030/Y$4</f>
        <v>0.63650324867099828</v>
      </c>
      <c r="M1030">
        <f t="shared" ref="M1030:M1093" si="311">Z1030/Z$4</f>
        <v>0.58969236915701162</v>
      </c>
      <c r="N1030">
        <f t="shared" ref="N1030:N1093" si="312">AA1030/AA$4</f>
        <v>0.45794480108710933</v>
      </c>
      <c r="O1030">
        <f t="shared" ref="O1030:O1093" si="313">AB1030/AB$4</f>
        <v>0.55460906601764526</v>
      </c>
      <c r="P1030">
        <f t="shared" ref="P1030:P1093" si="314">AC1030/AC$4</f>
        <v>0.54012345679012341</v>
      </c>
      <c r="Q1030">
        <f t="shared" ref="Q1030:Q1093" si="315">AD1030/AD$4</f>
        <v>0.49425817697118835</v>
      </c>
      <c r="R1030">
        <f t="shared" ref="R1030:R1093" si="316">AE1030/AE$4</f>
        <v>0.54935304990757861</v>
      </c>
      <c r="S1030">
        <f t="shared" ref="S1030:S1093" si="317">AF1030/AF$4</f>
        <v>0.44843365012319608</v>
      </c>
      <c r="T1030">
        <f t="shared" ref="T1030:T1093" si="318">AG1030/AG$4</f>
        <v>0.52320100367416433</v>
      </c>
      <c r="U1030" s="8">
        <f t="shared" ref="U1030:U1093" si="319">WEEKDAY(D1030,2)</f>
        <v>7</v>
      </c>
      <c r="V1030" s="8">
        <f t="shared" si="302"/>
        <v>3</v>
      </c>
      <c r="W1030" s="8">
        <f t="shared" si="305"/>
        <v>17</v>
      </c>
      <c r="X1030" s="8">
        <v>13226</v>
      </c>
      <c r="Y1030" s="8">
        <v>5388</v>
      </c>
      <c r="Z1030" s="8">
        <v>7380</v>
      </c>
      <c r="AA1030" s="8">
        <v>9773</v>
      </c>
      <c r="AB1030" s="8">
        <v>1823</v>
      </c>
      <c r="AC1030" s="8">
        <v>2800</v>
      </c>
      <c r="AD1030" s="8">
        <v>9641</v>
      </c>
      <c r="AE1030" s="8">
        <v>1486</v>
      </c>
      <c r="AF1030" s="8">
        <v>1274</v>
      </c>
      <c r="AG1030" s="8">
        <v>29192</v>
      </c>
      <c r="AH1030" s="20" cm="1">
        <f t="array" ref="AH1030">INDEX('Commercial Profile'!$I$30:$I$173,'Load Shapes'!W1030)</f>
        <v>1.08</v>
      </c>
      <c r="AI1030" s="20" cm="1">
        <f t="array" ref="AI1030">INDEX('Commercial Profile'!$J$30:$J$173,'Load Shapes'!W1030)</f>
        <v>1.45</v>
      </c>
      <c r="AJ1030" s="8" cm="1">
        <f t="array" ref="AJ1030">INDEX('EV Load Profile'!$K$8:$M$31,B1030,'Load Shapes'!V1030)</f>
        <v>11641.494999999999</v>
      </c>
    </row>
    <row r="1031" spans="1:36" x14ac:dyDescent="0.35">
      <c r="A1031">
        <v>1026</v>
      </c>
      <c r="B1031">
        <f t="shared" si="303"/>
        <v>18</v>
      </c>
      <c r="C1031">
        <f t="shared" si="304"/>
        <v>43</v>
      </c>
      <c r="D1031" s="18">
        <f t="shared" ref="D1031:D1094" si="320">$D$5+C1031</f>
        <v>42778</v>
      </c>
      <c r="E1031" cm="1">
        <f t="array" ref="E1031">INDEX(G1031:T1031,$E$1)</f>
        <v>0.73584905660377353</v>
      </c>
      <c r="F1031" s="18"/>
      <c r="G1031" s="8">
        <v>1</v>
      </c>
      <c r="H1031" s="2">
        <f t="shared" si="306"/>
        <v>0.73584905660377353</v>
      </c>
      <c r="I1031" s="2">
        <f t="shared" si="307"/>
        <v>0.95783132530120496</v>
      </c>
      <c r="J1031" s="2">
        <f t="shared" si="308"/>
        <v>0.72693516983925199</v>
      </c>
      <c r="K1031">
        <f t="shared" si="309"/>
        <v>0.62462666304642955</v>
      </c>
      <c r="L1031">
        <f t="shared" si="310"/>
        <v>0.67312463083284113</v>
      </c>
      <c r="M1031">
        <f t="shared" si="311"/>
        <v>0.61654015181781863</v>
      </c>
      <c r="N1031">
        <f t="shared" si="312"/>
        <v>0.47537603673679774</v>
      </c>
      <c r="O1031">
        <f t="shared" si="313"/>
        <v>0.58320657134164888</v>
      </c>
      <c r="P1031">
        <f t="shared" si="314"/>
        <v>0.57388117283950613</v>
      </c>
      <c r="Q1031">
        <f t="shared" si="315"/>
        <v>0.51789193068799344</v>
      </c>
      <c r="R1031">
        <f t="shared" si="316"/>
        <v>0.57486136783733821</v>
      </c>
      <c r="S1031">
        <f t="shared" si="317"/>
        <v>0.47412882787750793</v>
      </c>
      <c r="T1031">
        <f t="shared" si="318"/>
        <v>0.55748723003853395</v>
      </c>
      <c r="U1031" s="8">
        <f t="shared" si="319"/>
        <v>7</v>
      </c>
      <c r="V1031" s="8">
        <f t="shared" ref="V1031:V1094" si="321">IF(U1031=7,3,IF(U1031=6,2,1))</f>
        <v>3</v>
      </c>
      <c r="W1031" s="8">
        <f t="shared" si="305"/>
        <v>18</v>
      </c>
      <c r="X1031" s="8">
        <v>13803</v>
      </c>
      <c r="Y1031" s="8">
        <v>5698</v>
      </c>
      <c r="Z1031" s="8">
        <v>7716</v>
      </c>
      <c r="AA1031" s="8">
        <v>10145</v>
      </c>
      <c r="AB1031" s="8">
        <v>1917</v>
      </c>
      <c r="AC1031" s="8">
        <v>2975</v>
      </c>
      <c r="AD1031" s="8">
        <v>10102</v>
      </c>
      <c r="AE1031" s="8">
        <v>1555</v>
      </c>
      <c r="AF1031" s="8">
        <v>1347</v>
      </c>
      <c r="AG1031" s="8">
        <v>31105</v>
      </c>
      <c r="AH1031" s="20" cm="1">
        <f t="array" ref="AH1031">INDEX('Commercial Profile'!$I$30:$I$173,'Load Shapes'!W1031)</f>
        <v>1.17</v>
      </c>
      <c r="AI1031" s="20" cm="1">
        <f t="array" ref="AI1031">INDEX('Commercial Profile'!$J$30:$J$173,'Load Shapes'!W1031)</f>
        <v>1.59</v>
      </c>
      <c r="AJ1031" s="8" cm="1">
        <f t="array" ref="AJ1031">INDEX('EV Load Profile'!$K$8:$M$31,B1031,'Load Shapes'!V1031)</f>
        <v>11294.21</v>
      </c>
    </row>
    <row r="1032" spans="1:36" x14ac:dyDescent="0.35">
      <c r="A1032">
        <v>1027</v>
      </c>
      <c r="B1032">
        <f t="shared" ref="B1032:B1095" si="322">IF(B1031=24,1,B1031+1)</f>
        <v>19</v>
      </c>
      <c r="C1032">
        <f t="shared" ref="C1032:C1095" si="323">IF(B1032=1,C1031+1,C1031)</f>
        <v>43</v>
      </c>
      <c r="D1032" s="18">
        <f t="shared" si="320"/>
        <v>42778</v>
      </c>
      <c r="E1032" cm="1">
        <f t="array" ref="E1032">INDEX(G1032:T1032,$E$1)</f>
        <v>0.76729559748427667</v>
      </c>
      <c r="F1032" s="18"/>
      <c r="G1032" s="8">
        <v>1</v>
      </c>
      <c r="H1032" s="2">
        <f t="shared" si="306"/>
        <v>0.76729559748427667</v>
      </c>
      <c r="I1032" s="2">
        <f t="shared" si="307"/>
        <v>0.98192771084337349</v>
      </c>
      <c r="J1032" s="2">
        <f t="shared" si="308"/>
        <v>0.7278433391796868</v>
      </c>
      <c r="K1032">
        <f t="shared" si="309"/>
        <v>0.65526291972124173</v>
      </c>
      <c r="L1032">
        <f t="shared" si="310"/>
        <v>0.6947430596574129</v>
      </c>
      <c r="M1032">
        <f t="shared" si="311"/>
        <v>0.641949660407511</v>
      </c>
      <c r="N1032">
        <f t="shared" si="312"/>
        <v>0.50850475610327539</v>
      </c>
      <c r="O1032">
        <f t="shared" si="313"/>
        <v>0.60815333130514149</v>
      </c>
      <c r="P1032">
        <f t="shared" si="314"/>
        <v>0.59702932098765427</v>
      </c>
      <c r="Q1032">
        <f t="shared" si="315"/>
        <v>0.53557879626781502</v>
      </c>
      <c r="R1032">
        <f t="shared" si="316"/>
        <v>0.59223659889094271</v>
      </c>
      <c r="S1032">
        <f t="shared" si="317"/>
        <v>0.5029919042590637</v>
      </c>
      <c r="T1032">
        <f t="shared" si="318"/>
        <v>0.58960480329778653</v>
      </c>
      <c r="U1032" s="8">
        <f t="shared" si="319"/>
        <v>7</v>
      </c>
      <c r="V1032" s="8">
        <f t="shared" si="321"/>
        <v>3</v>
      </c>
      <c r="W1032" s="8">
        <f t="shared" ref="W1032:W1095" si="324">IF(W1031=144,1,W1031+1)</f>
        <v>19</v>
      </c>
      <c r="X1032" s="8">
        <v>14480</v>
      </c>
      <c r="Y1032" s="8">
        <v>5881</v>
      </c>
      <c r="Z1032" s="8">
        <v>8034</v>
      </c>
      <c r="AA1032" s="8">
        <v>10852</v>
      </c>
      <c r="AB1032" s="8">
        <v>1999</v>
      </c>
      <c r="AC1032" s="8">
        <v>3095</v>
      </c>
      <c r="AD1032" s="8">
        <v>10447</v>
      </c>
      <c r="AE1032" s="8">
        <v>1602</v>
      </c>
      <c r="AF1032" s="8">
        <v>1429</v>
      </c>
      <c r="AG1032" s="8">
        <v>32897</v>
      </c>
      <c r="AH1032" s="20" cm="1">
        <f t="array" ref="AH1032">INDEX('Commercial Profile'!$I$30:$I$173,'Load Shapes'!W1032)</f>
        <v>1.22</v>
      </c>
      <c r="AI1032" s="20" cm="1">
        <f t="array" ref="AI1032">INDEX('Commercial Profile'!$J$30:$J$173,'Load Shapes'!W1032)</f>
        <v>1.63</v>
      </c>
      <c r="AJ1032" s="8" cm="1">
        <f t="array" ref="AJ1032">INDEX('EV Load Profile'!$K$8:$M$31,B1032,'Load Shapes'!V1032)</f>
        <v>11308.32</v>
      </c>
    </row>
    <row r="1033" spans="1:36" x14ac:dyDescent="0.35">
      <c r="A1033">
        <v>1028</v>
      </c>
      <c r="B1033">
        <f t="shared" si="322"/>
        <v>20</v>
      </c>
      <c r="C1033">
        <f t="shared" si="323"/>
        <v>43</v>
      </c>
      <c r="D1033" s="18">
        <f t="shared" si="320"/>
        <v>42778</v>
      </c>
      <c r="E1033" cm="1">
        <f t="array" ref="E1033">INDEX(G1033:T1033,$E$1)</f>
        <v>0.86163522012578619</v>
      </c>
      <c r="F1033" s="18"/>
      <c r="G1033" s="8">
        <v>1</v>
      </c>
      <c r="H1033" s="2">
        <f t="shared" si="306"/>
        <v>0.86163522012578619</v>
      </c>
      <c r="I1033" s="2">
        <f t="shared" si="307"/>
        <v>1</v>
      </c>
      <c r="J1033" s="2">
        <f t="shared" si="308"/>
        <v>0.80600543871787855</v>
      </c>
      <c r="K1033">
        <f t="shared" si="309"/>
        <v>0.6628654176848584</v>
      </c>
      <c r="L1033">
        <f t="shared" si="310"/>
        <v>0.69025398700531604</v>
      </c>
      <c r="M1033">
        <f t="shared" si="311"/>
        <v>0.64538553735517379</v>
      </c>
      <c r="N1033">
        <f t="shared" si="312"/>
        <v>0.51928213298345904</v>
      </c>
      <c r="O1033">
        <f t="shared" si="313"/>
        <v>0.60754487374505628</v>
      </c>
      <c r="P1033">
        <f t="shared" si="314"/>
        <v>0.59394290123456794</v>
      </c>
      <c r="Q1033">
        <f t="shared" si="315"/>
        <v>0.52629960012303911</v>
      </c>
      <c r="R1033">
        <f t="shared" si="316"/>
        <v>0.58817005545286505</v>
      </c>
      <c r="S1033">
        <f t="shared" si="317"/>
        <v>0.51918338613164383</v>
      </c>
      <c r="T1033">
        <f t="shared" si="318"/>
        <v>0.58524957433461777</v>
      </c>
      <c r="U1033" s="8">
        <f t="shared" si="319"/>
        <v>7</v>
      </c>
      <c r="V1033" s="8">
        <f t="shared" si="321"/>
        <v>3</v>
      </c>
      <c r="W1033" s="8">
        <f t="shared" si="324"/>
        <v>20</v>
      </c>
      <c r="X1033" s="8">
        <v>14648</v>
      </c>
      <c r="Y1033" s="8">
        <v>5843</v>
      </c>
      <c r="Z1033" s="8">
        <v>8077</v>
      </c>
      <c r="AA1033" s="8">
        <v>11082</v>
      </c>
      <c r="AB1033" s="8">
        <v>1997</v>
      </c>
      <c r="AC1033" s="8">
        <v>3079</v>
      </c>
      <c r="AD1033" s="8">
        <v>10266</v>
      </c>
      <c r="AE1033" s="8">
        <v>1591</v>
      </c>
      <c r="AF1033" s="8">
        <v>1475</v>
      </c>
      <c r="AG1033" s="8">
        <v>32654</v>
      </c>
      <c r="AH1033" s="20" cm="1">
        <f t="array" ref="AH1033">INDEX('Commercial Profile'!$I$30:$I$173,'Load Shapes'!W1033)</f>
        <v>1.37</v>
      </c>
      <c r="AI1033" s="20" cm="1">
        <f t="array" ref="AI1033">INDEX('Commercial Profile'!$J$30:$J$173,'Load Shapes'!W1033)</f>
        <v>1.66</v>
      </c>
      <c r="AJ1033" s="8" cm="1">
        <f t="array" ref="AJ1033">INDEX('EV Load Profile'!$K$8:$M$31,B1033,'Load Shapes'!V1033)</f>
        <v>12522.705</v>
      </c>
    </row>
    <row r="1034" spans="1:36" x14ac:dyDescent="0.35">
      <c r="A1034">
        <v>1029</v>
      </c>
      <c r="B1034">
        <f t="shared" si="322"/>
        <v>21</v>
      </c>
      <c r="C1034">
        <f t="shared" si="323"/>
        <v>43</v>
      </c>
      <c r="D1034" s="18">
        <f t="shared" si="320"/>
        <v>42778</v>
      </c>
      <c r="E1034" cm="1">
        <f t="array" ref="E1034">INDEX(G1034:T1034,$E$1)</f>
        <v>0.88679245283018859</v>
      </c>
      <c r="F1034" s="18"/>
      <c r="G1034" s="8">
        <v>1</v>
      </c>
      <c r="H1034" s="2">
        <f t="shared" si="306"/>
        <v>0.88679245283018859</v>
      </c>
      <c r="I1034" s="2">
        <f t="shared" si="307"/>
        <v>0.99397590361445787</v>
      </c>
      <c r="J1034" s="2">
        <f t="shared" si="308"/>
        <v>0.8196225079247591</v>
      </c>
      <c r="K1034">
        <f t="shared" si="309"/>
        <v>0.65929043352339578</v>
      </c>
      <c r="L1034">
        <f t="shared" si="310"/>
        <v>0.68352037802717069</v>
      </c>
      <c r="M1034">
        <f t="shared" si="311"/>
        <v>0.63723531761885732</v>
      </c>
      <c r="N1034">
        <f t="shared" si="312"/>
        <v>0.51520547303312869</v>
      </c>
      <c r="O1034">
        <f t="shared" si="313"/>
        <v>0.60115606936416188</v>
      </c>
      <c r="P1034">
        <f t="shared" si="314"/>
        <v>0.58777006172839508</v>
      </c>
      <c r="Q1034">
        <f t="shared" si="315"/>
        <v>0.51471342151132982</v>
      </c>
      <c r="R1034">
        <f t="shared" si="316"/>
        <v>0.58262476894639559</v>
      </c>
      <c r="S1034">
        <f t="shared" si="317"/>
        <v>0.50897571277719111</v>
      </c>
      <c r="T1034">
        <f t="shared" si="318"/>
        <v>0.57505152791468772</v>
      </c>
      <c r="U1034" s="8">
        <f t="shared" si="319"/>
        <v>7</v>
      </c>
      <c r="V1034" s="8">
        <f t="shared" si="321"/>
        <v>3</v>
      </c>
      <c r="W1034" s="8">
        <f t="shared" si="324"/>
        <v>21</v>
      </c>
      <c r="X1034" s="8">
        <v>14569</v>
      </c>
      <c r="Y1034" s="8">
        <v>5786</v>
      </c>
      <c r="Z1034" s="8">
        <v>7975</v>
      </c>
      <c r="AA1034" s="8">
        <v>10995</v>
      </c>
      <c r="AB1034" s="8">
        <v>1976</v>
      </c>
      <c r="AC1034" s="8">
        <v>3047</v>
      </c>
      <c r="AD1034" s="8">
        <v>10040</v>
      </c>
      <c r="AE1034" s="8">
        <v>1576</v>
      </c>
      <c r="AF1034" s="8">
        <v>1446</v>
      </c>
      <c r="AG1034" s="8">
        <v>32085</v>
      </c>
      <c r="AH1034" s="20" cm="1">
        <f t="array" ref="AH1034">INDEX('Commercial Profile'!$I$30:$I$173,'Load Shapes'!W1034)</f>
        <v>1.41</v>
      </c>
      <c r="AI1034" s="20" cm="1">
        <f t="array" ref="AI1034">INDEX('Commercial Profile'!$J$30:$J$173,'Load Shapes'!W1034)</f>
        <v>1.65</v>
      </c>
      <c r="AJ1034" s="8" cm="1">
        <f t="array" ref="AJ1034">INDEX('EV Load Profile'!$K$8:$M$31,B1034,'Load Shapes'!V1034)</f>
        <v>12734.27</v>
      </c>
    </row>
    <row r="1035" spans="1:36" x14ac:dyDescent="0.35">
      <c r="A1035">
        <v>1030</v>
      </c>
      <c r="B1035">
        <f t="shared" si="322"/>
        <v>22</v>
      </c>
      <c r="C1035">
        <f t="shared" si="323"/>
        <v>43</v>
      </c>
      <c r="D1035" s="18">
        <f t="shared" si="320"/>
        <v>42778</v>
      </c>
      <c r="E1035" cm="1">
        <f t="array" ref="E1035">INDEX(G1035:T1035,$E$1)</f>
        <v>0.84905660377358494</v>
      </c>
      <c r="F1035" s="18"/>
      <c r="G1035" s="8">
        <v>1</v>
      </c>
      <c r="H1035" s="2">
        <f t="shared" si="306"/>
        <v>0.84905660377358494</v>
      </c>
      <c r="I1035" s="2">
        <f t="shared" si="307"/>
        <v>0.90963855421686757</v>
      </c>
      <c r="J1035" s="2">
        <f t="shared" si="308"/>
        <v>0.81392086504577854</v>
      </c>
      <c r="K1035">
        <f t="shared" si="309"/>
        <v>0.63946963526110956</v>
      </c>
      <c r="L1035">
        <f t="shared" si="310"/>
        <v>0.66142941523922028</v>
      </c>
      <c r="M1035">
        <f t="shared" si="311"/>
        <v>0.62221334398721539</v>
      </c>
      <c r="N1035">
        <f t="shared" si="312"/>
        <v>0.50489667775643132</v>
      </c>
      <c r="O1035">
        <f t="shared" si="313"/>
        <v>0.58564040158198971</v>
      </c>
      <c r="P1035">
        <f t="shared" si="314"/>
        <v>0.57040895061728392</v>
      </c>
      <c r="Q1035">
        <f t="shared" si="315"/>
        <v>0.49702655593150824</v>
      </c>
      <c r="R1035">
        <f t="shared" si="316"/>
        <v>0.5689463955637708</v>
      </c>
      <c r="S1035">
        <f t="shared" si="317"/>
        <v>0.49419218585005281</v>
      </c>
      <c r="T1035">
        <f t="shared" si="318"/>
        <v>0.55230755444036206</v>
      </c>
      <c r="U1035" s="8">
        <f t="shared" si="319"/>
        <v>7</v>
      </c>
      <c r="V1035" s="8">
        <f t="shared" si="321"/>
        <v>3</v>
      </c>
      <c r="W1035" s="8">
        <f t="shared" si="324"/>
        <v>22</v>
      </c>
      <c r="X1035" s="8">
        <v>14131</v>
      </c>
      <c r="Y1035" s="8">
        <v>5599</v>
      </c>
      <c r="Z1035" s="8">
        <v>7787</v>
      </c>
      <c r="AA1035" s="8">
        <v>10775</v>
      </c>
      <c r="AB1035" s="8">
        <v>1925</v>
      </c>
      <c r="AC1035" s="8">
        <v>2957</v>
      </c>
      <c r="AD1035" s="8">
        <v>9695</v>
      </c>
      <c r="AE1035" s="8">
        <v>1539</v>
      </c>
      <c r="AF1035" s="8">
        <v>1404</v>
      </c>
      <c r="AG1035" s="8">
        <v>30816</v>
      </c>
      <c r="AH1035" s="20" cm="1">
        <f t="array" ref="AH1035">INDEX('Commercial Profile'!$I$30:$I$173,'Load Shapes'!W1035)</f>
        <v>1.35</v>
      </c>
      <c r="AI1035" s="20" cm="1">
        <f t="array" ref="AI1035">INDEX('Commercial Profile'!$J$30:$J$173,'Load Shapes'!W1035)</f>
        <v>1.51</v>
      </c>
      <c r="AJ1035" s="8" cm="1">
        <f t="array" ref="AJ1035">INDEX('EV Load Profile'!$K$8:$M$31,B1035,'Load Shapes'!V1035)</f>
        <v>12645.684999999999</v>
      </c>
    </row>
    <row r="1036" spans="1:36" x14ac:dyDescent="0.35">
      <c r="A1036">
        <v>1031</v>
      </c>
      <c r="B1036">
        <f t="shared" si="322"/>
        <v>23</v>
      </c>
      <c r="C1036">
        <f t="shared" si="323"/>
        <v>43</v>
      </c>
      <c r="D1036" s="18">
        <f t="shared" si="320"/>
        <v>42778</v>
      </c>
      <c r="E1036" cm="1">
        <f t="array" ref="E1036">INDEX(G1036:T1036,$E$1)</f>
        <v>0.76729559748427667</v>
      </c>
      <c r="F1036" s="18"/>
      <c r="G1036" s="8">
        <v>1</v>
      </c>
      <c r="H1036" s="2">
        <f t="shared" si="306"/>
        <v>0.76729559748427667</v>
      </c>
      <c r="I1036" s="2">
        <f t="shared" si="307"/>
        <v>0.79518072289156638</v>
      </c>
      <c r="J1036" s="2">
        <f t="shared" si="308"/>
        <v>0.8017468260736641</v>
      </c>
      <c r="K1036">
        <f t="shared" si="309"/>
        <v>0.61498778169970136</v>
      </c>
      <c r="L1036">
        <f t="shared" si="310"/>
        <v>0.6357944477259303</v>
      </c>
      <c r="M1036">
        <f t="shared" si="311"/>
        <v>0.60039952057530965</v>
      </c>
      <c r="N1036">
        <f t="shared" si="312"/>
        <v>0.49060493885010076</v>
      </c>
      <c r="O1036">
        <f t="shared" si="313"/>
        <v>0.56434438697900824</v>
      </c>
      <c r="P1036">
        <f t="shared" si="314"/>
        <v>0.54378858024691357</v>
      </c>
      <c r="Q1036">
        <f t="shared" si="315"/>
        <v>0.47164974879524246</v>
      </c>
      <c r="R1036">
        <f t="shared" si="316"/>
        <v>0.54528650646950094</v>
      </c>
      <c r="S1036">
        <f t="shared" si="317"/>
        <v>0.47131291798662445</v>
      </c>
      <c r="T1036">
        <f t="shared" si="318"/>
        <v>0.52364907249753567</v>
      </c>
      <c r="U1036" s="8">
        <f t="shared" si="319"/>
        <v>7</v>
      </c>
      <c r="V1036" s="8">
        <f t="shared" si="321"/>
        <v>3</v>
      </c>
      <c r="W1036" s="8">
        <f t="shared" si="324"/>
        <v>23</v>
      </c>
      <c r="X1036" s="8">
        <v>13590</v>
      </c>
      <c r="Y1036" s="8">
        <v>5382</v>
      </c>
      <c r="Z1036" s="8">
        <v>7514</v>
      </c>
      <c r="AA1036" s="8">
        <v>10470</v>
      </c>
      <c r="AB1036" s="8">
        <v>1855</v>
      </c>
      <c r="AC1036" s="8">
        <v>2819</v>
      </c>
      <c r="AD1036" s="8">
        <v>9200</v>
      </c>
      <c r="AE1036" s="8">
        <v>1475</v>
      </c>
      <c r="AF1036" s="8">
        <v>1339</v>
      </c>
      <c r="AG1036" s="8">
        <v>29217</v>
      </c>
      <c r="AH1036" s="20" cm="1">
        <f t="array" ref="AH1036">INDEX('Commercial Profile'!$I$30:$I$173,'Load Shapes'!W1036)</f>
        <v>1.22</v>
      </c>
      <c r="AI1036" s="20" cm="1">
        <f t="array" ref="AI1036">INDEX('Commercial Profile'!$J$30:$J$173,'Load Shapes'!W1036)</f>
        <v>1.32</v>
      </c>
      <c r="AJ1036" s="8" cm="1">
        <f t="array" ref="AJ1036">INDEX('EV Load Profile'!$K$8:$M$31,B1036,'Load Shapes'!V1036)</f>
        <v>12456.54</v>
      </c>
    </row>
    <row r="1037" spans="1:36" x14ac:dyDescent="0.35">
      <c r="A1037">
        <v>1032</v>
      </c>
      <c r="B1037">
        <f t="shared" si="322"/>
        <v>24</v>
      </c>
      <c r="C1037">
        <f t="shared" si="323"/>
        <v>43</v>
      </c>
      <c r="D1037" s="18">
        <f t="shared" si="320"/>
        <v>42778</v>
      </c>
      <c r="E1037" cm="1">
        <f t="array" ref="E1037">INDEX(G1037:T1037,$E$1)</f>
        <v>0.64779874213836475</v>
      </c>
      <c r="F1037" s="18"/>
      <c r="G1037" s="8">
        <v>1</v>
      </c>
      <c r="H1037" s="2">
        <f t="shared" si="306"/>
        <v>0.64779874213836475</v>
      </c>
      <c r="I1037" s="2">
        <f t="shared" si="307"/>
        <v>0.68674698795180722</v>
      </c>
      <c r="J1037" s="2">
        <f t="shared" si="308"/>
        <v>0.77446570228651423</v>
      </c>
      <c r="K1037">
        <f t="shared" si="309"/>
        <v>0.59580052493438318</v>
      </c>
      <c r="L1037">
        <f t="shared" si="310"/>
        <v>0.61098641464855286</v>
      </c>
      <c r="M1037">
        <f t="shared" si="311"/>
        <v>0.577387135437475</v>
      </c>
      <c r="N1037">
        <f t="shared" si="312"/>
        <v>0.4690501850897334</v>
      </c>
      <c r="O1037">
        <f t="shared" si="313"/>
        <v>0.5466991177365379</v>
      </c>
      <c r="P1037">
        <f t="shared" si="314"/>
        <v>0.51967592592592593</v>
      </c>
      <c r="Q1037">
        <f t="shared" si="315"/>
        <v>0.43848046754844661</v>
      </c>
      <c r="R1037">
        <f t="shared" si="316"/>
        <v>0.51497227356746766</v>
      </c>
      <c r="S1037">
        <f t="shared" si="317"/>
        <v>0.44808166138683564</v>
      </c>
      <c r="T1037">
        <f t="shared" si="318"/>
        <v>0.4927681691907877</v>
      </c>
      <c r="U1037" s="8">
        <f t="shared" si="319"/>
        <v>7</v>
      </c>
      <c r="V1037" s="8">
        <f t="shared" si="321"/>
        <v>3</v>
      </c>
      <c r="W1037" s="8">
        <f t="shared" si="324"/>
        <v>24</v>
      </c>
      <c r="X1037" s="8">
        <v>13166</v>
      </c>
      <c r="Y1037" s="8">
        <v>5172</v>
      </c>
      <c r="Z1037" s="8">
        <v>7226</v>
      </c>
      <c r="AA1037" s="8">
        <v>10010</v>
      </c>
      <c r="AB1037" s="8">
        <v>1797</v>
      </c>
      <c r="AC1037" s="8">
        <v>2694</v>
      </c>
      <c r="AD1037" s="8">
        <v>8553</v>
      </c>
      <c r="AE1037" s="8">
        <v>1393</v>
      </c>
      <c r="AF1037" s="8">
        <v>1273</v>
      </c>
      <c r="AG1037" s="8">
        <v>27494</v>
      </c>
      <c r="AH1037" s="20" cm="1">
        <f t="array" ref="AH1037">INDEX('Commercial Profile'!$I$30:$I$173,'Load Shapes'!W1037)</f>
        <v>1.03</v>
      </c>
      <c r="AI1037" s="20" cm="1">
        <f t="array" ref="AI1037">INDEX('Commercial Profile'!$J$30:$J$173,'Load Shapes'!W1037)</f>
        <v>1.1399999999999999</v>
      </c>
      <c r="AJ1037" s="8" cm="1">
        <f t="array" ref="AJ1037">INDEX('EV Load Profile'!$K$8:$M$31,B1037,'Load Shapes'!V1037)</f>
        <v>12032.68</v>
      </c>
    </row>
    <row r="1038" spans="1:36" x14ac:dyDescent="0.35">
      <c r="A1038">
        <v>1033</v>
      </c>
      <c r="B1038">
        <f t="shared" si="322"/>
        <v>1</v>
      </c>
      <c r="C1038">
        <f t="shared" si="323"/>
        <v>44</v>
      </c>
      <c r="D1038" s="18">
        <f t="shared" si="320"/>
        <v>42779</v>
      </c>
      <c r="E1038" cm="1">
        <f t="array" ref="E1038">INDEX(G1038:T1038,$E$1)</f>
        <v>0.58490566037735847</v>
      </c>
      <c r="F1038" s="18"/>
      <c r="G1038" s="8">
        <v>1</v>
      </c>
      <c r="H1038" s="2">
        <f t="shared" si="306"/>
        <v>0.58490566037735847</v>
      </c>
      <c r="I1038" s="2">
        <f t="shared" si="307"/>
        <v>0.64457831325301207</v>
      </c>
      <c r="J1038" s="2">
        <f t="shared" si="308"/>
        <v>0.80131462500201145</v>
      </c>
      <c r="K1038">
        <f t="shared" si="309"/>
        <v>0.58887682143180375</v>
      </c>
      <c r="L1038">
        <f t="shared" si="310"/>
        <v>0.62090962787950388</v>
      </c>
      <c r="M1038">
        <f t="shared" si="311"/>
        <v>0.55613264083100278</v>
      </c>
      <c r="N1038">
        <f t="shared" si="312"/>
        <v>0.45710135420083409</v>
      </c>
      <c r="O1038">
        <f t="shared" si="313"/>
        <v>0.56069364161849711</v>
      </c>
      <c r="P1038">
        <f t="shared" si="314"/>
        <v>0.51678240740740744</v>
      </c>
      <c r="Q1038">
        <f t="shared" si="315"/>
        <v>0.41771762534604739</v>
      </c>
      <c r="R1038">
        <f t="shared" si="316"/>
        <v>0.52051756007393712</v>
      </c>
      <c r="S1038">
        <f t="shared" si="317"/>
        <v>0.44702569517775431</v>
      </c>
      <c r="T1038">
        <f t="shared" si="318"/>
        <v>0.47181647100994711</v>
      </c>
      <c r="U1038" s="8">
        <f t="shared" si="319"/>
        <v>1</v>
      </c>
      <c r="V1038" s="8">
        <f t="shared" si="321"/>
        <v>1</v>
      </c>
      <c r="W1038" s="8">
        <f t="shared" si="324"/>
        <v>25</v>
      </c>
      <c r="X1038" s="8">
        <v>13013</v>
      </c>
      <c r="Y1038" s="8">
        <v>5256</v>
      </c>
      <c r="Z1038" s="8">
        <v>6960</v>
      </c>
      <c r="AA1038" s="8">
        <v>9755</v>
      </c>
      <c r="AB1038" s="8">
        <v>1843</v>
      </c>
      <c r="AC1038" s="8">
        <v>2679</v>
      </c>
      <c r="AD1038" s="8">
        <v>8148</v>
      </c>
      <c r="AE1038" s="8">
        <v>1408</v>
      </c>
      <c r="AF1038" s="8">
        <v>1270</v>
      </c>
      <c r="AG1038" s="8">
        <v>26325</v>
      </c>
      <c r="AH1038" s="20" cm="1">
        <f t="array" ref="AH1038">INDEX('Commercial Profile'!$I$30:$I$173,'Load Shapes'!W1038)</f>
        <v>0.93</v>
      </c>
      <c r="AI1038" s="20" cm="1">
        <f t="array" ref="AI1038">INDEX('Commercial Profile'!$J$30:$J$173,'Load Shapes'!W1038)</f>
        <v>1.07</v>
      </c>
      <c r="AJ1038" s="8" cm="1">
        <f t="array" ref="AJ1038">INDEX('EV Load Profile'!$K$8:$M$31,B1038,'Load Shapes'!V1038)</f>
        <v>12449.825000000001</v>
      </c>
    </row>
    <row r="1039" spans="1:36" x14ac:dyDescent="0.35">
      <c r="A1039">
        <v>1034</v>
      </c>
      <c r="B1039">
        <f t="shared" si="322"/>
        <v>2</v>
      </c>
      <c r="C1039">
        <f t="shared" si="323"/>
        <v>44</v>
      </c>
      <c r="D1039" s="18">
        <f t="shared" si="320"/>
        <v>42779</v>
      </c>
      <c r="E1039" cm="1">
        <f t="array" ref="E1039">INDEX(G1039:T1039,$E$1)</f>
        <v>0.54716981132075471</v>
      </c>
      <c r="F1039" s="18"/>
      <c r="G1039" s="8">
        <v>1</v>
      </c>
      <c r="H1039" s="2">
        <f t="shared" si="306"/>
        <v>0.54716981132075471</v>
      </c>
      <c r="I1039" s="2">
        <f t="shared" si="307"/>
        <v>0.62048192771084343</v>
      </c>
      <c r="J1039" s="2">
        <f t="shared" si="308"/>
        <v>0.77242312581460082</v>
      </c>
      <c r="K1039">
        <f t="shared" si="309"/>
        <v>0.58312969499502221</v>
      </c>
      <c r="L1039">
        <f t="shared" si="310"/>
        <v>0.61559362079149438</v>
      </c>
      <c r="M1039">
        <f t="shared" si="311"/>
        <v>0.54878146224530566</v>
      </c>
      <c r="N1039">
        <f t="shared" si="312"/>
        <v>0.44318448057729254</v>
      </c>
      <c r="O1039">
        <f t="shared" si="313"/>
        <v>0.55460906601764526</v>
      </c>
      <c r="P1039">
        <f t="shared" si="314"/>
        <v>0.5102237654320988</v>
      </c>
      <c r="Q1039">
        <f t="shared" si="315"/>
        <v>0.41064287911411873</v>
      </c>
      <c r="R1039">
        <f t="shared" si="316"/>
        <v>0.51238447319778191</v>
      </c>
      <c r="S1039">
        <f t="shared" si="317"/>
        <v>0.44280183034142906</v>
      </c>
      <c r="T1039">
        <f t="shared" si="318"/>
        <v>0.45957523075544404</v>
      </c>
      <c r="U1039" s="8">
        <f t="shared" si="319"/>
        <v>1</v>
      </c>
      <c r="V1039" s="8">
        <f t="shared" si="321"/>
        <v>1</v>
      </c>
      <c r="W1039" s="8">
        <f t="shared" si="324"/>
        <v>26</v>
      </c>
      <c r="X1039" s="8">
        <v>12886</v>
      </c>
      <c r="Y1039" s="8">
        <v>5211</v>
      </c>
      <c r="Z1039" s="8">
        <v>6868</v>
      </c>
      <c r="AA1039" s="8">
        <v>9458</v>
      </c>
      <c r="AB1039" s="8">
        <v>1823</v>
      </c>
      <c r="AC1039" s="8">
        <v>2645</v>
      </c>
      <c r="AD1039" s="8">
        <v>8010</v>
      </c>
      <c r="AE1039" s="8">
        <v>1386</v>
      </c>
      <c r="AF1039" s="8">
        <v>1258</v>
      </c>
      <c r="AG1039" s="8">
        <v>25642</v>
      </c>
      <c r="AH1039" s="20" cm="1">
        <f t="array" ref="AH1039">INDEX('Commercial Profile'!$I$30:$I$173,'Load Shapes'!W1039)</f>
        <v>0.87</v>
      </c>
      <c r="AI1039" s="20" cm="1">
        <f t="array" ref="AI1039">INDEX('Commercial Profile'!$J$30:$J$173,'Load Shapes'!W1039)</f>
        <v>1.03</v>
      </c>
      <c r="AJ1039" s="8" cm="1">
        <f t="array" ref="AJ1039">INDEX('EV Load Profile'!$K$8:$M$31,B1039,'Load Shapes'!V1039)</f>
        <v>12000.945</v>
      </c>
    </row>
    <row r="1040" spans="1:36" x14ac:dyDescent="0.35">
      <c r="A1040">
        <v>1035</v>
      </c>
      <c r="B1040">
        <f t="shared" si="322"/>
        <v>3</v>
      </c>
      <c r="C1040">
        <f t="shared" si="323"/>
        <v>44</v>
      </c>
      <c r="D1040" s="18">
        <f t="shared" si="320"/>
        <v>42779</v>
      </c>
      <c r="E1040" cm="1">
        <f t="array" ref="E1040">INDEX(G1040:T1040,$E$1)</f>
        <v>0.54088050314465408</v>
      </c>
      <c r="F1040" s="18"/>
      <c r="G1040" s="8">
        <v>1</v>
      </c>
      <c r="H1040" s="2">
        <f t="shared" si="306"/>
        <v>0.54088050314465408</v>
      </c>
      <c r="I1040" s="2">
        <f t="shared" si="307"/>
        <v>0.60843373493975905</v>
      </c>
      <c r="J1040" s="2">
        <f t="shared" si="308"/>
        <v>0.74901282443239403</v>
      </c>
      <c r="K1040">
        <f t="shared" si="309"/>
        <v>0.58362747759978284</v>
      </c>
      <c r="L1040">
        <f t="shared" si="310"/>
        <v>0.61925575900767871</v>
      </c>
      <c r="M1040">
        <f t="shared" si="311"/>
        <v>0.54582500998801442</v>
      </c>
      <c r="N1040">
        <f t="shared" si="312"/>
        <v>0.43713977789231995</v>
      </c>
      <c r="O1040">
        <f t="shared" si="313"/>
        <v>0.55278369333738975</v>
      </c>
      <c r="P1040">
        <f t="shared" si="314"/>
        <v>0.5102237654320988</v>
      </c>
      <c r="Q1040">
        <f t="shared" si="315"/>
        <v>0.41228339997949348</v>
      </c>
      <c r="R1040">
        <f t="shared" si="316"/>
        <v>0.50609981515711644</v>
      </c>
      <c r="S1040">
        <f t="shared" si="317"/>
        <v>0.44878563885955647</v>
      </c>
      <c r="T1040">
        <f t="shared" si="318"/>
        <v>0.4551124652746662</v>
      </c>
      <c r="U1040" s="8">
        <f t="shared" si="319"/>
        <v>1</v>
      </c>
      <c r="V1040" s="8">
        <f t="shared" si="321"/>
        <v>1</v>
      </c>
      <c r="W1040" s="8">
        <f t="shared" si="324"/>
        <v>27</v>
      </c>
      <c r="X1040" s="8">
        <v>12897</v>
      </c>
      <c r="Y1040" s="8">
        <v>5242</v>
      </c>
      <c r="Z1040" s="8">
        <v>6831</v>
      </c>
      <c r="AA1040" s="8">
        <v>9329</v>
      </c>
      <c r="AB1040" s="8">
        <v>1817</v>
      </c>
      <c r="AC1040" s="8">
        <v>2645</v>
      </c>
      <c r="AD1040" s="8">
        <v>8042</v>
      </c>
      <c r="AE1040" s="8">
        <v>1369</v>
      </c>
      <c r="AF1040" s="8">
        <v>1275</v>
      </c>
      <c r="AG1040" s="8">
        <v>25393</v>
      </c>
      <c r="AH1040" s="20" cm="1">
        <f t="array" ref="AH1040">INDEX('Commercial Profile'!$I$30:$I$173,'Load Shapes'!W1040)</f>
        <v>0.86</v>
      </c>
      <c r="AI1040" s="20" cm="1">
        <f t="array" ref="AI1040">INDEX('Commercial Profile'!$J$30:$J$173,'Load Shapes'!W1040)</f>
        <v>1.01</v>
      </c>
      <c r="AJ1040" s="8" cm="1">
        <f t="array" ref="AJ1040">INDEX('EV Load Profile'!$K$8:$M$31,B1040,'Load Shapes'!V1040)</f>
        <v>11637.224999999999</v>
      </c>
    </row>
    <row r="1041" spans="1:36" x14ac:dyDescent="0.35">
      <c r="A1041">
        <v>1036</v>
      </c>
      <c r="B1041">
        <f t="shared" si="322"/>
        <v>4</v>
      </c>
      <c r="C1041">
        <f t="shared" si="323"/>
        <v>44</v>
      </c>
      <c r="D1041" s="18">
        <f t="shared" si="320"/>
        <v>42779</v>
      </c>
      <c r="E1041" cm="1">
        <f t="array" ref="E1041">INDEX(G1041:T1041,$E$1)</f>
        <v>0.54716981132075471</v>
      </c>
      <c r="F1041" s="18"/>
      <c r="G1041" s="8">
        <v>1</v>
      </c>
      <c r="H1041" s="2">
        <f t="shared" si="306"/>
        <v>0.54716981132075471</v>
      </c>
      <c r="I1041" s="2">
        <f t="shared" si="307"/>
        <v>0.62048192771084343</v>
      </c>
      <c r="J1041" s="2">
        <f t="shared" si="308"/>
        <v>0.73082111767261493</v>
      </c>
      <c r="K1041">
        <f t="shared" si="309"/>
        <v>0.59168250520409083</v>
      </c>
      <c r="L1041">
        <f t="shared" si="310"/>
        <v>0.62705256940342591</v>
      </c>
      <c r="M1041">
        <f t="shared" si="311"/>
        <v>0.55101877746703953</v>
      </c>
      <c r="N1041">
        <f t="shared" si="312"/>
        <v>0.43418771379035659</v>
      </c>
      <c r="O1041">
        <f t="shared" si="313"/>
        <v>0.55856404015819894</v>
      </c>
      <c r="P1041">
        <f t="shared" si="314"/>
        <v>0.515625</v>
      </c>
      <c r="Q1041">
        <f t="shared" si="315"/>
        <v>0.42402337742233159</v>
      </c>
      <c r="R1041">
        <f t="shared" si="316"/>
        <v>0.50425138632162658</v>
      </c>
      <c r="S1041">
        <f t="shared" si="317"/>
        <v>0.46286518831397394</v>
      </c>
      <c r="T1041">
        <f t="shared" si="318"/>
        <v>0.45900170266152879</v>
      </c>
      <c r="U1041" s="8">
        <f t="shared" si="319"/>
        <v>1</v>
      </c>
      <c r="V1041" s="8">
        <f t="shared" si="321"/>
        <v>1</v>
      </c>
      <c r="W1041" s="8">
        <f t="shared" si="324"/>
        <v>28</v>
      </c>
      <c r="X1041" s="8">
        <v>13075</v>
      </c>
      <c r="Y1041" s="8">
        <v>5308</v>
      </c>
      <c r="Z1041" s="8">
        <v>6896</v>
      </c>
      <c r="AA1041" s="8">
        <v>9266</v>
      </c>
      <c r="AB1041" s="8">
        <v>1836</v>
      </c>
      <c r="AC1041" s="8">
        <v>2673</v>
      </c>
      <c r="AD1041" s="8">
        <v>8271</v>
      </c>
      <c r="AE1041" s="8">
        <v>1364</v>
      </c>
      <c r="AF1041" s="8">
        <v>1315</v>
      </c>
      <c r="AG1041" s="8">
        <v>25610</v>
      </c>
      <c r="AH1041" s="20" cm="1">
        <f t="array" ref="AH1041">INDEX('Commercial Profile'!$I$30:$I$173,'Load Shapes'!W1041)</f>
        <v>0.87</v>
      </c>
      <c r="AI1041" s="20" cm="1">
        <f t="array" ref="AI1041">INDEX('Commercial Profile'!$J$30:$J$173,'Load Shapes'!W1041)</f>
        <v>1.03</v>
      </c>
      <c r="AJ1041" s="8" cm="1">
        <f t="array" ref="AJ1041">INDEX('EV Load Profile'!$K$8:$M$31,B1041,'Load Shapes'!V1041)</f>
        <v>11354.584999999999</v>
      </c>
    </row>
    <row r="1042" spans="1:36" x14ac:dyDescent="0.35">
      <c r="A1042">
        <v>1037</v>
      </c>
      <c r="B1042">
        <f t="shared" si="322"/>
        <v>5</v>
      </c>
      <c r="C1042">
        <f t="shared" si="323"/>
        <v>44</v>
      </c>
      <c r="D1042" s="18">
        <f t="shared" si="320"/>
        <v>42779</v>
      </c>
      <c r="E1042" cm="1">
        <f t="array" ref="E1042">INDEX(G1042:T1042,$E$1)</f>
        <v>0.57861635220125784</v>
      </c>
      <c r="F1042" s="18"/>
      <c r="G1042" s="8">
        <v>1</v>
      </c>
      <c r="H1042" s="2">
        <f t="shared" si="306"/>
        <v>0.57861635220125784</v>
      </c>
      <c r="I1042" s="2">
        <f t="shared" si="307"/>
        <v>0.63855421686746994</v>
      </c>
      <c r="J1042" s="2">
        <f t="shared" si="308"/>
        <v>0.71831914653965601</v>
      </c>
      <c r="K1042">
        <f t="shared" si="309"/>
        <v>0.61218209792741429</v>
      </c>
      <c r="L1042">
        <f t="shared" si="310"/>
        <v>0.64819846426461902</v>
      </c>
      <c r="M1042">
        <f t="shared" si="311"/>
        <v>0.56340391530163803</v>
      </c>
      <c r="N1042">
        <f t="shared" si="312"/>
        <v>0.43854552270277869</v>
      </c>
      <c r="O1042">
        <f t="shared" si="313"/>
        <v>0.57712199574079703</v>
      </c>
      <c r="P1042">
        <f t="shared" si="314"/>
        <v>0.53433641975308643</v>
      </c>
      <c r="Q1042">
        <f t="shared" si="315"/>
        <v>0.45698759356095559</v>
      </c>
      <c r="R1042">
        <f t="shared" si="316"/>
        <v>0.51275415896487986</v>
      </c>
      <c r="S1042">
        <f t="shared" si="317"/>
        <v>0.50791974656810979</v>
      </c>
      <c r="T1042">
        <f t="shared" si="318"/>
        <v>0.47515010305582939</v>
      </c>
      <c r="U1042" s="8">
        <f t="shared" si="319"/>
        <v>1</v>
      </c>
      <c r="V1042" s="8">
        <f t="shared" si="321"/>
        <v>1</v>
      </c>
      <c r="W1042" s="8">
        <f t="shared" si="324"/>
        <v>29</v>
      </c>
      <c r="X1042" s="8">
        <v>13528</v>
      </c>
      <c r="Y1042" s="8">
        <v>5487</v>
      </c>
      <c r="Z1042" s="8">
        <v>7051</v>
      </c>
      <c r="AA1042" s="8">
        <v>9359</v>
      </c>
      <c r="AB1042" s="8">
        <v>1897</v>
      </c>
      <c r="AC1042" s="8">
        <v>2770</v>
      </c>
      <c r="AD1042" s="8">
        <v>8914</v>
      </c>
      <c r="AE1042" s="8">
        <v>1387</v>
      </c>
      <c r="AF1042" s="8">
        <v>1443</v>
      </c>
      <c r="AG1042" s="8">
        <v>26511</v>
      </c>
      <c r="AH1042" s="20" cm="1">
        <f t="array" ref="AH1042">INDEX('Commercial Profile'!$I$30:$I$173,'Load Shapes'!W1042)</f>
        <v>0.92</v>
      </c>
      <c r="AI1042" s="20" cm="1">
        <f t="array" ref="AI1042">INDEX('Commercial Profile'!$J$30:$J$173,'Load Shapes'!W1042)</f>
        <v>1.06</v>
      </c>
      <c r="AJ1042" s="8" cm="1">
        <f t="array" ref="AJ1042">INDEX('EV Load Profile'!$K$8:$M$31,B1042,'Load Shapes'!V1042)</f>
        <v>11160.345000000001</v>
      </c>
    </row>
    <row r="1043" spans="1:36" x14ac:dyDescent="0.35">
      <c r="A1043">
        <v>1038</v>
      </c>
      <c r="B1043">
        <f t="shared" si="322"/>
        <v>6</v>
      </c>
      <c r="C1043">
        <f t="shared" si="323"/>
        <v>44</v>
      </c>
      <c r="D1043" s="18">
        <f t="shared" si="320"/>
        <v>42779</v>
      </c>
      <c r="E1043" cm="1">
        <f t="array" ref="E1043">INDEX(G1043:T1043,$E$1)</f>
        <v>0.64779874213836475</v>
      </c>
      <c r="F1043" s="18"/>
      <c r="G1043" s="8">
        <v>1</v>
      </c>
      <c r="H1043" s="2">
        <f t="shared" si="306"/>
        <v>0.64779874213836475</v>
      </c>
      <c r="I1043" s="2">
        <f t="shared" si="307"/>
        <v>0.69277108433734935</v>
      </c>
      <c r="J1043" s="2">
        <f t="shared" si="308"/>
        <v>0.72546285420052448</v>
      </c>
      <c r="K1043">
        <f t="shared" si="309"/>
        <v>0.65738980903249167</v>
      </c>
      <c r="L1043">
        <f t="shared" si="310"/>
        <v>0.69096278795038391</v>
      </c>
      <c r="M1043">
        <f t="shared" si="311"/>
        <v>0.59976028765481426</v>
      </c>
      <c r="N1043">
        <f t="shared" si="312"/>
        <v>0.45396185745747619</v>
      </c>
      <c r="O1043">
        <f t="shared" si="313"/>
        <v>0.61971402494675998</v>
      </c>
      <c r="P1043">
        <f t="shared" si="314"/>
        <v>0.57696759259259256</v>
      </c>
      <c r="Q1043">
        <f t="shared" si="315"/>
        <v>0.50963806008407675</v>
      </c>
      <c r="R1043">
        <f t="shared" si="316"/>
        <v>0.56192236598890943</v>
      </c>
      <c r="S1043">
        <f t="shared" si="317"/>
        <v>0.55473424850404784</v>
      </c>
      <c r="T1043">
        <f t="shared" si="318"/>
        <v>0.51495653732413293</v>
      </c>
      <c r="U1043" s="8">
        <f t="shared" si="319"/>
        <v>1</v>
      </c>
      <c r="V1043" s="8">
        <f t="shared" si="321"/>
        <v>1</v>
      </c>
      <c r="W1043" s="8">
        <f t="shared" si="324"/>
        <v>30</v>
      </c>
      <c r="X1043" s="8">
        <v>14527</v>
      </c>
      <c r="Y1043" s="8">
        <v>5849</v>
      </c>
      <c r="Z1043" s="8">
        <v>7506</v>
      </c>
      <c r="AA1043" s="8">
        <v>9688</v>
      </c>
      <c r="AB1043" s="8">
        <v>2037</v>
      </c>
      <c r="AC1043" s="8">
        <v>2991</v>
      </c>
      <c r="AD1043" s="8">
        <v>9941</v>
      </c>
      <c r="AE1043" s="8">
        <v>1520</v>
      </c>
      <c r="AF1043" s="8">
        <v>1576</v>
      </c>
      <c r="AG1043" s="8">
        <v>28732</v>
      </c>
      <c r="AH1043" s="20" cm="1">
        <f t="array" ref="AH1043">INDEX('Commercial Profile'!$I$30:$I$173,'Load Shapes'!W1043)</f>
        <v>1.03</v>
      </c>
      <c r="AI1043" s="20" cm="1">
        <f t="array" ref="AI1043">INDEX('Commercial Profile'!$J$30:$J$173,'Load Shapes'!W1043)</f>
        <v>1.1499999999999999</v>
      </c>
      <c r="AJ1043" s="8" cm="1">
        <f t="array" ref="AJ1043">INDEX('EV Load Profile'!$K$8:$M$31,B1043,'Load Shapes'!V1043)</f>
        <v>11271.334999999999</v>
      </c>
    </row>
    <row r="1044" spans="1:36" x14ac:dyDescent="0.35">
      <c r="A1044">
        <v>1039</v>
      </c>
      <c r="B1044">
        <f t="shared" si="322"/>
        <v>7</v>
      </c>
      <c r="C1044">
        <f t="shared" si="323"/>
        <v>44</v>
      </c>
      <c r="D1044" s="18">
        <f t="shared" si="320"/>
        <v>42779</v>
      </c>
      <c r="E1044" cm="1">
        <f t="array" ref="E1044">INDEX(G1044:T1044,$E$1)</f>
        <v>0.71069182389937091</v>
      </c>
      <c r="F1044" s="18"/>
      <c r="G1044" s="8">
        <v>1</v>
      </c>
      <c r="H1044" s="2">
        <f t="shared" si="306"/>
        <v>0.71069182389937091</v>
      </c>
      <c r="I1044" s="2">
        <f t="shared" si="307"/>
        <v>0.75903614457831325</v>
      </c>
      <c r="J1044" s="2">
        <f t="shared" si="308"/>
        <v>0.7355975348769852</v>
      </c>
      <c r="K1044">
        <f t="shared" si="309"/>
        <v>0.73047334600416325</v>
      </c>
      <c r="L1044">
        <f t="shared" si="310"/>
        <v>0.74613112817483762</v>
      </c>
      <c r="M1044">
        <f t="shared" si="311"/>
        <v>0.66200559328805431</v>
      </c>
      <c r="N1044">
        <f t="shared" si="312"/>
        <v>0.49140152757602734</v>
      </c>
      <c r="O1044">
        <f t="shared" si="313"/>
        <v>0.68816550045634317</v>
      </c>
      <c r="P1044">
        <f t="shared" si="314"/>
        <v>0.64332561728395066</v>
      </c>
      <c r="Q1044">
        <f t="shared" si="315"/>
        <v>0.59197170101507224</v>
      </c>
      <c r="R1044">
        <f t="shared" si="316"/>
        <v>0.60739371534195929</v>
      </c>
      <c r="S1044">
        <f t="shared" si="317"/>
        <v>0.62759591693065819</v>
      </c>
      <c r="T1044">
        <f t="shared" si="318"/>
        <v>0.57612689309077869</v>
      </c>
      <c r="U1044" s="8">
        <f t="shared" si="319"/>
        <v>1</v>
      </c>
      <c r="V1044" s="8">
        <f t="shared" si="321"/>
        <v>1</v>
      </c>
      <c r="W1044" s="8">
        <f t="shared" si="324"/>
        <v>31</v>
      </c>
      <c r="X1044" s="8">
        <v>16142</v>
      </c>
      <c r="Y1044" s="8">
        <v>6316</v>
      </c>
      <c r="Z1044" s="8">
        <v>8285</v>
      </c>
      <c r="AA1044" s="8">
        <v>10487</v>
      </c>
      <c r="AB1044" s="8">
        <v>2262</v>
      </c>
      <c r="AC1044" s="8">
        <v>3335</v>
      </c>
      <c r="AD1044" s="8">
        <v>11547</v>
      </c>
      <c r="AE1044" s="8">
        <v>1643</v>
      </c>
      <c r="AF1044" s="8">
        <v>1783</v>
      </c>
      <c r="AG1044" s="8">
        <v>32145</v>
      </c>
      <c r="AH1044" s="20" cm="1">
        <f t="array" ref="AH1044">INDEX('Commercial Profile'!$I$30:$I$173,'Load Shapes'!W1044)</f>
        <v>1.1299999999999999</v>
      </c>
      <c r="AI1044" s="20" cm="1">
        <f t="array" ref="AI1044">INDEX('Commercial Profile'!$J$30:$J$173,'Load Shapes'!W1044)</f>
        <v>1.26</v>
      </c>
      <c r="AJ1044" s="8" cm="1">
        <f t="array" ref="AJ1044">INDEX('EV Load Profile'!$K$8:$M$31,B1044,'Load Shapes'!V1044)</f>
        <v>11428.795</v>
      </c>
    </row>
    <row r="1045" spans="1:36" x14ac:dyDescent="0.35">
      <c r="A1045">
        <v>1040</v>
      </c>
      <c r="B1045">
        <f t="shared" si="322"/>
        <v>8</v>
      </c>
      <c r="C1045">
        <f t="shared" si="323"/>
        <v>44</v>
      </c>
      <c r="D1045" s="18">
        <f t="shared" si="320"/>
        <v>42779</v>
      </c>
      <c r="E1045" cm="1">
        <f t="array" ref="E1045">INDEX(G1045:T1045,$E$1)</f>
        <v>0.73584905660377353</v>
      </c>
      <c r="F1045" s="18"/>
      <c r="G1045" s="8">
        <v>1</v>
      </c>
      <c r="H1045" s="2">
        <f t="shared" si="306"/>
        <v>0.73584905660377353</v>
      </c>
      <c r="I1045" s="2">
        <f t="shared" si="307"/>
        <v>0.74698795180722899</v>
      </c>
      <c r="J1045" s="2">
        <f t="shared" si="308"/>
        <v>0.74365874458944126</v>
      </c>
      <c r="K1045">
        <f t="shared" si="309"/>
        <v>0.77396144447461312</v>
      </c>
      <c r="L1045">
        <f t="shared" si="310"/>
        <v>0.77460129946839928</v>
      </c>
      <c r="M1045">
        <f t="shared" si="311"/>
        <v>0.71250499400719136</v>
      </c>
      <c r="N1045">
        <f t="shared" si="312"/>
        <v>0.54205519891289067</v>
      </c>
      <c r="O1045">
        <f t="shared" si="313"/>
        <v>0.730757529662306</v>
      </c>
      <c r="P1045">
        <f t="shared" si="314"/>
        <v>0.67804783950617287</v>
      </c>
      <c r="Q1045">
        <f t="shared" si="315"/>
        <v>0.62093714754434537</v>
      </c>
      <c r="R1045">
        <f t="shared" si="316"/>
        <v>0.64140480591497229</v>
      </c>
      <c r="S1045">
        <f t="shared" si="317"/>
        <v>0.65434706089405137</v>
      </c>
      <c r="T1045">
        <f t="shared" si="318"/>
        <v>0.60863876691459806</v>
      </c>
      <c r="U1045" s="8">
        <f t="shared" si="319"/>
        <v>1</v>
      </c>
      <c r="V1045" s="8">
        <f t="shared" si="321"/>
        <v>1</v>
      </c>
      <c r="W1045" s="8">
        <f t="shared" si="324"/>
        <v>32</v>
      </c>
      <c r="X1045" s="8">
        <v>17103</v>
      </c>
      <c r="Y1045" s="8">
        <v>6557</v>
      </c>
      <c r="Z1045" s="8">
        <v>8917</v>
      </c>
      <c r="AA1045" s="8">
        <v>11568</v>
      </c>
      <c r="AB1045" s="8">
        <v>2402</v>
      </c>
      <c r="AC1045" s="8">
        <v>3515</v>
      </c>
      <c r="AD1045" s="8">
        <v>12112</v>
      </c>
      <c r="AE1045" s="8">
        <v>1735</v>
      </c>
      <c r="AF1045" s="8">
        <v>1859</v>
      </c>
      <c r="AG1045" s="8">
        <v>33959</v>
      </c>
      <c r="AH1045" s="20" cm="1">
        <f t="array" ref="AH1045">INDEX('Commercial Profile'!$I$30:$I$173,'Load Shapes'!W1045)</f>
        <v>1.17</v>
      </c>
      <c r="AI1045" s="20" cm="1">
        <f t="array" ref="AI1045">INDEX('Commercial Profile'!$J$30:$J$173,'Load Shapes'!W1045)</f>
        <v>1.24</v>
      </c>
      <c r="AJ1045" s="8" cm="1">
        <f t="array" ref="AJ1045">INDEX('EV Load Profile'!$K$8:$M$31,B1045,'Load Shapes'!V1045)</f>
        <v>11554.04</v>
      </c>
    </row>
    <row r="1046" spans="1:36" x14ac:dyDescent="0.35">
      <c r="A1046">
        <v>1041</v>
      </c>
      <c r="B1046">
        <f t="shared" si="322"/>
        <v>9</v>
      </c>
      <c r="C1046">
        <f t="shared" si="323"/>
        <v>44</v>
      </c>
      <c r="D1046" s="18">
        <f t="shared" si="320"/>
        <v>42779</v>
      </c>
      <c r="E1046" cm="1">
        <f t="array" ref="E1046">INDEX(G1046:T1046,$E$1)</f>
        <v>0.71698113207547165</v>
      </c>
      <c r="F1046" s="18"/>
      <c r="G1046" s="8">
        <v>1</v>
      </c>
      <c r="H1046" s="2">
        <f t="shared" si="306"/>
        <v>0.71698113207547165</v>
      </c>
      <c r="I1046" s="2">
        <f t="shared" si="307"/>
        <v>0.71084337349397586</v>
      </c>
      <c r="J1046" s="2">
        <f t="shared" si="308"/>
        <v>0.84656089594027062</v>
      </c>
      <c r="K1046">
        <f t="shared" si="309"/>
        <v>0.77102000181011854</v>
      </c>
      <c r="L1046">
        <f t="shared" si="310"/>
        <v>0.78629651506202003</v>
      </c>
      <c r="M1046">
        <f t="shared" si="311"/>
        <v>0.71985617259288859</v>
      </c>
      <c r="N1046">
        <f t="shared" si="312"/>
        <v>0.56295393842837727</v>
      </c>
      <c r="O1046">
        <f t="shared" si="313"/>
        <v>0.730757529662306</v>
      </c>
      <c r="P1046">
        <f t="shared" si="314"/>
        <v>0.67148919753086422</v>
      </c>
      <c r="Q1046">
        <f t="shared" si="315"/>
        <v>0.60340408079565266</v>
      </c>
      <c r="R1046">
        <f t="shared" si="316"/>
        <v>0.65323475046210722</v>
      </c>
      <c r="S1046">
        <f t="shared" si="317"/>
        <v>0.64660330869412175</v>
      </c>
      <c r="T1046">
        <f t="shared" si="318"/>
        <v>0.61116587507841202</v>
      </c>
      <c r="U1046" s="8">
        <f t="shared" si="319"/>
        <v>1</v>
      </c>
      <c r="V1046" s="8">
        <f t="shared" si="321"/>
        <v>1</v>
      </c>
      <c r="W1046" s="8">
        <f t="shared" si="324"/>
        <v>33</v>
      </c>
      <c r="X1046" s="8">
        <v>17038</v>
      </c>
      <c r="Y1046" s="8">
        <v>6656</v>
      </c>
      <c r="Z1046" s="8">
        <v>9009</v>
      </c>
      <c r="AA1046" s="8">
        <v>12014</v>
      </c>
      <c r="AB1046" s="8">
        <v>2402</v>
      </c>
      <c r="AC1046" s="8">
        <v>3481</v>
      </c>
      <c r="AD1046" s="8">
        <v>11770</v>
      </c>
      <c r="AE1046" s="8">
        <v>1767</v>
      </c>
      <c r="AF1046" s="8">
        <v>1837</v>
      </c>
      <c r="AG1046" s="8">
        <v>34100</v>
      </c>
      <c r="AH1046" s="20" cm="1">
        <f t="array" ref="AH1046">INDEX('Commercial Profile'!$I$30:$I$173,'Load Shapes'!W1046)</f>
        <v>1.1399999999999999</v>
      </c>
      <c r="AI1046" s="20" cm="1">
        <f t="array" ref="AI1046">INDEX('Commercial Profile'!$J$30:$J$173,'Load Shapes'!W1046)</f>
        <v>1.18</v>
      </c>
      <c r="AJ1046" s="8" cm="1">
        <f t="array" ref="AJ1046">INDEX('EV Load Profile'!$K$8:$M$31,B1046,'Load Shapes'!V1046)</f>
        <v>13152.805</v>
      </c>
    </row>
    <row r="1047" spans="1:36" x14ac:dyDescent="0.35">
      <c r="A1047">
        <v>1042</v>
      </c>
      <c r="B1047">
        <f t="shared" si="322"/>
        <v>10</v>
      </c>
      <c r="C1047">
        <f t="shared" si="323"/>
        <v>44</v>
      </c>
      <c r="D1047" s="18">
        <f t="shared" si="320"/>
        <v>42779</v>
      </c>
      <c r="E1047" cm="1">
        <f t="array" ref="E1047">INDEX(G1047:T1047,$E$1)</f>
        <v>0.69811320754716988</v>
      </c>
      <c r="F1047" s="18"/>
      <c r="G1047" s="8">
        <v>1</v>
      </c>
      <c r="H1047" s="2">
        <f t="shared" si="306"/>
        <v>0.69811320754716988</v>
      </c>
      <c r="I1047" s="2">
        <f t="shared" si="307"/>
        <v>0.6987951807228916</v>
      </c>
      <c r="J1047" s="2">
        <f t="shared" si="308"/>
        <v>0.91284599417510093</v>
      </c>
      <c r="K1047">
        <f t="shared" si="309"/>
        <v>0.76201466196035839</v>
      </c>
      <c r="L1047">
        <f t="shared" si="310"/>
        <v>0.78972238629651503</v>
      </c>
      <c r="M1047">
        <f t="shared" si="311"/>
        <v>0.72489013184178985</v>
      </c>
      <c r="N1047">
        <f t="shared" si="312"/>
        <v>0.56365681083360664</v>
      </c>
      <c r="O1047">
        <f t="shared" si="313"/>
        <v>0.72619409796166723</v>
      </c>
      <c r="P1047">
        <f t="shared" si="314"/>
        <v>0.66049382716049387</v>
      </c>
      <c r="Q1047">
        <f t="shared" si="315"/>
        <v>0.58848559417615087</v>
      </c>
      <c r="R1047">
        <f t="shared" si="316"/>
        <v>0.66247689463955639</v>
      </c>
      <c r="S1047">
        <f t="shared" si="317"/>
        <v>0.62829989440337908</v>
      </c>
      <c r="T1047">
        <f t="shared" si="318"/>
        <v>0.60930190877318757</v>
      </c>
      <c r="U1047" s="8">
        <f t="shared" si="319"/>
        <v>1</v>
      </c>
      <c r="V1047" s="8">
        <f t="shared" si="321"/>
        <v>1</v>
      </c>
      <c r="W1047" s="8">
        <f t="shared" si="324"/>
        <v>34</v>
      </c>
      <c r="X1047" s="8">
        <v>16839</v>
      </c>
      <c r="Y1047" s="8">
        <v>6685</v>
      </c>
      <c r="Z1047" s="8">
        <v>9072</v>
      </c>
      <c r="AA1047" s="8">
        <v>12029</v>
      </c>
      <c r="AB1047" s="8">
        <v>2387</v>
      </c>
      <c r="AC1047" s="8">
        <v>3424</v>
      </c>
      <c r="AD1047" s="8">
        <v>11479</v>
      </c>
      <c r="AE1047" s="8">
        <v>1792</v>
      </c>
      <c r="AF1047" s="8">
        <v>1785</v>
      </c>
      <c r="AG1047" s="8">
        <v>33996</v>
      </c>
      <c r="AH1047" s="20" cm="1">
        <f t="array" ref="AH1047">INDEX('Commercial Profile'!$I$30:$I$173,'Load Shapes'!W1047)</f>
        <v>1.1100000000000001</v>
      </c>
      <c r="AI1047" s="20" cm="1">
        <f t="array" ref="AI1047">INDEX('Commercial Profile'!$J$30:$J$173,'Load Shapes'!W1047)</f>
        <v>1.1599999999999999</v>
      </c>
      <c r="AJ1047" s="8" cm="1">
        <f t="array" ref="AJ1047">INDEX('EV Load Profile'!$K$8:$M$31,B1047,'Load Shapes'!V1047)</f>
        <v>14182.66</v>
      </c>
    </row>
    <row r="1048" spans="1:36" x14ac:dyDescent="0.35">
      <c r="A1048">
        <v>1043</v>
      </c>
      <c r="B1048">
        <f t="shared" si="322"/>
        <v>11</v>
      </c>
      <c r="C1048">
        <f t="shared" si="323"/>
        <v>44</v>
      </c>
      <c r="D1048" s="18">
        <f t="shared" si="320"/>
        <v>42779</v>
      </c>
      <c r="E1048" cm="1">
        <f t="array" ref="E1048">INDEX(G1048:T1048,$E$1)</f>
        <v>0.70440251572327051</v>
      </c>
      <c r="F1048" s="18"/>
      <c r="G1048" s="8">
        <v>1</v>
      </c>
      <c r="H1048" s="2">
        <f t="shared" si="306"/>
        <v>0.70440251572327051</v>
      </c>
      <c r="I1048" s="2">
        <f t="shared" si="307"/>
        <v>0.72289156626506024</v>
      </c>
      <c r="J1048" s="2">
        <f t="shared" si="308"/>
        <v>0.96240043767197136</v>
      </c>
      <c r="K1048">
        <f t="shared" si="309"/>
        <v>0.75192325097293877</v>
      </c>
      <c r="L1048">
        <f t="shared" si="310"/>
        <v>0.79031305375073835</v>
      </c>
      <c r="M1048">
        <f t="shared" si="311"/>
        <v>0.73200159808230125</v>
      </c>
      <c r="N1048">
        <f t="shared" si="312"/>
        <v>0.5616887680989644</v>
      </c>
      <c r="O1048">
        <f t="shared" si="313"/>
        <v>0.70915728627928198</v>
      </c>
      <c r="P1048">
        <f t="shared" si="314"/>
        <v>0.65586419753086422</v>
      </c>
      <c r="Q1048">
        <f t="shared" si="315"/>
        <v>0.57351584127960631</v>
      </c>
      <c r="R1048">
        <f t="shared" si="316"/>
        <v>0.66876155268022186</v>
      </c>
      <c r="S1048">
        <f t="shared" si="317"/>
        <v>0.60366068285814856</v>
      </c>
      <c r="T1048">
        <f t="shared" si="318"/>
        <v>0.60698987364459178</v>
      </c>
      <c r="U1048" s="8">
        <f t="shared" si="319"/>
        <v>1</v>
      </c>
      <c r="V1048" s="8">
        <f t="shared" si="321"/>
        <v>1</v>
      </c>
      <c r="W1048" s="8">
        <f t="shared" si="324"/>
        <v>35</v>
      </c>
      <c r="X1048" s="8">
        <v>16616</v>
      </c>
      <c r="Y1048" s="8">
        <v>6690</v>
      </c>
      <c r="Z1048" s="8">
        <v>9161</v>
      </c>
      <c r="AA1048" s="8">
        <v>11987</v>
      </c>
      <c r="AB1048" s="8">
        <v>2331</v>
      </c>
      <c r="AC1048" s="8">
        <v>3400</v>
      </c>
      <c r="AD1048" s="8">
        <v>11187</v>
      </c>
      <c r="AE1048" s="8">
        <v>1809</v>
      </c>
      <c r="AF1048" s="8">
        <v>1715</v>
      </c>
      <c r="AG1048" s="8">
        <v>33867</v>
      </c>
      <c r="AH1048" s="20" cm="1">
        <f t="array" ref="AH1048">INDEX('Commercial Profile'!$I$30:$I$173,'Load Shapes'!W1048)</f>
        <v>1.1200000000000001</v>
      </c>
      <c r="AI1048" s="20" cm="1">
        <f t="array" ref="AI1048">INDEX('Commercial Profile'!$J$30:$J$173,'Load Shapes'!W1048)</f>
        <v>1.2</v>
      </c>
      <c r="AJ1048" s="8" cm="1">
        <f t="array" ref="AJ1048">INDEX('EV Load Profile'!$K$8:$M$31,B1048,'Load Shapes'!V1048)</f>
        <v>14952.575000000001</v>
      </c>
    </row>
    <row r="1049" spans="1:36" x14ac:dyDescent="0.35">
      <c r="A1049">
        <v>1044</v>
      </c>
      <c r="B1049">
        <f t="shared" si="322"/>
        <v>12</v>
      </c>
      <c r="C1049">
        <f t="shared" si="323"/>
        <v>44</v>
      </c>
      <c r="D1049" s="18">
        <f t="shared" si="320"/>
        <v>42779</v>
      </c>
      <c r="E1049" cm="1">
        <f t="array" ref="E1049">INDEX(G1049:T1049,$E$1)</f>
        <v>0.67924528301886788</v>
      </c>
      <c r="F1049" s="18"/>
      <c r="G1049" s="8">
        <v>1</v>
      </c>
      <c r="H1049" s="2">
        <f t="shared" si="306"/>
        <v>0.67924528301886788</v>
      </c>
      <c r="I1049" s="2">
        <f t="shared" si="307"/>
        <v>0.72289156626506024</v>
      </c>
      <c r="J1049" s="2">
        <f t="shared" si="308"/>
        <v>0.97754066970247966</v>
      </c>
      <c r="K1049">
        <f t="shared" si="309"/>
        <v>0.74015748031496065</v>
      </c>
      <c r="L1049">
        <f t="shared" si="310"/>
        <v>0.78712344949793267</v>
      </c>
      <c r="M1049">
        <f t="shared" si="311"/>
        <v>0.72896524170994803</v>
      </c>
      <c r="N1049">
        <f t="shared" si="312"/>
        <v>0.55976758352467082</v>
      </c>
      <c r="O1049">
        <f t="shared" si="313"/>
        <v>0.69455430483723757</v>
      </c>
      <c r="P1049">
        <f t="shared" si="314"/>
        <v>0.64564043209876543</v>
      </c>
      <c r="Q1049">
        <f t="shared" si="315"/>
        <v>0.5581359581667179</v>
      </c>
      <c r="R1049">
        <f t="shared" si="316"/>
        <v>0.67208872458410351</v>
      </c>
      <c r="S1049">
        <f t="shared" si="317"/>
        <v>0.58324533614924323</v>
      </c>
      <c r="T1049">
        <f t="shared" si="318"/>
        <v>0.60231203512859577</v>
      </c>
      <c r="U1049" s="8">
        <f t="shared" si="319"/>
        <v>1</v>
      </c>
      <c r="V1049" s="8">
        <f t="shared" si="321"/>
        <v>1</v>
      </c>
      <c r="W1049" s="8">
        <f t="shared" si="324"/>
        <v>36</v>
      </c>
      <c r="X1049" s="8">
        <v>16356</v>
      </c>
      <c r="Y1049" s="8">
        <v>6663</v>
      </c>
      <c r="Z1049" s="8">
        <v>9123</v>
      </c>
      <c r="AA1049" s="8">
        <v>11946</v>
      </c>
      <c r="AB1049" s="8">
        <v>2283</v>
      </c>
      <c r="AC1049" s="8">
        <v>3347</v>
      </c>
      <c r="AD1049" s="8">
        <v>10887</v>
      </c>
      <c r="AE1049" s="8">
        <v>1818</v>
      </c>
      <c r="AF1049" s="8">
        <v>1657</v>
      </c>
      <c r="AG1049" s="8">
        <v>33606</v>
      </c>
      <c r="AH1049" s="20" cm="1">
        <f t="array" ref="AH1049">INDEX('Commercial Profile'!$I$30:$I$173,'Load Shapes'!W1049)</f>
        <v>1.08</v>
      </c>
      <c r="AI1049" s="20" cm="1">
        <f t="array" ref="AI1049">INDEX('Commercial Profile'!$J$30:$J$173,'Load Shapes'!W1049)</f>
        <v>1.2</v>
      </c>
      <c r="AJ1049" s="8" cm="1">
        <f t="array" ref="AJ1049">INDEX('EV Load Profile'!$K$8:$M$31,B1049,'Load Shapes'!V1049)</f>
        <v>15187.805</v>
      </c>
    </row>
    <row r="1050" spans="1:36" x14ac:dyDescent="0.35">
      <c r="A1050">
        <v>1045</v>
      </c>
      <c r="B1050">
        <f t="shared" si="322"/>
        <v>13</v>
      </c>
      <c r="C1050">
        <f t="shared" si="323"/>
        <v>44</v>
      </c>
      <c r="D1050" s="18">
        <f t="shared" si="320"/>
        <v>42779</v>
      </c>
      <c r="E1050" cm="1">
        <f t="array" ref="E1050">INDEX(G1050:T1050,$E$1)</f>
        <v>0.62264150943396224</v>
      </c>
      <c r="F1050" s="18"/>
      <c r="G1050" s="8">
        <v>1</v>
      </c>
      <c r="H1050" s="2">
        <f t="shared" si="306"/>
        <v>0.62264150943396224</v>
      </c>
      <c r="I1050" s="2">
        <f t="shared" si="307"/>
        <v>0.6987951807228916</v>
      </c>
      <c r="J1050" s="2">
        <f t="shared" si="308"/>
        <v>0.95214410993290088</v>
      </c>
      <c r="K1050">
        <f t="shared" si="309"/>
        <v>0.72920626301022717</v>
      </c>
      <c r="L1050">
        <f t="shared" si="310"/>
        <v>0.78168930891907851</v>
      </c>
      <c r="M1050">
        <f t="shared" si="311"/>
        <v>0.72409109069117061</v>
      </c>
      <c r="N1050">
        <f t="shared" si="312"/>
        <v>0.55395717164144131</v>
      </c>
      <c r="O1050">
        <f t="shared" si="313"/>
        <v>0.68421052631578949</v>
      </c>
      <c r="P1050">
        <f t="shared" si="314"/>
        <v>0.63483796296296291</v>
      </c>
      <c r="Q1050">
        <f t="shared" si="315"/>
        <v>0.54649851327796573</v>
      </c>
      <c r="R1050">
        <f t="shared" si="316"/>
        <v>0.66950092421441776</v>
      </c>
      <c r="S1050">
        <f t="shared" si="317"/>
        <v>0.56212601196761702</v>
      </c>
      <c r="T1050">
        <f t="shared" si="318"/>
        <v>0.59596738058965859</v>
      </c>
      <c r="U1050" s="8">
        <f t="shared" si="319"/>
        <v>1</v>
      </c>
      <c r="V1050" s="8">
        <f t="shared" si="321"/>
        <v>1</v>
      </c>
      <c r="W1050" s="8">
        <f t="shared" si="324"/>
        <v>37</v>
      </c>
      <c r="X1050" s="8">
        <v>16114</v>
      </c>
      <c r="Y1050" s="8">
        <v>6617</v>
      </c>
      <c r="Z1050" s="8">
        <v>9062</v>
      </c>
      <c r="AA1050" s="8">
        <v>11822</v>
      </c>
      <c r="AB1050" s="8">
        <v>2249</v>
      </c>
      <c r="AC1050" s="8">
        <v>3291</v>
      </c>
      <c r="AD1050" s="8">
        <v>10660</v>
      </c>
      <c r="AE1050" s="8">
        <v>1811</v>
      </c>
      <c r="AF1050" s="8">
        <v>1597</v>
      </c>
      <c r="AG1050" s="8">
        <v>33252</v>
      </c>
      <c r="AH1050" s="20" cm="1">
        <f t="array" ref="AH1050">INDEX('Commercial Profile'!$I$30:$I$173,'Load Shapes'!W1050)</f>
        <v>0.99</v>
      </c>
      <c r="AI1050" s="20" cm="1">
        <f t="array" ref="AI1050">INDEX('Commercial Profile'!$J$30:$J$173,'Load Shapes'!W1050)</f>
        <v>1.1599999999999999</v>
      </c>
      <c r="AJ1050" s="8" cm="1">
        <f t="array" ref="AJ1050">INDEX('EV Load Profile'!$K$8:$M$31,B1050,'Load Shapes'!V1050)</f>
        <v>14793.224999999999</v>
      </c>
    </row>
    <row r="1051" spans="1:36" x14ac:dyDescent="0.35">
      <c r="A1051">
        <v>1046</v>
      </c>
      <c r="B1051">
        <f t="shared" si="322"/>
        <v>14</v>
      </c>
      <c r="C1051">
        <f t="shared" si="323"/>
        <v>44</v>
      </c>
      <c r="D1051" s="18">
        <f t="shared" si="320"/>
        <v>42779</v>
      </c>
      <c r="E1051" cm="1">
        <f t="array" ref="E1051">INDEX(G1051:T1051,$E$1)</f>
        <v>0.63522012578616349</v>
      </c>
      <c r="F1051" s="18"/>
      <c r="G1051" s="8">
        <v>1</v>
      </c>
      <c r="H1051" s="2">
        <f t="shared" si="306"/>
        <v>0.63522012578616349</v>
      </c>
      <c r="I1051" s="2">
        <f t="shared" si="307"/>
        <v>0.6987951807228916</v>
      </c>
      <c r="J1051" s="2">
        <f t="shared" si="308"/>
        <v>0.97576294913672434</v>
      </c>
      <c r="K1051">
        <f t="shared" si="309"/>
        <v>0.72056294687302014</v>
      </c>
      <c r="L1051">
        <f t="shared" si="310"/>
        <v>0.77200236266981692</v>
      </c>
      <c r="M1051">
        <f t="shared" si="311"/>
        <v>0.72560926887734722</v>
      </c>
      <c r="N1051">
        <f t="shared" si="312"/>
        <v>0.54861534136169809</v>
      </c>
      <c r="O1051">
        <f t="shared" si="313"/>
        <v>0.672649832674171</v>
      </c>
      <c r="P1051">
        <f t="shared" si="314"/>
        <v>0.62557870370370372</v>
      </c>
      <c r="Q1051">
        <f t="shared" si="315"/>
        <v>0.53660412180867423</v>
      </c>
      <c r="R1051">
        <f t="shared" si="316"/>
        <v>0.66247689463955639</v>
      </c>
      <c r="S1051">
        <f t="shared" si="317"/>
        <v>0.54311862020415347</v>
      </c>
      <c r="T1051">
        <f t="shared" si="318"/>
        <v>0.59159422887355495</v>
      </c>
      <c r="U1051" s="8">
        <f t="shared" si="319"/>
        <v>1</v>
      </c>
      <c r="V1051" s="8">
        <f t="shared" si="321"/>
        <v>1</v>
      </c>
      <c r="W1051" s="8">
        <f t="shared" si="324"/>
        <v>38</v>
      </c>
      <c r="X1051" s="8">
        <v>15923</v>
      </c>
      <c r="Y1051" s="8">
        <v>6535</v>
      </c>
      <c r="Z1051" s="8">
        <v>9081</v>
      </c>
      <c r="AA1051" s="8">
        <v>11708</v>
      </c>
      <c r="AB1051" s="8">
        <v>2211</v>
      </c>
      <c r="AC1051" s="8">
        <v>3243</v>
      </c>
      <c r="AD1051" s="8">
        <v>10467</v>
      </c>
      <c r="AE1051" s="8">
        <v>1792</v>
      </c>
      <c r="AF1051" s="8">
        <v>1543</v>
      </c>
      <c r="AG1051" s="8">
        <v>33008</v>
      </c>
      <c r="AH1051" s="20" cm="1">
        <f t="array" ref="AH1051">INDEX('Commercial Profile'!$I$30:$I$173,'Load Shapes'!W1051)</f>
        <v>1.01</v>
      </c>
      <c r="AI1051" s="20" cm="1">
        <f t="array" ref="AI1051">INDEX('Commercial Profile'!$J$30:$J$173,'Load Shapes'!W1051)</f>
        <v>1.1599999999999999</v>
      </c>
      <c r="AJ1051" s="8" cm="1">
        <f t="array" ref="AJ1051">INDEX('EV Load Profile'!$K$8:$M$31,B1051,'Load Shapes'!V1051)</f>
        <v>15160.185000000001</v>
      </c>
    </row>
    <row r="1052" spans="1:36" x14ac:dyDescent="0.35">
      <c r="A1052">
        <v>1047</v>
      </c>
      <c r="B1052">
        <f t="shared" si="322"/>
        <v>15</v>
      </c>
      <c r="C1052">
        <f t="shared" si="323"/>
        <v>44</v>
      </c>
      <c r="D1052" s="18">
        <f t="shared" si="320"/>
        <v>42779</v>
      </c>
      <c r="E1052" cm="1">
        <f t="array" ref="E1052">INDEX(G1052:T1052,$E$1)</f>
        <v>0.65408805031446537</v>
      </c>
      <c r="F1052" s="18"/>
      <c r="G1052" s="8">
        <v>1</v>
      </c>
      <c r="H1052" s="2">
        <f t="shared" si="306"/>
        <v>0.65408805031446537</v>
      </c>
      <c r="I1052" s="2">
        <f t="shared" si="307"/>
        <v>0.70481927710843373</v>
      </c>
      <c r="J1052" s="2">
        <f t="shared" si="308"/>
        <v>1</v>
      </c>
      <c r="K1052">
        <f t="shared" si="309"/>
        <v>0.70875192325097292</v>
      </c>
      <c r="L1052">
        <f t="shared" si="310"/>
        <v>0.76089781453041938</v>
      </c>
      <c r="M1052">
        <f t="shared" si="311"/>
        <v>0.71626048741510184</v>
      </c>
      <c r="N1052">
        <f t="shared" si="312"/>
        <v>0.54552270277868886</v>
      </c>
      <c r="O1052">
        <f t="shared" si="313"/>
        <v>0.65926376635229689</v>
      </c>
      <c r="P1052">
        <f t="shared" si="314"/>
        <v>0.6186342592592593</v>
      </c>
      <c r="Q1052">
        <f t="shared" si="315"/>
        <v>0.52840151748180042</v>
      </c>
      <c r="R1052">
        <f t="shared" si="316"/>
        <v>0.65619223659889092</v>
      </c>
      <c r="S1052">
        <f t="shared" si="317"/>
        <v>0.52411122844068991</v>
      </c>
      <c r="T1052">
        <f t="shared" si="318"/>
        <v>0.58793798727484536</v>
      </c>
      <c r="U1052" s="8">
        <f t="shared" si="319"/>
        <v>1</v>
      </c>
      <c r="V1052" s="8">
        <f t="shared" si="321"/>
        <v>1</v>
      </c>
      <c r="W1052" s="8">
        <f t="shared" si="324"/>
        <v>39</v>
      </c>
      <c r="X1052" s="8">
        <v>15662</v>
      </c>
      <c r="Y1052" s="8">
        <v>6441</v>
      </c>
      <c r="Z1052" s="8">
        <v>8964</v>
      </c>
      <c r="AA1052" s="8">
        <v>11642</v>
      </c>
      <c r="AB1052" s="8">
        <v>2167</v>
      </c>
      <c r="AC1052" s="8">
        <v>3207</v>
      </c>
      <c r="AD1052" s="8">
        <v>10307</v>
      </c>
      <c r="AE1052" s="8">
        <v>1775</v>
      </c>
      <c r="AF1052" s="8">
        <v>1489</v>
      </c>
      <c r="AG1052" s="8">
        <v>32804</v>
      </c>
      <c r="AH1052" s="20" cm="1">
        <f t="array" ref="AH1052">INDEX('Commercial Profile'!$I$30:$I$173,'Load Shapes'!W1052)</f>
        <v>1.04</v>
      </c>
      <c r="AI1052" s="20" cm="1">
        <f t="array" ref="AI1052">INDEX('Commercial Profile'!$J$30:$J$173,'Load Shapes'!W1052)</f>
        <v>1.17</v>
      </c>
      <c r="AJ1052" s="8" cm="1">
        <f t="array" ref="AJ1052">INDEX('EV Load Profile'!$K$8:$M$31,B1052,'Load Shapes'!V1052)</f>
        <v>15536.75</v>
      </c>
    </row>
    <row r="1053" spans="1:36" x14ac:dyDescent="0.35">
      <c r="A1053">
        <v>1048</v>
      </c>
      <c r="B1053">
        <f t="shared" si="322"/>
        <v>16</v>
      </c>
      <c r="C1053">
        <f t="shared" si="323"/>
        <v>44</v>
      </c>
      <c r="D1053" s="18">
        <f t="shared" si="320"/>
        <v>42779</v>
      </c>
      <c r="E1053" cm="1">
        <f t="array" ref="E1053">INDEX(G1053:T1053,$E$1)</f>
        <v>0.67924528301886788</v>
      </c>
      <c r="F1053" s="18"/>
      <c r="G1053" s="8">
        <v>1</v>
      </c>
      <c r="H1053" s="2">
        <f t="shared" si="306"/>
        <v>0.67924528301886788</v>
      </c>
      <c r="I1053" s="2">
        <f t="shared" si="307"/>
        <v>0.72289156626506024</v>
      </c>
      <c r="J1053" s="2">
        <f t="shared" si="308"/>
        <v>0.99944357732472999</v>
      </c>
      <c r="K1053">
        <f t="shared" si="309"/>
        <v>0.70169246085618608</v>
      </c>
      <c r="L1053">
        <f t="shared" si="310"/>
        <v>0.75853514471352623</v>
      </c>
      <c r="M1053">
        <f t="shared" si="311"/>
        <v>0.71106671993607673</v>
      </c>
      <c r="N1053">
        <f t="shared" si="312"/>
        <v>0.53943114193336772</v>
      </c>
      <c r="O1053">
        <f t="shared" si="313"/>
        <v>0.6470946151505933</v>
      </c>
      <c r="P1053">
        <f t="shared" si="314"/>
        <v>0.60667438271604934</v>
      </c>
      <c r="Q1053">
        <f t="shared" si="315"/>
        <v>0.53101609761099144</v>
      </c>
      <c r="R1053">
        <f t="shared" si="316"/>
        <v>0.65138632162661736</v>
      </c>
      <c r="S1053">
        <f t="shared" si="317"/>
        <v>0.51988736360436461</v>
      </c>
      <c r="T1053">
        <f t="shared" si="318"/>
        <v>0.59157630612062018</v>
      </c>
      <c r="U1053" s="8">
        <f t="shared" si="319"/>
        <v>1</v>
      </c>
      <c r="V1053" s="8">
        <f t="shared" si="321"/>
        <v>1</v>
      </c>
      <c r="W1053" s="8">
        <f t="shared" si="324"/>
        <v>40</v>
      </c>
      <c r="X1053" s="8">
        <v>15506</v>
      </c>
      <c r="Y1053" s="8">
        <v>6421</v>
      </c>
      <c r="Z1053" s="8">
        <v>8899</v>
      </c>
      <c r="AA1053" s="8">
        <v>11512</v>
      </c>
      <c r="AB1053" s="8">
        <v>2127</v>
      </c>
      <c r="AC1053" s="8">
        <v>3145</v>
      </c>
      <c r="AD1053" s="8">
        <v>10358</v>
      </c>
      <c r="AE1053" s="8">
        <v>1762</v>
      </c>
      <c r="AF1053" s="8">
        <v>1477</v>
      </c>
      <c r="AG1053" s="8">
        <v>33007</v>
      </c>
      <c r="AH1053" s="20" cm="1">
        <f t="array" ref="AH1053">INDEX('Commercial Profile'!$I$30:$I$173,'Load Shapes'!W1053)</f>
        <v>1.08</v>
      </c>
      <c r="AI1053" s="20" cm="1">
        <f t="array" ref="AI1053">INDEX('Commercial Profile'!$J$30:$J$173,'Load Shapes'!W1053)</f>
        <v>1.2</v>
      </c>
      <c r="AJ1053" s="8" cm="1">
        <f t="array" ref="AJ1053">INDEX('EV Load Profile'!$K$8:$M$31,B1053,'Load Shapes'!V1053)</f>
        <v>15528.105</v>
      </c>
    </row>
    <row r="1054" spans="1:36" x14ac:dyDescent="0.35">
      <c r="A1054">
        <v>1049</v>
      </c>
      <c r="B1054">
        <f t="shared" si="322"/>
        <v>17</v>
      </c>
      <c r="C1054">
        <f t="shared" si="323"/>
        <v>44</v>
      </c>
      <c r="D1054" s="18">
        <f t="shared" si="320"/>
        <v>42779</v>
      </c>
      <c r="E1054" cm="1">
        <f t="array" ref="E1054">INDEX(G1054:T1054,$E$1)</f>
        <v>0.73584905660377353</v>
      </c>
      <c r="F1054" s="18"/>
      <c r="G1054" s="8">
        <v>1</v>
      </c>
      <c r="H1054" s="2">
        <f t="shared" si="306"/>
        <v>0.73584905660377353</v>
      </c>
      <c r="I1054" s="2">
        <f t="shared" si="307"/>
        <v>0.78313253012048201</v>
      </c>
      <c r="J1054" s="2">
        <f t="shared" si="308"/>
        <v>0.98608235313048087</v>
      </c>
      <c r="K1054">
        <f t="shared" si="309"/>
        <v>0.70811838175400488</v>
      </c>
      <c r="L1054">
        <f t="shared" si="310"/>
        <v>0.7698759598346131</v>
      </c>
      <c r="M1054">
        <f t="shared" si="311"/>
        <v>0.71538154214942073</v>
      </c>
      <c r="N1054">
        <f t="shared" si="312"/>
        <v>0.53572934726582633</v>
      </c>
      <c r="O1054">
        <f t="shared" si="313"/>
        <v>0.64648615759050809</v>
      </c>
      <c r="P1054">
        <f t="shared" si="314"/>
        <v>0.6084104938271605</v>
      </c>
      <c r="Q1054">
        <f t="shared" si="315"/>
        <v>0.53711678457910383</v>
      </c>
      <c r="R1054">
        <f t="shared" si="316"/>
        <v>0.65582255083179297</v>
      </c>
      <c r="S1054">
        <f t="shared" si="317"/>
        <v>0.53607884547694473</v>
      </c>
      <c r="T1054">
        <f t="shared" si="318"/>
        <v>0.6107178062550408</v>
      </c>
      <c r="U1054" s="8">
        <f t="shared" si="319"/>
        <v>1</v>
      </c>
      <c r="V1054" s="8">
        <f t="shared" si="321"/>
        <v>1</v>
      </c>
      <c r="W1054" s="8">
        <f t="shared" si="324"/>
        <v>41</v>
      </c>
      <c r="X1054" s="8">
        <v>15648</v>
      </c>
      <c r="Y1054" s="8">
        <v>6517</v>
      </c>
      <c r="Z1054" s="8">
        <v>8953</v>
      </c>
      <c r="AA1054" s="8">
        <v>11433</v>
      </c>
      <c r="AB1054" s="8">
        <v>2125</v>
      </c>
      <c r="AC1054" s="8">
        <v>3154</v>
      </c>
      <c r="AD1054" s="8">
        <v>10477</v>
      </c>
      <c r="AE1054" s="8">
        <v>1774</v>
      </c>
      <c r="AF1054" s="8">
        <v>1523</v>
      </c>
      <c r="AG1054" s="8">
        <v>34075</v>
      </c>
      <c r="AH1054" s="20" cm="1">
        <f t="array" ref="AH1054">INDEX('Commercial Profile'!$I$30:$I$173,'Load Shapes'!W1054)</f>
        <v>1.17</v>
      </c>
      <c r="AI1054" s="20" cm="1">
        <f t="array" ref="AI1054">INDEX('Commercial Profile'!$J$30:$J$173,'Load Shapes'!W1054)</f>
        <v>1.3</v>
      </c>
      <c r="AJ1054" s="8" cm="1">
        <f t="array" ref="AJ1054">INDEX('EV Load Profile'!$K$8:$M$31,B1054,'Load Shapes'!V1054)</f>
        <v>15320.514999999999</v>
      </c>
    </row>
    <row r="1055" spans="1:36" x14ac:dyDescent="0.35">
      <c r="A1055">
        <v>1050</v>
      </c>
      <c r="B1055">
        <f t="shared" si="322"/>
        <v>18</v>
      </c>
      <c r="C1055">
        <f t="shared" si="323"/>
        <v>44</v>
      </c>
      <c r="D1055" s="18">
        <f t="shared" si="320"/>
        <v>42779</v>
      </c>
      <c r="E1055" cm="1">
        <f t="array" ref="E1055">INDEX(G1055:T1055,$E$1)</f>
        <v>0.79874213836477981</v>
      </c>
      <c r="F1055" s="18"/>
      <c r="G1055" s="8">
        <v>1</v>
      </c>
      <c r="H1055" s="2">
        <f t="shared" si="306"/>
        <v>0.79874213836477981</v>
      </c>
      <c r="I1055" s="2">
        <f t="shared" si="307"/>
        <v>0.81325301204819289</v>
      </c>
      <c r="J1055" s="2">
        <f t="shared" si="308"/>
        <v>0.92153732279916967</v>
      </c>
      <c r="K1055">
        <f t="shared" si="309"/>
        <v>0.73671825504570554</v>
      </c>
      <c r="L1055">
        <f t="shared" si="310"/>
        <v>0.80909627879503843</v>
      </c>
      <c r="M1055">
        <f t="shared" si="311"/>
        <v>0.74342788653615666</v>
      </c>
      <c r="N1055">
        <f t="shared" si="312"/>
        <v>0.54735017103228523</v>
      </c>
      <c r="O1055">
        <f t="shared" si="313"/>
        <v>0.66778217219348945</v>
      </c>
      <c r="P1055">
        <f t="shared" si="314"/>
        <v>0.62770061728395066</v>
      </c>
      <c r="Q1055">
        <f t="shared" si="315"/>
        <v>0.58135958166717938</v>
      </c>
      <c r="R1055">
        <f t="shared" si="316"/>
        <v>0.67911275415896488</v>
      </c>
      <c r="S1055">
        <f t="shared" si="317"/>
        <v>0.57690953889475538</v>
      </c>
      <c r="T1055">
        <f t="shared" si="318"/>
        <v>0.65208352002867642</v>
      </c>
      <c r="U1055" s="8">
        <f t="shared" si="319"/>
        <v>1</v>
      </c>
      <c r="V1055" s="8">
        <f t="shared" si="321"/>
        <v>1</v>
      </c>
      <c r="W1055" s="8">
        <f t="shared" si="324"/>
        <v>42</v>
      </c>
      <c r="X1055" s="8">
        <v>16280</v>
      </c>
      <c r="Y1055" s="8">
        <v>6849</v>
      </c>
      <c r="Z1055" s="8">
        <v>9304</v>
      </c>
      <c r="AA1055" s="8">
        <v>11681</v>
      </c>
      <c r="AB1055" s="8">
        <v>2195</v>
      </c>
      <c r="AC1055" s="8">
        <v>3254</v>
      </c>
      <c r="AD1055" s="8">
        <v>11340</v>
      </c>
      <c r="AE1055" s="8">
        <v>1837</v>
      </c>
      <c r="AF1055" s="8">
        <v>1639</v>
      </c>
      <c r="AG1055" s="8">
        <v>36383</v>
      </c>
      <c r="AH1055" s="20" cm="1">
        <f t="array" ref="AH1055">INDEX('Commercial Profile'!$I$30:$I$173,'Load Shapes'!W1055)</f>
        <v>1.27</v>
      </c>
      <c r="AI1055" s="20" cm="1">
        <f t="array" ref="AI1055">INDEX('Commercial Profile'!$J$30:$J$173,'Load Shapes'!W1055)</f>
        <v>1.35</v>
      </c>
      <c r="AJ1055" s="8" cm="1">
        <f t="array" ref="AJ1055">INDEX('EV Load Profile'!$K$8:$M$31,B1055,'Load Shapes'!V1055)</f>
        <v>14317.695</v>
      </c>
    </row>
    <row r="1056" spans="1:36" x14ac:dyDescent="0.35">
      <c r="A1056">
        <v>1051</v>
      </c>
      <c r="B1056">
        <f t="shared" si="322"/>
        <v>19</v>
      </c>
      <c r="C1056">
        <f t="shared" si="323"/>
        <v>44</v>
      </c>
      <c r="D1056" s="18">
        <f t="shared" si="320"/>
        <v>42779</v>
      </c>
      <c r="E1056" cm="1">
        <f t="array" ref="E1056">INDEX(G1056:T1056,$E$1)</f>
        <v>0.83647798742138368</v>
      </c>
      <c r="F1056" s="18"/>
      <c r="G1056" s="8">
        <v>1</v>
      </c>
      <c r="H1056" s="2">
        <f t="shared" si="306"/>
        <v>0.83647798742138368</v>
      </c>
      <c r="I1056" s="2">
        <f t="shared" si="307"/>
        <v>0.8493975903614458</v>
      </c>
      <c r="J1056" s="2">
        <f t="shared" si="308"/>
        <v>0.88229874330217073</v>
      </c>
      <c r="K1056">
        <f t="shared" si="309"/>
        <v>0.76943614806769844</v>
      </c>
      <c r="L1056">
        <f t="shared" si="310"/>
        <v>0.84075605434140577</v>
      </c>
      <c r="M1056">
        <f t="shared" si="311"/>
        <v>0.76140631242508994</v>
      </c>
      <c r="N1056">
        <f t="shared" si="312"/>
        <v>0.57583993252424914</v>
      </c>
      <c r="O1056">
        <f t="shared" si="313"/>
        <v>0.71615454822026159</v>
      </c>
      <c r="P1056">
        <f t="shared" si="314"/>
        <v>0.66145833333333337</v>
      </c>
      <c r="Q1056">
        <f t="shared" si="315"/>
        <v>0.63600943299497592</v>
      </c>
      <c r="R1056">
        <f t="shared" si="316"/>
        <v>0.70092421441774488</v>
      </c>
      <c r="S1056">
        <f t="shared" si="317"/>
        <v>0.63217177050334394</v>
      </c>
      <c r="T1056">
        <f t="shared" si="318"/>
        <v>0.67353705529169283</v>
      </c>
      <c r="U1056" s="8">
        <f t="shared" si="319"/>
        <v>1</v>
      </c>
      <c r="V1056" s="8">
        <f t="shared" si="321"/>
        <v>1</v>
      </c>
      <c r="W1056" s="8">
        <f t="shared" si="324"/>
        <v>43</v>
      </c>
      <c r="X1056" s="8">
        <v>17003</v>
      </c>
      <c r="Y1056" s="8">
        <v>7117</v>
      </c>
      <c r="Z1056" s="8">
        <v>9529</v>
      </c>
      <c r="AA1056" s="8">
        <v>12289</v>
      </c>
      <c r="AB1056" s="8">
        <v>2354</v>
      </c>
      <c r="AC1056" s="8">
        <v>3429</v>
      </c>
      <c r="AD1056" s="8">
        <v>12406</v>
      </c>
      <c r="AE1056" s="8">
        <v>1896</v>
      </c>
      <c r="AF1056" s="8">
        <v>1796</v>
      </c>
      <c r="AG1056" s="8">
        <v>37580</v>
      </c>
      <c r="AH1056" s="20" cm="1">
        <f t="array" ref="AH1056">INDEX('Commercial Profile'!$I$30:$I$173,'Load Shapes'!W1056)</f>
        <v>1.33</v>
      </c>
      <c r="AI1056" s="20" cm="1">
        <f t="array" ref="AI1056">INDEX('Commercial Profile'!$J$30:$J$173,'Load Shapes'!W1056)</f>
        <v>1.41</v>
      </c>
      <c r="AJ1056" s="8" cm="1">
        <f t="array" ref="AJ1056">INDEX('EV Load Profile'!$K$8:$M$31,B1056,'Load Shapes'!V1056)</f>
        <v>13708.055</v>
      </c>
    </row>
    <row r="1057" spans="1:36" x14ac:dyDescent="0.35">
      <c r="A1057">
        <v>1052</v>
      </c>
      <c r="B1057">
        <f t="shared" si="322"/>
        <v>20</v>
      </c>
      <c r="C1057">
        <f t="shared" si="323"/>
        <v>44</v>
      </c>
      <c r="D1057" s="18">
        <f t="shared" si="320"/>
        <v>42779</v>
      </c>
      <c r="E1057" cm="1">
        <f t="array" ref="E1057">INDEX(G1057:T1057,$E$1)</f>
        <v>0.91823899371069173</v>
      </c>
      <c r="F1057" s="18"/>
      <c r="G1057" s="8">
        <v>1</v>
      </c>
      <c r="H1057" s="2">
        <f t="shared" si="306"/>
        <v>0.91823899371069173</v>
      </c>
      <c r="I1057" s="2">
        <f t="shared" si="307"/>
        <v>0.90361445783132532</v>
      </c>
      <c r="J1057" s="2">
        <f t="shared" si="308"/>
        <v>0.9354900477899174</v>
      </c>
      <c r="K1057">
        <f t="shared" si="309"/>
        <v>0.78079464204905424</v>
      </c>
      <c r="L1057">
        <f t="shared" si="310"/>
        <v>0.84394565859421145</v>
      </c>
      <c r="M1057">
        <f t="shared" si="311"/>
        <v>0.75493407910507393</v>
      </c>
      <c r="N1057">
        <f t="shared" si="312"/>
        <v>0.58614872780094651</v>
      </c>
      <c r="O1057">
        <f t="shared" si="313"/>
        <v>0.71432917554000608</v>
      </c>
      <c r="P1057">
        <f t="shared" si="314"/>
        <v>0.67554012345679015</v>
      </c>
      <c r="Q1057">
        <f t="shared" si="315"/>
        <v>0.63867527940120994</v>
      </c>
      <c r="R1057">
        <f t="shared" si="316"/>
        <v>0.69500924214417747</v>
      </c>
      <c r="S1057">
        <f t="shared" si="317"/>
        <v>0.65716297078493491</v>
      </c>
      <c r="T1057">
        <f t="shared" si="318"/>
        <v>0.66928936284613316</v>
      </c>
      <c r="U1057" s="8">
        <f t="shared" si="319"/>
        <v>1</v>
      </c>
      <c r="V1057" s="8">
        <f t="shared" si="321"/>
        <v>1</v>
      </c>
      <c r="W1057" s="8">
        <f t="shared" si="324"/>
        <v>44</v>
      </c>
      <c r="X1057" s="8">
        <v>17254</v>
      </c>
      <c r="Y1057" s="8">
        <v>7144</v>
      </c>
      <c r="Z1057" s="8">
        <v>9448</v>
      </c>
      <c r="AA1057" s="8">
        <v>12509</v>
      </c>
      <c r="AB1057" s="8">
        <v>2348</v>
      </c>
      <c r="AC1057" s="8">
        <v>3502</v>
      </c>
      <c r="AD1057" s="8">
        <v>12458</v>
      </c>
      <c r="AE1057" s="8">
        <v>1880</v>
      </c>
      <c r="AF1057" s="8">
        <v>1867</v>
      </c>
      <c r="AG1057" s="8">
        <v>37343</v>
      </c>
      <c r="AH1057" s="20" cm="1">
        <f t="array" ref="AH1057">INDEX('Commercial Profile'!$I$30:$I$173,'Load Shapes'!W1057)</f>
        <v>1.46</v>
      </c>
      <c r="AI1057" s="20" cm="1">
        <f t="array" ref="AI1057">INDEX('Commercial Profile'!$J$30:$J$173,'Load Shapes'!W1057)</f>
        <v>1.5</v>
      </c>
      <c r="AJ1057" s="8" cm="1">
        <f t="array" ref="AJ1057">INDEX('EV Load Profile'!$K$8:$M$31,B1057,'Load Shapes'!V1057)</f>
        <v>14534.474999999999</v>
      </c>
    </row>
    <row r="1058" spans="1:36" x14ac:dyDescent="0.35">
      <c r="A1058">
        <v>1053</v>
      </c>
      <c r="B1058">
        <f t="shared" si="322"/>
        <v>21</v>
      </c>
      <c r="C1058">
        <f t="shared" si="323"/>
        <v>44</v>
      </c>
      <c r="D1058" s="18">
        <f t="shared" si="320"/>
        <v>42779</v>
      </c>
      <c r="E1058" cm="1">
        <f t="array" ref="E1058">INDEX(G1058:T1058,$E$1)</f>
        <v>0.9119496855345911</v>
      </c>
      <c r="F1058" s="18"/>
      <c r="G1058" s="8">
        <v>1</v>
      </c>
      <c r="H1058" s="2">
        <f t="shared" si="306"/>
        <v>0.9119496855345911</v>
      </c>
      <c r="I1058" s="2">
        <f t="shared" si="307"/>
        <v>0.93975903614457834</v>
      </c>
      <c r="J1058" s="2">
        <f t="shared" si="308"/>
        <v>0.93592900703171511</v>
      </c>
      <c r="K1058">
        <f t="shared" si="309"/>
        <v>0.77640510453434697</v>
      </c>
      <c r="L1058">
        <f t="shared" si="310"/>
        <v>0.8303603071470762</v>
      </c>
      <c r="M1058">
        <f t="shared" si="311"/>
        <v>0.74574510587295251</v>
      </c>
      <c r="N1058">
        <f t="shared" si="312"/>
        <v>0.58099433016259783</v>
      </c>
      <c r="O1058">
        <f t="shared" si="313"/>
        <v>0.70216002433830238</v>
      </c>
      <c r="P1058">
        <f t="shared" si="314"/>
        <v>0.67013888888888884</v>
      </c>
      <c r="Q1058">
        <f t="shared" si="315"/>
        <v>0.63216446221675382</v>
      </c>
      <c r="R1058">
        <f t="shared" si="316"/>
        <v>0.6872458410351201</v>
      </c>
      <c r="S1058">
        <f t="shared" si="317"/>
        <v>0.65716297078493491</v>
      </c>
      <c r="T1058">
        <f t="shared" si="318"/>
        <v>0.65530961555694955</v>
      </c>
      <c r="U1058" s="8">
        <f t="shared" si="319"/>
        <v>1</v>
      </c>
      <c r="V1058" s="8">
        <f t="shared" si="321"/>
        <v>1</v>
      </c>
      <c r="W1058" s="8">
        <f t="shared" si="324"/>
        <v>45</v>
      </c>
      <c r="X1058" s="8">
        <v>17157</v>
      </c>
      <c r="Y1058" s="8">
        <v>7029</v>
      </c>
      <c r="Z1058" s="8">
        <v>9333</v>
      </c>
      <c r="AA1058" s="8">
        <v>12399</v>
      </c>
      <c r="AB1058" s="8">
        <v>2308</v>
      </c>
      <c r="AC1058" s="8">
        <v>3474</v>
      </c>
      <c r="AD1058" s="8">
        <v>12331</v>
      </c>
      <c r="AE1058" s="8">
        <v>1859</v>
      </c>
      <c r="AF1058" s="8">
        <v>1867</v>
      </c>
      <c r="AG1058" s="8">
        <v>36563</v>
      </c>
      <c r="AH1058" s="20" cm="1">
        <f t="array" ref="AH1058">INDEX('Commercial Profile'!$I$30:$I$173,'Load Shapes'!W1058)</f>
        <v>1.45</v>
      </c>
      <c r="AI1058" s="20" cm="1">
        <f t="array" ref="AI1058">INDEX('Commercial Profile'!$J$30:$J$173,'Load Shapes'!W1058)</f>
        <v>1.56</v>
      </c>
      <c r="AJ1058" s="8" cm="1">
        <f t="array" ref="AJ1058">INDEX('EV Load Profile'!$K$8:$M$31,B1058,'Load Shapes'!V1058)</f>
        <v>14541.295</v>
      </c>
    </row>
    <row r="1059" spans="1:36" x14ac:dyDescent="0.35">
      <c r="A1059">
        <v>1054</v>
      </c>
      <c r="B1059">
        <f t="shared" si="322"/>
        <v>22</v>
      </c>
      <c r="C1059">
        <f t="shared" si="323"/>
        <v>44</v>
      </c>
      <c r="D1059" s="18">
        <f t="shared" si="320"/>
        <v>42779</v>
      </c>
      <c r="E1059" cm="1">
        <f t="array" ref="E1059">INDEX(G1059:T1059,$E$1)</f>
        <v>0.89308176100628922</v>
      </c>
      <c r="F1059" s="18"/>
      <c r="G1059" s="8">
        <v>1</v>
      </c>
      <c r="H1059" s="2">
        <f t="shared" si="306"/>
        <v>0.89308176100628922</v>
      </c>
      <c r="I1059" s="2">
        <f t="shared" si="307"/>
        <v>0.89759036144578319</v>
      </c>
      <c r="J1059" s="2">
        <f t="shared" si="308"/>
        <v>0.90839590004344539</v>
      </c>
      <c r="K1059">
        <f t="shared" si="309"/>
        <v>0.75445741696081092</v>
      </c>
      <c r="L1059">
        <f t="shared" si="310"/>
        <v>0.80129946839929123</v>
      </c>
      <c r="M1059">
        <f t="shared" si="311"/>
        <v>0.7179384738314023</v>
      </c>
      <c r="N1059">
        <f t="shared" si="312"/>
        <v>0.56881120847195543</v>
      </c>
      <c r="O1059">
        <f t="shared" si="313"/>
        <v>0.67995132339519315</v>
      </c>
      <c r="P1059">
        <f t="shared" si="314"/>
        <v>0.6469907407407407</v>
      </c>
      <c r="Q1059">
        <f t="shared" si="315"/>
        <v>0.61217061416999896</v>
      </c>
      <c r="R1059">
        <f t="shared" si="316"/>
        <v>0.66580406654343804</v>
      </c>
      <c r="S1059">
        <f t="shared" si="317"/>
        <v>0.64202745512143611</v>
      </c>
      <c r="T1059">
        <f t="shared" si="318"/>
        <v>0.62786988081369299</v>
      </c>
      <c r="U1059" s="8">
        <f t="shared" si="319"/>
        <v>1</v>
      </c>
      <c r="V1059" s="8">
        <f t="shared" si="321"/>
        <v>1</v>
      </c>
      <c r="W1059" s="8">
        <f t="shared" si="324"/>
        <v>46</v>
      </c>
      <c r="X1059" s="8">
        <v>16672</v>
      </c>
      <c r="Y1059" s="8">
        <v>6783</v>
      </c>
      <c r="Z1059" s="8">
        <v>8985</v>
      </c>
      <c r="AA1059" s="8">
        <v>12139</v>
      </c>
      <c r="AB1059" s="8">
        <v>2235</v>
      </c>
      <c r="AC1059" s="8">
        <v>3354</v>
      </c>
      <c r="AD1059" s="8">
        <v>11941</v>
      </c>
      <c r="AE1059" s="8">
        <v>1801</v>
      </c>
      <c r="AF1059" s="8">
        <v>1824</v>
      </c>
      <c r="AG1059" s="8">
        <v>35032</v>
      </c>
      <c r="AH1059" s="20" cm="1">
        <f t="array" ref="AH1059">INDEX('Commercial Profile'!$I$30:$I$173,'Load Shapes'!W1059)</f>
        <v>1.42</v>
      </c>
      <c r="AI1059" s="20" cm="1">
        <f t="array" ref="AI1059">INDEX('Commercial Profile'!$J$30:$J$173,'Load Shapes'!W1059)</f>
        <v>1.49</v>
      </c>
      <c r="AJ1059" s="8" cm="1">
        <f t="array" ref="AJ1059">INDEX('EV Load Profile'!$K$8:$M$31,B1059,'Load Shapes'!V1059)</f>
        <v>14113.52</v>
      </c>
    </row>
    <row r="1060" spans="1:36" x14ac:dyDescent="0.35">
      <c r="A1060">
        <v>1055</v>
      </c>
      <c r="B1060">
        <f t="shared" si="322"/>
        <v>23</v>
      </c>
      <c r="C1060">
        <f t="shared" si="323"/>
        <v>44</v>
      </c>
      <c r="D1060" s="18">
        <f t="shared" si="320"/>
        <v>42779</v>
      </c>
      <c r="E1060" cm="1">
        <f t="array" ref="E1060">INDEX(G1060:T1060,$E$1)</f>
        <v>0.76729559748427667</v>
      </c>
      <c r="F1060" s="18"/>
      <c r="G1060" s="8">
        <v>1</v>
      </c>
      <c r="H1060" s="2">
        <f t="shared" si="306"/>
        <v>0.76729559748427667</v>
      </c>
      <c r="I1060" s="2">
        <f t="shared" si="307"/>
        <v>0.80120481927710852</v>
      </c>
      <c r="J1060" s="2">
        <f t="shared" si="308"/>
        <v>0.88374112990168474</v>
      </c>
      <c r="K1060">
        <f t="shared" si="309"/>
        <v>0.72074395872929675</v>
      </c>
      <c r="L1060">
        <f t="shared" si="310"/>
        <v>0.76467808623744826</v>
      </c>
      <c r="M1060">
        <f t="shared" si="311"/>
        <v>0.68078306032760683</v>
      </c>
      <c r="N1060">
        <f t="shared" si="312"/>
        <v>0.54533527013729444</v>
      </c>
      <c r="O1060">
        <f t="shared" si="313"/>
        <v>0.64466078491025247</v>
      </c>
      <c r="P1060">
        <f t="shared" si="314"/>
        <v>0.61535493827160492</v>
      </c>
      <c r="Q1060">
        <f t="shared" si="315"/>
        <v>0.58130831539013639</v>
      </c>
      <c r="R1060">
        <f t="shared" si="316"/>
        <v>0.63290203327171901</v>
      </c>
      <c r="S1060">
        <f t="shared" si="317"/>
        <v>0.61527631115804293</v>
      </c>
      <c r="T1060">
        <f t="shared" si="318"/>
        <v>0.58829644233354239</v>
      </c>
      <c r="U1060" s="8">
        <f t="shared" si="319"/>
        <v>1</v>
      </c>
      <c r="V1060" s="8">
        <f t="shared" si="321"/>
        <v>1</v>
      </c>
      <c r="W1060" s="8">
        <f t="shared" si="324"/>
        <v>47</v>
      </c>
      <c r="X1060" s="8">
        <v>15927</v>
      </c>
      <c r="Y1060" s="8">
        <v>6473</v>
      </c>
      <c r="Z1060" s="8">
        <v>8520</v>
      </c>
      <c r="AA1060" s="8">
        <v>11638</v>
      </c>
      <c r="AB1060" s="8">
        <v>2119</v>
      </c>
      <c r="AC1060" s="8">
        <v>3190</v>
      </c>
      <c r="AD1060" s="8">
        <v>11339</v>
      </c>
      <c r="AE1060" s="8">
        <v>1712</v>
      </c>
      <c r="AF1060" s="8">
        <v>1748</v>
      </c>
      <c r="AG1060" s="8">
        <v>32824</v>
      </c>
      <c r="AH1060" s="20" cm="1">
        <f t="array" ref="AH1060">INDEX('Commercial Profile'!$I$30:$I$173,'Load Shapes'!W1060)</f>
        <v>1.22</v>
      </c>
      <c r="AI1060" s="20" cm="1">
        <f t="array" ref="AI1060">INDEX('Commercial Profile'!$J$30:$J$173,'Load Shapes'!W1060)</f>
        <v>1.33</v>
      </c>
      <c r="AJ1060" s="8" cm="1">
        <f t="array" ref="AJ1060">INDEX('EV Load Profile'!$K$8:$M$31,B1060,'Load Shapes'!V1060)</f>
        <v>13730.465</v>
      </c>
    </row>
    <row r="1061" spans="1:36" x14ac:dyDescent="0.35">
      <c r="A1061">
        <v>1056</v>
      </c>
      <c r="B1061">
        <f t="shared" si="322"/>
        <v>24</v>
      </c>
      <c r="C1061">
        <f t="shared" si="323"/>
        <v>44</v>
      </c>
      <c r="D1061" s="18">
        <f t="shared" si="320"/>
        <v>42779</v>
      </c>
      <c r="E1061" cm="1">
        <f t="array" ref="E1061">INDEX(G1061:T1061,$E$1)</f>
        <v>0.69182389937106925</v>
      </c>
      <c r="F1061" s="18"/>
      <c r="G1061" s="8">
        <v>1</v>
      </c>
      <c r="H1061" s="2">
        <f t="shared" si="306"/>
        <v>0.69182389937106925</v>
      </c>
      <c r="I1061" s="2">
        <f t="shared" si="307"/>
        <v>0.69277108433734935</v>
      </c>
      <c r="J1061" s="2">
        <f t="shared" si="308"/>
        <v>0.84359245015849527</v>
      </c>
      <c r="K1061">
        <f t="shared" si="309"/>
        <v>0.68933840166530913</v>
      </c>
      <c r="L1061">
        <f t="shared" si="310"/>
        <v>0.72782043709391608</v>
      </c>
      <c r="M1061">
        <f t="shared" si="311"/>
        <v>0.6469037155413504</v>
      </c>
      <c r="N1061">
        <f t="shared" si="312"/>
        <v>0.51033222435687176</v>
      </c>
      <c r="O1061">
        <f t="shared" si="313"/>
        <v>0.609978703985397</v>
      </c>
      <c r="P1061">
        <f t="shared" si="314"/>
        <v>0.57947530864197527</v>
      </c>
      <c r="Q1061">
        <f t="shared" si="315"/>
        <v>0.55183020609043376</v>
      </c>
      <c r="R1061">
        <f t="shared" si="316"/>
        <v>0.59630314232902037</v>
      </c>
      <c r="S1061">
        <f t="shared" si="317"/>
        <v>0.59063709961281241</v>
      </c>
      <c r="T1061">
        <f t="shared" si="318"/>
        <v>0.55270185500492874</v>
      </c>
      <c r="U1061" s="8">
        <f t="shared" si="319"/>
        <v>1</v>
      </c>
      <c r="V1061" s="8">
        <f t="shared" si="321"/>
        <v>1</v>
      </c>
      <c r="W1061" s="8">
        <f t="shared" si="324"/>
        <v>48</v>
      </c>
      <c r="X1061" s="8">
        <v>15233</v>
      </c>
      <c r="Y1061" s="8">
        <v>6161</v>
      </c>
      <c r="Z1061" s="8">
        <v>8096</v>
      </c>
      <c r="AA1061" s="8">
        <v>10891</v>
      </c>
      <c r="AB1061" s="8">
        <v>2005</v>
      </c>
      <c r="AC1061" s="8">
        <v>3004</v>
      </c>
      <c r="AD1061" s="8">
        <v>10764</v>
      </c>
      <c r="AE1061" s="8">
        <v>1613</v>
      </c>
      <c r="AF1061" s="8">
        <v>1678</v>
      </c>
      <c r="AG1061" s="8">
        <v>30838</v>
      </c>
      <c r="AH1061" s="20" cm="1">
        <f t="array" ref="AH1061">INDEX('Commercial Profile'!$I$30:$I$173,'Load Shapes'!W1061)</f>
        <v>1.1000000000000001</v>
      </c>
      <c r="AI1061" s="20" cm="1">
        <f t="array" ref="AI1061">INDEX('Commercial Profile'!$J$30:$J$173,'Load Shapes'!W1061)</f>
        <v>1.1499999999999999</v>
      </c>
      <c r="AJ1061" s="8" cm="1">
        <f t="array" ref="AJ1061">INDEX('EV Load Profile'!$K$8:$M$31,B1061,'Load Shapes'!V1061)</f>
        <v>13106.685000000001</v>
      </c>
    </row>
    <row r="1062" spans="1:36" x14ac:dyDescent="0.35">
      <c r="A1062">
        <v>1057</v>
      </c>
      <c r="B1062">
        <f t="shared" si="322"/>
        <v>1</v>
      </c>
      <c r="C1062">
        <f t="shared" si="323"/>
        <v>45</v>
      </c>
      <c r="D1062" s="18">
        <f t="shared" si="320"/>
        <v>42780</v>
      </c>
      <c r="E1062" cm="1">
        <f t="array" ref="E1062">INDEX(G1062:T1062,$E$1)</f>
        <v>0.61635220125786161</v>
      </c>
      <c r="F1062" s="18"/>
      <c r="G1062" s="8">
        <v>1</v>
      </c>
      <c r="H1062" s="2">
        <f t="shared" si="306"/>
        <v>0.61635220125786161</v>
      </c>
      <c r="I1062" s="2">
        <f t="shared" si="307"/>
        <v>0.64457831325301207</v>
      </c>
      <c r="J1062" s="2">
        <f t="shared" si="308"/>
        <v>0.80131462500201145</v>
      </c>
      <c r="K1062">
        <f t="shared" si="309"/>
        <v>0.6759887772649108</v>
      </c>
      <c r="L1062">
        <f t="shared" si="310"/>
        <v>0.69545186060248076</v>
      </c>
      <c r="M1062">
        <f t="shared" si="311"/>
        <v>0.57682780663204158</v>
      </c>
      <c r="N1062">
        <f t="shared" si="312"/>
        <v>0.49196382550021084</v>
      </c>
      <c r="O1062">
        <f t="shared" si="313"/>
        <v>0.5844234864618193</v>
      </c>
      <c r="P1062">
        <f t="shared" si="314"/>
        <v>0.55459104938271608</v>
      </c>
      <c r="Q1062">
        <f t="shared" si="315"/>
        <v>0.55680303496360095</v>
      </c>
      <c r="R1062">
        <f t="shared" si="316"/>
        <v>0.55157116451016641</v>
      </c>
      <c r="S1062">
        <f t="shared" si="317"/>
        <v>0.56388595564941923</v>
      </c>
      <c r="T1062">
        <f t="shared" si="318"/>
        <v>0.56289990142485891</v>
      </c>
      <c r="U1062" s="8">
        <f t="shared" si="319"/>
        <v>2</v>
      </c>
      <c r="V1062" s="8">
        <f t="shared" si="321"/>
        <v>1</v>
      </c>
      <c r="W1062" s="8">
        <f t="shared" si="324"/>
        <v>49</v>
      </c>
      <c r="X1062" s="8">
        <v>14938</v>
      </c>
      <c r="Y1062" s="8">
        <v>5887</v>
      </c>
      <c r="Z1062" s="8">
        <v>7219</v>
      </c>
      <c r="AA1062" s="8">
        <v>10499</v>
      </c>
      <c r="AB1062" s="8">
        <v>1921</v>
      </c>
      <c r="AC1062" s="8">
        <v>2875</v>
      </c>
      <c r="AD1062" s="8">
        <v>10861</v>
      </c>
      <c r="AE1062" s="8">
        <v>1492</v>
      </c>
      <c r="AF1062" s="8">
        <v>1602</v>
      </c>
      <c r="AG1062" s="8">
        <v>31407</v>
      </c>
      <c r="AH1062" s="20" cm="1">
        <f t="array" ref="AH1062">INDEX('Commercial Profile'!$I$30:$I$173,'Load Shapes'!W1062)</f>
        <v>0.98</v>
      </c>
      <c r="AI1062" s="20" cm="1">
        <f t="array" ref="AI1062">INDEX('Commercial Profile'!$J$30:$J$173,'Load Shapes'!W1062)</f>
        <v>1.07</v>
      </c>
      <c r="AJ1062" s="8" cm="1">
        <f t="array" ref="AJ1062">INDEX('EV Load Profile'!$K$8:$M$31,B1062,'Load Shapes'!V1062)</f>
        <v>12449.825000000001</v>
      </c>
    </row>
    <row r="1063" spans="1:36" x14ac:dyDescent="0.35">
      <c r="A1063">
        <v>1058</v>
      </c>
      <c r="B1063">
        <f t="shared" si="322"/>
        <v>2</v>
      </c>
      <c r="C1063">
        <f t="shared" si="323"/>
        <v>45</v>
      </c>
      <c r="D1063" s="18">
        <f t="shared" si="320"/>
        <v>42780</v>
      </c>
      <c r="E1063" cm="1">
        <f t="array" ref="E1063">INDEX(G1063:T1063,$E$1)</f>
        <v>0.61006289308176098</v>
      </c>
      <c r="F1063" s="18"/>
      <c r="G1063" s="8">
        <v>1</v>
      </c>
      <c r="H1063" s="2">
        <f t="shared" si="306"/>
        <v>0.61006289308176098</v>
      </c>
      <c r="I1063" s="2">
        <f t="shared" si="307"/>
        <v>0.62048192771084343</v>
      </c>
      <c r="J1063" s="2">
        <f t="shared" si="308"/>
        <v>0.77242312581460082</v>
      </c>
      <c r="K1063">
        <f t="shared" si="309"/>
        <v>0.66816001448094853</v>
      </c>
      <c r="L1063">
        <f t="shared" si="310"/>
        <v>0.68600118133490839</v>
      </c>
      <c r="M1063">
        <f t="shared" si="311"/>
        <v>0.56388333999200957</v>
      </c>
      <c r="N1063">
        <f t="shared" si="312"/>
        <v>0.47120566046577012</v>
      </c>
      <c r="O1063">
        <f t="shared" si="313"/>
        <v>0.57195010648007305</v>
      </c>
      <c r="P1063">
        <f t="shared" si="314"/>
        <v>0.54398148148148151</v>
      </c>
      <c r="Q1063">
        <f t="shared" si="315"/>
        <v>0.55531631292935502</v>
      </c>
      <c r="R1063">
        <f t="shared" si="316"/>
        <v>0.54269870609981519</v>
      </c>
      <c r="S1063">
        <f t="shared" si="317"/>
        <v>0.55755015839493138</v>
      </c>
      <c r="T1063">
        <f t="shared" si="318"/>
        <v>0.55008513307644058</v>
      </c>
      <c r="U1063" s="8">
        <f t="shared" si="319"/>
        <v>2</v>
      </c>
      <c r="V1063" s="8">
        <f t="shared" si="321"/>
        <v>1</v>
      </c>
      <c r="W1063" s="8">
        <f t="shared" si="324"/>
        <v>50</v>
      </c>
      <c r="X1063" s="8">
        <v>14765</v>
      </c>
      <c r="Y1063" s="8">
        <v>5807</v>
      </c>
      <c r="Z1063" s="8">
        <v>7057</v>
      </c>
      <c r="AA1063" s="8">
        <v>10056</v>
      </c>
      <c r="AB1063" s="8">
        <v>1880</v>
      </c>
      <c r="AC1063" s="8">
        <v>2820</v>
      </c>
      <c r="AD1063" s="8">
        <v>10832</v>
      </c>
      <c r="AE1063" s="8">
        <v>1468</v>
      </c>
      <c r="AF1063" s="8">
        <v>1584</v>
      </c>
      <c r="AG1063" s="8">
        <v>30692</v>
      </c>
      <c r="AH1063" s="20" cm="1">
        <f t="array" ref="AH1063">INDEX('Commercial Profile'!$I$30:$I$173,'Load Shapes'!W1063)</f>
        <v>0.97</v>
      </c>
      <c r="AI1063" s="20" cm="1">
        <f t="array" ref="AI1063">INDEX('Commercial Profile'!$J$30:$J$173,'Load Shapes'!W1063)</f>
        <v>1.03</v>
      </c>
      <c r="AJ1063" s="8" cm="1">
        <f t="array" ref="AJ1063">INDEX('EV Load Profile'!$K$8:$M$31,B1063,'Load Shapes'!V1063)</f>
        <v>12000.945</v>
      </c>
    </row>
    <row r="1064" spans="1:36" x14ac:dyDescent="0.35">
      <c r="A1064">
        <v>1059</v>
      </c>
      <c r="B1064">
        <f t="shared" si="322"/>
        <v>3</v>
      </c>
      <c r="C1064">
        <f t="shared" si="323"/>
        <v>45</v>
      </c>
      <c r="D1064" s="18">
        <f t="shared" si="320"/>
        <v>42780</v>
      </c>
      <c r="E1064" cm="1">
        <f t="array" ref="E1064">INDEX(G1064:T1064,$E$1)</f>
        <v>0.59748427672955973</v>
      </c>
      <c r="F1064" s="18"/>
      <c r="G1064" s="8">
        <v>1</v>
      </c>
      <c r="H1064" s="2">
        <f t="shared" si="306"/>
        <v>0.59748427672955973</v>
      </c>
      <c r="I1064" s="2">
        <f t="shared" si="307"/>
        <v>0.62048192771084343</v>
      </c>
      <c r="J1064" s="2">
        <f t="shared" si="308"/>
        <v>0.74901282443239403</v>
      </c>
      <c r="K1064">
        <f t="shared" si="309"/>
        <v>0.66530907774459225</v>
      </c>
      <c r="L1064">
        <f t="shared" si="310"/>
        <v>0.6850561134081512</v>
      </c>
      <c r="M1064">
        <f t="shared" si="311"/>
        <v>0.55781062724730324</v>
      </c>
      <c r="N1064">
        <f t="shared" si="312"/>
        <v>0.45831966636989829</v>
      </c>
      <c r="O1064">
        <f t="shared" si="313"/>
        <v>0.56191055673866752</v>
      </c>
      <c r="P1064">
        <f t="shared" si="314"/>
        <v>0.5395447530864198</v>
      </c>
      <c r="Q1064">
        <f t="shared" si="315"/>
        <v>0.55972521275504972</v>
      </c>
      <c r="R1064">
        <f t="shared" si="316"/>
        <v>0.53789279112754163</v>
      </c>
      <c r="S1064">
        <f t="shared" si="317"/>
        <v>0.56353396691305879</v>
      </c>
      <c r="T1064">
        <f t="shared" si="318"/>
        <v>0.54458284792544132</v>
      </c>
      <c r="U1064" s="8">
        <f t="shared" si="319"/>
        <v>2</v>
      </c>
      <c r="V1064" s="8">
        <f t="shared" si="321"/>
        <v>1</v>
      </c>
      <c r="W1064" s="8">
        <f t="shared" si="324"/>
        <v>51</v>
      </c>
      <c r="X1064" s="8">
        <v>14702</v>
      </c>
      <c r="Y1064" s="8">
        <v>5799</v>
      </c>
      <c r="Z1064" s="8">
        <v>6981</v>
      </c>
      <c r="AA1064" s="8">
        <v>9781</v>
      </c>
      <c r="AB1064" s="8">
        <v>1847</v>
      </c>
      <c r="AC1064" s="8">
        <v>2797</v>
      </c>
      <c r="AD1064" s="8">
        <v>10918</v>
      </c>
      <c r="AE1064" s="8">
        <v>1455</v>
      </c>
      <c r="AF1064" s="8">
        <v>1601</v>
      </c>
      <c r="AG1064" s="8">
        <v>30385</v>
      </c>
      <c r="AH1064" s="20" cm="1">
        <f t="array" ref="AH1064">INDEX('Commercial Profile'!$I$30:$I$173,'Load Shapes'!W1064)</f>
        <v>0.95</v>
      </c>
      <c r="AI1064" s="20" cm="1">
        <f t="array" ref="AI1064">INDEX('Commercial Profile'!$J$30:$J$173,'Load Shapes'!W1064)</f>
        <v>1.03</v>
      </c>
      <c r="AJ1064" s="8" cm="1">
        <f t="array" ref="AJ1064">INDEX('EV Load Profile'!$K$8:$M$31,B1064,'Load Shapes'!V1064)</f>
        <v>11637.224999999999</v>
      </c>
    </row>
    <row r="1065" spans="1:36" x14ac:dyDescent="0.35">
      <c r="A1065">
        <v>1060</v>
      </c>
      <c r="B1065">
        <f t="shared" si="322"/>
        <v>4</v>
      </c>
      <c r="C1065">
        <f t="shared" si="323"/>
        <v>45</v>
      </c>
      <c r="D1065" s="18">
        <f t="shared" si="320"/>
        <v>42780</v>
      </c>
      <c r="E1065" cm="1">
        <f t="array" ref="E1065">INDEX(G1065:T1065,$E$1)</f>
        <v>0.58490566037735847</v>
      </c>
      <c r="F1065" s="18"/>
      <c r="G1065" s="8">
        <v>1</v>
      </c>
      <c r="H1065" s="2">
        <f t="shared" si="306"/>
        <v>0.58490566037735847</v>
      </c>
      <c r="I1065" s="2">
        <f t="shared" si="307"/>
        <v>0.62048192771084343</v>
      </c>
      <c r="J1065" s="2">
        <f t="shared" si="308"/>
        <v>0.73082111767261493</v>
      </c>
      <c r="K1065">
        <f t="shared" si="309"/>
        <v>0.6693818445108155</v>
      </c>
      <c r="L1065">
        <f t="shared" si="310"/>
        <v>0.69238038984051975</v>
      </c>
      <c r="M1065">
        <f t="shared" si="311"/>
        <v>0.55645225729125047</v>
      </c>
      <c r="N1065">
        <f t="shared" si="312"/>
        <v>0.45171266576074226</v>
      </c>
      <c r="O1065">
        <f t="shared" si="313"/>
        <v>0.56069364161849711</v>
      </c>
      <c r="P1065">
        <f t="shared" si="314"/>
        <v>0.53915895061728392</v>
      </c>
      <c r="Q1065">
        <f t="shared" si="315"/>
        <v>0.5697221367784272</v>
      </c>
      <c r="R1065">
        <f t="shared" si="316"/>
        <v>0.54380776340110903</v>
      </c>
      <c r="S1065">
        <f t="shared" si="317"/>
        <v>0.57057374164026753</v>
      </c>
      <c r="T1065">
        <f t="shared" si="318"/>
        <v>0.54501299399587777</v>
      </c>
      <c r="U1065" s="8">
        <f t="shared" si="319"/>
        <v>2</v>
      </c>
      <c r="V1065" s="8">
        <f t="shared" si="321"/>
        <v>1</v>
      </c>
      <c r="W1065" s="8">
        <f t="shared" si="324"/>
        <v>52</v>
      </c>
      <c r="X1065" s="8">
        <v>14792</v>
      </c>
      <c r="Y1065" s="8">
        <v>5861</v>
      </c>
      <c r="Z1065" s="8">
        <v>6964</v>
      </c>
      <c r="AA1065" s="8">
        <v>9640</v>
      </c>
      <c r="AB1065" s="8">
        <v>1843</v>
      </c>
      <c r="AC1065" s="8">
        <v>2795</v>
      </c>
      <c r="AD1065" s="8">
        <v>11113</v>
      </c>
      <c r="AE1065" s="8">
        <v>1471</v>
      </c>
      <c r="AF1065" s="8">
        <v>1621</v>
      </c>
      <c r="AG1065" s="8">
        <v>30409</v>
      </c>
      <c r="AH1065" s="20" cm="1">
        <f t="array" ref="AH1065">INDEX('Commercial Profile'!$I$30:$I$173,'Load Shapes'!W1065)</f>
        <v>0.93</v>
      </c>
      <c r="AI1065" s="20" cm="1">
        <f t="array" ref="AI1065">INDEX('Commercial Profile'!$J$30:$J$173,'Load Shapes'!W1065)</f>
        <v>1.03</v>
      </c>
      <c r="AJ1065" s="8" cm="1">
        <f t="array" ref="AJ1065">INDEX('EV Load Profile'!$K$8:$M$31,B1065,'Load Shapes'!V1065)</f>
        <v>11354.584999999999</v>
      </c>
    </row>
    <row r="1066" spans="1:36" x14ac:dyDescent="0.35">
      <c r="A1066">
        <v>1061</v>
      </c>
      <c r="B1066">
        <f t="shared" si="322"/>
        <v>5</v>
      </c>
      <c r="C1066">
        <f t="shared" si="323"/>
        <v>45</v>
      </c>
      <c r="D1066" s="18">
        <f t="shared" si="320"/>
        <v>42780</v>
      </c>
      <c r="E1066" cm="1">
        <f t="array" ref="E1066">INDEX(G1066:T1066,$E$1)</f>
        <v>0.60377358490566035</v>
      </c>
      <c r="F1066" s="18"/>
      <c r="G1066" s="8">
        <v>1</v>
      </c>
      <c r="H1066" s="2">
        <f t="shared" si="306"/>
        <v>0.60377358490566035</v>
      </c>
      <c r="I1066" s="2">
        <f t="shared" si="307"/>
        <v>0.64457831325301207</v>
      </c>
      <c r="J1066" s="2">
        <f t="shared" si="308"/>
        <v>0.71831914653965601</v>
      </c>
      <c r="K1066">
        <f t="shared" si="309"/>
        <v>0.68485835822246355</v>
      </c>
      <c r="L1066">
        <f t="shared" si="310"/>
        <v>0.70785587714116949</v>
      </c>
      <c r="M1066">
        <f t="shared" si="311"/>
        <v>0.56620055932880542</v>
      </c>
      <c r="N1066">
        <f t="shared" si="312"/>
        <v>0.45227496368492576</v>
      </c>
      <c r="O1066">
        <f t="shared" si="313"/>
        <v>0.57407970794037111</v>
      </c>
      <c r="P1066">
        <f t="shared" si="314"/>
        <v>0.5522762345679012</v>
      </c>
      <c r="Q1066">
        <f t="shared" si="315"/>
        <v>0.59376602071157591</v>
      </c>
      <c r="R1066">
        <f t="shared" si="316"/>
        <v>0.55268022181146026</v>
      </c>
      <c r="S1066">
        <f t="shared" si="317"/>
        <v>0.58535726856740589</v>
      </c>
      <c r="T1066">
        <f t="shared" si="318"/>
        <v>0.55693162469755353</v>
      </c>
      <c r="U1066" s="8">
        <f t="shared" si="319"/>
        <v>2</v>
      </c>
      <c r="V1066" s="8">
        <f t="shared" si="321"/>
        <v>1</v>
      </c>
      <c r="W1066" s="8">
        <f t="shared" si="324"/>
        <v>53</v>
      </c>
      <c r="X1066" s="8">
        <v>15134</v>
      </c>
      <c r="Y1066" s="8">
        <v>5992</v>
      </c>
      <c r="Z1066" s="8">
        <v>7086</v>
      </c>
      <c r="AA1066" s="8">
        <v>9652</v>
      </c>
      <c r="AB1066" s="8">
        <v>1887</v>
      </c>
      <c r="AC1066" s="8">
        <v>2863</v>
      </c>
      <c r="AD1066" s="8">
        <v>11582</v>
      </c>
      <c r="AE1066" s="8">
        <v>1495</v>
      </c>
      <c r="AF1066" s="8">
        <v>1663</v>
      </c>
      <c r="AG1066" s="8">
        <v>31074</v>
      </c>
      <c r="AH1066" s="20" cm="1">
        <f t="array" ref="AH1066">INDEX('Commercial Profile'!$I$30:$I$173,'Load Shapes'!W1066)</f>
        <v>0.96</v>
      </c>
      <c r="AI1066" s="20" cm="1">
        <f t="array" ref="AI1066">INDEX('Commercial Profile'!$J$30:$J$173,'Load Shapes'!W1066)</f>
        <v>1.07</v>
      </c>
      <c r="AJ1066" s="8" cm="1">
        <f t="array" ref="AJ1066">INDEX('EV Load Profile'!$K$8:$M$31,B1066,'Load Shapes'!V1066)</f>
        <v>11160.345000000001</v>
      </c>
    </row>
    <row r="1067" spans="1:36" x14ac:dyDescent="0.35">
      <c r="A1067">
        <v>1062</v>
      </c>
      <c r="B1067">
        <f t="shared" si="322"/>
        <v>6</v>
      </c>
      <c r="C1067">
        <f t="shared" si="323"/>
        <v>45</v>
      </c>
      <c r="D1067" s="18">
        <f t="shared" si="320"/>
        <v>42780</v>
      </c>
      <c r="E1067" cm="1">
        <f t="array" ref="E1067">INDEX(G1067:T1067,$E$1)</f>
        <v>0.67295597484276726</v>
      </c>
      <c r="F1067" s="18"/>
      <c r="G1067" s="8">
        <v>1</v>
      </c>
      <c r="H1067" s="2">
        <f t="shared" si="306"/>
        <v>0.67295597484276726</v>
      </c>
      <c r="I1067" s="2">
        <f t="shared" si="307"/>
        <v>0.6987951807228916</v>
      </c>
      <c r="J1067" s="2">
        <f t="shared" si="308"/>
        <v>0.72546285420052448</v>
      </c>
      <c r="K1067">
        <f t="shared" si="309"/>
        <v>0.7247262195673817</v>
      </c>
      <c r="L1067">
        <f t="shared" si="310"/>
        <v>0.75156526875369167</v>
      </c>
      <c r="M1067">
        <f t="shared" si="311"/>
        <v>0.59608469836196565</v>
      </c>
      <c r="N1067">
        <f t="shared" si="312"/>
        <v>0.4647392343376599</v>
      </c>
      <c r="O1067">
        <f t="shared" si="313"/>
        <v>0.60815333130514149</v>
      </c>
      <c r="P1067">
        <f t="shared" si="314"/>
        <v>0.59027777777777779</v>
      </c>
      <c r="Q1067">
        <f t="shared" si="315"/>
        <v>0.64805700810007172</v>
      </c>
      <c r="R1067">
        <f t="shared" si="316"/>
        <v>0.58003696857670983</v>
      </c>
      <c r="S1067">
        <f t="shared" si="317"/>
        <v>0.62794790566701864</v>
      </c>
      <c r="T1067">
        <f t="shared" si="318"/>
        <v>0.594228873554978</v>
      </c>
      <c r="U1067" s="8">
        <f t="shared" si="319"/>
        <v>2</v>
      </c>
      <c r="V1067" s="8">
        <f t="shared" si="321"/>
        <v>1</v>
      </c>
      <c r="W1067" s="8">
        <f t="shared" si="324"/>
        <v>54</v>
      </c>
      <c r="X1067" s="8">
        <v>16015</v>
      </c>
      <c r="Y1067" s="8">
        <v>6362</v>
      </c>
      <c r="Z1067" s="8">
        <v>7460</v>
      </c>
      <c r="AA1067" s="8">
        <v>9918</v>
      </c>
      <c r="AB1067" s="8">
        <v>1999</v>
      </c>
      <c r="AC1067" s="8">
        <v>3060</v>
      </c>
      <c r="AD1067" s="8">
        <v>12641</v>
      </c>
      <c r="AE1067" s="8">
        <v>1569</v>
      </c>
      <c r="AF1067" s="8">
        <v>1784</v>
      </c>
      <c r="AG1067" s="8">
        <v>33155</v>
      </c>
      <c r="AH1067" s="20" cm="1">
        <f t="array" ref="AH1067">INDEX('Commercial Profile'!$I$30:$I$173,'Load Shapes'!W1067)</f>
        <v>1.07</v>
      </c>
      <c r="AI1067" s="20" cm="1">
        <f t="array" ref="AI1067">INDEX('Commercial Profile'!$J$30:$J$173,'Load Shapes'!W1067)</f>
        <v>1.1599999999999999</v>
      </c>
      <c r="AJ1067" s="8" cm="1">
        <f t="array" ref="AJ1067">INDEX('EV Load Profile'!$K$8:$M$31,B1067,'Load Shapes'!V1067)</f>
        <v>11271.334999999999</v>
      </c>
    </row>
    <row r="1068" spans="1:36" x14ac:dyDescent="0.35">
      <c r="A1068">
        <v>1063</v>
      </c>
      <c r="B1068">
        <f t="shared" si="322"/>
        <v>7</v>
      </c>
      <c r="C1068">
        <f t="shared" si="323"/>
        <v>45</v>
      </c>
      <c r="D1068" s="18">
        <f t="shared" si="320"/>
        <v>42780</v>
      </c>
      <c r="E1068" cm="1">
        <f t="array" ref="E1068">INDEX(G1068:T1068,$E$1)</f>
        <v>0.73584905660377353</v>
      </c>
      <c r="F1068" s="18"/>
      <c r="G1068" s="8">
        <v>1</v>
      </c>
      <c r="H1068" s="2">
        <f t="shared" si="306"/>
        <v>0.73584905660377353</v>
      </c>
      <c r="I1068" s="2">
        <f t="shared" si="307"/>
        <v>0.77108433734939763</v>
      </c>
      <c r="J1068" s="2">
        <f t="shared" si="308"/>
        <v>0.7355975348769852</v>
      </c>
      <c r="K1068">
        <f t="shared" si="309"/>
        <v>0.79251515974296316</v>
      </c>
      <c r="L1068">
        <f t="shared" si="310"/>
        <v>0.81748375664500883</v>
      </c>
      <c r="M1068">
        <f t="shared" si="311"/>
        <v>0.65457451058729521</v>
      </c>
      <c r="N1068">
        <f t="shared" si="312"/>
        <v>0.50175718101307343</v>
      </c>
      <c r="O1068">
        <f t="shared" si="313"/>
        <v>0.67204137511408579</v>
      </c>
      <c r="P1068">
        <f t="shared" si="314"/>
        <v>0.65046296296296291</v>
      </c>
      <c r="Q1068">
        <f t="shared" si="315"/>
        <v>0.71254998462011687</v>
      </c>
      <c r="R1068">
        <f t="shared" si="316"/>
        <v>0.61848428835489833</v>
      </c>
      <c r="S1068">
        <f t="shared" si="317"/>
        <v>0.68039422738472366</v>
      </c>
      <c r="T1068">
        <f t="shared" si="318"/>
        <v>0.65615198494488758</v>
      </c>
      <c r="U1068" s="8">
        <f t="shared" si="319"/>
        <v>2</v>
      </c>
      <c r="V1068" s="8">
        <f t="shared" si="321"/>
        <v>1</v>
      </c>
      <c r="W1068" s="8">
        <f t="shared" si="324"/>
        <v>55</v>
      </c>
      <c r="X1068" s="8">
        <v>17513</v>
      </c>
      <c r="Y1068" s="8">
        <v>6920</v>
      </c>
      <c r="Z1068" s="8">
        <v>8192</v>
      </c>
      <c r="AA1068" s="8">
        <v>10708</v>
      </c>
      <c r="AB1068" s="8">
        <v>2209</v>
      </c>
      <c r="AC1068" s="8">
        <v>3372</v>
      </c>
      <c r="AD1068" s="8">
        <v>13899</v>
      </c>
      <c r="AE1068" s="8">
        <v>1673</v>
      </c>
      <c r="AF1068" s="8">
        <v>1933</v>
      </c>
      <c r="AG1068" s="8">
        <v>36610</v>
      </c>
      <c r="AH1068" s="20" cm="1">
        <f t="array" ref="AH1068">INDEX('Commercial Profile'!$I$30:$I$173,'Load Shapes'!W1068)</f>
        <v>1.17</v>
      </c>
      <c r="AI1068" s="20" cm="1">
        <f t="array" ref="AI1068">INDEX('Commercial Profile'!$J$30:$J$173,'Load Shapes'!W1068)</f>
        <v>1.28</v>
      </c>
      <c r="AJ1068" s="8" cm="1">
        <f t="array" ref="AJ1068">INDEX('EV Load Profile'!$K$8:$M$31,B1068,'Load Shapes'!V1068)</f>
        <v>11428.795</v>
      </c>
    </row>
    <row r="1069" spans="1:36" x14ac:dyDescent="0.35">
      <c r="A1069">
        <v>1064</v>
      </c>
      <c r="B1069">
        <f t="shared" si="322"/>
        <v>8</v>
      </c>
      <c r="C1069">
        <f t="shared" si="323"/>
        <v>45</v>
      </c>
      <c r="D1069" s="18">
        <f t="shared" si="320"/>
        <v>42780</v>
      </c>
      <c r="E1069" cm="1">
        <f t="array" ref="E1069">INDEX(G1069:T1069,$E$1)</f>
        <v>0.74213836477987416</v>
      </c>
      <c r="F1069" s="18"/>
      <c r="G1069" s="8">
        <v>1</v>
      </c>
      <c r="H1069" s="2">
        <f t="shared" si="306"/>
        <v>0.74213836477987416</v>
      </c>
      <c r="I1069" s="2">
        <f t="shared" si="307"/>
        <v>0.78313253012048201</v>
      </c>
      <c r="J1069" s="2">
        <f t="shared" si="308"/>
        <v>0.74365874458944126</v>
      </c>
      <c r="K1069">
        <f t="shared" si="309"/>
        <v>0.82989410806407815</v>
      </c>
      <c r="L1069">
        <f t="shared" si="310"/>
        <v>0.84193738924985229</v>
      </c>
      <c r="M1069">
        <f t="shared" si="311"/>
        <v>0.68645625249700359</v>
      </c>
      <c r="N1069">
        <f t="shared" si="312"/>
        <v>0.55156740546366145</v>
      </c>
      <c r="O1069">
        <f t="shared" si="313"/>
        <v>0.72284758138119865</v>
      </c>
      <c r="P1069">
        <f t="shared" si="314"/>
        <v>0.6811342592592593</v>
      </c>
      <c r="Q1069">
        <f t="shared" si="315"/>
        <v>0.73613247205987897</v>
      </c>
      <c r="R1069">
        <f t="shared" si="316"/>
        <v>0.66136783733826243</v>
      </c>
      <c r="S1069">
        <f t="shared" si="317"/>
        <v>0.69517775431186202</v>
      </c>
      <c r="T1069">
        <f t="shared" si="318"/>
        <v>0.68891477730979478</v>
      </c>
      <c r="U1069" s="8">
        <f t="shared" si="319"/>
        <v>2</v>
      </c>
      <c r="V1069" s="8">
        <f t="shared" si="321"/>
        <v>1</v>
      </c>
      <c r="W1069" s="8">
        <f t="shared" si="324"/>
        <v>56</v>
      </c>
      <c r="X1069" s="8">
        <v>18339</v>
      </c>
      <c r="Y1069" s="8">
        <v>7127</v>
      </c>
      <c r="Z1069" s="8">
        <v>8591</v>
      </c>
      <c r="AA1069" s="8">
        <v>11771</v>
      </c>
      <c r="AB1069" s="8">
        <v>2376</v>
      </c>
      <c r="AC1069" s="8">
        <v>3531</v>
      </c>
      <c r="AD1069" s="8">
        <v>14359</v>
      </c>
      <c r="AE1069" s="8">
        <v>1789</v>
      </c>
      <c r="AF1069" s="8">
        <v>1975</v>
      </c>
      <c r="AG1069" s="8">
        <v>38438</v>
      </c>
      <c r="AH1069" s="20" cm="1">
        <f t="array" ref="AH1069">INDEX('Commercial Profile'!$I$30:$I$173,'Load Shapes'!W1069)</f>
        <v>1.18</v>
      </c>
      <c r="AI1069" s="20" cm="1">
        <f t="array" ref="AI1069">INDEX('Commercial Profile'!$J$30:$J$173,'Load Shapes'!W1069)</f>
        <v>1.3</v>
      </c>
      <c r="AJ1069" s="8" cm="1">
        <f t="array" ref="AJ1069">INDEX('EV Load Profile'!$K$8:$M$31,B1069,'Load Shapes'!V1069)</f>
        <v>11554.04</v>
      </c>
    </row>
    <row r="1070" spans="1:36" x14ac:dyDescent="0.35">
      <c r="A1070">
        <v>1065</v>
      </c>
      <c r="B1070">
        <f t="shared" si="322"/>
        <v>9</v>
      </c>
      <c r="C1070">
        <f t="shared" si="323"/>
        <v>45</v>
      </c>
      <c r="D1070" s="18">
        <f t="shared" si="320"/>
        <v>42780</v>
      </c>
      <c r="E1070" cm="1">
        <f t="array" ref="E1070">INDEX(G1070:T1070,$E$1)</f>
        <v>0.74842767295597479</v>
      </c>
      <c r="F1070" s="18"/>
      <c r="G1070" s="8">
        <v>1</v>
      </c>
      <c r="H1070" s="2">
        <f t="shared" si="306"/>
        <v>0.74842767295597479</v>
      </c>
      <c r="I1070" s="2">
        <f t="shared" si="307"/>
        <v>0.74698795180722899</v>
      </c>
      <c r="J1070" s="2">
        <f t="shared" si="308"/>
        <v>0.84656089594027062</v>
      </c>
      <c r="K1070">
        <f t="shared" si="309"/>
        <v>0.81853561408272246</v>
      </c>
      <c r="L1070">
        <f t="shared" si="310"/>
        <v>0.82185469580626103</v>
      </c>
      <c r="M1070">
        <f t="shared" si="311"/>
        <v>0.68701558130243712</v>
      </c>
      <c r="N1070">
        <f t="shared" si="312"/>
        <v>0.56923293191509305</v>
      </c>
      <c r="O1070">
        <f t="shared" si="313"/>
        <v>0.71980529358077272</v>
      </c>
      <c r="P1070">
        <f t="shared" si="314"/>
        <v>0.67226080246913578</v>
      </c>
      <c r="Q1070">
        <f t="shared" si="315"/>
        <v>0.71203732184968727</v>
      </c>
      <c r="R1070">
        <f t="shared" si="316"/>
        <v>0.66432532347504625</v>
      </c>
      <c r="S1070">
        <f t="shared" si="317"/>
        <v>0.66173882435762055</v>
      </c>
      <c r="T1070">
        <f t="shared" si="318"/>
        <v>0.67687068733757505</v>
      </c>
      <c r="U1070" s="8">
        <f t="shared" si="319"/>
        <v>2</v>
      </c>
      <c r="V1070" s="8">
        <f t="shared" si="321"/>
        <v>1</v>
      </c>
      <c r="W1070" s="8">
        <f t="shared" si="324"/>
        <v>57</v>
      </c>
      <c r="X1070" s="8">
        <v>18088</v>
      </c>
      <c r="Y1070" s="8">
        <v>6957</v>
      </c>
      <c r="Z1070" s="8">
        <v>8598</v>
      </c>
      <c r="AA1070" s="8">
        <v>12148</v>
      </c>
      <c r="AB1070" s="8">
        <v>2366</v>
      </c>
      <c r="AC1070" s="8">
        <v>3485</v>
      </c>
      <c r="AD1070" s="8">
        <v>13889</v>
      </c>
      <c r="AE1070" s="8">
        <v>1797</v>
      </c>
      <c r="AF1070" s="8">
        <v>1880</v>
      </c>
      <c r="AG1070" s="8">
        <v>37766</v>
      </c>
      <c r="AH1070" s="20" cm="1">
        <f t="array" ref="AH1070">INDEX('Commercial Profile'!$I$30:$I$173,'Load Shapes'!W1070)</f>
        <v>1.19</v>
      </c>
      <c r="AI1070" s="20" cm="1">
        <f t="array" ref="AI1070">INDEX('Commercial Profile'!$J$30:$J$173,'Load Shapes'!W1070)</f>
        <v>1.24</v>
      </c>
      <c r="AJ1070" s="8" cm="1">
        <f t="array" ref="AJ1070">INDEX('EV Load Profile'!$K$8:$M$31,B1070,'Load Shapes'!V1070)</f>
        <v>13152.805</v>
      </c>
    </row>
    <row r="1071" spans="1:36" x14ac:dyDescent="0.35">
      <c r="A1071">
        <v>1066</v>
      </c>
      <c r="B1071">
        <f t="shared" si="322"/>
        <v>10</v>
      </c>
      <c r="C1071">
        <f t="shared" si="323"/>
        <v>45</v>
      </c>
      <c r="D1071" s="18">
        <f t="shared" si="320"/>
        <v>42780</v>
      </c>
      <c r="E1071" cm="1">
        <f t="array" ref="E1071">INDEX(G1071:T1071,$E$1)</f>
        <v>0.71698113207547165</v>
      </c>
      <c r="F1071" s="18"/>
      <c r="G1071" s="8">
        <v>1</v>
      </c>
      <c r="H1071" s="2">
        <f t="shared" si="306"/>
        <v>0.71698113207547165</v>
      </c>
      <c r="I1071" s="2">
        <f t="shared" si="307"/>
        <v>0.72891566265060237</v>
      </c>
      <c r="J1071" s="2">
        <f t="shared" si="308"/>
        <v>0.91284599417510093</v>
      </c>
      <c r="K1071">
        <f t="shared" si="309"/>
        <v>0.79749298579056926</v>
      </c>
      <c r="L1071">
        <f t="shared" si="310"/>
        <v>0.80555227406969876</v>
      </c>
      <c r="M1071">
        <f t="shared" si="311"/>
        <v>0.68493807431082698</v>
      </c>
      <c r="N1071">
        <f t="shared" si="312"/>
        <v>0.56904549927369852</v>
      </c>
      <c r="O1071">
        <f t="shared" si="313"/>
        <v>0.71219957407970791</v>
      </c>
      <c r="P1071">
        <f t="shared" si="314"/>
        <v>0.65972222222222221</v>
      </c>
      <c r="Q1071">
        <f t="shared" si="315"/>
        <v>0.6751256023787553</v>
      </c>
      <c r="R1071">
        <f t="shared" si="316"/>
        <v>0.66173752310536049</v>
      </c>
      <c r="S1071">
        <f t="shared" si="317"/>
        <v>0.62829989440337908</v>
      </c>
      <c r="T1071">
        <f t="shared" si="318"/>
        <v>0.66106281924903665</v>
      </c>
      <c r="U1071" s="8">
        <f t="shared" si="319"/>
        <v>2</v>
      </c>
      <c r="V1071" s="8">
        <f t="shared" si="321"/>
        <v>1</v>
      </c>
      <c r="W1071" s="8">
        <f t="shared" si="324"/>
        <v>58</v>
      </c>
      <c r="X1071" s="8">
        <v>17623</v>
      </c>
      <c r="Y1071" s="8">
        <v>6819</v>
      </c>
      <c r="Z1071" s="8">
        <v>8572</v>
      </c>
      <c r="AA1071" s="8">
        <v>12144</v>
      </c>
      <c r="AB1071" s="8">
        <v>2341</v>
      </c>
      <c r="AC1071" s="8">
        <v>3420</v>
      </c>
      <c r="AD1071" s="8">
        <v>13169</v>
      </c>
      <c r="AE1071" s="8">
        <v>1790</v>
      </c>
      <c r="AF1071" s="8">
        <v>1785</v>
      </c>
      <c r="AG1071" s="8">
        <v>36884</v>
      </c>
      <c r="AH1071" s="20" cm="1">
        <f t="array" ref="AH1071">INDEX('Commercial Profile'!$I$30:$I$173,'Load Shapes'!W1071)</f>
        <v>1.1399999999999999</v>
      </c>
      <c r="AI1071" s="20" cm="1">
        <f t="array" ref="AI1071">INDEX('Commercial Profile'!$J$30:$J$173,'Load Shapes'!W1071)</f>
        <v>1.21</v>
      </c>
      <c r="AJ1071" s="8" cm="1">
        <f t="array" ref="AJ1071">INDEX('EV Load Profile'!$K$8:$M$31,B1071,'Load Shapes'!V1071)</f>
        <v>14182.66</v>
      </c>
    </row>
    <row r="1072" spans="1:36" x14ac:dyDescent="0.35">
      <c r="A1072">
        <v>1067</v>
      </c>
      <c r="B1072">
        <f t="shared" si="322"/>
        <v>11</v>
      </c>
      <c r="C1072">
        <f t="shared" si="323"/>
        <v>45</v>
      </c>
      <c r="D1072" s="18">
        <f t="shared" si="320"/>
        <v>42780</v>
      </c>
      <c r="E1072" cm="1">
        <f t="array" ref="E1072">INDEX(G1072:T1072,$E$1)</f>
        <v>0.71698113207547165</v>
      </c>
      <c r="F1072" s="18"/>
      <c r="G1072" s="8">
        <v>1</v>
      </c>
      <c r="H1072" s="2">
        <f t="shared" si="306"/>
        <v>0.71698113207547165</v>
      </c>
      <c r="I1072" s="2">
        <f t="shared" si="307"/>
        <v>0.71084337349397586</v>
      </c>
      <c r="J1072" s="2">
        <f t="shared" si="308"/>
        <v>0.96240043767197136</v>
      </c>
      <c r="K1072">
        <f t="shared" si="309"/>
        <v>0.78097565390533075</v>
      </c>
      <c r="L1072">
        <f t="shared" si="310"/>
        <v>0.79728292971057291</v>
      </c>
      <c r="M1072">
        <f t="shared" si="311"/>
        <v>0.68278066320415498</v>
      </c>
      <c r="N1072">
        <f t="shared" si="312"/>
        <v>0.56590600253034062</v>
      </c>
      <c r="O1072">
        <f t="shared" si="313"/>
        <v>0.70550654091877096</v>
      </c>
      <c r="P1072">
        <f t="shared" si="314"/>
        <v>0.64853395061728392</v>
      </c>
      <c r="Q1072">
        <f t="shared" si="315"/>
        <v>0.64226391879421718</v>
      </c>
      <c r="R1072">
        <f t="shared" si="316"/>
        <v>0.67319778188539736</v>
      </c>
      <c r="S1072">
        <f t="shared" si="317"/>
        <v>0.59626891939457938</v>
      </c>
      <c r="T1072">
        <f t="shared" si="318"/>
        <v>0.64667084864235147</v>
      </c>
      <c r="U1072" s="8">
        <f t="shared" si="319"/>
        <v>2</v>
      </c>
      <c r="V1072" s="8">
        <f t="shared" si="321"/>
        <v>1</v>
      </c>
      <c r="W1072" s="8">
        <f t="shared" si="324"/>
        <v>59</v>
      </c>
      <c r="X1072" s="8">
        <v>17258</v>
      </c>
      <c r="Y1072" s="8">
        <v>6749</v>
      </c>
      <c r="Z1072" s="8">
        <v>8545</v>
      </c>
      <c r="AA1072" s="8">
        <v>12077</v>
      </c>
      <c r="AB1072" s="8">
        <v>2319</v>
      </c>
      <c r="AC1072" s="8">
        <v>3362</v>
      </c>
      <c r="AD1072" s="8">
        <v>12528</v>
      </c>
      <c r="AE1072" s="8">
        <v>1821</v>
      </c>
      <c r="AF1072" s="8">
        <v>1694</v>
      </c>
      <c r="AG1072" s="8">
        <v>36081</v>
      </c>
      <c r="AH1072" s="20" cm="1">
        <f t="array" ref="AH1072">INDEX('Commercial Profile'!$I$30:$I$173,'Load Shapes'!W1072)</f>
        <v>1.1399999999999999</v>
      </c>
      <c r="AI1072" s="20" cm="1">
        <f t="array" ref="AI1072">INDEX('Commercial Profile'!$J$30:$J$173,'Load Shapes'!W1072)</f>
        <v>1.18</v>
      </c>
      <c r="AJ1072" s="8" cm="1">
        <f t="array" ref="AJ1072">INDEX('EV Load Profile'!$K$8:$M$31,B1072,'Load Shapes'!V1072)</f>
        <v>14952.575000000001</v>
      </c>
    </row>
    <row r="1073" spans="1:36" x14ac:dyDescent="0.35">
      <c r="A1073">
        <v>1068</v>
      </c>
      <c r="B1073">
        <f t="shared" si="322"/>
        <v>12</v>
      </c>
      <c r="C1073">
        <f t="shared" si="323"/>
        <v>45</v>
      </c>
      <c r="D1073" s="18">
        <f t="shared" si="320"/>
        <v>42780</v>
      </c>
      <c r="E1073" cm="1">
        <f t="array" ref="E1073">INDEX(G1073:T1073,$E$1)</f>
        <v>0.69811320754716988</v>
      </c>
      <c r="F1073" s="18"/>
      <c r="G1073" s="8">
        <v>1</v>
      </c>
      <c r="H1073" s="2">
        <f t="shared" si="306"/>
        <v>0.69811320754716988</v>
      </c>
      <c r="I1073" s="2">
        <f t="shared" si="307"/>
        <v>0.68072289156626498</v>
      </c>
      <c r="J1073" s="2">
        <f t="shared" si="308"/>
        <v>0.97754066970247966</v>
      </c>
      <c r="K1073">
        <f t="shared" si="309"/>
        <v>0.75825866594261926</v>
      </c>
      <c r="L1073">
        <f t="shared" si="310"/>
        <v>0.77885410513880682</v>
      </c>
      <c r="M1073">
        <f t="shared" si="311"/>
        <v>0.67423092289252895</v>
      </c>
      <c r="N1073">
        <f t="shared" si="312"/>
        <v>0.56473454852162508</v>
      </c>
      <c r="O1073">
        <f t="shared" si="313"/>
        <v>0.68238515363553387</v>
      </c>
      <c r="P1073">
        <f t="shared" si="314"/>
        <v>0.63348765432098764</v>
      </c>
      <c r="Q1073">
        <f t="shared" si="315"/>
        <v>0.60709525274274578</v>
      </c>
      <c r="R1073">
        <f t="shared" si="316"/>
        <v>0.67171903881700556</v>
      </c>
      <c r="S1073">
        <f t="shared" si="317"/>
        <v>0.56247800070397747</v>
      </c>
      <c r="T1073">
        <f t="shared" si="318"/>
        <v>0.63125728111837975</v>
      </c>
      <c r="U1073" s="8">
        <f t="shared" si="319"/>
        <v>2</v>
      </c>
      <c r="V1073" s="8">
        <f t="shared" si="321"/>
        <v>1</v>
      </c>
      <c r="W1073" s="8">
        <f t="shared" si="324"/>
        <v>60</v>
      </c>
      <c r="X1073" s="8">
        <v>16756</v>
      </c>
      <c r="Y1073" s="8">
        <v>6593</v>
      </c>
      <c r="Z1073" s="8">
        <v>8438</v>
      </c>
      <c r="AA1073" s="8">
        <v>12052</v>
      </c>
      <c r="AB1073" s="8">
        <v>2243</v>
      </c>
      <c r="AC1073" s="8">
        <v>3284</v>
      </c>
      <c r="AD1073" s="8">
        <v>11842</v>
      </c>
      <c r="AE1073" s="8">
        <v>1817</v>
      </c>
      <c r="AF1073" s="8">
        <v>1598</v>
      </c>
      <c r="AG1073" s="8">
        <v>35221</v>
      </c>
      <c r="AH1073" s="20" cm="1">
        <f t="array" ref="AH1073">INDEX('Commercial Profile'!$I$30:$I$173,'Load Shapes'!W1073)</f>
        <v>1.1100000000000001</v>
      </c>
      <c r="AI1073" s="20" cm="1">
        <f t="array" ref="AI1073">INDEX('Commercial Profile'!$J$30:$J$173,'Load Shapes'!W1073)</f>
        <v>1.1299999999999999</v>
      </c>
      <c r="AJ1073" s="8" cm="1">
        <f t="array" ref="AJ1073">INDEX('EV Load Profile'!$K$8:$M$31,B1073,'Load Shapes'!V1073)</f>
        <v>15187.805</v>
      </c>
    </row>
    <row r="1074" spans="1:36" x14ac:dyDescent="0.35">
      <c r="A1074">
        <v>1069</v>
      </c>
      <c r="B1074">
        <f t="shared" si="322"/>
        <v>13</v>
      </c>
      <c r="C1074">
        <f t="shared" si="323"/>
        <v>45</v>
      </c>
      <c r="D1074" s="18">
        <f t="shared" si="320"/>
        <v>42780</v>
      </c>
      <c r="E1074" cm="1">
        <f t="array" ref="E1074">INDEX(G1074:T1074,$E$1)</f>
        <v>0.63522012578616349</v>
      </c>
      <c r="F1074" s="18"/>
      <c r="G1074" s="8">
        <v>1</v>
      </c>
      <c r="H1074" s="2">
        <f t="shared" si="306"/>
        <v>0.63522012578616349</v>
      </c>
      <c r="I1074" s="2">
        <f t="shared" si="307"/>
        <v>0.65060240963855431</v>
      </c>
      <c r="J1074" s="2">
        <f t="shared" si="308"/>
        <v>0.95214410993290088</v>
      </c>
      <c r="K1074">
        <f t="shared" si="309"/>
        <v>0.73662774911756723</v>
      </c>
      <c r="L1074">
        <f t="shared" si="310"/>
        <v>0.76526875369167158</v>
      </c>
      <c r="M1074">
        <f t="shared" si="311"/>
        <v>0.66767878545745107</v>
      </c>
      <c r="N1074">
        <f t="shared" si="312"/>
        <v>0.56065788857129473</v>
      </c>
      <c r="O1074">
        <f t="shared" si="313"/>
        <v>0.66352296927289323</v>
      </c>
      <c r="P1074">
        <f t="shared" si="314"/>
        <v>0.62172067901234573</v>
      </c>
      <c r="Q1074">
        <f t="shared" si="315"/>
        <v>0.57925766430841796</v>
      </c>
      <c r="R1074">
        <f t="shared" si="316"/>
        <v>0.66432532347504625</v>
      </c>
      <c r="S1074">
        <f t="shared" si="317"/>
        <v>0.53643083421330517</v>
      </c>
      <c r="T1074">
        <f t="shared" si="318"/>
        <v>0.61695492427636889</v>
      </c>
      <c r="U1074" s="8">
        <f t="shared" si="319"/>
        <v>2</v>
      </c>
      <c r="V1074" s="8">
        <f t="shared" si="321"/>
        <v>1</v>
      </c>
      <c r="W1074" s="8">
        <f t="shared" si="324"/>
        <v>61</v>
      </c>
      <c r="X1074" s="8">
        <v>16278</v>
      </c>
      <c r="Y1074" s="8">
        <v>6478</v>
      </c>
      <c r="Z1074" s="8">
        <v>8356</v>
      </c>
      <c r="AA1074" s="8">
        <v>11965</v>
      </c>
      <c r="AB1074" s="8">
        <v>2181</v>
      </c>
      <c r="AC1074" s="8">
        <v>3223</v>
      </c>
      <c r="AD1074" s="8">
        <v>11299</v>
      </c>
      <c r="AE1074" s="8">
        <v>1797</v>
      </c>
      <c r="AF1074" s="8">
        <v>1524</v>
      </c>
      <c r="AG1074" s="8">
        <v>34423</v>
      </c>
      <c r="AH1074" s="20" cm="1">
        <f t="array" ref="AH1074">INDEX('Commercial Profile'!$I$30:$I$173,'Load Shapes'!W1074)</f>
        <v>1.01</v>
      </c>
      <c r="AI1074" s="20" cm="1">
        <f t="array" ref="AI1074">INDEX('Commercial Profile'!$J$30:$J$173,'Load Shapes'!W1074)</f>
        <v>1.08</v>
      </c>
      <c r="AJ1074" s="8" cm="1">
        <f t="array" ref="AJ1074">INDEX('EV Load Profile'!$K$8:$M$31,B1074,'Load Shapes'!V1074)</f>
        <v>14793.224999999999</v>
      </c>
    </row>
    <row r="1075" spans="1:36" x14ac:dyDescent="0.35">
      <c r="A1075">
        <v>1070</v>
      </c>
      <c r="B1075">
        <f t="shared" si="322"/>
        <v>14</v>
      </c>
      <c r="C1075">
        <f t="shared" si="323"/>
        <v>45</v>
      </c>
      <c r="D1075" s="18">
        <f t="shared" si="320"/>
        <v>42780</v>
      </c>
      <c r="E1075" cm="1">
        <f t="array" ref="E1075">INDEX(G1075:T1075,$E$1)</f>
        <v>0.61635220125786161</v>
      </c>
      <c r="F1075" s="18"/>
      <c r="G1075" s="8">
        <v>1</v>
      </c>
      <c r="H1075" s="2">
        <f t="shared" si="306"/>
        <v>0.61635220125786161</v>
      </c>
      <c r="I1075" s="2">
        <f t="shared" si="307"/>
        <v>0.6325301204819278</v>
      </c>
      <c r="J1075" s="2">
        <f t="shared" si="308"/>
        <v>0.97576294913672434</v>
      </c>
      <c r="K1075">
        <f t="shared" si="309"/>
        <v>0.72137750022626479</v>
      </c>
      <c r="L1075">
        <f t="shared" si="310"/>
        <v>0.75274660366213819</v>
      </c>
      <c r="M1075">
        <f t="shared" si="311"/>
        <v>0.66312425089892124</v>
      </c>
      <c r="N1075">
        <f t="shared" si="312"/>
        <v>0.55639379597956984</v>
      </c>
      <c r="O1075">
        <f t="shared" si="313"/>
        <v>0.65226650441131728</v>
      </c>
      <c r="P1075">
        <f t="shared" si="314"/>
        <v>0.61149691358024694</v>
      </c>
      <c r="Q1075">
        <f t="shared" si="315"/>
        <v>0.5625961242694556</v>
      </c>
      <c r="R1075">
        <f t="shared" si="316"/>
        <v>0.65397412199630311</v>
      </c>
      <c r="S1075">
        <f t="shared" si="317"/>
        <v>0.51038366772263288</v>
      </c>
      <c r="T1075">
        <f t="shared" si="318"/>
        <v>0.60781432027959492</v>
      </c>
      <c r="U1075" s="8">
        <f t="shared" si="319"/>
        <v>2</v>
      </c>
      <c r="V1075" s="8">
        <f t="shared" si="321"/>
        <v>1</v>
      </c>
      <c r="W1075" s="8">
        <f t="shared" si="324"/>
        <v>62</v>
      </c>
      <c r="X1075" s="8">
        <v>15941</v>
      </c>
      <c r="Y1075" s="8">
        <v>6372</v>
      </c>
      <c r="Z1075" s="8">
        <v>8299</v>
      </c>
      <c r="AA1075" s="8">
        <v>11874</v>
      </c>
      <c r="AB1075" s="8">
        <v>2144</v>
      </c>
      <c r="AC1075" s="8">
        <v>3170</v>
      </c>
      <c r="AD1075" s="8">
        <v>10974</v>
      </c>
      <c r="AE1075" s="8">
        <v>1769</v>
      </c>
      <c r="AF1075" s="8">
        <v>1450</v>
      </c>
      <c r="AG1075" s="8">
        <v>33913</v>
      </c>
      <c r="AH1075" s="20" cm="1">
        <f t="array" ref="AH1075">INDEX('Commercial Profile'!$I$30:$I$173,'Load Shapes'!W1075)</f>
        <v>0.98</v>
      </c>
      <c r="AI1075" s="20" cm="1">
        <f t="array" ref="AI1075">INDEX('Commercial Profile'!$J$30:$J$173,'Load Shapes'!W1075)</f>
        <v>1.05</v>
      </c>
      <c r="AJ1075" s="8" cm="1">
        <f t="array" ref="AJ1075">INDEX('EV Load Profile'!$K$8:$M$31,B1075,'Load Shapes'!V1075)</f>
        <v>15160.185000000001</v>
      </c>
    </row>
    <row r="1076" spans="1:36" x14ac:dyDescent="0.35">
      <c r="A1076">
        <v>1071</v>
      </c>
      <c r="B1076">
        <f t="shared" si="322"/>
        <v>15</v>
      </c>
      <c r="C1076">
        <f t="shared" si="323"/>
        <v>45</v>
      </c>
      <c r="D1076" s="18">
        <f t="shared" si="320"/>
        <v>42780</v>
      </c>
      <c r="E1076" cm="1">
        <f t="array" ref="E1076">INDEX(G1076:T1076,$E$1)</f>
        <v>0.61635220125786161</v>
      </c>
      <c r="F1076" s="18"/>
      <c r="G1076" s="8">
        <v>1</v>
      </c>
      <c r="H1076" s="2">
        <f t="shared" si="306"/>
        <v>0.61635220125786161</v>
      </c>
      <c r="I1076" s="2">
        <f t="shared" si="307"/>
        <v>0.65662650602409645</v>
      </c>
      <c r="J1076" s="2">
        <f t="shared" si="308"/>
        <v>1</v>
      </c>
      <c r="K1076">
        <f t="shared" si="309"/>
        <v>0.70630826319123907</v>
      </c>
      <c r="L1076">
        <f t="shared" si="310"/>
        <v>0.73892498523331362</v>
      </c>
      <c r="M1076">
        <f t="shared" si="311"/>
        <v>0.64970035956851779</v>
      </c>
      <c r="N1076">
        <f t="shared" si="312"/>
        <v>0.55391031348109276</v>
      </c>
      <c r="O1076">
        <f t="shared" si="313"/>
        <v>0.63827198052935807</v>
      </c>
      <c r="P1076">
        <f t="shared" si="314"/>
        <v>0.60262345679012341</v>
      </c>
      <c r="Q1076">
        <f t="shared" si="315"/>
        <v>0.55080488054957444</v>
      </c>
      <c r="R1076">
        <f t="shared" si="316"/>
        <v>0.64842883548983365</v>
      </c>
      <c r="S1076">
        <f t="shared" si="317"/>
        <v>0.49208025343189016</v>
      </c>
      <c r="T1076">
        <f t="shared" si="318"/>
        <v>0.60069898736445915</v>
      </c>
      <c r="U1076" s="8">
        <f t="shared" si="319"/>
        <v>2</v>
      </c>
      <c r="V1076" s="8">
        <f t="shared" si="321"/>
        <v>1</v>
      </c>
      <c r="W1076" s="8">
        <f t="shared" si="324"/>
        <v>63</v>
      </c>
      <c r="X1076" s="8">
        <v>15608</v>
      </c>
      <c r="Y1076" s="8">
        <v>6255</v>
      </c>
      <c r="Z1076" s="8">
        <v>8131</v>
      </c>
      <c r="AA1076" s="8">
        <v>11821</v>
      </c>
      <c r="AB1076" s="8">
        <v>2098</v>
      </c>
      <c r="AC1076" s="8">
        <v>3124</v>
      </c>
      <c r="AD1076" s="8">
        <v>10744</v>
      </c>
      <c r="AE1076" s="8">
        <v>1754</v>
      </c>
      <c r="AF1076" s="8">
        <v>1398</v>
      </c>
      <c r="AG1076" s="8">
        <v>33516</v>
      </c>
      <c r="AH1076" s="20" cm="1">
        <f t="array" ref="AH1076">INDEX('Commercial Profile'!$I$30:$I$173,'Load Shapes'!W1076)</f>
        <v>0.98</v>
      </c>
      <c r="AI1076" s="20" cm="1">
        <f t="array" ref="AI1076">INDEX('Commercial Profile'!$J$30:$J$173,'Load Shapes'!W1076)</f>
        <v>1.0900000000000001</v>
      </c>
      <c r="AJ1076" s="8" cm="1">
        <f t="array" ref="AJ1076">INDEX('EV Load Profile'!$K$8:$M$31,B1076,'Load Shapes'!V1076)</f>
        <v>15536.75</v>
      </c>
    </row>
    <row r="1077" spans="1:36" x14ac:dyDescent="0.35">
      <c r="A1077">
        <v>1072</v>
      </c>
      <c r="B1077">
        <f t="shared" si="322"/>
        <v>16</v>
      </c>
      <c r="C1077">
        <f t="shared" si="323"/>
        <v>45</v>
      </c>
      <c r="D1077" s="18">
        <f t="shared" si="320"/>
        <v>42780</v>
      </c>
      <c r="E1077" cm="1">
        <f t="array" ref="E1077">INDEX(G1077:T1077,$E$1)</f>
        <v>0.64150943396226412</v>
      </c>
      <c r="F1077" s="18"/>
      <c r="G1077" s="8">
        <v>1</v>
      </c>
      <c r="H1077" s="2">
        <f t="shared" si="306"/>
        <v>0.64150943396226412</v>
      </c>
      <c r="I1077" s="2">
        <f t="shared" si="307"/>
        <v>0.68072289156626498</v>
      </c>
      <c r="J1077" s="2">
        <f t="shared" si="308"/>
        <v>0.99944357732472999</v>
      </c>
      <c r="K1077">
        <f t="shared" si="309"/>
        <v>0.69590008145533533</v>
      </c>
      <c r="L1077">
        <f t="shared" si="310"/>
        <v>0.73101004134672176</v>
      </c>
      <c r="M1077">
        <f t="shared" si="311"/>
        <v>0.63907311226528163</v>
      </c>
      <c r="N1077">
        <f t="shared" si="312"/>
        <v>0.54758446183402842</v>
      </c>
      <c r="O1077">
        <f t="shared" si="313"/>
        <v>0.62701551566778213</v>
      </c>
      <c r="P1077">
        <f t="shared" si="314"/>
        <v>0.59548611111111116</v>
      </c>
      <c r="Q1077">
        <f t="shared" si="315"/>
        <v>0.54931815851532861</v>
      </c>
      <c r="R1077">
        <f t="shared" si="316"/>
        <v>0.64029574861367833</v>
      </c>
      <c r="S1077">
        <f t="shared" si="317"/>
        <v>0.48609644491376275</v>
      </c>
      <c r="T1077">
        <f t="shared" si="318"/>
        <v>0.60250918541087906</v>
      </c>
      <c r="U1077" s="8">
        <f t="shared" si="319"/>
        <v>2</v>
      </c>
      <c r="V1077" s="8">
        <f t="shared" si="321"/>
        <v>1</v>
      </c>
      <c r="W1077" s="8">
        <f t="shared" si="324"/>
        <v>64</v>
      </c>
      <c r="X1077" s="8">
        <v>15378</v>
      </c>
      <c r="Y1077" s="8">
        <v>6188</v>
      </c>
      <c r="Z1077" s="8">
        <v>7998</v>
      </c>
      <c r="AA1077" s="8">
        <v>11686</v>
      </c>
      <c r="AB1077" s="8">
        <v>2061</v>
      </c>
      <c r="AC1077" s="8">
        <v>3087</v>
      </c>
      <c r="AD1077" s="8">
        <v>10715</v>
      </c>
      <c r="AE1077" s="8">
        <v>1732</v>
      </c>
      <c r="AF1077" s="8">
        <v>1381</v>
      </c>
      <c r="AG1077" s="8">
        <v>33617</v>
      </c>
      <c r="AH1077" s="20" cm="1">
        <f t="array" ref="AH1077">INDEX('Commercial Profile'!$I$30:$I$173,'Load Shapes'!W1077)</f>
        <v>1.02</v>
      </c>
      <c r="AI1077" s="20" cm="1">
        <f t="array" ref="AI1077">INDEX('Commercial Profile'!$J$30:$J$173,'Load Shapes'!W1077)</f>
        <v>1.1299999999999999</v>
      </c>
      <c r="AJ1077" s="8" cm="1">
        <f t="array" ref="AJ1077">INDEX('EV Load Profile'!$K$8:$M$31,B1077,'Load Shapes'!V1077)</f>
        <v>15528.105</v>
      </c>
    </row>
    <row r="1078" spans="1:36" x14ac:dyDescent="0.35">
      <c r="A1078">
        <v>1073</v>
      </c>
      <c r="B1078">
        <f t="shared" si="322"/>
        <v>17</v>
      </c>
      <c r="C1078">
        <f t="shared" si="323"/>
        <v>45</v>
      </c>
      <c r="D1078" s="18">
        <f t="shared" si="320"/>
        <v>42780</v>
      </c>
      <c r="E1078" cm="1">
        <f t="array" ref="E1078">INDEX(G1078:T1078,$E$1)</f>
        <v>0.66666666666666663</v>
      </c>
      <c r="F1078" s="18"/>
      <c r="G1078" s="8">
        <v>1</v>
      </c>
      <c r="H1078" s="2">
        <f t="shared" si="306"/>
        <v>0.66666666666666663</v>
      </c>
      <c r="I1078" s="2">
        <f t="shared" si="307"/>
        <v>0.72891566265060237</v>
      </c>
      <c r="J1078" s="2">
        <f t="shared" si="308"/>
        <v>0.98608235313048087</v>
      </c>
      <c r="K1078">
        <f t="shared" si="309"/>
        <v>0.70151144899990947</v>
      </c>
      <c r="L1078">
        <f t="shared" si="310"/>
        <v>0.73880685174246896</v>
      </c>
      <c r="M1078">
        <f t="shared" si="311"/>
        <v>0.64067119456652022</v>
      </c>
      <c r="N1078">
        <f t="shared" si="312"/>
        <v>0.54416381612857878</v>
      </c>
      <c r="O1078">
        <f t="shared" si="313"/>
        <v>0.62731974444782479</v>
      </c>
      <c r="P1078">
        <f t="shared" si="314"/>
        <v>0.5991512345679012</v>
      </c>
      <c r="Q1078">
        <f t="shared" si="315"/>
        <v>0.56526197067568951</v>
      </c>
      <c r="R1078">
        <f t="shared" si="316"/>
        <v>0.64768946395563776</v>
      </c>
      <c r="S1078">
        <f t="shared" si="317"/>
        <v>0.49630411826821541</v>
      </c>
      <c r="T1078">
        <f t="shared" si="318"/>
        <v>0.62387310690922126</v>
      </c>
      <c r="U1078" s="8">
        <f t="shared" si="319"/>
        <v>2</v>
      </c>
      <c r="V1078" s="8">
        <f t="shared" si="321"/>
        <v>1</v>
      </c>
      <c r="W1078" s="8">
        <f t="shared" si="324"/>
        <v>65</v>
      </c>
      <c r="X1078" s="8">
        <v>15502</v>
      </c>
      <c r="Y1078" s="8">
        <v>6254</v>
      </c>
      <c r="Z1078" s="8">
        <v>8018</v>
      </c>
      <c r="AA1078" s="8">
        <v>11613</v>
      </c>
      <c r="AB1078" s="8">
        <v>2062</v>
      </c>
      <c r="AC1078" s="8">
        <v>3106</v>
      </c>
      <c r="AD1078" s="8">
        <v>11026</v>
      </c>
      <c r="AE1078" s="8">
        <v>1752</v>
      </c>
      <c r="AF1078" s="8">
        <v>1410</v>
      </c>
      <c r="AG1078" s="8">
        <v>34809</v>
      </c>
      <c r="AH1078" s="20" cm="1">
        <f t="array" ref="AH1078">INDEX('Commercial Profile'!$I$30:$I$173,'Load Shapes'!W1078)</f>
        <v>1.06</v>
      </c>
      <c r="AI1078" s="20" cm="1">
        <f t="array" ref="AI1078">INDEX('Commercial Profile'!$J$30:$J$173,'Load Shapes'!W1078)</f>
        <v>1.21</v>
      </c>
      <c r="AJ1078" s="8" cm="1">
        <f t="array" ref="AJ1078">INDEX('EV Load Profile'!$K$8:$M$31,B1078,'Load Shapes'!V1078)</f>
        <v>15320.514999999999</v>
      </c>
    </row>
    <row r="1079" spans="1:36" x14ac:dyDescent="0.35">
      <c r="A1079">
        <v>1074</v>
      </c>
      <c r="B1079">
        <f t="shared" si="322"/>
        <v>18</v>
      </c>
      <c r="C1079">
        <f t="shared" si="323"/>
        <v>45</v>
      </c>
      <c r="D1079" s="18">
        <f t="shared" si="320"/>
        <v>42780</v>
      </c>
      <c r="E1079" cm="1">
        <f t="array" ref="E1079">INDEX(G1079:T1079,$E$1)</f>
        <v>0.68553459119496862</v>
      </c>
      <c r="F1079" s="18"/>
      <c r="G1079" s="8">
        <v>1</v>
      </c>
      <c r="H1079" s="2">
        <f t="shared" si="306"/>
        <v>0.68553459119496862</v>
      </c>
      <c r="I1079" s="2">
        <f t="shared" si="307"/>
        <v>0.77710843373493976</v>
      </c>
      <c r="J1079" s="2">
        <f t="shared" si="308"/>
        <v>0.92153732279916967</v>
      </c>
      <c r="K1079">
        <f t="shared" si="309"/>
        <v>0.73196669381844515</v>
      </c>
      <c r="L1079">
        <f t="shared" si="310"/>
        <v>0.77554636739515648</v>
      </c>
      <c r="M1079">
        <f t="shared" si="311"/>
        <v>0.65625249700359567</v>
      </c>
      <c r="N1079">
        <f t="shared" si="312"/>
        <v>0.5526451431516799</v>
      </c>
      <c r="O1079">
        <f t="shared" si="313"/>
        <v>0.6540918770915729</v>
      </c>
      <c r="P1079">
        <f t="shared" si="314"/>
        <v>0.62056327160493829</v>
      </c>
      <c r="Q1079">
        <f t="shared" si="315"/>
        <v>0.61042756075053828</v>
      </c>
      <c r="R1079">
        <f t="shared" si="316"/>
        <v>0.66247689463955639</v>
      </c>
      <c r="S1079">
        <f t="shared" si="317"/>
        <v>0.53185498064061953</v>
      </c>
      <c r="T1079">
        <f t="shared" si="318"/>
        <v>0.66884129402276193</v>
      </c>
      <c r="U1079" s="8">
        <f t="shared" si="319"/>
        <v>2</v>
      </c>
      <c r="V1079" s="8">
        <f t="shared" si="321"/>
        <v>1</v>
      </c>
      <c r="W1079" s="8">
        <f t="shared" si="324"/>
        <v>66</v>
      </c>
      <c r="X1079" s="8">
        <v>16175</v>
      </c>
      <c r="Y1079" s="8">
        <v>6565</v>
      </c>
      <c r="Z1079" s="8">
        <v>8213</v>
      </c>
      <c r="AA1079" s="8">
        <v>11794</v>
      </c>
      <c r="AB1079" s="8">
        <v>2150</v>
      </c>
      <c r="AC1079" s="8">
        <v>3217</v>
      </c>
      <c r="AD1079" s="8">
        <v>11907</v>
      </c>
      <c r="AE1079" s="8">
        <v>1792</v>
      </c>
      <c r="AF1079" s="8">
        <v>1511</v>
      </c>
      <c r="AG1079" s="8">
        <v>37318</v>
      </c>
      <c r="AH1079" s="20" cm="1">
        <f t="array" ref="AH1079">INDEX('Commercial Profile'!$I$30:$I$173,'Load Shapes'!W1079)</f>
        <v>1.0900000000000001</v>
      </c>
      <c r="AI1079" s="20" cm="1">
        <f t="array" ref="AI1079">INDEX('Commercial Profile'!$J$30:$J$173,'Load Shapes'!W1079)</f>
        <v>1.29</v>
      </c>
      <c r="AJ1079" s="8" cm="1">
        <f t="array" ref="AJ1079">INDEX('EV Load Profile'!$K$8:$M$31,B1079,'Load Shapes'!V1079)</f>
        <v>14317.695</v>
      </c>
    </row>
    <row r="1080" spans="1:36" x14ac:dyDescent="0.35">
      <c r="A1080">
        <v>1075</v>
      </c>
      <c r="B1080">
        <f t="shared" si="322"/>
        <v>19</v>
      </c>
      <c r="C1080">
        <f t="shared" si="323"/>
        <v>45</v>
      </c>
      <c r="D1080" s="18">
        <f t="shared" si="320"/>
        <v>42780</v>
      </c>
      <c r="E1080" cm="1">
        <f t="array" ref="E1080">INDEX(G1080:T1080,$E$1)</f>
        <v>0.70440251572327051</v>
      </c>
      <c r="F1080" s="18"/>
      <c r="G1080" s="8">
        <v>1</v>
      </c>
      <c r="H1080" s="2">
        <f t="shared" si="306"/>
        <v>0.70440251572327051</v>
      </c>
      <c r="I1080" s="2">
        <f t="shared" si="307"/>
        <v>0.79518072289156638</v>
      </c>
      <c r="J1080" s="2">
        <f t="shared" si="308"/>
        <v>0.88229874330217073</v>
      </c>
      <c r="K1080">
        <f t="shared" si="309"/>
        <v>0.76531812833740609</v>
      </c>
      <c r="L1080">
        <f t="shared" si="310"/>
        <v>0.8044890726520969</v>
      </c>
      <c r="M1080">
        <f t="shared" si="311"/>
        <v>0.67990411506192572</v>
      </c>
      <c r="N1080">
        <f t="shared" si="312"/>
        <v>0.58019774143667124</v>
      </c>
      <c r="O1080">
        <f t="shared" si="313"/>
        <v>0.6912077882567691</v>
      </c>
      <c r="P1080">
        <f t="shared" si="314"/>
        <v>0.64853395061728392</v>
      </c>
      <c r="Q1080">
        <f t="shared" si="315"/>
        <v>0.63918794217163954</v>
      </c>
      <c r="R1080">
        <f t="shared" si="316"/>
        <v>0.68391866913123844</v>
      </c>
      <c r="S1080">
        <f t="shared" si="317"/>
        <v>0.58606124604012677</v>
      </c>
      <c r="T1080">
        <f t="shared" si="318"/>
        <v>0.67265884039788515</v>
      </c>
      <c r="U1080" s="8">
        <f t="shared" si="319"/>
        <v>2</v>
      </c>
      <c r="V1080" s="8">
        <f t="shared" si="321"/>
        <v>1</v>
      </c>
      <c r="W1080" s="8">
        <f t="shared" si="324"/>
        <v>67</v>
      </c>
      <c r="X1080" s="8">
        <v>16912</v>
      </c>
      <c r="Y1080" s="8">
        <v>6810</v>
      </c>
      <c r="Z1080" s="8">
        <v>8509</v>
      </c>
      <c r="AA1080" s="8">
        <v>12382</v>
      </c>
      <c r="AB1080" s="8">
        <v>2272</v>
      </c>
      <c r="AC1080" s="8">
        <v>3362</v>
      </c>
      <c r="AD1080" s="8">
        <v>12468</v>
      </c>
      <c r="AE1080" s="8">
        <v>1850</v>
      </c>
      <c r="AF1080" s="8">
        <v>1665</v>
      </c>
      <c r="AG1080" s="8">
        <v>37531</v>
      </c>
      <c r="AH1080" s="20" cm="1">
        <f t="array" ref="AH1080">INDEX('Commercial Profile'!$I$30:$I$173,'Load Shapes'!W1080)</f>
        <v>1.1200000000000001</v>
      </c>
      <c r="AI1080" s="20" cm="1">
        <f t="array" ref="AI1080">INDEX('Commercial Profile'!$J$30:$J$173,'Load Shapes'!W1080)</f>
        <v>1.32</v>
      </c>
      <c r="AJ1080" s="8" cm="1">
        <f t="array" ref="AJ1080">INDEX('EV Load Profile'!$K$8:$M$31,B1080,'Load Shapes'!V1080)</f>
        <v>13708.055</v>
      </c>
    </row>
    <row r="1081" spans="1:36" x14ac:dyDescent="0.35">
      <c r="A1081">
        <v>1076</v>
      </c>
      <c r="B1081">
        <f t="shared" si="322"/>
        <v>20</v>
      </c>
      <c r="C1081">
        <f t="shared" si="323"/>
        <v>45</v>
      </c>
      <c r="D1081" s="18">
        <f t="shared" si="320"/>
        <v>42780</v>
      </c>
      <c r="E1081" cm="1">
        <f t="array" ref="E1081">INDEX(G1081:T1081,$E$1)</f>
        <v>0.76729559748427667</v>
      </c>
      <c r="F1081" s="18"/>
      <c r="G1081" s="8">
        <v>1</v>
      </c>
      <c r="H1081" s="2">
        <f t="shared" si="306"/>
        <v>0.76729559748427667</v>
      </c>
      <c r="I1081" s="2">
        <f t="shared" si="307"/>
        <v>0.8493975903614458</v>
      </c>
      <c r="J1081" s="2">
        <f t="shared" si="308"/>
        <v>0.9354900477899174</v>
      </c>
      <c r="K1081">
        <f t="shared" si="309"/>
        <v>0.76780704136120914</v>
      </c>
      <c r="L1081">
        <f t="shared" si="310"/>
        <v>0.80283520378027173</v>
      </c>
      <c r="M1081">
        <f t="shared" si="311"/>
        <v>0.68286056731921696</v>
      </c>
      <c r="N1081">
        <f t="shared" si="312"/>
        <v>0.59542664354997421</v>
      </c>
      <c r="O1081">
        <f t="shared" si="313"/>
        <v>0.68907818679647093</v>
      </c>
      <c r="P1081">
        <f t="shared" si="314"/>
        <v>0.6489197530864198</v>
      </c>
      <c r="Q1081">
        <f t="shared" si="315"/>
        <v>0.63970060494206915</v>
      </c>
      <c r="R1081">
        <f t="shared" si="316"/>
        <v>0.66913123844731981</v>
      </c>
      <c r="S1081">
        <f t="shared" si="317"/>
        <v>0.60647659274903198</v>
      </c>
      <c r="T1081">
        <f t="shared" si="318"/>
        <v>0.66373330943632947</v>
      </c>
      <c r="U1081" s="8">
        <f t="shared" si="319"/>
        <v>2</v>
      </c>
      <c r="V1081" s="8">
        <f t="shared" si="321"/>
        <v>1</v>
      </c>
      <c r="W1081" s="8">
        <f t="shared" si="324"/>
        <v>68</v>
      </c>
      <c r="X1081" s="8">
        <v>16967</v>
      </c>
      <c r="Y1081" s="8">
        <v>6796</v>
      </c>
      <c r="Z1081" s="8">
        <v>8546</v>
      </c>
      <c r="AA1081" s="8">
        <v>12707</v>
      </c>
      <c r="AB1081" s="8">
        <v>2265</v>
      </c>
      <c r="AC1081" s="8">
        <v>3364</v>
      </c>
      <c r="AD1081" s="8">
        <v>12478</v>
      </c>
      <c r="AE1081" s="8">
        <v>1810</v>
      </c>
      <c r="AF1081" s="8">
        <v>1723</v>
      </c>
      <c r="AG1081" s="8">
        <v>37033</v>
      </c>
      <c r="AH1081" s="20" cm="1">
        <f t="array" ref="AH1081">INDEX('Commercial Profile'!$I$30:$I$173,'Load Shapes'!W1081)</f>
        <v>1.22</v>
      </c>
      <c r="AI1081" s="20" cm="1">
        <f t="array" ref="AI1081">INDEX('Commercial Profile'!$J$30:$J$173,'Load Shapes'!W1081)</f>
        <v>1.41</v>
      </c>
      <c r="AJ1081" s="8" cm="1">
        <f t="array" ref="AJ1081">INDEX('EV Load Profile'!$K$8:$M$31,B1081,'Load Shapes'!V1081)</f>
        <v>14534.474999999999</v>
      </c>
    </row>
    <row r="1082" spans="1:36" x14ac:dyDescent="0.35">
      <c r="A1082">
        <v>1077</v>
      </c>
      <c r="B1082">
        <f t="shared" si="322"/>
        <v>21</v>
      </c>
      <c r="C1082">
        <f t="shared" si="323"/>
        <v>45</v>
      </c>
      <c r="D1082" s="18">
        <f t="shared" si="320"/>
        <v>42780</v>
      </c>
      <c r="E1082" cm="1">
        <f t="array" ref="E1082">INDEX(G1082:T1082,$E$1)</f>
        <v>0.83647798742138368</v>
      </c>
      <c r="F1082" s="18"/>
      <c r="G1082" s="8">
        <v>1</v>
      </c>
      <c r="H1082" s="2">
        <f t="shared" si="306"/>
        <v>0.83647798742138368</v>
      </c>
      <c r="I1082" s="2">
        <f t="shared" si="307"/>
        <v>0.89759036144578319</v>
      </c>
      <c r="J1082" s="2">
        <f t="shared" si="308"/>
        <v>0.93592900703171511</v>
      </c>
      <c r="K1082">
        <f t="shared" si="309"/>
        <v>0.76255769752918812</v>
      </c>
      <c r="L1082">
        <f t="shared" si="310"/>
        <v>0.79468399291199054</v>
      </c>
      <c r="M1082">
        <f t="shared" si="311"/>
        <v>0.67447063523771478</v>
      </c>
      <c r="N1082">
        <f t="shared" si="312"/>
        <v>0.59045967855302006</v>
      </c>
      <c r="O1082">
        <f t="shared" si="313"/>
        <v>0.68025555217523581</v>
      </c>
      <c r="P1082">
        <f t="shared" si="314"/>
        <v>0.64236111111111116</v>
      </c>
      <c r="Q1082">
        <f t="shared" si="315"/>
        <v>0.63154926689223834</v>
      </c>
      <c r="R1082">
        <f t="shared" si="316"/>
        <v>0.66099815157116448</v>
      </c>
      <c r="S1082">
        <f t="shared" si="317"/>
        <v>0.6082365364308342</v>
      </c>
      <c r="T1082">
        <f t="shared" si="318"/>
        <v>0.6498073304059504</v>
      </c>
      <c r="U1082" s="8">
        <f t="shared" si="319"/>
        <v>2</v>
      </c>
      <c r="V1082" s="8">
        <f t="shared" si="321"/>
        <v>1</v>
      </c>
      <c r="W1082" s="8">
        <f t="shared" si="324"/>
        <v>69</v>
      </c>
      <c r="X1082" s="8">
        <v>16851</v>
      </c>
      <c r="Y1082" s="8">
        <v>6727</v>
      </c>
      <c r="Z1082" s="8">
        <v>8441</v>
      </c>
      <c r="AA1082" s="8">
        <v>12601</v>
      </c>
      <c r="AB1082" s="8">
        <v>2236</v>
      </c>
      <c r="AC1082" s="8">
        <v>3330</v>
      </c>
      <c r="AD1082" s="8">
        <v>12319</v>
      </c>
      <c r="AE1082" s="8">
        <v>1788</v>
      </c>
      <c r="AF1082" s="8">
        <v>1728</v>
      </c>
      <c r="AG1082" s="8">
        <v>36256</v>
      </c>
      <c r="AH1082" s="20" cm="1">
        <f t="array" ref="AH1082">INDEX('Commercial Profile'!$I$30:$I$173,'Load Shapes'!W1082)</f>
        <v>1.33</v>
      </c>
      <c r="AI1082" s="20" cm="1">
        <f t="array" ref="AI1082">INDEX('Commercial Profile'!$J$30:$J$173,'Load Shapes'!W1082)</f>
        <v>1.49</v>
      </c>
      <c r="AJ1082" s="8" cm="1">
        <f t="array" ref="AJ1082">INDEX('EV Load Profile'!$K$8:$M$31,B1082,'Load Shapes'!V1082)</f>
        <v>14541.295</v>
      </c>
    </row>
    <row r="1083" spans="1:36" x14ac:dyDescent="0.35">
      <c r="A1083">
        <v>1078</v>
      </c>
      <c r="B1083">
        <f t="shared" si="322"/>
        <v>22</v>
      </c>
      <c r="C1083">
        <f t="shared" si="323"/>
        <v>45</v>
      </c>
      <c r="D1083" s="18">
        <f t="shared" si="320"/>
        <v>42780</v>
      </c>
      <c r="E1083" cm="1">
        <f t="array" ref="E1083">INDEX(G1083:T1083,$E$1)</f>
        <v>0.82389937106918243</v>
      </c>
      <c r="F1083" s="18"/>
      <c r="G1083" s="8">
        <v>1</v>
      </c>
      <c r="H1083" s="2">
        <f t="shared" si="306"/>
        <v>0.82389937106918243</v>
      </c>
      <c r="I1083" s="2">
        <f t="shared" si="307"/>
        <v>0.87349397590361444</v>
      </c>
      <c r="J1083" s="2">
        <f t="shared" si="308"/>
        <v>0.90839590004344539</v>
      </c>
      <c r="K1083">
        <f t="shared" si="309"/>
        <v>0.74409448818897639</v>
      </c>
      <c r="L1083">
        <f t="shared" si="310"/>
        <v>0.76585942114589489</v>
      </c>
      <c r="M1083">
        <f t="shared" si="311"/>
        <v>0.65129844186975627</v>
      </c>
      <c r="N1083">
        <f t="shared" si="312"/>
        <v>0.57996345063492805</v>
      </c>
      <c r="O1083">
        <f t="shared" si="313"/>
        <v>0.65926376635229689</v>
      </c>
      <c r="P1083">
        <f t="shared" si="314"/>
        <v>0.62268518518518523</v>
      </c>
      <c r="Q1083">
        <f t="shared" si="315"/>
        <v>0.60791551317543324</v>
      </c>
      <c r="R1083">
        <f t="shared" si="316"/>
        <v>0.64103512014787434</v>
      </c>
      <c r="S1083">
        <f t="shared" si="317"/>
        <v>0.59521295318549805</v>
      </c>
      <c r="T1083">
        <f t="shared" si="318"/>
        <v>0.62199121785106193</v>
      </c>
      <c r="U1083" s="8">
        <f t="shared" si="319"/>
        <v>2</v>
      </c>
      <c r="V1083" s="8">
        <f t="shared" si="321"/>
        <v>1</v>
      </c>
      <c r="W1083" s="8">
        <f t="shared" si="324"/>
        <v>70</v>
      </c>
      <c r="X1083" s="8">
        <v>16443</v>
      </c>
      <c r="Y1083" s="8">
        <v>6483</v>
      </c>
      <c r="Z1083" s="8">
        <v>8151</v>
      </c>
      <c r="AA1083" s="8">
        <v>12377</v>
      </c>
      <c r="AB1083" s="8">
        <v>2167</v>
      </c>
      <c r="AC1083" s="8">
        <v>3228</v>
      </c>
      <c r="AD1083" s="8">
        <v>11858</v>
      </c>
      <c r="AE1083" s="8">
        <v>1734</v>
      </c>
      <c r="AF1083" s="8">
        <v>1691</v>
      </c>
      <c r="AG1083" s="8">
        <v>34704</v>
      </c>
      <c r="AH1083" s="20" cm="1">
        <f t="array" ref="AH1083">INDEX('Commercial Profile'!$I$30:$I$173,'Load Shapes'!W1083)</f>
        <v>1.31</v>
      </c>
      <c r="AI1083" s="20" cm="1">
        <f t="array" ref="AI1083">INDEX('Commercial Profile'!$J$30:$J$173,'Load Shapes'!W1083)</f>
        <v>1.45</v>
      </c>
      <c r="AJ1083" s="8" cm="1">
        <f t="array" ref="AJ1083">INDEX('EV Load Profile'!$K$8:$M$31,B1083,'Load Shapes'!V1083)</f>
        <v>14113.52</v>
      </c>
    </row>
    <row r="1084" spans="1:36" x14ac:dyDescent="0.35">
      <c r="A1084">
        <v>1079</v>
      </c>
      <c r="B1084">
        <f t="shared" si="322"/>
        <v>23</v>
      </c>
      <c r="C1084">
        <f t="shared" si="323"/>
        <v>45</v>
      </c>
      <c r="D1084" s="18">
        <f t="shared" si="320"/>
        <v>42780</v>
      </c>
      <c r="E1084" cm="1">
        <f t="array" ref="E1084">INDEX(G1084:T1084,$E$1)</f>
        <v>0.7735849056603773</v>
      </c>
      <c r="F1084" s="18"/>
      <c r="G1084" s="8">
        <v>1</v>
      </c>
      <c r="H1084" s="2">
        <f t="shared" si="306"/>
        <v>0.7735849056603773</v>
      </c>
      <c r="I1084" s="2">
        <f t="shared" si="307"/>
        <v>0.75903614457831325</v>
      </c>
      <c r="J1084" s="2">
        <f t="shared" si="308"/>
        <v>0.88374112990168474</v>
      </c>
      <c r="K1084">
        <f t="shared" si="309"/>
        <v>0.71146710109512168</v>
      </c>
      <c r="L1084">
        <f t="shared" si="310"/>
        <v>0.72888363851151805</v>
      </c>
      <c r="M1084">
        <f t="shared" si="311"/>
        <v>0.61550139832201356</v>
      </c>
      <c r="N1084">
        <f t="shared" si="312"/>
        <v>0.55653437046061571</v>
      </c>
      <c r="O1084">
        <f t="shared" si="313"/>
        <v>0.62306054152722845</v>
      </c>
      <c r="P1084">
        <f t="shared" si="314"/>
        <v>0.5873842592592593</v>
      </c>
      <c r="Q1084">
        <f t="shared" si="315"/>
        <v>0.57315697734030557</v>
      </c>
      <c r="R1084">
        <f t="shared" si="316"/>
        <v>0.60776340110905736</v>
      </c>
      <c r="S1084">
        <f t="shared" si="317"/>
        <v>0.56458993312214012</v>
      </c>
      <c r="T1084">
        <f t="shared" si="318"/>
        <v>0.58006989873644588</v>
      </c>
      <c r="U1084" s="8">
        <f t="shared" si="319"/>
        <v>2</v>
      </c>
      <c r="V1084" s="8">
        <f t="shared" si="321"/>
        <v>1</v>
      </c>
      <c r="W1084" s="8">
        <f t="shared" si="324"/>
        <v>71</v>
      </c>
      <c r="X1084" s="8">
        <v>15722</v>
      </c>
      <c r="Y1084" s="8">
        <v>6170</v>
      </c>
      <c r="Z1084" s="8">
        <v>7703</v>
      </c>
      <c r="AA1084" s="8">
        <v>11877</v>
      </c>
      <c r="AB1084" s="8">
        <v>2048</v>
      </c>
      <c r="AC1084" s="8">
        <v>3045</v>
      </c>
      <c r="AD1084" s="8">
        <v>11180</v>
      </c>
      <c r="AE1084" s="8">
        <v>1644</v>
      </c>
      <c r="AF1084" s="8">
        <v>1604</v>
      </c>
      <c r="AG1084" s="8">
        <v>32365</v>
      </c>
      <c r="AH1084" s="20" cm="1">
        <f t="array" ref="AH1084">INDEX('Commercial Profile'!$I$30:$I$173,'Load Shapes'!W1084)</f>
        <v>1.23</v>
      </c>
      <c r="AI1084" s="20" cm="1">
        <f t="array" ref="AI1084">INDEX('Commercial Profile'!$J$30:$J$173,'Load Shapes'!W1084)</f>
        <v>1.26</v>
      </c>
      <c r="AJ1084" s="8" cm="1">
        <f t="array" ref="AJ1084">INDEX('EV Load Profile'!$K$8:$M$31,B1084,'Load Shapes'!V1084)</f>
        <v>13730.465</v>
      </c>
    </row>
    <row r="1085" spans="1:36" x14ac:dyDescent="0.35">
      <c r="A1085">
        <v>1080</v>
      </c>
      <c r="B1085">
        <f t="shared" si="322"/>
        <v>24</v>
      </c>
      <c r="C1085">
        <f t="shared" si="323"/>
        <v>45</v>
      </c>
      <c r="D1085" s="18">
        <f t="shared" si="320"/>
        <v>42780</v>
      </c>
      <c r="E1085" cm="1">
        <f t="array" ref="E1085">INDEX(G1085:T1085,$E$1)</f>
        <v>0.70440251572327051</v>
      </c>
      <c r="F1085" s="18"/>
      <c r="G1085" s="8">
        <v>1</v>
      </c>
      <c r="H1085" s="2">
        <f t="shared" si="306"/>
        <v>0.70440251572327051</v>
      </c>
      <c r="I1085" s="2">
        <f t="shared" si="307"/>
        <v>0.68072289156626498</v>
      </c>
      <c r="J1085" s="2">
        <f t="shared" si="308"/>
        <v>0.84359245015849527</v>
      </c>
      <c r="K1085">
        <f t="shared" si="309"/>
        <v>0.67476694723504393</v>
      </c>
      <c r="L1085">
        <f t="shared" si="310"/>
        <v>0.68824571766095688</v>
      </c>
      <c r="M1085">
        <f t="shared" si="311"/>
        <v>0.57938473831402315</v>
      </c>
      <c r="N1085">
        <f t="shared" si="312"/>
        <v>0.52087531043531232</v>
      </c>
      <c r="O1085">
        <f t="shared" si="313"/>
        <v>0.58594463036203226</v>
      </c>
      <c r="P1085">
        <f t="shared" si="314"/>
        <v>0.55266203703703709</v>
      </c>
      <c r="Q1085">
        <f t="shared" si="315"/>
        <v>0.54244847739157187</v>
      </c>
      <c r="R1085">
        <f t="shared" si="316"/>
        <v>0.57227356746765246</v>
      </c>
      <c r="S1085">
        <f t="shared" si="317"/>
        <v>0.52939105948609644</v>
      </c>
      <c r="T1085">
        <f t="shared" si="318"/>
        <v>0.54065776503270901</v>
      </c>
      <c r="U1085" s="8">
        <f t="shared" si="319"/>
        <v>2</v>
      </c>
      <c r="V1085" s="8">
        <f t="shared" si="321"/>
        <v>1</v>
      </c>
      <c r="W1085" s="8">
        <f t="shared" si="324"/>
        <v>72</v>
      </c>
      <c r="X1085" s="8">
        <v>14911</v>
      </c>
      <c r="Y1085" s="8">
        <v>5826</v>
      </c>
      <c r="Z1085" s="8">
        <v>7251</v>
      </c>
      <c r="AA1085" s="8">
        <v>11116</v>
      </c>
      <c r="AB1085" s="8">
        <v>1926</v>
      </c>
      <c r="AC1085" s="8">
        <v>2865</v>
      </c>
      <c r="AD1085" s="8">
        <v>10581</v>
      </c>
      <c r="AE1085" s="8">
        <v>1548</v>
      </c>
      <c r="AF1085" s="8">
        <v>1504</v>
      </c>
      <c r="AG1085" s="8">
        <v>30166</v>
      </c>
      <c r="AH1085" s="20" cm="1">
        <f t="array" ref="AH1085">INDEX('Commercial Profile'!$I$30:$I$173,'Load Shapes'!W1085)</f>
        <v>1.1200000000000001</v>
      </c>
      <c r="AI1085" s="20" cm="1">
        <f t="array" ref="AI1085">INDEX('Commercial Profile'!$J$30:$J$173,'Load Shapes'!W1085)</f>
        <v>1.1299999999999999</v>
      </c>
      <c r="AJ1085" s="8" cm="1">
        <f t="array" ref="AJ1085">INDEX('EV Load Profile'!$K$8:$M$31,B1085,'Load Shapes'!V1085)</f>
        <v>13106.685000000001</v>
      </c>
    </row>
    <row r="1086" spans="1:36" x14ac:dyDescent="0.35">
      <c r="A1086">
        <v>1081</v>
      </c>
      <c r="B1086">
        <f t="shared" si="322"/>
        <v>1</v>
      </c>
      <c r="C1086">
        <f t="shared" si="323"/>
        <v>46</v>
      </c>
      <c r="D1086" s="18">
        <f t="shared" si="320"/>
        <v>42781</v>
      </c>
      <c r="E1086" cm="1">
        <f t="array" ref="E1086">INDEX(G1086:T1086,$E$1)</f>
        <v>0.64779874213836475</v>
      </c>
      <c r="F1086" s="18"/>
      <c r="G1086" s="8">
        <v>1</v>
      </c>
      <c r="H1086" s="2">
        <f t="shared" si="306"/>
        <v>0.64779874213836475</v>
      </c>
      <c r="I1086" s="2">
        <f t="shared" si="307"/>
        <v>0.6325301204819278</v>
      </c>
      <c r="J1086" s="2">
        <f t="shared" si="308"/>
        <v>0.80131462500201145</v>
      </c>
      <c r="K1086">
        <f t="shared" si="309"/>
        <v>0.62955923612996656</v>
      </c>
      <c r="L1086">
        <f t="shared" si="310"/>
        <v>0.66296515062020078</v>
      </c>
      <c r="M1086">
        <f t="shared" si="311"/>
        <v>0.56620055932880542</v>
      </c>
      <c r="N1086">
        <f t="shared" si="312"/>
        <v>0.49674335785577056</v>
      </c>
      <c r="O1086">
        <f t="shared" si="313"/>
        <v>0.56038941283845456</v>
      </c>
      <c r="P1086">
        <f t="shared" si="314"/>
        <v>0.52565586419753085</v>
      </c>
      <c r="Q1086">
        <f t="shared" si="315"/>
        <v>0.48174920537270582</v>
      </c>
      <c r="R1086">
        <f t="shared" si="316"/>
        <v>0.53234750462107205</v>
      </c>
      <c r="S1086">
        <f t="shared" si="317"/>
        <v>0.51460753255895808</v>
      </c>
      <c r="T1086">
        <f t="shared" si="318"/>
        <v>0.50198046419930098</v>
      </c>
      <c r="U1086" s="8">
        <f t="shared" si="319"/>
        <v>3</v>
      </c>
      <c r="V1086" s="8">
        <f t="shared" si="321"/>
        <v>1</v>
      </c>
      <c r="W1086" s="8">
        <f t="shared" si="324"/>
        <v>73</v>
      </c>
      <c r="X1086" s="8">
        <v>13912</v>
      </c>
      <c r="Y1086" s="8">
        <v>5612</v>
      </c>
      <c r="Z1086" s="8">
        <v>7086</v>
      </c>
      <c r="AA1086" s="8">
        <v>10601</v>
      </c>
      <c r="AB1086" s="8">
        <v>1842</v>
      </c>
      <c r="AC1086" s="8">
        <v>2725</v>
      </c>
      <c r="AD1086" s="8">
        <v>9397</v>
      </c>
      <c r="AE1086" s="8">
        <v>1440</v>
      </c>
      <c r="AF1086" s="8">
        <v>1462</v>
      </c>
      <c r="AG1086" s="8">
        <v>28008</v>
      </c>
      <c r="AH1086" s="20" cm="1">
        <f t="array" ref="AH1086">INDEX('Commercial Profile'!$I$30:$I$173,'Load Shapes'!W1086)</f>
        <v>1.03</v>
      </c>
      <c r="AI1086" s="20" cm="1">
        <f t="array" ref="AI1086">INDEX('Commercial Profile'!$J$30:$J$173,'Load Shapes'!W1086)</f>
        <v>1.05</v>
      </c>
      <c r="AJ1086" s="8" cm="1">
        <f t="array" ref="AJ1086">INDEX('EV Load Profile'!$K$8:$M$31,B1086,'Load Shapes'!V1086)</f>
        <v>12449.825000000001</v>
      </c>
    </row>
    <row r="1087" spans="1:36" x14ac:dyDescent="0.35">
      <c r="A1087">
        <v>1082</v>
      </c>
      <c r="B1087">
        <f t="shared" si="322"/>
        <v>2</v>
      </c>
      <c r="C1087">
        <f t="shared" si="323"/>
        <v>46</v>
      </c>
      <c r="D1087" s="18">
        <f t="shared" si="320"/>
        <v>42781</v>
      </c>
      <c r="E1087" cm="1">
        <f t="array" ref="E1087">INDEX(G1087:T1087,$E$1)</f>
        <v>0.59748427672955973</v>
      </c>
      <c r="F1087" s="18"/>
      <c r="G1087" s="8">
        <v>1</v>
      </c>
      <c r="H1087" s="2">
        <f t="shared" si="306"/>
        <v>0.59748427672955973</v>
      </c>
      <c r="I1087" s="2">
        <f t="shared" si="307"/>
        <v>0.6144578313253013</v>
      </c>
      <c r="J1087" s="2">
        <f t="shared" si="308"/>
        <v>0.77242312581460082</v>
      </c>
      <c r="K1087">
        <f t="shared" si="309"/>
        <v>0.61955833107068514</v>
      </c>
      <c r="L1087">
        <f t="shared" si="310"/>
        <v>0.65245126993502656</v>
      </c>
      <c r="M1087">
        <f t="shared" si="311"/>
        <v>0.55301638034358769</v>
      </c>
      <c r="N1087">
        <f t="shared" si="312"/>
        <v>0.47626634178342159</v>
      </c>
      <c r="O1087">
        <f t="shared" si="313"/>
        <v>0.54882871919683607</v>
      </c>
      <c r="P1087">
        <f t="shared" si="314"/>
        <v>0.51543209876543206</v>
      </c>
      <c r="Q1087">
        <f t="shared" si="315"/>
        <v>0.47421306264739055</v>
      </c>
      <c r="R1087">
        <f t="shared" si="316"/>
        <v>0.51903881700554533</v>
      </c>
      <c r="S1087">
        <f t="shared" si="317"/>
        <v>0.50862372404083067</v>
      </c>
      <c r="T1087">
        <f t="shared" si="318"/>
        <v>0.48934492338023122</v>
      </c>
      <c r="U1087" s="8">
        <f t="shared" si="319"/>
        <v>3</v>
      </c>
      <c r="V1087" s="8">
        <f t="shared" si="321"/>
        <v>1</v>
      </c>
      <c r="W1087" s="8">
        <f t="shared" si="324"/>
        <v>74</v>
      </c>
      <c r="X1087" s="8">
        <v>13691</v>
      </c>
      <c r="Y1087" s="8">
        <v>5523</v>
      </c>
      <c r="Z1087" s="8">
        <v>6921</v>
      </c>
      <c r="AA1087" s="8">
        <v>10164</v>
      </c>
      <c r="AB1087" s="8">
        <v>1804</v>
      </c>
      <c r="AC1087" s="8">
        <v>2672</v>
      </c>
      <c r="AD1087" s="8">
        <v>9250</v>
      </c>
      <c r="AE1087" s="8">
        <v>1404</v>
      </c>
      <c r="AF1087" s="8">
        <v>1445</v>
      </c>
      <c r="AG1087" s="8">
        <v>27303</v>
      </c>
      <c r="AH1087" s="20" cm="1">
        <f t="array" ref="AH1087">INDEX('Commercial Profile'!$I$30:$I$173,'Load Shapes'!W1087)</f>
        <v>0.95</v>
      </c>
      <c r="AI1087" s="20" cm="1">
        <f t="array" ref="AI1087">INDEX('Commercial Profile'!$J$30:$J$173,'Load Shapes'!W1087)</f>
        <v>1.02</v>
      </c>
      <c r="AJ1087" s="8" cm="1">
        <f t="array" ref="AJ1087">INDEX('EV Load Profile'!$K$8:$M$31,B1087,'Load Shapes'!V1087)</f>
        <v>12000.945</v>
      </c>
    </row>
    <row r="1088" spans="1:36" x14ac:dyDescent="0.35">
      <c r="A1088">
        <v>1083</v>
      </c>
      <c r="B1088">
        <f t="shared" si="322"/>
        <v>3</v>
      </c>
      <c r="C1088">
        <f t="shared" si="323"/>
        <v>46</v>
      </c>
      <c r="D1088" s="18">
        <f t="shared" si="320"/>
        <v>42781</v>
      </c>
      <c r="E1088" cm="1">
        <f t="array" ref="E1088">INDEX(G1088:T1088,$E$1)</f>
        <v>0.57861635220125784</v>
      </c>
      <c r="F1088" s="18"/>
      <c r="G1088" s="8">
        <v>1</v>
      </c>
      <c r="H1088" s="2">
        <f t="shared" si="306"/>
        <v>0.57861635220125784</v>
      </c>
      <c r="I1088" s="2">
        <f t="shared" si="307"/>
        <v>0.59638554216867468</v>
      </c>
      <c r="J1088" s="2">
        <f t="shared" si="308"/>
        <v>0.74901282443239403</v>
      </c>
      <c r="K1088">
        <f t="shared" si="309"/>
        <v>0.61607385283736082</v>
      </c>
      <c r="L1088">
        <f t="shared" si="310"/>
        <v>0.64524512699350267</v>
      </c>
      <c r="M1088">
        <f t="shared" si="311"/>
        <v>0.55029964043148227</v>
      </c>
      <c r="N1088">
        <f t="shared" si="312"/>
        <v>0.46595754650672416</v>
      </c>
      <c r="O1088">
        <f t="shared" si="313"/>
        <v>0.54365682993611197</v>
      </c>
      <c r="P1088">
        <f t="shared" si="314"/>
        <v>0.5102237654320988</v>
      </c>
      <c r="Q1088">
        <f t="shared" si="315"/>
        <v>0.47380293243104687</v>
      </c>
      <c r="R1088">
        <f t="shared" si="316"/>
        <v>0.51312384473197781</v>
      </c>
      <c r="S1088">
        <f t="shared" si="317"/>
        <v>0.51179162266807465</v>
      </c>
      <c r="T1088">
        <f t="shared" si="318"/>
        <v>0.48481046688771395</v>
      </c>
      <c r="U1088" s="8">
        <f t="shared" si="319"/>
        <v>3</v>
      </c>
      <c r="V1088" s="8">
        <f t="shared" si="321"/>
        <v>1</v>
      </c>
      <c r="W1088" s="8">
        <f t="shared" si="324"/>
        <v>75</v>
      </c>
      <c r="X1088" s="8">
        <v>13614</v>
      </c>
      <c r="Y1088" s="8">
        <v>5462</v>
      </c>
      <c r="Z1088" s="8">
        <v>6887</v>
      </c>
      <c r="AA1088" s="8">
        <v>9944</v>
      </c>
      <c r="AB1088" s="8">
        <v>1787</v>
      </c>
      <c r="AC1088" s="8">
        <v>2645</v>
      </c>
      <c r="AD1088" s="8">
        <v>9242</v>
      </c>
      <c r="AE1088" s="8">
        <v>1388</v>
      </c>
      <c r="AF1088" s="8">
        <v>1454</v>
      </c>
      <c r="AG1088" s="8">
        <v>27050</v>
      </c>
      <c r="AH1088" s="20" cm="1">
        <f t="array" ref="AH1088">INDEX('Commercial Profile'!$I$30:$I$173,'Load Shapes'!W1088)</f>
        <v>0.92</v>
      </c>
      <c r="AI1088" s="20" cm="1">
        <f t="array" ref="AI1088">INDEX('Commercial Profile'!$J$30:$J$173,'Load Shapes'!W1088)</f>
        <v>0.99</v>
      </c>
      <c r="AJ1088" s="8" cm="1">
        <f t="array" ref="AJ1088">INDEX('EV Load Profile'!$K$8:$M$31,B1088,'Load Shapes'!V1088)</f>
        <v>11637.224999999999</v>
      </c>
    </row>
    <row r="1089" spans="1:36" x14ac:dyDescent="0.35">
      <c r="A1089">
        <v>1084</v>
      </c>
      <c r="B1089">
        <f t="shared" si="322"/>
        <v>4</v>
      </c>
      <c r="C1089">
        <f t="shared" si="323"/>
        <v>46</v>
      </c>
      <c r="D1089" s="18">
        <f t="shared" si="320"/>
        <v>42781</v>
      </c>
      <c r="E1089" cm="1">
        <f t="array" ref="E1089">INDEX(G1089:T1089,$E$1)</f>
        <v>0.58490566037735847</v>
      </c>
      <c r="F1089" s="18"/>
      <c r="G1089" s="8">
        <v>1</v>
      </c>
      <c r="H1089" s="2">
        <f t="shared" si="306"/>
        <v>0.58490566037735847</v>
      </c>
      <c r="I1089" s="2">
        <f t="shared" si="307"/>
        <v>0.6144578313253013</v>
      </c>
      <c r="J1089" s="2">
        <f t="shared" si="308"/>
        <v>0.73082111767261493</v>
      </c>
      <c r="K1089">
        <f t="shared" si="309"/>
        <v>0.61942257217847774</v>
      </c>
      <c r="L1089">
        <f t="shared" si="310"/>
        <v>0.65245126993502656</v>
      </c>
      <c r="M1089">
        <f t="shared" si="311"/>
        <v>0.5517379145025969</v>
      </c>
      <c r="N1089">
        <f t="shared" si="312"/>
        <v>0.45991284382175157</v>
      </c>
      <c r="O1089">
        <f t="shared" si="313"/>
        <v>0.54548220261636748</v>
      </c>
      <c r="P1089">
        <f t="shared" si="314"/>
        <v>0.51446759259259256</v>
      </c>
      <c r="Q1089">
        <f t="shared" si="315"/>
        <v>0.48062134727776068</v>
      </c>
      <c r="R1089">
        <f t="shared" si="316"/>
        <v>0.51386321626617371</v>
      </c>
      <c r="S1089">
        <f t="shared" si="317"/>
        <v>0.51988736360436461</v>
      </c>
      <c r="T1089">
        <f t="shared" si="318"/>
        <v>0.48617259611076263</v>
      </c>
      <c r="U1089" s="8">
        <f t="shared" si="319"/>
        <v>3</v>
      </c>
      <c r="V1089" s="8">
        <f t="shared" si="321"/>
        <v>1</v>
      </c>
      <c r="W1089" s="8">
        <f t="shared" si="324"/>
        <v>76</v>
      </c>
      <c r="X1089" s="8">
        <v>13688</v>
      </c>
      <c r="Y1089" s="8">
        <v>5523</v>
      </c>
      <c r="Z1089" s="8">
        <v>6905</v>
      </c>
      <c r="AA1089" s="8">
        <v>9815</v>
      </c>
      <c r="AB1089" s="8">
        <v>1793</v>
      </c>
      <c r="AC1089" s="8">
        <v>2667</v>
      </c>
      <c r="AD1089" s="8">
        <v>9375</v>
      </c>
      <c r="AE1089" s="8">
        <v>1390</v>
      </c>
      <c r="AF1089" s="8">
        <v>1477</v>
      </c>
      <c r="AG1089" s="8">
        <v>27126</v>
      </c>
      <c r="AH1089" s="20" cm="1">
        <f t="array" ref="AH1089">INDEX('Commercial Profile'!$I$30:$I$173,'Load Shapes'!W1089)</f>
        <v>0.93</v>
      </c>
      <c r="AI1089" s="20" cm="1">
        <f t="array" ref="AI1089">INDEX('Commercial Profile'!$J$30:$J$173,'Load Shapes'!W1089)</f>
        <v>1.02</v>
      </c>
      <c r="AJ1089" s="8" cm="1">
        <f t="array" ref="AJ1089">INDEX('EV Load Profile'!$K$8:$M$31,B1089,'Load Shapes'!V1089)</f>
        <v>11354.584999999999</v>
      </c>
    </row>
    <row r="1090" spans="1:36" x14ac:dyDescent="0.35">
      <c r="A1090">
        <v>1085</v>
      </c>
      <c r="B1090">
        <f t="shared" si="322"/>
        <v>5</v>
      </c>
      <c r="C1090">
        <f t="shared" si="323"/>
        <v>46</v>
      </c>
      <c r="D1090" s="18">
        <f t="shared" si="320"/>
        <v>42781</v>
      </c>
      <c r="E1090" cm="1">
        <f t="array" ref="E1090">INDEX(G1090:T1090,$E$1)</f>
        <v>0.58490566037735847</v>
      </c>
      <c r="F1090" s="18"/>
      <c r="G1090" s="8">
        <v>1</v>
      </c>
      <c r="H1090" s="2">
        <f t="shared" si="306"/>
        <v>0.58490566037735847</v>
      </c>
      <c r="I1090" s="2">
        <f t="shared" si="307"/>
        <v>0.62048192771084343</v>
      </c>
      <c r="J1090" s="2">
        <f t="shared" si="308"/>
        <v>0.71831914653965601</v>
      </c>
      <c r="K1090">
        <f t="shared" si="309"/>
        <v>0.63480857996198747</v>
      </c>
      <c r="L1090">
        <f t="shared" si="310"/>
        <v>0.66367395156526876</v>
      </c>
      <c r="M1090">
        <f t="shared" si="311"/>
        <v>0.56292449061126648</v>
      </c>
      <c r="N1090">
        <f t="shared" si="312"/>
        <v>0.46136544679255892</v>
      </c>
      <c r="O1090">
        <f t="shared" si="313"/>
        <v>0.55917249771828414</v>
      </c>
      <c r="P1090">
        <f t="shared" si="314"/>
        <v>0.52797067901234573</v>
      </c>
      <c r="Q1090">
        <f t="shared" si="315"/>
        <v>0.50133292320311695</v>
      </c>
      <c r="R1090">
        <f t="shared" si="316"/>
        <v>0.52384473197781889</v>
      </c>
      <c r="S1090">
        <f t="shared" si="317"/>
        <v>0.54487856388595568</v>
      </c>
      <c r="T1090">
        <f t="shared" si="318"/>
        <v>0.50296621561071786</v>
      </c>
      <c r="U1090" s="8">
        <f t="shared" si="319"/>
        <v>3</v>
      </c>
      <c r="V1090" s="8">
        <f t="shared" si="321"/>
        <v>1</v>
      </c>
      <c r="W1090" s="8">
        <f t="shared" si="324"/>
        <v>77</v>
      </c>
      <c r="X1090" s="8">
        <v>14028</v>
      </c>
      <c r="Y1090" s="8">
        <v>5618</v>
      </c>
      <c r="Z1090" s="8">
        <v>7045</v>
      </c>
      <c r="AA1090" s="8">
        <v>9846</v>
      </c>
      <c r="AB1090" s="8">
        <v>1838</v>
      </c>
      <c r="AC1090" s="8">
        <v>2737</v>
      </c>
      <c r="AD1090" s="8">
        <v>9779</v>
      </c>
      <c r="AE1090" s="8">
        <v>1417</v>
      </c>
      <c r="AF1090" s="8">
        <v>1548</v>
      </c>
      <c r="AG1090" s="8">
        <v>28063</v>
      </c>
      <c r="AH1090" s="20" cm="1">
        <f t="array" ref="AH1090">INDEX('Commercial Profile'!$I$30:$I$173,'Load Shapes'!W1090)</f>
        <v>0.93</v>
      </c>
      <c r="AI1090" s="20" cm="1">
        <f t="array" ref="AI1090">INDEX('Commercial Profile'!$J$30:$J$173,'Load Shapes'!W1090)</f>
        <v>1.03</v>
      </c>
      <c r="AJ1090" s="8" cm="1">
        <f t="array" ref="AJ1090">INDEX('EV Load Profile'!$K$8:$M$31,B1090,'Load Shapes'!V1090)</f>
        <v>11160.345000000001</v>
      </c>
    </row>
    <row r="1091" spans="1:36" x14ac:dyDescent="0.35">
      <c r="A1091">
        <v>1086</v>
      </c>
      <c r="B1091">
        <f t="shared" si="322"/>
        <v>6</v>
      </c>
      <c r="C1091">
        <f t="shared" si="323"/>
        <v>46</v>
      </c>
      <c r="D1091" s="18">
        <f t="shared" si="320"/>
        <v>42781</v>
      </c>
      <c r="E1091" cm="1">
        <f t="array" ref="E1091">INDEX(G1091:T1091,$E$1)</f>
        <v>0.61635220125786161</v>
      </c>
      <c r="F1091" s="18"/>
      <c r="G1091" s="8">
        <v>1</v>
      </c>
      <c r="H1091" s="2">
        <f t="shared" si="306"/>
        <v>0.61635220125786161</v>
      </c>
      <c r="I1091" s="2">
        <f t="shared" si="307"/>
        <v>0.67469879518072295</v>
      </c>
      <c r="J1091" s="2">
        <f t="shared" si="308"/>
        <v>0.72546285420052448</v>
      </c>
      <c r="K1091">
        <f t="shared" si="309"/>
        <v>0.67463118834283642</v>
      </c>
      <c r="L1091">
        <f t="shared" si="310"/>
        <v>0.70667454223272297</v>
      </c>
      <c r="M1091">
        <f t="shared" si="311"/>
        <v>0.59400719137035563</v>
      </c>
      <c r="N1091">
        <f t="shared" si="312"/>
        <v>0.47500117145400872</v>
      </c>
      <c r="O1091">
        <f t="shared" si="313"/>
        <v>0.59872223912382116</v>
      </c>
      <c r="P1091">
        <f t="shared" si="314"/>
        <v>0.56655092592592593</v>
      </c>
      <c r="Q1091">
        <f t="shared" si="315"/>
        <v>0.54660104583205171</v>
      </c>
      <c r="R1091">
        <f t="shared" si="316"/>
        <v>0.55194085027726436</v>
      </c>
      <c r="S1091">
        <f t="shared" si="317"/>
        <v>0.59556494192185849</v>
      </c>
      <c r="T1091">
        <f t="shared" si="318"/>
        <v>0.5446007706783762</v>
      </c>
      <c r="U1091" s="8">
        <f t="shared" si="319"/>
        <v>3</v>
      </c>
      <c r="V1091" s="8">
        <f t="shared" si="321"/>
        <v>1</v>
      </c>
      <c r="W1091" s="8">
        <f t="shared" si="324"/>
        <v>78</v>
      </c>
      <c r="X1091" s="8">
        <v>14908</v>
      </c>
      <c r="Y1091" s="8">
        <v>5982</v>
      </c>
      <c r="Z1091" s="8">
        <v>7434</v>
      </c>
      <c r="AA1091" s="8">
        <v>10137</v>
      </c>
      <c r="AB1091" s="8">
        <v>1968</v>
      </c>
      <c r="AC1091" s="8">
        <v>2937</v>
      </c>
      <c r="AD1091" s="8">
        <v>10662</v>
      </c>
      <c r="AE1091" s="8">
        <v>1493</v>
      </c>
      <c r="AF1091" s="8">
        <v>1692</v>
      </c>
      <c r="AG1091" s="8">
        <v>30386</v>
      </c>
      <c r="AH1091" s="20" cm="1">
        <f t="array" ref="AH1091">INDEX('Commercial Profile'!$I$30:$I$173,'Load Shapes'!W1091)</f>
        <v>0.98</v>
      </c>
      <c r="AI1091" s="20" cm="1">
        <f t="array" ref="AI1091">INDEX('Commercial Profile'!$J$30:$J$173,'Load Shapes'!W1091)</f>
        <v>1.1200000000000001</v>
      </c>
      <c r="AJ1091" s="8" cm="1">
        <f t="array" ref="AJ1091">INDEX('EV Load Profile'!$K$8:$M$31,B1091,'Load Shapes'!V1091)</f>
        <v>11271.334999999999</v>
      </c>
    </row>
    <row r="1092" spans="1:36" x14ac:dyDescent="0.35">
      <c r="A1092">
        <v>1087</v>
      </c>
      <c r="B1092">
        <f t="shared" si="322"/>
        <v>7</v>
      </c>
      <c r="C1092">
        <f t="shared" si="323"/>
        <v>46</v>
      </c>
      <c r="D1092" s="18">
        <f t="shared" si="320"/>
        <v>42781</v>
      </c>
      <c r="E1092" cm="1">
        <f t="array" ref="E1092">INDEX(G1092:T1092,$E$1)</f>
        <v>0.67295597484276726</v>
      </c>
      <c r="F1092" s="18"/>
      <c r="G1092" s="8">
        <v>1</v>
      </c>
      <c r="H1092" s="2">
        <f t="shared" si="306"/>
        <v>0.67295597484276726</v>
      </c>
      <c r="I1092" s="2">
        <f t="shared" si="307"/>
        <v>0.75903614457831325</v>
      </c>
      <c r="J1092" s="2">
        <f t="shared" si="308"/>
        <v>0.7355975348769852</v>
      </c>
      <c r="K1092">
        <f t="shared" si="309"/>
        <v>0.74318942890759343</v>
      </c>
      <c r="L1092">
        <f t="shared" si="310"/>
        <v>0.76963969285292377</v>
      </c>
      <c r="M1092">
        <f t="shared" si="311"/>
        <v>0.65129844186975627</v>
      </c>
      <c r="N1092">
        <f t="shared" si="312"/>
        <v>0.51084766412070659</v>
      </c>
      <c r="O1092">
        <f t="shared" si="313"/>
        <v>0.66321874049285068</v>
      </c>
      <c r="P1092">
        <f t="shared" si="314"/>
        <v>0.62480709876543206</v>
      </c>
      <c r="Q1092">
        <f t="shared" si="315"/>
        <v>0.61140162001435461</v>
      </c>
      <c r="R1092">
        <f t="shared" si="316"/>
        <v>0.60036968576709793</v>
      </c>
      <c r="S1092">
        <f t="shared" si="317"/>
        <v>0.67441041886659625</v>
      </c>
      <c r="T1092">
        <f t="shared" si="318"/>
        <v>0.60614750425665387</v>
      </c>
      <c r="U1092" s="8">
        <f t="shared" si="319"/>
        <v>3</v>
      </c>
      <c r="V1092" s="8">
        <f t="shared" si="321"/>
        <v>1</v>
      </c>
      <c r="W1092" s="8">
        <f t="shared" si="324"/>
        <v>79</v>
      </c>
      <c r="X1092" s="8">
        <v>16423</v>
      </c>
      <c r="Y1092" s="8">
        <v>6515</v>
      </c>
      <c r="Z1092" s="8">
        <v>8151</v>
      </c>
      <c r="AA1092" s="8">
        <v>10902</v>
      </c>
      <c r="AB1092" s="8">
        <v>2180</v>
      </c>
      <c r="AC1092" s="8">
        <v>3239</v>
      </c>
      <c r="AD1092" s="8">
        <v>11926</v>
      </c>
      <c r="AE1092" s="8">
        <v>1624</v>
      </c>
      <c r="AF1092" s="8">
        <v>1916</v>
      </c>
      <c r="AG1092" s="8">
        <v>33820</v>
      </c>
      <c r="AH1092" s="20" cm="1">
        <f t="array" ref="AH1092">INDEX('Commercial Profile'!$I$30:$I$173,'Load Shapes'!W1092)</f>
        <v>1.07</v>
      </c>
      <c r="AI1092" s="20" cm="1">
        <f t="array" ref="AI1092">INDEX('Commercial Profile'!$J$30:$J$173,'Load Shapes'!W1092)</f>
        <v>1.26</v>
      </c>
      <c r="AJ1092" s="8" cm="1">
        <f t="array" ref="AJ1092">INDEX('EV Load Profile'!$K$8:$M$31,B1092,'Load Shapes'!V1092)</f>
        <v>11428.795</v>
      </c>
    </row>
    <row r="1093" spans="1:36" x14ac:dyDescent="0.35">
      <c r="A1093">
        <v>1088</v>
      </c>
      <c r="B1093">
        <f t="shared" si="322"/>
        <v>8</v>
      </c>
      <c r="C1093">
        <f t="shared" si="323"/>
        <v>46</v>
      </c>
      <c r="D1093" s="18">
        <f t="shared" si="320"/>
        <v>42781</v>
      </c>
      <c r="E1093" cm="1">
        <f t="array" ref="E1093">INDEX(G1093:T1093,$E$1)</f>
        <v>0.72327044025157228</v>
      </c>
      <c r="F1093" s="18"/>
      <c r="G1093" s="8">
        <v>1</v>
      </c>
      <c r="H1093" s="2">
        <f t="shared" si="306"/>
        <v>0.72327044025157228</v>
      </c>
      <c r="I1093" s="2">
        <f t="shared" si="307"/>
        <v>0.74698795180722899</v>
      </c>
      <c r="J1093" s="2">
        <f t="shared" si="308"/>
        <v>0.74365874458944126</v>
      </c>
      <c r="K1093">
        <f t="shared" si="309"/>
        <v>0.77898452348628833</v>
      </c>
      <c r="L1093">
        <f t="shared" si="310"/>
        <v>0.79952746603662139</v>
      </c>
      <c r="M1093">
        <f t="shared" si="311"/>
        <v>0.69037155413503792</v>
      </c>
      <c r="N1093">
        <f t="shared" si="312"/>
        <v>0.55892413663839557</v>
      </c>
      <c r="O1093">
        <f t="shared" si="313"/>
        <v>0.7052023121387283</v>
      </c>
      <c r="P1093">
        <f t="shared" si="314"/>
        <v>0.66763117283950613</v>
      </c>
      <c r="Q1093">
        <f t="shared" si="315"/>
        <v>0.64087972931405723</v>
      </c>
      <c r="R1093">
        <f t="shared" si="316"/>
        <v>0.63438077634011092</v>
      </c>
      <c r="S1093">
        <f t="shared" si="317"/>
        <v>0.69869764167546633</v>
      </c>
      <c r="T1093">
        <f t="shared" si="318"/>
        <v>0.63527197777578637</v>
      </c>
      <c r="U1093" s="8">
        <f t="shared" si="319"/>
        <v>3</v>
      </c>
      <c r="V1093" s="8">
        <f t="shared" si="321"/>
        <v>1</v>
      </c>
      <c r="W1093" s="8">
        <f t="shared" si="324"/>
        <v>80</v>
      </c>
      <c r="X1093" s="8">
        <v>17214</v>
      </c>
      <c r="Y1093" s="8">
        <v>6768</v>
      </c>
      <c r="Z1093" s="8">
        <v>8640</v>
      </c>
      <c r="AA1093" s="8">
        <v>11928</v>
      </c>
      <c r="AB1093" s="8">
        <v>2318</v>
      </c>
      <c r="AC1093" s="8">
        <v>3461</v>
      </c>
      <c r="AD1093" s="8">
        <v>12501</v>
      </c>
      <c r="AE1093" s="8">
        <v>1716</v>
      </c>
      <c r="AF1093" s="8">
        <v>1985</v>
      </c>
      <c r="AG1093" s="8">
        <v>35445</v>
      </c>
      <c r="AH1093" s="20" cm="1">
        <f t="array" ref="AH1093">INDEX('Commercial Profile'!$I$30:$I$173,'Load Shapes'!W1093)</f>
        <v>1.1499999999999999</v>
      </c>
      <c r="AI1093" s="20" cm="1">
        <f t="array" ref="AI1093">INDEX('Commercial Profile'!$J$30:$J$173,'Load Shapes'!W1093)</f>
        <v>1.24</v>
      </c>
      <c r="AJ1093" s="8" cm="1">
        <f t="array" ref="AJ1093">INDEX('EV Load Profile'!$K$8:$M$31,B1093,'Load Shapes'!V1093)</f>
        <v>11554.04</v>
      </c>
    </row>
    <row r="1094" spans="1:36" x14ac:dyDescent="0.35">
      <c r="A1094">
        <v>1089</v>
      </c>
      <c r="B1094">
        <f t="shared" si="322"/>
        <v>9</v>
      </c>
      <c r="C1094">
        <f t="shared" si="323"/>
        <v>46</v>
      </c>
      <c r="D1094" s="18">
        <f t="shared" si="320"/>
        <v>42781</v>
      </c>
      <c r="E1094" cm="1">
        <f t="array" ref="E1094">INDEX(G1094:T1094,$E$1)</f>
        <v>0.75471698113207542</v>
      </c>
      <c r="F1094" s="18"/>
      <c r="G1094" s="8">
        <v>1</v>
      </c>
      <c r="H1094" s="2">
        <f t="shared" ref="H1094:H1157" si="325">AH1094/$AH$4</f>
        <v>0.75471698113207542</v>
      </c>
      <c r="I1094" s="2">
        <f t="shared" ref="I1094:I1157" si="326">AI1094/$AI$4</f>
        <v>0.71084337349397586</v>
      </c>
      <c r="J1094" s="2">
        <f t="shared" ref="J1094:J1157" si="327">AJ1094/$AJ$4</f>
        <v>0.84656089594027062</v>
      </c>
      <c r="K1094">
        <f t="shared" ref="K1094:K1157" si="328">X1094/X$4</f>
        <v>0.77482125079192687</v>
      </c>
      <c r="L1094">
        <f t="shared" ref="L1094:L1157" si="329">Y1094/Y$4</f>
        <v>0.79598346131128173</v>
      </c>
      <c r="M1094">
        <f t="shared" ref="M1094:M1157" si="330">Z1094/Z$4</f>
        <v>0.69452656811825808</v>
      </c>
      <c r="N1094">
        <f t="shared" ref="N1094:N1157" si="331">AA1094/AA$4</f>
        <v>0.58385267794386397</v>
      </c>
      <c r="O1094">
        <f t="shared" ref="O1094:O1157" si="332">AB1094/AB$4</f>
        <v>0.70611499847885606</v>
      </c>
      <c r="P1094">
        <f t="shared" ref="P1094:P1157" si="333">AC1094/AC$4</f>
        <v>0.66473765432098764</v>
      </c>
      <c r="Q1094">
        <f t="shared" ref="Q1094:Q1157" si="334">AD1094/AD$4</f>
        <v>0.62457705321439561</v>
      </c>
      <c r="R1094">
        <f t="shared" ref="R1094:R1157" si="335">AE1094/AE$4</f>
        <v>0.64103512014787434</v>
      </c>
      <c r="S1094">
        <f t="shared" ref="S1094:S1157" si="336">AF1094/AF$4</f>
        <v>0.67863428370292156</v>
      </c>
      <c r="T1094">
        <f t="shared" ref="T1094:T1157" si="337">AG1094/AG$4</f>
        <v>0.62740388923738688</v>
      </c>
      <c r="U1094" s="8">
        <f t="shared" ref="U1094:U1157" si="338">WEEKDAY(D1094,2)</f>
        <v>3</v>
      </c>
      <c r="V1094" s="8">
        <f t="shared" si="321"/>
        <v>1</v>
      </c>
      <c r="W1094" s="8">
        <f t="shared" si="324"/>
        <v>81</v>
      </c>
      <c r="X1094" s="8">
        <v>17122</v>
      </c>
      <c r="Y1094" s="8">
        <v>6738</v>
      </c>
      <c r="Z1094" s="8">
        <v>8692</v>
      </c>
      <c r="AA1094" s="8">
        <v>12460</v>
      </c>
      <c r="AB1094" s="8">
        <v>2321</v>
      </c>
      <c r="AC1094" s="8">
        <v>3446</v>
      </c>
      <c r="AD1094" s="8">
        <v>12183</v>
      </c>
      <c r="AE1094" s="8">
        <v>1734</v>
      </c>
      <c r="AF1094" s="8">
        <v>1928</v>
      </c>
      <c r="AG1094" s="8">
        <v>35006</v>
      </c>
      <c r="AH1094" s="20" cm="1">
        <f t="array" ref="AH1094">INDEX('Commercial Profile'!$I$30:$I$173,'Load Shapes'!W1094)</f>
        <v>1.2</v>
      </c>
      <c r="AI1094" s="20" cm="1">
        <f t="array" ref="AI1094">INDEX('Commercial Profile'!$J$30:$J$173,'Load Shapes'!W1094)</f>
        <v>1.18</v>
      </c>
      <c r="AJ1094" s="8" cm="1">
        <f t="array" ref="AJ1094">INDEX('EV Load Profile'!$K$8:$M$31,B1094,'Load Shapes'!V1094)</f>
        <v>13152.805</v>
      </c>
    </row>
    <row r="1095" spans="1:36" x14ac:dyDescent="0.35">
      <c r="A1095">
        <v>1090</v>
      </c>
      <c r="B1095">
        <f t="shared" si="322"/>
        <v>10</v>
      </c>
      <c r="C1095">
        <f t="shared" si="323"/>
        <v>46</v>
      </c>
      <c r="D1095" s="18">
        <f t="shared" ref="D1095:D1158" si="339">$D$5+C1095</f>
        <v>42781</v>
      </c>
      <c r="E1095" cm="1">
        <f t="array" ref="E1095">INDEX(G1095:T1095,$E$1)</f>
        <v>0.79245283018867918</v>
      </c>
      <c r="F1095" s="18"/>
      <c r="G1095" s="8">
        <v>1</v>
      </c>
      <c r="H1095" s="2">
        <f t="shared" si="325"/>
        <v>0.79245283018867918</v>
      </c>
      <c r="I1095" s="2">
        <f t="shared" si="326"/>
        <v>0.67469879518072295</v>
      </c>
      <c r="J1095" s="2">
        <f t="shared" si="327"/>
        <v>0.91284599417510093</v>
      </c>
      <c r="K1095">
        <f t="shared" si="328"/>
        <v>0.76943614806769844</v>
      </c>
      <c r="L1095">
        <f t="shared" si="329"/>
        <v>0.78830478440637919</v>
      </c>
      <c r="M1095">
        <f t="shared" si="330"/>
        <v>0.69860167798641626</v>
      </c>
      <c r="N1095">
        <f t="shared" si="331"/>
        <v>0.59139684175999252</v>
      </c>
      <c r="O1095">
        <f t="shared" si="332"/>
        <v>0.70885305749923944</v>
      </c>
      <c r="P1095">
        <f t="shared" si="333"/>
        <v>0.6626157407407407</v>
      </c>
      <c r="Q1095">
        <f t="shared" si="334"/>
        <v>0.60243002153183633</v>
      </c>
      <c r="R1095">
        <f t="shared" si="335"/>
        <v>0.64695009242144175</v>
      </c>
      <c r="S1095">
        <f t="shared" si="336"/>
        <v>0.64413938753959876</v>
      </c>
      <c r="T1095">
        <f t="shared" si="337"/>
        <v>0.60690025987991758</v>
      </c>
      <c r="U1095" s="8">
        <f t="shared" si="338"/>
        <v>3</v>
      </c>
      <c r="V1095" s="8">
        <f t="shared" ref="V1095:V1158" si="340">IF(U1095=7,3,IF(U1095=6,2,1))</f>
        <v>1</v>
      </c>
      <c r="W1095" s="8">
        <f t="shared" si="324"/>
        <v>82</v>
      </c>
      <c r="X1095" s="8">
        <v>17003</v>
      </c>
      <c r="Y1095" s="8">
        <v>6673</v>
      </c>
      <c r="Z1095" s="8">
        <v>8743</v>
      </c>
      <c r="AA1095" s="8">
        <v>12621</v>
      </c>
      <c r="AB1095" s="8">
        <v>2330</v>
      </c>
      <c r="AC1095" s="8">
        <v>3435</v>
      </c>
      <c r="AD1095" s="8">
        <v>11751</v>
      </c>
      <c r="AE1095" s="8">
        <v>1750</v>
      </c>
      <c r="AF1095" s="8">
        <v>1830</v>
      </c>
      <c r="AG1095" s="8">
        <v>33862</v>
      </c>
      <c r="AH1095" s="20" cm="1">
        <f t="array" ref="AH1095">INDEX('Commercial Profile'!$I$30:$I$173,'Load Shapes'!W1095)</f>
        <v>1.26</v>
      </c>
      <c r="AI1095" s="20" cm="1">
        <f t="array" ref="AI1095">INDEX('Commercial Profile'!$J$30:$J$173,'Load Shapes'!W1095)</f>
        <v>1.1200000000000001</v>
      </c>
      <c r="AJ1095" s="8" cm="1">
        <f t="array" ref="AJ1095">INDEX('EV Load Profile'!$K$8:$M$31,B1095,'Load Shapes'!V1095)</f>
        <v>14182.66</v>
      </c>
    </row>
    <row r="1096" spans="1:36" x14ac:dyDescent="0.35">
      <c r="A1096">
        <v>1091</v>
      </c>
      <c r="B1096">
        <f t="shared" ref="B1096:B1159" si="341">IF(B1095=24,1,B1095+1)</f>
        <v>11</v>
      </c>
      <c r="C1096">
        <f t="shared" ref="C1096:C1159" si="342">IF(B1096=1,C1095+1,C1095)</f>
        <v>46</v>
      </c>
      <c r="D1096" s="18">
        <f t="shared" si="339"/>
        <v>42781</v>
      </c>
      <c r="E1096" cm="1">
        <f t="array" ref="E1096">INDEX(G1096:T1096,$E$1)</f>
        <v>0.73584905660377353</v>
      </c>
      <c r="F1096" s="18"/>
      <c r="G1096" s="8">
        <v>1</v>
      </c>
      <c r="H1096" s="2">
        <f t="shared" si="325"/>
        <v>0.73584905660377353</v>
      </c>
      <c r="I1096" s="2">
        <f t="shared" si="326"/>
        <v>0.65060240963855431</v>
      </c>
      <c r="J1096" s="2">
        <f t="shared" si="327"/>
        <v>0.96240043767197136</v>
      </c>
      <c r="K1096">
        <f t="shared" si="328"/>
        <v>0.76762602950493253</v>
      </c>
      <c r="L1096">
        <f t="shared" si="329"/>
        <v>0.77968103957471946</v>
      </c>
      <c r="M1096">
        <f t="shared" si="330"/>
        <v>0.70211745904914102</v>
      </c>
      <c r="N1096">
        <f t="shared" si="331"/>
        <v>0.59397404057916681</v>
      </c>
      <c r="O1096">
        <f t="shared" si="332"/>
        <v>0.71219957407970791</v>
      </c>
      <c r="P1096">
        <f t="shared" si="333"/>
        <v>0.66222993827160492</v>
      </c>
      <c r="Q1096">
        <f t="shared" si="334"/>
        <v>0.58699887214190505</v>
      </c>
      <c r="R1096">
        <f t="shared" si="335"/>
        <v>0.65064695009242146</v>
      </c>
      <c r="S1096">
        <f t="shared" si="336"/>
        <v>0.61457233368532205</v>
      </c>
      <c r="T1096">
        <f t="shared" si="337"/>
        <v>0.5967201362129223</v>
      </c>
      <c r="U1096" s="8">
        <f t="shared" si="338"/>
        <v>3</v>
      </c>
      <c r="V1096" s="8">
        <f t="shared" si="340"/>
        <v>1</v>
      </c>
      <c r="W1096" s="8">
        <f t="shared" ref="W1096:W1159" si="343">IF(W1095=144,1,W1095+1)</f>
        <v>83</v>
      </c>
      <c r="X1096" s="8">
        <v>16963</v>
      </c>
      <c r="Y1096" s="8">
        <v>6600</v>
      </c>
      <c r="Z1096" s="8">
        <v>8787</v>
      </c>
      <c r="AA1096" s="8">
        <v>12676</v>
      </c>
      <c r="AB1096" s="8">
        <v>2341</v>
      </c>
      <c r="AC1096" s="8">
        <v>3433</v>
      </c>
      <c r="AD1096" s="8">
        <v>11450</v>
      </c>
      <c r="AE1096" s="8">
        <v>1760</v>
      </c>
      <c r="AF1096" s="8">
        <v>1746</v>
      </c>
      <c r="AG1096" s="8">
        <v>33294</v>
      </c>
      <c r="AH1096" s="20" cm="1">
        <f t="array" ref="AH1096">INDEX('Commercial Profile'!$I$30:$I$173,'Load Shapes'!W1096)</f>
        <v>1.17</v>
      </c>
      <c r="AI1096" s="20" cm="1">
        <f t="array" ref="AI1096">INDEX('Commercial Profile'!$J$30:$J$173,'Load Shapes'!W1096)</f>
        <v>1.08</v>
      </c>
      <c r="AJ1096" s="8" cm="1">
        <f t="array" ref="AJ1096">INDEX('EV Load Profile'!$K$8:$M$31,B1096,'Load Shapes'!V1096)</f>
        <v>14952.575000000001</v>
      </c>
    </row>
    <row r="1097" spans="1:36" x14ac:dyDescent="0.35">
      <c r="A1097">
        <v>1092</v>
      </c>
      <c r="B1097">
        <f t="shared" si="341"/>
        <v>12</v>
      </c>
      <c r="C1097">
        <f t="shared" si="342"/>
        <v>46</v>
      </c>
      <c r="D1097" s="18">
        <f t="shared" si="339"/>
        <v>42781</v>
      </c>
      <c r="E1097" cm="1">
        <f t="array" ref="E1097">INDEX(G1097:T1097,$E$1)</f>
        <v>0.72327044025157228</v>
      </c>
      <c r="F1097" s="18"/>
      <c r="G1097" s="8">
        <v>1</v>
      </c>
      <c r="H1097" s="2">
        <f t="shared" si="325"/>
        <v>0.72327044025157228</v>
      </c>
      <c r="I1097" s="2">
        <f t="shared" si="326"/>
        <v>0.6144578313253013</v>
      </c>
      <c r="J1097" s="2">
        <f t="shared" si="327"/>
        <v>0.97754066970247966</v>
      </c>
      <c r="K1097">
        <f t="shared" si="328"/>
        <v>0.75789664223006603</v>
      </c>
      <c r="L1097">
        <f t="shared" si="329"/>
        <v>0.77093916125221496</v>
      </c>
      <c r="M1097">
        <f t="shared" si="330"/>
        <v>0.69764282860567317</v>
      </c>
      <c r="N1097">
        <f t="shared" si="331"/>
        <v>0.59537978538962555</v>
      </c>
      <c r="O1097">
        <f t="shared" si="332"/>
        <v>0.71067843017949495</v>
      </c>
      <c r="P1097">
        <f t="shared" si="333"/>
        <v>0.65354938271604934</v>
      </c>
      <c r="Q1097">
        <f t="shared" si="334"/>
        <v>0.57002973444068494</v>
      </c>
      <c r="R1097">
        <f t="shared" si="335"/>
        <v>0.64916820702402955</v>
      </c>
      <c r="S1097">
        <f t="shared" si="336"/>
        <v>0.58535726856740589</v>
      </c>
      <c r="T1097">
        <f t="shared" si="337"/>
        <v>0.59207814320279595</v>
      </c>
      <c r="U1097" s="8">
        <f t="shared" si="338"/>
        <v>3</v>
      </c>
      <c r="V1097" s="8">
        <f t="shared" si="340"/>
        <v>1</v>
      </c>
      <c r="W1097" s="8">
        <f t="shared" si="343"/>
        <v>84</v>
      </c>
      <c r="X1097" s="8">
        <v>16748</v>
      </c>
      <c r="Y1097" s="8">
        <v>6526</v>
      </c>
      <c r="Z1097" s="8">
        <v>8731</v>
      </c>
      <c r="AA1097" s="8">
        <v>12706</v>
      </c>
      <c r="AB1097" s="8">
        <v>2336</v>
      </c>
      <c r="AC1097" s="8">
        <v>3388</v>
      </c>
      <c r="AD1097" s="8">
        <v>11119</v>
      </c>
      <c r="AE1097" s="8">
        <v>1756</v>
      </c>
      <c r="AF1097" s="8">
        <v>1663</v>
      </c>
      <c r="AG1097" s="8">
        <v>33035</v>
      </c>
      <c r="AH1097" s="20" cm="1">
        <f t="array" ref="AH1097">INDEX('Commercial Profile'!$I$30:$I$173,'Load Shapes'!W1097)</f>
        <v>1.1499999999999999</v>
      </c>
      <c r="AI1097" s="20" cm="1">
        <f t="array" ref="AI1097">INDEX('Commercial Profile'!$J$30:$J$173,'Load Shapes'!W1097)</f>
        <v>1.02</v>
      </c>
      <c r="AJ1097" s="8" cm="1">
        <f t="array" ref="AJ1097">INDEX('EV Load Profile'!$K$8:$M$31,B1097,'Load Shapes'!V1097)</f>
        <v>15187.805</v>
      </c>
    </row>
    <row r="1098" spans="1:36" x14ac:dyDescent="0.35">
      <c r="A1098">
        <v>1093</v>
      </c>
      <c r="B1098">
        <f t="shared" si="341"/>
        <v>13</v>
      </c>
      <c r="C1098">
        <f t="shared" si="342"/>
        <v>46</v>
      </c>
      <c r="D1098" s="18">
        <f t="shared" si="339"/>
        <v>42781</v>
      </c>
      <c r="E1098" cm="1">
        <f t="array" ref="E1098">INDEX(G1098:T1098,$E$1)</f>
        <v>0.71069182389937091</v>
      </c>
      <c r="F1098" s="18"/>
      <c r="G1098" s="8">
        <v>1</v>
      </c>
      <c r="H1098" s="2">
        <f t="shared" si="325"/>
        <v>0.71069182389937091</v>
      </c>
      <c r="I1098" s="2">
        <f t="shared" si="326"/>
        <v>0.63855421686746994</v>
      </c>
      <c r="J1098" s="2">
        <f t="shared" si="327"/>
        <v>0.95214410993290088</v>
      </c>
      <c r="K1098">
        <f t="shared" si="328"/>
        <v>0.75278305729025252</v>
      </c>
      <c r="L1098">
        <f t="shared" si="329"/>
        <v>0.75971647962197286</v>
      </c>
      <c r="M1098">
        <f t="shared" si="330"/>
        <v>0.69332800639232917</v>
      </c>
      <c r="N1098">
        <f t="shared" si="331"/>
        <v>0.58788247973384566</v>
      </c>
      <c r="O1098">
        <f t="shared" si="332"/>
        <v>0.70854882871919689</v>
      </c>
      <c r="P1098">
        <f t="shared" si="333"/>
        <v>0.64834104938271608</v>
      </c>
      <c r="Q1098">
        <f t="shared" si="334"/>
        <v>0.55787962678150316</v>
      </c>
      <c r="R1098">
        <f t="shared" si="335"/>
        <v>0.6487985212569316</v>
      </c>
      <c r="S1098">
        <f t="shared" si="336"/>
        <v>0.57092573037662797</v>
      </c>
      <c r="T1098">
        <f t="shared" si="337"/>
        <v>0.59003494936822298</v>
      </c>
      <c r="U1098" s="8">
        <f t="shared" si="338"/>
        <v>3</v>
      </c>
      <c r="V1098" s="8">
        <f t="shared" si="340"/>
        <v>1</v>
      </c>
      <c r="W1098" s="8">
        <f t="shared" si="343"/>
        <v>85</v>
      </c>
      <c r="X1098" s="8">
        <v>16635</v>
      </c>
      <c r="Y1098" s="8">
        <v>6431</v>
      </c>
      <c r="Z1098" s="8">
        <v>8677</v>
      </c>
      <c r="AA1098" s="8">
        <v>12546</v>
      </c>
      <c r="AB1098" s="8">
        <v>2329</v>
      </c>
      <c r="AC1098" s="8">
        <v>3361</v>
      </c>
      <c r="AD1098" s="8">
        <v>10882</v>
      </c>
      <c r="AE1098" s="8">
        <v>1755</v>
      </c>
      <c r="AF1098" s="8">
        <v>1622</v>
      </c>
      <c r="AG1098" s="8">
        <v>32921</v>
      </c>
      <c r="AH1098" s="20" cm="1">
        <f t="array" ref="AH1098">INDEX('Commercial Profile'!$I$30:$I$173,'Load Shapes'!W1098)</f>
        <v>1.1299999999999999</v>
      </c>
      <c r="AI1098" s="20" cm="1">
        <f t="array" ref="AI1098">INDEX('Commercial Profile'!$J$30:$J$173,'Load Shapes'!W1098)</f>
        <v>1.06</v>
      </c>
      <c r="AJ1098" s="8" cm="1">
        <f t="array" ref="AJ1098">INDEX('EV Load Profile'!$K$8:$M$31,B1098,'Load Shapes'!V1098)</f>
        <v>14793.224999999999</v>
      </c>
    </row>
    <row r="1099" spans="1:36" x14ac:dyDescent="0.35">
      <c r="A1099">
        <v>1094</v>
      </c>
      <c r="B1099">
        <f t="shared" si="341"/>
        <v>14</v>
      </c>
      <c r="C1099">
        <f t="shared" si="342"/>
        <v>46</v>
      </c>
      <c r="D1099" s="18">
        <f t="shared" si="339"/>
        <v>42781</v>
      </c>
      <c r="E1099" cm="1">
        <f t="array" ref="E1099">INDEX(G1099:T1099,$E$1)</f>
        <v>0.69182389937106925</v>
      </c>
      <c r="F1099" s="18"/>
      <c r="G1099" s="8">
        <v>1</v>
      </c>
      <c r="H1099" s="2">
        <f t="shared" si="325"/>
        <v>0.69182389937106925</v>
      </c>
      <c r="I1099" s="2">
        <f t="shared" si="326"/>
        <v>0.62048192771084343</v>
      </c>
      <c r="J1099" s="2">
        <f t="shared" si="327"/>
        <v>0.97576294913672434</v>
      </c>
      <c r="K1099">
        <f t="shared" si="328"/>
        <v>0.74789573717078472</v>
      </c>
      <c r="L1099">
        <f t="shared" si="329"/>
        <v>0.75688127584170117</v>
      </c>
      <c r="M1099">
        <f t="shared" si="330"/>
        <v>0.69236915701158608</v>
      </c>
      <c r="N1099">
        <f t="shared" si="331"/>
        <v>0.58319666369898315</v>
      </c>
      <c r="O1099">
        <f t="shared" si="332"/>
        <v>0.70915728627928198</v>
      </c>
      <c r="P1099">
        <f t="shared" si="333"/>
        <v>0.64776234567901236</v>
      </c>
      <c r="Q1099">
        <f t="shared" si="334"/>
        <v>0.55075361427253156</v>
      </c>
      <c r="R1099">
        <f t="shared" si="335"/>
        <v>0.64325323475046214</v>
      </c>
      <c r="S1099">
        <f t="shared" si="336"/>
        <v>0.55191833861316442</v>
      </c>
      <c r="T1099">
        <f t="shared" si="337"/>
        <v>0.58691639035755894</v>
      </c>
      <c r="U1099" s="8">
        <f t="shared" si="338"/>
        <v>3</v>
      </c>
      <c r="V1099" s="8">
        <f t="shared" si="340"/>
        <v>1</v>
      </c>
      <c r="W1099" s="8">
        <f t="shared" si="343"/>
        <v>86</v>
      </c>
      <c r="X1099" s="8">
        <v>16527</v>
      </c>
      <c r="Y1099" s="8">
        <v>6407</v>
      </c>
      <c r="Z1099" s="8">
        <v>8665</v>
      </c>
      <c r="AA1099" s="8">
        <v>12446</v>
      </c>
      <c r="AB1099" s="8">
        <v>2331</v>
      </c>
      <c r="AC1099" s="8">
        <v>3358</v>
      </c>
      <c r="AD1099" s="8">
        <v>10743</v>
      </c>
      <c r="AE1099" s="8">
        <v>1740</v>
      </c>
      <c r="AF1099" s="8">
        <v>1568</v>
      </c>
      <c r="AG1099" s="8">
        <v>32747</v>
      </c>
      <c r="AH1099" s="20" cm="1">
        <f t="array" ref="AH1099">INDEX('Commercial Profile'!$I$30:$I$173,'Load Shapes'!W1099)</f>
        <v>1.1000000000000001</v>
      </c>
      <c r="AI1099" s="20" cm="1">
        <f t="array" ref="AI1099">INDEX('Commercial Profile'!$J$30:$J$173,'Load Shapes'!W1099)</f>
        <v>1.03</v>
      </c>
      <c r="AJ1099" s="8" cm="1">
        <f t="array" ref="AJ1099">INDEX('EV Load Profile'!$K$8:$M$31,B1099,'Load Shapes'!V1099)</f>
        <v>15160.185000000001</v>
      </c>
    </row>
    <row r="1100" spans="1:36" x14ac:dyDescent="0.35">
      <c r="A1100">
        <v>1095</v>
      </c>
      <c r="B1100">
        <f t="shared" si="341"/>
        <v>15</v>
      </c>
      <c r="C1100">
        <f t="shared" si="342"/>
        <v>46</v>
      </c>
      <c r="D1100" s="18">
        <f t="shared" si="339"/>
        <v>42781</v>
      </c>
      <c r="E1100" cm="1">
        <f t="array" ref="E1100">INDEX(G1100:T1100,$E$1)</f>
        <v>0.67295597484276726</v>
      </c>
      <c r="F1100" s="18"/>
      <c r="G1100" s="8">
        <v>1</v>
      </c>
      <c r="H1100" s="2">
        <f t="shared" si="325"/>
        <v>0.67295597484276726</v>
      </c>
      <c r="I1100" s="2">
        <f t="shared" si="326"/>
        <v>0.62048192771084343</v>
      </c>
      <c r="J1100" s="2">
        <f t="shared" si="327"/>
        <v>1</v>
      </c>
      <c r="K1100">
        <f t="shared" si="328"/>
        <v>0.73902615621323198</v>
      </c>
      <c r="L1100">
        <f t="shared" si="329"/>
        <v>0.74802126402835201</v>
      </c>
      <c r="M1100">
        <f t="shared" si="330"/>
        <v>0.68437874550539357</v>
      </c>
      <c r="N1100">
        <f t="shared" si="331"/>
        <v>0.58333723818002903</v>
      </c>
      <c r="O1100">
        <f t="shared" si="332"/>
        <v>0.70672345603894127</v>
      </c>
      <c r="P1100">
        <f t="shared" si="333"/>
        <v>0.64525462962962965</v>
      </c>
      <c r="Q1100">
        <f t="shared" si="334"/>
        <v>0.54506305752076289</v>
      </c>
      <c r="R1100">
        <f t="shared" si="335"/>
        <v>0.63585951940850283</v>
      </c>
      <c r="S1100">
        <f t="shared" si="336"/>
        <v>0.54311862020415347</v>
      </c>
      <c r="T1100">
        <f t="shared" si="337"/>
        <v>0.58028497177166416</v>
      </c>
      <c r="U1100" s="8">
        <f t="shared" si="338"/>
        <v>3</v>
      </c>
      <c r="V1100" s="8">
        <f t="shared" si="340"/>
        <v>1</v>
      </c>
      <c r="W1100" s="8">
        <f t="shared" si="343"/>
        <v>87</v>
      </c>
      <c r="X1100" s="8">
        <v>16331</v>
      </c>
      <c r="Y1100" s="8">
        <v>6332</v>
      </c>
      <c r="Z1100" s="8">
        <v>8565</v>
      </c>
      <c r="AA1100" s="8">
        <v>12449</v>
      </c>
      <c r="AB1100" s="8">
        <v>2323</v>
      </c>
      <c r="AC1100" s="8">
        <v>3345</v>
      </c>
      <c r="AD1100" s="8">
        <v>10632</v>
      </c>
      <c r="AE1100" s="8">
        <v>1720</v>
      </c>
      <c r="AF1100" s="8">
        <v>1543</v>
      </c>
      <c r="AG1100" s="8">
        <v>32377</v>
      </c>
      <c r="AH1100" s="20" cm="1">
        <f t="array" ref="AH1100">INDEX('Commercial Profile'!$I$30:$I$173,'Load Shapes'!W1100)</f>
        <v>1.07</v>
      </c>
      <c r="AI1100" s="20" cm="1">
        <f t="array" ref="AI1100">INDEX('Commercial Profile'!$J$30:$J$173,'Load Shapes'!W1100)</f>
        <v>1.03</v>
      </c>
      <c r="AJ1100" s="8" cm="1">
        <f t="array" ref="AJ1100">INDEX('EV Load Profile'!$K$8:$M$31,B1100,'Load Shapes'!V1100)</f>
        <v>15536.75</v>
      </c>
    </row>
    <row r="1101" spans="1:36" x14ac:dyDescent="0.35">
      <c r="A1101">
        <v>1096</v>
      </c>
      <c r="B1101">
        <f t="shared" si="341"/>
        <v>16</v>
      </c>
      <c r="C1101">
        <f t="shared" si="342"/>
        <v>46</v>
      </c>
      <c r="D1101" s="18">
        <f t="shared" si="339"/>
        <v>42781</v>
      </c>
      <c r="E1101" cm="1">
        <f t="array" ref="E1101">INDEX(G1101:T1101,$E$1)</f>
        <v>0.68553459119496862</v>
      </c>
      <c r="F1101" s="18"/>
      <c r="G1101" s="8">
        <v>1</v>
      </c>
      <c r="H1101" s="2">
        <f t="shared" si="325"/>
        <v>0.68553459119496862</v>
      </c>
      <c r="I1101" s="2">
        <f t="shared" si="326"/>
        <v>0.6325301204819278</v>
      </c>
      <c r="J1101" s="2">
        <f t="shared" si="327"/>
        <v>0.99944357732472999</v>
      </c>
      <c r="K1101">
        <f t="shared" si="328"/>
        <v>0.73431984795004068</v>
      </c>
      <c r="L1101">
        <f t="shared" si="329"/>
        <v>0.75156526875369167</v>
      </c>
      <c r="M1101">
        <f t="shared" si="330"/>
        <v>0.6787055533359968</v>
      </c>
      <c r="N1101">
        <f t="shared" si="331"/>
        <v>0.57996345063492805</v>
      </c>
      <c r="O1101">
        <f t="shared" si="332"/>
        <v>0.70702768481898393</v>
      </c>
      <c r="P1101">
        <f t="shared" si="333"/>
        <v>0.64371141975308643</v>
      </c>
      <c r="Q1101">
        <f t="shared" si="334"/>
        <v>0.54731877371065318</v>
      </c>
      <c r="R1101">
        <f t="shared" si="335"/>
        <v>0.63142329020332721</v>
      </c>
      <c r="S1101">
        <f t="shared" si="336"/>
        <v>0.54065469904963037</v>
      </c>
      <c r="T1101">
        <f t="shared" si="337"/>
        <v>0.58125280043014604</v>
      </c>
      <c r="U1101" s="8">
        <f t="shared" si="338"/>
        <v>3</v>
      </c>
      <c r="V1101" s="8">
        <f t="shared" si="340"/>
        <v>1</v>
      </c>
      <c r="W1101" s="8">
        <f t="shared" si="343"/>
        <v>88</v>
      </c>
      <c r="X1101" s="8">
        <v>16227</v>
      </c>
      <c r="Y1101" s="8">
        <v>6362</v>
      </c>
      <c r="Z1101" s="8">
        <v>8494</v>
      </c>
      <c r="AA1101" s="8">
        <v>12377</v>
      </c>
      <c r="AB1101" s="8">
        <v>2324</v>
      </c>
      <c r="AC1101" s="8">
        <v>3337</v>
      </c>
      <c r="AD1101" s="8">
        <v>10676</v>
      </c>
      <c r="AE1101" s="8">
        <v>1708</v>
      </c>
      <c r="AF1101" s="8">
        <v>1536</v>
      </c>
      <c r="AG1101" s="8">
        <v>32431</v>
      </c>
      <c r="AH1101" s="20" cm="1">
        <f t="array" ref="AH1101">INDEX('Commercial Profile'!$I$30:$I$173,'Load Shapes'!W1101)</f>
        <v>1.0900000000000001</v>
      </c>
      <c r="AI1101" s="20" cm="1">
        <f t="array" ref="AI1101">INDEX('Commercial Profile'!$J$30:$J$173,'Load Shapes'!W1101)</f>
        <v>1.05</v>
      </c>
      <c r="AJ1101" s="8" cm="1">
        <f t="array" ref="AJ1101">INDEX('EV Load Profile'!$K$8:$M$31,B1101,'Load Shapes'!V1101)</f>
        <v>15528.105</v>
      </c>
    </row>
    <row r="1102" spans="1:36" x14ac:dyDescent="0.35">
      <c r="A1102">
        <v>1097</v>
      </c>
      <c r="B1102">
        <f t="shared" si="341"/>
        <v>17</v>
      </c>
      <c r="C1102">
        <f t="shared" si="342"/>
        <v>46</v>
      </c>
      <c r="D1102" s="18">
        <f t="shared" si="339"/>
        <v>42781</v>
      </c>
      <c r="E1102" cm="1">
        <f t="array" ref="E1102">INDEX(G1102:T1102,$E$1)</f>
        <v>0.66666666666666663</v>
      </c>
      <c r="F1102" s="18"/>
      <c r="G1102" s="8">
        <v>1</v>
      </c>
      <c r="H1102" s="2">
        <f t="shared" si="325"/>
        <v>0.66666666666666663</v>
      </c>
      <c r="I1102" s="2">
        <f t="shared" si="326"/>
        <v>0.71084337349397586</v>
      </c>
      <c r="J1102" s="2">
        <f t="shared" si="327"/>
        <v>0.98608235313048087</v>
      </c>
      <c r="K1102">
        <f t="shared" si="328"/>
        <v>0.74169608109331164</v>
      </c>
      <c r="L1102">
        <f t="shared" si="329"/>
        <v>0.76515062020082691</v>
      </c>
      <c r="M1102">
        <f t="shared" si="330"/>
        <v>0.67942469037155417</v>
      </c>
      <c r="N1102">
        <f t="shared" si="331"/>
        <v>0.57832341502272622</v>
      </c>
      <c r="O1102">
        <f t="shared" si="332"/>
        <v>0.71980529358077272</v>
      </c>
      <c r="P1102">
        <f t="shared" si="333"/>
        <v>0.65297067901234573</v>
      </c>
      <c r="Q1102">
        <f t="shared" si="334"/>
        <v>0.56654362760176358</v>
      </c>
      <c r="R1102">
        <f t="shared" si="335"/>
        <v>0.63327171903881696</v>
      </c>
      <c r="S1102">
        <f t="shared" si="336"/>
        <v>0.56212601196761702</v>
      </c>
      <c r="T1102">
        <f t="shared" si="337"/>
        <v>0.60066314185858949</v>
      </c>
      <c r="U1102" s="8">
        <f t="shared" si="338"/>
        <v>3</v>
      </c>
      <c r="V1102" s="8">
        <f t="shared" si="340"/>
        <v>1</v>
      </c>
      <c r="W1102" s="8">
        <f t="shared" si="343"/>
        <v>89</v>
      </c>
      <c r="X1102" s="8">
        <v>16390</v>
      </c>
      <c r="Y1102" s="8">
        <v>6477</v>
      </c>
      <c r="Z1102" s="8">
        <v>8503</v>
      </c>
      <c r="AA1102" s="8">
        <v>12342</v>
      </c>
      <c r="AB1102" s="8">
        <v>2366</v>
      </c>
      <c r="AC1102" s="8">
        <v>3385</v>
      </c>
      <c r="AD1102" s="8">
        <v>11051</v>
      </c>
      <c r="AE1102" s="8">
        <v>1713</v>
      </c>
      <c r="AF1102" s="8">
        <v>1597</v>
      </c>
      <c r="AG1102" s="8">
        <v>33514</v>
      </c>
      <c r="AH1102" s="20" cm="1">
        <f t="array" ref="AH1102">INDEX('Commercial Profile'!$I$30:$I$173,'Load Shapes'!W1102)</f>
        <v>1.06</v>
      </c>
      <c r="AI1102" s="20" cm="1">
        <f t="array" ref="AI1102">INDEX('Commercial Profile'!$J$30:$J$173,'Load Shapes'!W1102)</f>
        <v>1.18</v>
      </c>
      <c r="AJ1102" s="8" cm="1">
        <f t="array" ref="AJ1102">INDEX('EV Load Profile'!$K$8:$M$31,B1102,'Load Shapes'!V1102)</f>
        <v>15320.514999999999</v>
      </c>
    </row>
    <row r="1103" spans="1:36" x14ac:dyDescent="0.35">
      <c r="A1103">
        <v>1098</v>
      </c>
      <c r="B1103">
        <f t="shared" si="341"/>
        <v>18</v>
      </c>
      <c r="C1103">
        <f t="shared" si="342"/>
        <v>46</v>
      </c>
      <c r="D1103" s="18">
        <f t="shared" si="339"/>
        <v>42781</v>
      </c>
      <c r="E1103" cm="1">
        <f t="array" ref="E1103">INDEX(G1103:T1103,$E$1)</f>
        <v>0.69811320754716988</v>
      </c>
      <c r="F1103" s="18"/>
      <c r="G1103" s="8">
        <v>1</v>
      </c>
      <c r="H1103" s="2">
        <f t="shared" si="325"/>
        <v>0.69811320754716988</v>
      </c>
      <c r="I1103" s="2">
        <f t="shared" si="326"/>
        <v>0.7168674698795181</v>
      </c>
      <c r="J1103" s="2">
        <f t="shared" si="327"/>
        <v>0.92153732279916967</v>
      </c>
      <c r="K1103">
        <f t="shared" si="328"/>
        <v>0.7654991401936827</v>
      </c>
      <c r="L1103">
        <f t="shared" si="329"/>
        <v>0.80011813349084471</v>
      </c>
      <c r="M1103">
        <f t="shared" si="330"/>
        <v>0.69308829404714345</v>
      </c>
      <c r="N1103">
        <f t="shared" si="331"/>
        <v>0.58624244412164384</v>
      </c>
      <c r="O1103">
        <f t="shared" si="332"/>
        <v>0.74110130818375419</v>
      </c>
      <c r="P1103">
        <f t="shared" si="333"/>
        <v>0.67438271604938271</v>
      </c>
      <c r="Q1103">
        <f t="shared" si="334"/>
        <v>0.60817184456064799</v>
      </c>
      <c r="R1103">
        <f t="shared" si="335"/>
        <v>0.65582255083179297</v>
      </c>
      <c r="S1103">
        <f t="shared" si="336"/>
        <v>0.5888771559310102</v>
      </c>
      <c r="T1103">
        <f t="shared" si="337"/>
        <v>0.64075634017385075</v>
      </c>
      <c r="U1103" s="8">
        <f t="shared" si="338"/>
        <v>3</v>
      </c>
      <c r="V1103" s="8">
        <f t="shared" si="340"/>
        <v>1</v>
      </c>
      <c r="W1103" s="8">
        <f t="shared" si="343"/>
        <v>90</v>
      </c>
      <c r="X1103" s="8">
        <v>16916</v>
      </c>
      <c r="Y1103" s="8">
        <v>6773</v>
      </c>
      <c r="Z1103" s="8">
        <v>8674</v>
      </c>
      <c r="AA1103" s="8">
        <v>12511</v>
      </c>
      <c r="AB1103" s="8">
        <v>2436</v>
      </c>
      <c r="AC1103" s="8">
        <v>3496</v>
      </c>
      <c r="AD1103" s="8">
        <v>11863</v>
      </c>
      <c r="AE1103" s="8">
        <v>1774</v>
      </c>
      <c r="AF1103" s="8">
        <v>1673</v>
      </c>
      <c r="AG1103" s="8">
        <v>35751</v>
      </c>
      <c r="AH1103" s="20" cm="1">
        <f t="array" ref="AH1103">INDEX('Commercial Profile'!$I$30:$I$173,'Load Shapes'!W1103)</f>
        <v>1.1100000000000001</v>
      </c>
      <c r="AI1103" s="20" cm="1">
        <f t="array" ref="AI1103">INDEX('Commercial Profile'!$J$30:$J$173,'Load Shapes'!W1103)</f>
        <v>1.19</v>
      </c>
      <c r="AJ1103" s="8" cm="1">
        <f t="array" ref="AJ1103">INDEX('EV Load Profile'!$K$8:$M$31,B1103,'Load Shapes'!V1103)</f>
        <v>14317.695</v>
      </c>
    </row>
    <row r="1104" spans="1:36" x14ac:dyDescent="0.35">
      <c r="A1104">
        <v>1099</v>
      </c>
      <c r="B1104">
        <f t="shared" si="341"/>
        <v>19</v>
      </c>
      <c r="C1104">
        <f t="shared" si="342"/>
        <v>46</v>
      </c>
      <c r="D1104" s="18">
        <f t="shared" si="339"/>
        <v>42781</v>
      </c>
      <c r="E1104" cm="1">
        <f t="array" ref="E1104">INDEX(G1104:T1104,$E$1)</f>
        <v>0.72327044025157228</v>
      </c>
      <c r="F1104" s="18"/>
      <c r="G1104" s="8">
        <v>1</v>
      </c>
      <c r="H1104" s="2">
        <f t="shared" si="325"/>
        <v>0.72327044025157228</v>
      </c>
      <c r="I1104" s="2">
        <f t="shared" si="326"/>
        <v>0.7650602409638555</v>
      </c>
      <c r="J1104" s="2">
        <f t="shared" si="327"/>
        <v>0.88229874330217073</v>
      </c>
      <c r="K1104">
        <f t="shared" si="328"/>
        <v>0.79455154312607479</v>
      </c>
      <c r="L1104">
        <f t="shared" si="329"/>
        <v>0.82173656231541647</v>
      </c>
      <c r="M1104">
        <f t="shared" si="330"/>
        <v>0.71562125449460645</v>
      </c>
      <c r="N1104">
        <f t="shared" si="331"/>
        <v>0.60536057354388262</v>
      </c>
      <c r="O1104">
        <f t="shared" si="332"/>
        <v>0.75540006084575606</v>
      </c>
      <c r="P1104">
        <f t="shared" si="333"/>
        <v>0.6967592592592593</v>
      </c>
      <c r="Q1104">
        <f t="shared" si="334"/>
        <v>0.64477596636932222</v>
      </c>
      <c r="R1104">
        <f t="shared" si="335"/>
        <v>0.67800369685767103</v>
      </c>
      <c r="S1104">
        <f t="shared" si="336"/>
        <v>0.6402675114396339</v>
      </c>
      <c r="T1104">
        <f t="shared" si="337"/>
        <v>0.66493413388296441</v>
      </c>
      <c r="U1104" s="8">
        <f t="shared" si="338"/>
        <v>3</v>
      </c>
      <c r="V1104" s="8">
        <f t="shared" si="340"/>
        <v>1</v>
      </c>
      <c r="W1104" s="8">
        <f t="shared" si="343"/>
        <v>91</v>
      </c>
      <c r="X1104" s="8">
        <v>17558</v>
      </c>
      <c r="Y1104" s="8">
        <v>6956</v>
      </c>
      <c r="Z1104" s="8">
        <v>8956</v>
      </c>
      <c r="AA1104" s="8">
        <v>12919</v>
      </c>
      <c r="AB1104" s="8">
        <v>2483</v>
      </c>
      <c r="AC1104" s="8">
        <v>3612</v>
      </c>
      <c r="AD1104" s="8">
        <v>12577</v>
      </c>
      <c r="AE1104" s="8">
        <v>1834</v>
      </c>
      <c r="AF1104" s="8">
        <v>1819</v>
      </c>
      <c r="AG1104" s="8">
        <v>37100</v>
      </c>
      <c r="AH1104" s="20" cm="1">
        <f t="array" ref="AH1104">INDEX('Commercial Profile'!$I$30:$I$173,'Load Shapes'!W1104)</f>
        <v>1.1499999999999999</v>
      </c>
      <c r="AI1104" s="20" cm="1">
        <f t="array" ref="AI1104">INDEX('Commercial Profile'!$J$30:$J$173,'Load Shapes'!W1104)</f>
        <v>1.27</v>
      </c>
      <c r="AJ1104" s="8" cm="1">
        <f t="array" ref="AJ1104">INDEX('EV Load Profile'!$K$8:$M$31,B1104,'Load Shapes'!V1104)</f>
        <v>13708.055</v>
      </c>
    </row>
    <row r="1105" spans="1:36" x14ac:dyDescent="0.35">
      <c r="A1105">
        <v>1100</v>
      </c>
      <c r="B1105">
        <f t="shared" si="341"/>
        <v>20</v>
      </c>
      <c r="C1105">
        <f t="shared" si="342"/>
        <v>46</v>
      </c>
      <c r="D1105" s="18">
        <f t="shared" si="339"/>
        <v>42781</v>
      </c>
      <c r="E1105" cm="1">
        <f t="array" ref="E1105">INDEX(G1105:T1105,$E$1)</f>
        <v>0.78616352201257855</v>
      </c>
      <c r="F1105" s="18"/>
      <c r="G1105" s="8">
        <v>1</v>
      </c>
      <c r="H1105" s="2">
        <f t="shared" si="325"/>
        <v>0.78616352201257855</v>
      </c>
      <c r="I1105" s="2">
        <f t="shared" si="326"/>
        <v>0.80722891566265065</v>
      </c>
      <c r="J1105" s="2">
        <f t="shared" si="327"/>
        <v>0.9354900477899174</v>
      </c>
      <c r="K1105">
        <f t="shared" si="328"/>
        <v>0.79446103719793648</v>
      </c>
      <c r="L1105">
        <f t="shared" si="329"/>
        <v>0.82622563496751333</v>
      </c>
      <c r="M1105">
        <f t="shared" si="330"/>
        <v>0.71594087095485415</v>
      </c>
      <c r="N1105">
        <f t="shared" si="331"/>
        <v>0.61759055339487368</v>
      </c>
      <c r="O1105">
        <f t="shared" si="332"/>
        <v>0.74688165500456338</v>
      </c>
      <c r="P1105">
        <f t="shared" si="333"/>
        <v>0.69521604938271608</v>
      </c>
      <c r="Q1105">
        <f t="shared" si="334"/>
        <v>0.64677535117399776</v>
      </c>
      <c r="R1105">
        <f t="shared" si="335"/>
        <v>0.67097966728280967</v>
      </c>
      <c r="S1105">
        <f t="shared" si="336"/>
        <v>0.66772263287574796</v>
      </c>
      <c r="T1105">
        <f t="shared" si="337"/>
        <v>0.66213818442512773</v>
      </c>
      <c r="U1105" s="8">
        <f t="shared" si="338"/>
        <v>3</v>
      </c>
      <c r="V1105" s="8">
        <f t="shared" si="340"/>
        <v>1</v>
      </c>
      <c r="W1105" s="8">
        <f t="shared" si="343"/>
        <v>92</v>
      </c>
      <c r="X1105" s="8">
        <v>17556</v>
      </c>
      <c r="Y1105" s="8">
        <v>6994</v>
      </c>
      <c r="Z1105" s="8">
        <v>8960</v>
      </c>
      <c r="AA1105" s="8">
        <v>13180</v>
      </c>
      <c r="AB1105" s="8">
        <v>2455</v>
      </c>
      <c r="AC1105" s="8">
        <v>3604</v>
      </c>
      <c r="AD1105" s="8">
        <v>12616</v>
      </c>
      <c r="AE1105" s="8">
        <v>1815</v>
      </c>
      <c r="AF1105" s="8">
        <v>1897</v>
      </c>
      <c r="AG1105" s="8">
        <v>36944</v>
      </c>
      <c r="AH1105" s="20" cm="1">
        <f t="array" ref="AH1105">INDEX('Commercial Profile'!$I$30:$I$173,'Load Shapes'!W1105)</f>
        <v>1.25</v>
      </c>
      <c r="AI1105" s="20" cm="1">
        <f t="array" ref="AI1105">INDEX('Commercial Profile'!$J$30:$J$173,'Load Shapes'!W1105)</f>
        <v>1.34</v>
      </c>
      <c r="AJ1105" s="8" cm="1">
        <f t="array" ref="AJ1105">INDEX('EV Load Profile'!$K$8:$M$31,B1105,'Load Shapes'!V1105)</f>
        <v>14534.474999999999</v>
      </c>
    </row>
    <row r="1106" spans="1:36" x14ac:dyDescent="0.35">
      <c r="A1106">
        <v>1101</v>
      </c>
      <c r="B1106">
        <f t="shared" si="341"/>
        <v>21</v>
      </c>
      <c r="C1106">
        <f t="shared" si="342"/>
        <v>46</v>
      </c>
      <c r="D1106" s="18">
        <f t="shared" si="339"/>
        <v>42781</v>
      </c>
      <c r="E1106" cm="1">
        <f t="array" ref="E1106">INDEX(G1106:T1106,$E$1)</f>
        <v>0.83647798742138368</v>
      </c>
      <c r="F1106" s="18"/>
      <c r="G1106" s="8">
        <v>1</v>
      </c>
      <c r="H1106" s="2">
        <f t="shared" si="325"/>
        <v>0.83647798742138368</v>
      </c>
      <c r="I1106" s="2">
        <f t="shared" si="326"/>
        <v>0.86144578313253017</v>
      </c>
      <c r="J1106" s="2">
        <f t="shared" si="327"/>
        <v>0.93592900703171511</v>
      </c>
      <c r="K1106">
        <f t="shared" si="328"/>
        <v>0.79269617159923977</v>
      </c>
      <c r="L1106">
        <f t="shared" si="329"/>
        <v>0.81582988777318366</v>
      </c>
      <c r="M1106">
        <f t="shared" si="330"/>
        <v>0.70874950059928088</v>
      </c>
      <c r="N1106">
        <f t="shared" si="331"/>
        <v>0.61042125486153409</v>
      </c>
      <c r="O1106">
        <f t="shared" si="332"/>
        <v>0.73258290234256163</v>
      </c>
      <c r="P1106">
        <f t="shared" si="333"/>
        <v>0.68769290123456794</v>
      </c>
      <c r="Q1106">
        <f t="shared" si="334"/>
        <v>0.63944427355685429</v>
      </c>
      <c r="R1106">
        <f t="shared" si="335"/>
        <v>0.66432532347504625</v>
      </c>
      <c r="S1106">
        <f t="shared" si="336"/>
        <v>0.67933826117564233</v>
      </c>
      <c r="T1106">
        <f t="shared" si="337"/>
        <v>0.65201182901693699</v>
      </c>
      <c r="U1106" s="8">
        <f t="shared" si="338"/>
        <v>3</v>
      </c>
      <c r="V1106" s="8">
        <f t="shared" si="340"/>
        <v>1</v>
      </c>
      <c r="W1106" s="8">
        <f t="shared" si="343"/>
        <v>93</v>
      </c>
      <c r="X1106" s="8">
        <v>17517</v>
      </c>
      <c r="Y1106" s="8">
        <v>6906</v>
      </c>
      <c r="Z1106" s="8">
        <v>8870</v>
      </c>
      <c r="AA1106" s="8">
        <v>13027</v>
      </c>
      <c r="AB1106" s="8">
        <v>2408</v>
      </c>
      <c r="AC1106" s="8">
        <v>3565</v>
      </c>
      <c r="AD1106" s="8">
        <v>12473</v>
      </c>
      <c r="AE1106" s="8">
        <v>1797</v>
      </c>
      <c r="AF1106" s="8">
        <v>1930</v>
      </c>
      <c r="AG1106" s="8">
        <v>36379</v>
      </c>
      <c r="AH1106" s="20" cm="1">
        <f t="array" ref="AH1106">INDEX('Commercial Profile'!$I$30:$I$173,'Load Shapes'!W1106)</f>
        <v>1.33</v>
      </c>
      <c r="AI1106" s="20" cm="1">
        <f t="array" ref="AI1106">INDEX('Commercial Profile'!$J$30:$J$173,'Load Shapes'!W1106)</f>
        <v>1.43</v>
      </c>
      <c r="AJ1106" s="8" cm="1">
        <f t="array" ref="AJ1106">INDEX('EV Load Profile'!$K$8:$M$31,B1106,'Load Shapes'!V1106)</f>
        <v>14541.295</v>
      </c>
    </row>
    <row r="1107" spans="1:36" x14ac:dyDescent="0.35">
      <c r="A1107">
        <v>1102</v>
      </c>
      <c r="B1107">
        <f t="shared" si="341"/>
        <v>22</v>
      </c>
      <c r="C1107">
        <f t="shared" si="342"/>
        <v>46</v>
      </c>
      <c r="D1107" s="18">
        <f t="shared" si="339"/>
        <v>42781</v>
      </c>
      <c r="E1107" cm="1">
        <f t="array" ref="E1107">INDEX(G1107:T1107,$E$1)</f>
        <v>0.8176100628930818</v>
      </c>
      <c r="F1107" s="18"/>
      <c r="G1107" s="8">
        <v>1</v>
      </c>
      <c r="H1107" s="2">
        <f t="shared" si="325"/>
        <v>0.8176100628930818</v>
      </c>
      <c r="I1107" s="2">
        <f t="shared" si="326"/>
        <v>0.8493975903614458</v>
      </c>
      <c r="J1107" s="2">
        <f t="shared" si="327"/>
        <v>0.90839590004344539</v>
      </c>
      <c r="K1107">
        <f t="shared" si="328"/>
        <v>0.7783962349533895</v>
      </c>
      <c r="L1107">
        <f t="shared" si="329"/>
        <v>0.79149438865918487</v>
      </c>
      <c r="M1107">
        <f t="shared" si="330"/>
        <v>0.68653615661206557</v>
      </c>
      <c r="N1107">
        <f t="shared" si="331"/>
        <v>0.59758211892601099</v>
      </c>
      <c r="O1107">
        <f t="shared" si="332"/>
        <v>0.70550654091877096</v>
      </c>
      <c r="P1107">
        <f t="shared" si="333"/>
        <v>0.6664737654320988</v>
      </c>
      <c r="Q1107">
        <f t="shared" si="334"/>
        <v>0.61652824771865067</v>
      </c>
      <c r="R1107">
        <f t="shared" si="335"/>
        <v>0.64362292051756009</v>
      </c>
      <c r="S1107">
        <f t="shared" si="336"/>
        <v>0.67370644139387537</v>
      </c>
      <c r="T1107">
        <f t="shared" si="337"/>
        <v>0.62932162380141587</v>
      </c>
      <c r="U1107" s="8">
        <f t="shared" si="338"/>
        <v>3</v>
      </c>
      <c r="V1107" s="8">
        <f t="shared" si="340"/>
        <v>1</v>
      </c>
      <c r="W1107" s="8">
        <f t="shared" si="343"/>
        <v>94</v>
      </c>
      <c r="X1107" s="8">
        <v>17201</v>
      </c>
      <c r="Y1107" s="8">
        <v>6700</v>
      </c>
      <c r="Z1107" s="8">
        <v>8592</v>
      </c>
      <c r="AA1107" s="8">
        <v>12753</v>
      </c>
      <c r="AB1107" s="8">
        <v>2319</v>
      </c>
      <c r="AC1107" s="8">
        <v>3455</v>
      </c>
      <c r="AD1107" s="8">
        <v>12026</v>
      </c>
      <c r="AE1107" s="8">
        <v>1741</v>
      </c>
      <c r="AF1107" s="8">
        <v>1914</v>
      </c>
      <c r="AG1107" s="8">
        <v>35113</v>
      </c>
      <c r="AH1107" s="20" cm="1">
        <f t="array" ref="AH1107">INDEX('Commercial Profile'!$I$30:$I$173,'Load Shapes'!W1107)</f>
        <v>1.3</v>
      </c>
      <c r="AI1107" s="20" cm="1">
        <f t="array" ref="AI1107">INDEX('Commercial Profile'!$J$30:$J$173,'Load Shapes'!W1107)</f>
        <v>1.41</v>
      </c>
      <c r="AJ1107" s="8" cm="1">
        <f t="array" ref="AJ1107">INDEX('EV Load Profile'!$K$8:$M$31,B1107,'Load Shapes'!V1107)</f>
        <v>14113.52</v>
      </c>
    </row>
    <row r="1108" spans="1:36" x14ac:dyDescent="0.35">
      <c r="A1108">
        <v>1103</v>
      </c>
      <c r="B1108">
        <f t="shared" si="341"/>
        <v>23</v>
      </c>
      <c r="C1108">
        <f t="shared" si="342"/>
        <v>46</v>
      </c>
      <c r="D1108" s="18">
        <f t="shared" si="339"/>
        <v>42781</v>
      </c>
      <c r="E1108" cm="1">
        <f t="array" ref="E1108">INDEX(G1108:T1108,$E$1)</f>
        <v>0.75471698113207542</v>
      </c>
      <c r="F1108" s="18"/>
      <c r="G1108" s="8">
        <v>1</v>
      </c>
      <c r="H1108" s="2">
        <f t="shared" si="325"/>
        <v>0.75471698113207542</v>
      </c>
      <c r="I1108" s="2">
        <f t="shared" si="326"/>
        <v>0.72891566265060237</v>
      </c>
      <c r="J1108" s="2">
        <f t="shared" si="327"/>
        <v>0.88374112990168474</v>
      </c>
      <c r="K1108">
        <f t="shared" si="328"/>
        <v>0.74463752375780612</v>
      </c>
      <c r="L1108">
        <f t="shared" si="329"/>
        <v>0.75451860602480803</v>
      </c>
      <c r="M1108">
        <f t="shared" si="330"/>
        <v>0.65417499001198565</v>
      </c>
      <c r="N1108">
        <f t="shared" si="331"/>
        <v>0.57265357762054259</v>
      </c>
      <c r="O1108">
        <f t="shared" si="332"/>
        <v>0.66626102829327649</v>
      </c>
      <c r="P1108">
        <f t="shared" si="333"/>
        <v>0.63155864197530864</v>
      </c>
      <c r="Q1108">
        <f t="shared" si="334"/>
        <v>0.58341023274889781</v>
      </c>
      <c r="R1108">
        <f t="shared" si="335"/>
        <v>0.60998151571164505</v>
      </c>
      <c r="S1108">
        <f t="shared" si="336"/>
        <v>0.65047518479408661</v>
      </c>
      <c r="T1108">
        <f t="shared" si="337"/>
        <v>0.59184514741464289</v>
      </c>
      <c r="U1108" s="8">
        <f t="shared" si="338"/>
        <v>3</v>
      </c>
      <c r="V1108" s="8">
        <f t="shared" si="340"/>
        <v>1</v>
      </c>
      <c r="W1108" s="8">
        <f t="shared" si="343"/>
        <v>95</v>
      </c>
      <c r="X1108" s="8">
        <v>16455</v>
      </c>
      <c r="Y1108" s="8">
        <v>6387</v>
      </c>
      <c r="Z1108" s="8">
        <v>8187</v>
      </c>
      <c r="AA1108" s="8">
        <v>12221</v>
      </c>
      <c r="AB1108" s="8">
        <v>2190</v>
      </c>
      <c r="AC1108" s="8">
        <v>3274</v>
      </c>
      <c r="AD1108" s="8">
        <v>11380</v>
      </c>
      <c r="AE1108" s="8">
        <v>1650</v>
      </c>
      <c r="AF1108" s="8">
        <v>1848</v>
      </c>
      <c r="AG1108" s="8">
        <v>33022</v>
      </c>
      <c r="AH1108" s="20" cm="1">
        <f t="array" ref="AH1108">INDEX('Commercial Profile'!$I$30:$I$173,'Load Shapes'!W1108)</f>
        <v>1.2</v>
      </c>
      <c r="AI1108" s="20" cm="1">
        <f t="array" ref="AI1108">INDEX('Commercial Profile'!$J$30:$J$173,'Load Shapes'!W1108)</f>
        <v>1.21</v>
      </c>
      <c r="AJ1108" s="8" cm="1">
        <f t="array" ref="AJ1108">INDEX('EV Load Profile'!$K$8:$M$31,B1108,'Load Shapes'!V1108)</f>
        <v>13730.465</v>
      </c>
    </row>
    <row r="1109" spans="1:36" x14ac:dyDescent="0.35">
      <c r="A1109">
        <v>1104</v>
      </c>
      <c r="B1109">
        <f t="shared" si="341"/>
        <v>24</v>
      </c>
      <c r="C1109">
        <f t="shared" si="342"/>
        <v>46</v>
      </c>
      <c r="D1109" s="18">
        <f t="shared" si="339"/>
        <v>42781</v>
      </c>
      <c r="E1109" cm="1">
        <f t="array" ref="E1109">INDEX(G1109:T1109,$E$1)</f>
        <v>0.68553459119496862</v>
      </c>
      <c r="F1109" s="18"/>
      <c r="G1109" s="8">
        <v>1</v>
      </c>
      <c r="H1109" s="2">
        <f t="shared" si="325"/>
        <v>0.68553459119496862</v>
      </c>
      <c r="I1109" s="2">
        <f t="shared" si="326"/>
        <v>0.65060240963855431</v>
      </c>
      <c r="J1109" s="2">
        <f t="shared" si="327"/>
        <v>0.84359245015849527</v>
      </c>
      <c r="K1109">
        <f t="shared" si="328"/>
        <v>0.71069780070594624</v>
      </c>
      <c r="L1109">
        <f t="shared" si="329"/>
        <v>0.71848789131718838</v>
      </c>
      <c r="M1109">
        <f t="shared" si="330"/>
        <v>0.62317219336795848</v>
      </c>
      <c r="N1109">
        <f t="shared" si="331"/>
        <v>0.5369945175952392</v>
      </c>
      <c r="O1109">
        <f t="shared" si="332"/>
        <v>0.63431700638880439</v>
      </c>
      <c r="P1109">
        <f t="shared" si="333"/>
        <v>0.59992283950617287</v>
      </c>
      <c r="Q1109">
        <f t="shared" si="334"/>
        <v>0.5510099456577463</v>
      </c>
      <c r="R1109">
        <f t="shared" si="335"/>
        <v>0.57892791127541587</v>
      </c>
      <c r="S1109">
        <f t="shared" si="336"/>
        <v>0.62900387187609996</v>
      </c>
      <c r="T1109">
        <f t="shared" si="337"/>
        <v>0.55786360785016575</v>
      </c>
      <c r="U1109" s="8">
        <f t="shared" si="338"/>
        <v>3</v>
      </c>
      <c r="V1109" s="8">
        <f t="shared" si="340"/>
        <v>1</v>
      </c>
      <c r="W1109" s="8">
        <f t="shared" si="343"/>
        <v>96</v>
      </c>
      <c r="X1109" s="8">
        <v>15705</v>
      </c>
      <c r="Y1109" s="8">
        <v>6082</v>
      </c>
      <c r="Z1109" s="8">
        <v>7799</v>
      </c>
      <c r="AA1109" s="8">
        <v>11460</v>
      </c>
      <c r="AB1109" s="8">
        <v>2085</v>
      </c>
      <c r="AC1109" s="8">
        <v>3110</v>
      </c>
      <c r="AD1109" s="8">
        <v>10748</v>
      </c>
      <c r="AE1109" s="8">
        <v>1566</v>
      </c>
      <c r="AF1109" s="8">
        <v>1787</v>
      </c>
      <c r="AG1109" s="8">
        <v>31126</v>
      </c>
      <c r="AH1109" s="20" cm="1">
        <f t="array" ref="AH1109">INDEX('Commercial Profile'!$I$30:$I$173,'Load Shapes'!W1109)</f>
        <v>1.0900000000000001</v>
      </c>
      <c r="AI1109" s="20" cm="1">
        <f t="array" ref="AI1109">INDEX('Commercial Profile'!$J$30:$J$173,'Load Shapes'!W1109)</f>
        <v>1.08</v>
      </c>
      <c r="AJ1109" s="8" cm="1">
        <f t="array" ref="AJ1109">INDEX('EV Load Profile'!$K$8:$M$31,B1109,'Load Shapes'!V1109)</f>
        <v>13106.685000000001</v>
      </c>
    </row>
    <row r="1110" spans="1:36" x14ac:dyDescent="0.35">
      <c r="A1110">
        <v>1105</v>
      </c>
      <c r="B1110">
        <f t="shared" si="341"/>
        <v>1</v>
      </c>
      <c r="C1110">
        <f t="shared" si="342"/>
        <v>47</v>
      </c>
      <c r="D1110" s="18">
        <f t="shared" si="339"/>
        <v>42782</v>
      </c>
      <c r="E1110" cm="1">
        <f t="array" ref="E1110">INDEX(G1110:T1110,$E$1)</f>
        <v>0.61635220125786161</v>
      </c>
      <c r="F1110" s="18"/>
      <c r="G1110" s="8">
        <v>1</v>
      </c>
      <c r="H1110" s="2">
        <f t="shared" si="325"/>
        <v>0.61635220125786161</v>
      </c>
      <c r="I1110" s="2">
        <f t="shared" si="326"/>
        <v>0.62650602409638556</v>
      </c>
      <c r="J1110" s="2">
        <f t="shared" si="327"/>
        <v>0.80131462500201145</v>
      </c>
      <c r="K1110">
        <f t="shared" si="328"/>
        <v>0.69675988777264908</v>
      </c>
      <c r="L1110">
        <f t="shared" si="329"/>
        <v>0.71966922622563501</v>
      </c>
      <c r="M1110">
        <f t="shared" si="330"/>
        <v>0.59752297243308028</v>
      </c>
      <c r="N1110">
        <f t="shared" si="331"/>
        <v>0.50025771988191747</v>
      </c>
      <c r="O1110">
        <f t="shared" si="332"/>
        <v>0.62610282932765438</v>
      </c>
      <c r="P1110">
        <f t="shared" si="333"/>
        <v>0.57735339506172845</v>
      </c>
      <c r="Q1110">
        <f t="shared" si="334"/>
        <v>0.55188147236747664</v>
      </c>
      <c r="R1110">
        <f t="shared" si="335"/>
        <v>0.57744916820702408</v>
      </c>
      <c r="S1110">
        <f t="shared" si="336"/>
        <v>0.59380499824005628</v>
      </c>
      <c r="T1110">
        <f t="shared" si="337"/>
        <v>0.5275383098843982</v>
      </c>
      <c r="U1110" s="8">
        <f t="shared" si="338"/>
        <v>4</v>
      </c>
      <c r="V1110" s="8">
        <f t="shared" si="340"/>
        <v>1</v>
      </c>
      <c r="W1110" s="8">
        <f t="shared" si="343"/>
        <v>97</v>
      </c>
      <c r="X1110" s="8">
        <v>15397</v>
      </c>
      <c r="Y1110" s="8">
        <v>6092</v>
      </c>
      <c r="Z1110" s="8">
        <v>7478</v>
      </c>
      <c r="AA1110" s="8">
        <v>10676</v>
      </c>
      <c r="AB1110" s="8">
        <v>2058</v>
      </c>
      <c r="AC1110" s="8">
        <v>2993</v>
      </c>
      <c r="AD1110" s="8">
        <v>10765</v>
      </c>
      <c r="AE1110" s="8">
        <v>1562</v>
      </c>
      <c r="AF1110" s="8">
        <v>1687</v>
      </c>
      <c r="AG1110" s="8">
        <v>29434</v>
      </c>
      <c r="AH1110" s="20" cm="1">
        <f t="array" ref="AH1110">INDEX('Commercial Profile'!$I$30:$I$173,'Load Shapes'!W1110)</f>
        <v>0.98</v>
      </c>
      <c r="AI1110" s="20" cm="1">
        <f t="array" ref="AI1110">INDEX('Commercial Profile'!$J$30:$J$173,'Load Shapes'!W1110)</f>
        <v>1.04</v>
      </c>
      <c r="AJ1110" s="8" cm="1">
        <f t="array" ref="AJ1110">INDEX('EV Load Profile'!$K$8:$M$31,B1110,'Load Shapes'!V1110)</f>
        <v>12449.825000000001</v>
      </c>
    </row>
    <row r="1111" spans="1:36" x14ac:dyDescent="0.35">
      <c r="A1111">
        <v>1106</v>
      </c>
      <c r="B1111">
        <f t="shared" si="341"/>
        <v>2</v>
      </c>
      <c r="C1111">
        <f t="shared" si="342"/>
        <v>47</v>
      </c>
      <c r="D1111" s="18">
        <f t="shared" si="339"/>
        <v>42782</v>
      </c>
      <c r="E1111" cm="1">
        <f t="array" ref="E1111">INDEX(G1111:T1111,$E$1)</f>
        <v>0.60377358490566035</v>
      </c>
      <c r="F1111" s="18"/>
      <c r="G1111" s="8">
        <v>1</v>
      </c>
      <c r="H1111" s="2">
        <f t="shared" si="325"/>
        <v>0.60377358490566035</v>
      </c>
      <c r="I1111" s="2">
        <f t="shared" si="326"/>
        <v>0.60240963855421692</v>
      </c>
      <c r="J1111" s="2">
        <f t="shared" si="327"/>
        <v>0.77242312581460082</v>
      </c>
      <c r="K1111">
        <f t="shared" si="328"/>
        <v>0.68779980088695813</v>
      </c>
      <c r="L1111">
        <f t="shared" si="329"/>
        <v>0.70809214412285881</v>
      </c>
      <c r="M1111">
        <f t="shared" si="330"/>
        <v>0.5844986016779864</v>
      </c>
      <c r="N1111">
        <f t="shared" si="331"/>
        <v>0.47828124267841243</v>
      </c>
      <c r="O1111">
        <f t="shared" si="332"/>
        <v>0.61210830544569517</v>
      </c>
      <c r="P1111">
        <f t="shared" si="333"/>
        <v>0.56500771604938271</v>
      </c>
      <c r="Q1111">
        <f t="shared" si="334"/>
        <v>0.54860043063672714</v>
      </c>
      <c r="R1111">
        <f t="shared" si="335"/>
        <v>0.56487985212569314</v>
      </c>
      <c r="S1111">
        <f t="shared" si="336"/>
        <v>0.59450897571277717</v>
      </c>
      <c r="T1111">
        <f t="shared" si="337"/>
        <v>0.5173940317232727</v>
      </c>
      <c r="U1111" s="8">
        <f t="shared" si="338"/>
        <v>4</v>
      </c>
      <c r="V1111" s="8">
        <f t="shared" si="340"/>
        <v>1</v>
      </c>
      <c r="W1111" s="8">
        <f t="shared" si="343"/>
        <v>98</v>
      </c>
      <c r="X1111" s="8">
        <v>15199</v>
      </c>
      <c r="Y1111" s="8">
        <v>5994</v>
      </c>
      <c r="Z1111" s="8">
        <v>7315</v>
      </c>
      <c r="AA1111" s="8">
        <v>10207</v>
      </c>
      <c r="AB1111" s="8">
        <v>2012</v>
      </c>
      <c r="AC1111" s="8">
        <v>2929</v>
      </c>
      <c r="AD1111" s="8">
        <v>10701</v>
      </c>
      <c r="AE1111" s="8">
        <v>1528</v>
      </c>
      <c r="AF1111" s="8">
        <v>1689</v>
      </c>
      <c r="AG1111" s="8">
        <v>28868</v>
      </c>
      <c r="AH1111" s="20" cm="1">
        <f t="array" ref="AH1111">INDEX('Commercial Profile'!$I$30:$I$173,'Load Shapes'!W1111)</f>
        <v>0.96</v>
      </c>
      <c r="AI1111" s="20" cm="1">
        <f t="array" ref="AI1111">INDEX('Commercial Profile'!$J$30:$J$173,'Load Shapes'!W1111)</f>
        <v>1</v>
      </c>
      <c r="AJ1111" s="8" cm="1">
        <f t="array" ref="AJ1111">INDEX('EV Load Profile'!$K$8:$M$31,B1111,'Load Shapes'!V1111)</f>
        <v>12000.945</v>
      </c>
    </row>
    <row r="1112" spans="1:36" x14ac:dyDescent="0.35">
      <c r="A1112">
        <v>1107</v>
      </c>
      <c r="B1112">
        <f t="shared" si="341"/>
        <v>3</v>
      </c>
      <c r="C1112">
        <f t="shared" si="342"/>
        <v>47</v>
      </c>
      <c r="D1112" s="18">
        <f t="shared" si="339"/>
        <v>42782</v>
      </c>
      <c r="E1112" cm="1">
        <f t="array" ref="E1112">INDEX(G1112:T1112,$E$1)</f>
        <v>0.59748427672955973</v>
      </c>
      <c r="F1112" s="18"/>
      <c r="G1112" s="8">
        <v>1</v>
      </c>
      <c r="H1112" s="2">
        <f t="shared" si="325"/>
        <v>0.59748427672955973</v>
      </c>
      <c r="I1112" s="2">
        <f t="shared" si="326"/>
        <v>0.59036144578313254</v>
      </c>
      <c r="J1112" s="2">
        <f t="shared" si="327"/>
        <v>0.74901282443239403</v>
      </c>
      <c r="K1112">
        <f t="shared" si="328"/>
        <v>0.68503937007874016</v>
      </c>
      <c r="L1112">
        <f t="shared" si="329"/>
        <v>0.70620200826934432</v>
      </c>
      <c r="M1112">
        <f t="shared" si="330"/>
        <v>0.58026368357970437</v>
      </c>
      <c r="N1112">
        <f t="shared" si="331"/>
        <v>0.46623869546881591</v>
      </c>
      <c r="O1112">
        <f t="shared" si="332"/>
        <v>0.60419835716458781</v>
      </c>
      <c r="P1112">
        <f t="shared" si="333"/>
        <v>0.55902777777777779</v>
      </c>
      <c r="Q1112">
        <f t="shared" si="334"/>
        <v>0.55398338972623806</v>
      </c>
      <c r="R1112">
        <f t="shared" si="335"/>
        <v>0.55711645101663587</v>
      </c>
      <c r="S1112">
        <f t="shared" si="336"/>
        <v>0.59873284054910247</v>
      </c>
      <c r="T1112">
        <f t="shared" si="337"/>
        <v>0.51594228873554981</v>
      </c>
      <c r="U1112" s="8">
        <f t="shared" si="338"/>
        <v>4</v>
      </c>
      <c r="V1112" s="8">
        <f t="shared" si="340"/>
        <v>1</v>
      </c>
      <c r="W1112" s="8">
        <f t="shared" si="343"/>
        <v>99</v>
      </c>
      <c r="X1112" s="8">
        <v>15138</v>
      </c>
      <c r="Y1112" s="8">
        <v>5978</v>
      </c>
      <c r="Z1112" s="8">
        <v>7262</v>
      </c>
      <c r="AA1112" s="8">
        <v>9950</v>
      </c>
      <c r="AB1112" s="8">
        <v>1986</v>
      </c>
      <c r="AC1112" s="8">
        <v>2898</v>
      </c>
      <c r="AD1112" s="8">
        <v>10806</v>
      </c>
      <c r="AE1112" s="8">
        <v>1507</v>
      </c>
      <c r="AF1112" s="8">
        <v>1701</v>
      </c>
      <c r="AG1112" s="8">
        <v>28787</v>
      </c>
      <c r="AH1112" s="20" cm="1">
        <f t="array" ref="AH1112">INDEX('Commercial Profile'!$I$30:$I$173,'Load Shapes'!W1112)</f>
        <v>0.95</v>
      </c>
      <c r="AI1112" s="20" cm="1">
        <f t="array" ref="AI1112">INDEX('Commercial Profile'!$J$30:$J$173,'Load Shapes'!W1112)</f>
        <v>0.98</v>
      </c>
      <c r="AJ1112" s="8" cm="1">
        <f t="array" ref="AJ1112">INDEX('EV Load Profile'!$K$8:$M$31,B1112,'Load Shapes'!V1112)</f>
        <v>11637.224999999999</v>
      </c>
    </row>
    <row r="1113" spans="1:36" x14ac:dyDescent="0.35">
      <c r="A1113">
        <v>1108</v>
      </c>
      <c r="B1113">
        <f t="shared" si="341"/>
        <v>4</v>
      </c>
      <c r="C1113">
        <f t="shared" si="342"/>
        <v>47</v>
      </c>
      <c r="D1113" s="18">
        <f t="shared" si="339"/>
        <v>42782</v>
      </c>
      <c r="E1113" cm="1">
        <f t="array" ref="E1113">INDEX(G1113:T1113,$E$1)</f>
        <v>0.61635220125786161</v>
      </c>
      <c r="F1113" s="18"/>
      <c r="G1113" s="8">
        <v>1</v>
      </c>
      <c r="H1113" s="2">
        <f t="shared" si="325"/>
        <v>0.61635220125786161</v>
      </c>
      <c r="I1113" s="2">
        <f t="shared" si="326"/>
        <v>0.59036144578313254</v>
      </c>
      <c r="J1113" s="2">
        <f t="shared" si="327"/>
        <v>0.73082111767261493</v>
      </c>
      <c r="K1113">
        <f t="shared" si="328"/>
        <v>0.68979093130600055</v>
      </c>
      <c r="L1113">
        <f t="shared" si="329"/>
        <v>0.71376255168340219</v>
      </c>
      <c r="M1113">
        <f t="shared" si="330"/>
        <v>0.581701957650819</v>
      </c>
      <c r="N1113">
        <f t="shared" si="331"/>
        <v>0.4592099714165222</v>
      </c>
      <c r="O1113">
        <f t="shared" si="332"/>
        <v>0.60450258594463036</v>
      </c>
      <c r="P1113">
        <f t="shared" si="333"/>
        <v>0.56327160493827155</v>
      </c>
      <c r="Q1113">
        <f t="shared" si="334"/>
        <v>0.56295498820875634</v>
      </c>
      <c r="R1113">
        <f t="shared" si="335"/>
        <v>0.55637707948243997</v>
      </c>
      <c r="S1113">
        <f t="shared" si="336"/>
        <v>0.60999648011263641</v>
      </c>
      <c r="T1113">
        <f t="shared" si="337"/>
        <v>0.52051259073393674</v>
      </c>
      <c r="U1113" s="8">
        <f t="shared" si="338"/>
        <v>4</v>
      </c>
      <c r="V1113" s="8">
        <f t="shared" si="340"/>
        <v>1</v>
      </c>
      <c r="W1113" s="8">
        <f t="shared" si="343"/>
        <v>100</v>
      </c>
      <c r="X1113" s="8">
        <v>15243</v>
      </c>
      <c r="Y1113" s="8">
        <v>6042</v>
      </c>
      <c r="Z1113" s="8">
        <v>7280</v>
      </c>
      <c r="AA1113" s="8">
        <v>9800</v>
      </c>
      <c r="AB1113" s="8">
        <v>1987</v>
      </c>
      <c r="AC1113" s="8">
        <v>2920</v>
      </c>
      <c r="AD1113" s="8">
        <v>10981</v>
      </c>
      <c r="AE1113" s="8">
        <v>1505</v>
      </c>
      <c r="AF1113" s="8">
        <v>1733</v>
      </c>
      <c r="AG1113" s="8">
        <v>29042</v>
      </c>
      <c r="AH1113" s="20" cm="1">
        <f t="array" ref="AH1113">INDEX('Commercial Profile'!$I$30:$I$173,'Load Shapes'!W1113)</f>
        <v>0.98</v>
      </c>
      <c r="AI1113" s="20" cm="1">
        <f t="array" ref="AI1113">INDEX('Commercial Profile'!$J$30:$J$173,'Load Shapes'!W1113)</f>
        <v>0.98</v>
      </c>
      <c r="AJ1113" s="8" cm="1">
        <f t="array" ref="AJ1113">INDEX('EV Load Profile'!$K$8:$M$31,B1113,'Load Shapes'!V1113)</f>
        <v>11354.584999999999</v>
      </c>
    </row>
    <row r="1114" spans="1:36" x14ac:dyDescent="0.35">
      <c r="A1114">
        <v>1109</v>
      </c>
      <c r="B1114">
        <f t="shared" si="341"/>
        <v>5</v>
      </c>
      <c r="C1114">
        <f t="shared" si="342"/>
        <v>47</v>
      </c>
      <c r="D1114" s="18">
        <f t="shared" si="339"/>
        <v>42782</v>
      </c>
      <c r="E1114" cm="1">
        <f t="array" ref="E1114">INDEX(G1114:T1114,$E$1)</f>
        <v>0.64150943396226412</v>
      </c>
      <c r="F1114" s="18"/>
      <c r="G1114" s="8">
        <v>1</v>
      </c>
      <c r="H1114" s="2">
        <f t="shared" si="325"/>
        <v>0.64150943396226412</v>
      </c>
      <c r="I1114" s="2">
        <f t="shared" si="326"/>
        <v>0.60843373493975905</v>
      </c>
      <c r="J1114" s="2">
        <f t="shared" si="327"/>
        <v>0.71831914653965601</v>
      </c>
      <c r="K1114">
        <f t="shared" si="328"/>
        <v>0.70553896280206352</v>
      </c>
      <c r="L1114">
        <f t="shared" si="329"/>
        <v>0.73171884229178974</v>
      </c>
      <c r="M1114">
        <f t="shared" si="330"/>
        <v>0.59392728725529365</v>
      </c>
      <c r="N1114">
        <f t="shared" si="331"/>
        <v>0.45935054589756807</v>
      </c>
      <c r="O1114">
        <f t="shared" si="332"/>
        <v>0.61910556738667477</v>
      </c>
      <c r="P1114">
        <f t="shared" si="333"/>
        <v>0.57561728395061729</v>
      </c>
      <c r="Q1114">
        <f t="shared" si="334"/>
        <v>0.58710140469599092</v>
      </c>
      <c r="R1114">
        <f t="shared" si="335"/>
        <v>0.56561922365988915</v>
      </c>
      <c r="S1114">
        <f t="shared" si="336"/>
        <v>0.64308342133051744</v>
      </c>
      <c r="T1114">
        <f t="shared" si="337"/>
        <v>0.53771843355139348</v>
      </c>
      <c r="U1114" s="8">
        <f t="shared" si="338"/>
        <v>4</v>
      </c>
      <c r="V1114" s="8">
        <f t="shared" si="340"/>
        <v>1</v>
      </c>
      <c r="W1114" s="8">
        <f t="shared" si="343"/>
        <v>101</v>
      </c>
      <c r="X1114" s="8">
        <v>15591</v>
      </c>
      <c r="Y1114" s="8">
        <v>6194</v>
      </c>
      <c r="Z1114" s="8">
        <v>7433</v>
      </c>
      <c r="AA1114" s="8">
        <v>9803</v>
      </c>
      <c r="AB1114" s="8">
        <v>2035</v>
      </c>
      <c r="AC1114" s="8">
        <v>2984</v>
      </c>
      <c r="AD1114" s="8">
        <v>11452</v>
      </c>
      <c r="AE1114" s="8">
        <v>1530</v>
      </c>
      <c r="AF1114" s="8">
        <v>1827</v>
      </c>
      <c r="AG1114" s="8">
        <v>30002</v>
      </c>
      <c r="AH1114" s="20" cm="1">
        <f t="array" ref="AH1114">INDEX('Commercial Profile'!$I$30:$I$173,'Load Shapes'!W1114)</f>
        <v>1.02</v>
      </c>
      <c r="AI1114" s="20" cm="1">
        <f t="array" ref="AI1114">INDEX('Commercial Profile'!$J$30:$J$173,'Load Shapes'!W1114)</f>
        <v>1.01</v>
      </c>
      <c r="AJ1114" s="8" cm="1">
        <f t="array" ref="AJ1114">INDEX('EV Load Profile'!$K$8:$M$31,B1114,'Load Shapes'!V1114)</f>
        <v>11160.345000000001</v>
      </c>
    </row>
    <row r="1115" spans="1:36" x14ac:dyDescent="0.35">
      <c r="A1115">
        <v>1110</v>
      </c>
      <c r="B1115">
        <f t="shared" si="341"/>
        <v>6</v>
      </c>
      <c r="C1115">
        <f t="shared" si="342"/>
        <v>47</v>
      </c>
      <c r="D1115" s="18">
        <f t="shared" si="339"/>
        <v>42782</v>
      </c>
      <c r="E1115" cm="1">
        <f t="array" ref="E1115">INDEX(G1115:T1115,$E$1)</f>
        <v>0.71698113207547165</v>
      </c>
      <c r="F1115" s="18"/>
      <c r="G1115" s="8">
        <v>1</v>
      </c>
      <c r="H1115" s="2">
        <f t="shared" si="325"/>
        <v>0.71698113207547165</v>
      </c>
      <c r="I1115" s="2">
        <f t="shared" si="326"/>
        <v>0.65060240963855431</v>
      </c>
      <c r="J1115" s="2">
        <f t="shared" si="327"/>
        <v>0.72546285420052448</v>
      </c>
      <c r="K1115">
        <f t="shared" si="328"/>
        <v>0.74717168974567838</v>
      </c>
      <c r="L1115">
        <f t="shared" si="329"/>
        <v>0.77507383343177794</v>
      </c>
      <c r="M1115">
        <f t="shared" si="330"/>
        <v>0.62596883739512588</v>
      </c>
      <c r="N1115">
        <f t="shared" si="331"/>
        <v>0.47176795838995361</v>
      </c>
      <c r="O1115">
        <f t="shared" si="332"/>
        <v>0.65713416489199883</v>
      </c>
      <c r="P1115">
        <f t="shared" si="333"/>
        <v>0.61168981481481477</v>
      </c>
      <c r="Q1115">
        <f t="shared" si="334"/>
        <v>0.6344714446836871</v>
      </c>
      <c r="R1115">
        <f t="shared" si="335"/>
        <v>0.59297597042513861</v>
      </c>
      <c r="S1115">
        <f t="shared" si="336"/>
        <v>0.68250615980288631</v>
      </c>
      <c r="T1115">
        <f t="shared" si="337"/>
        <v>0.58066134958329596</v>
      </c>
      <c r="U1115" s="8">
        <f t="shared" si="338"/>
        <v>4</v>
      </c>
      <c r="V1115" s="8">
        <f t="shared" si="340"/>
        <v>1</v>
      </c>
      <c r="W1115" s="8">
        <f t="shared" si="343"/>
        <v>102</v>
      </c>
      <c r="X1115" s="8">
        <v>16511</v>
      </c>
      <c r="Y1115" s="8">
        <v>6561</v>
      </c>
      <c r="Z1115" s="8">
        <v>7834</v>
      </c>
      <c r="AA1115" s="8">
        <v>10068</v>
      </c>
      <c r="AB1115" s="8">
        <v>2160</v>
      </c>
      <c r="AC1115" s="8">
        <v>3171</v>
      </c>
      <c r="AD1115" s="8">
        <v>12376</v>
      </c>
      <c r="AE1115" s="8">
        <v>1604</v>
      </c>
      <c r="AF1115" s="8">
        <v>1939</v>
      </c>
      <c r="AG1115" s="8">
        <v>32398</v>
      </c>
      <c r="AH1115" s="20" cm="1">
        <f t="array" ref="AH1115">INDEX('Commercial Profile'!$I$30:$I$173,'Load Shapes'!W1115)</f>
        <v>1.1399999999999999</v>
      </c>
      <c r="AI1115" s="20" cm="1">
        <f t="array" ref="AI1115">INDEX('Commercial Profile'!$J$30:$J$173,'Load Shapes'!W1115)</f>
        <v>1.08</v>
      </c>
      <c r="AJ1115" s="8" cm="1">
        <f t="array" ref="AJ1115">INDEX('EV Load Profile'!$K$8:$M$31,B1115,'Load Shapes'!V1115)</f>
        <v>11271.334999999999</v>
      </c>
    </row>
    <row r="1116" spans="1:36" x14ac:dyDescent="0.35">
      <c r="A1116">
        <v>1111</v>
      </c>
      <c r="B1116">
        <f t="shared" si="341"/>
        <v>7</v>
      </c>
      <c r="C1116">
        <f t="shared" si="342"/>
        <v>47</v>
      </c>
      <c r="D1116" s="18">
        <f t="shared" si="339"/>
        <v>42782</v>
      </c>
      <c r="E1116" cm="1">
        <f t="array" ref="E1116">INDEX(G1116:T1116,$E$1)</f>
        <v>0.7735849056603773</v>
      </c>
      <c r="F1116" s="18"/>
      <c r="G1116" s="8">
        <v>1</v>
      </c>
      <c r="H1116" s="2">
        <f t="shared" si="325"/>
        <v>0.7735849056603773</v>
      </c>
      <c r="I1116" s="2">
        <f t="shared" si="326"/>
        <v>0.68674698795180722</v>
      </c>
      <c r="J1116" s="2">
        <f t="shared" si="327"/>
        <v>0.7355975348769852</v>
      </c>
      <c r="K1116">
        <f t="shared" si="328"/>
        <v>0.81414607656801519</v>
      </c>
      <c r="L1116">
        <f t="shared" si="329"/>
        <v>0.83851151801535739</v>
      </c>
      <c r="M1116">
        <f t="shared" si="330"/>
        <v>0.6833399920095885</v>
      </c>
      <c r="N1116">
        <f t="shared" si="331"/>
        <v>0.50527154303922028</v>
      </c>
      <c r="O1116">
        <f t="shared" si="332"/>
        <v>0.72223912382111344</v>
      </c>
      <c r="P1116">
        <f t="shared" si="333"/>
        <v>0.67071759259259256</v>
      </c>
      <c r="Q1116">
        <f t="shared" si="334"/>
        <v>0.70229672921152464</v>
      </c>
      <c r="R1116">
        <f t="shared" si="335"/>
        <v>0.63696857670979667</v>
      </c>
      <c r="S1116">
        <f t="shared" si="336"/>
        <v>0.75219992960225268</v>
      </c>
      <c r="T1116">
        <f t="shared" si="337"/>
        <v>0.64726229948920155</v>
      </c>
      <c r="U1116" s="8">
        <f t="shared" si="338"/>
        <v>4</v>
      </c>
      <c r="V1116" s="8">
        <f t="shared" si="340"/>
        <v>1</v>
      </c>
      <c r="W1116" s="8">
        <f t="shared" si="343"/>
        <v>103</v>
      </c>
      <c r="X1116" s="8">
        <v>17991</v>
      </c>
      <c r="Y1116" s="8">
        <v>7098</v>
      </c>
      <c r="Z1116" s="8">
        <v>8552</v>
      </c>
      <c r="AA1116" s="8">
        <v>10783</v>
      </c>
      <c r="AB1116" s="8">
        <v>2374</v>
      </c>
      <c r="AC1116" s="8">
        <v>3477</v>
      </c>
      <c r="AD1116" s="8">
        <v>13699</v>
      </c>
      <c r="AE1116" s="8">
        <v>1723</v>
      </c>
      <c r="AF1116" s="8">
        <v>2137</v>
      </c>
      <c r="AG1116" s="8">
        <v>36114</v>
      </c>
      <c r="AH1116" s="20" cm="1">
        <f t="array" ref="AH1116">INDEX('Commercial Profile'!$I$30:$I$173,'Load Shapes'!W1116)</f>
        <v>1.23</v>
      </c>
      <c r="AI1116" s="20" cm="1">
        <f t="array" ref="AI1116">INDEX('Commercial Profile'!$J$30:$J$173,'Load Shapes'!W1116)</f>
        <v>1.1399999999999999</v>
      </c>
      <c r="AJ1116" s="8" cm="1">
        <f t="array" ref="AJ1116">INDEX('EV Load Profile'!$K$8:$M$31,B1116,'Load Shapes'!V1116)</f>
        <v>11428.795</v>
      </c>
    </row>
    <row r="1117" spans="1:36" x14ac:dyDescent="0.35">
      <c r="A1117">
        <v>1112</v>
      </c>
      <c r="B1117">
        <f t="shared" si="341"/>
        <v>8</v>
      </c>
      <c r="C1117">
        <f t="shared" si="342"/>
        <v>47</v>
      </c>
      <c r="D1117" s="18">
        <f t="shared" si="339"/>
        <v>42782</v>
      </c>
      <c r="E1117" cm="1">
        <f t="array" ref="E1117">INDEX(G1117:T1117,$E$1)</f>
        <v>0.77987421383647793</v>
      </c>
      <c r="F1117" s="18"/>
      <c r="G1117" s="8">
        <v>1</v>
      </c>
      <c r="H1117" s="2">
        <f t="shared" si="325"/>
        <v>0.77987421383647793</v>
      </c>
      <c r="I1117" s="2">
        <f t="shared" si="326"/>
        <v>0.7168674698795181</v>
      </c>
      <c r="J1117" s="2">
        <f t="shared" si="327"/>
        <v>0.74365874458944126</v>
      </c>
      <c r="K1117">
        <f t="shared" si="328"/>
        <v>0.84953389447008776</v>
      </c>
      <c r="L1117">
        <f t="shared" si="329"/>
        <v>0.86650915534554052</v>
      </c>
      <c r="M1117">
        <f t="shared" si="330"/>
        <v>0.71993607670795046</v>
      </c>
      <c r="N1117">
        <f t="shared" si="331"/>
        <v>0.55883042031769836</v>
      </c>
      <c r="O1117">
        <f t="shared" si="332"/>
        <v>0.75722543352601157</v>
      </c>
      <c r="P1117">
        <f t="shared" si="333"/>
        <v>0.69810956790123457</v>
      </c>
      <c r="Q1117">
        <f t="shared" si="334"/>
        <v>0.73018558392289556</v>
      </c>
      <c r="R1117">
        <f t="shared" si="335"/>
        <v>0.66617375231053599</v>
      </c>
      <c r="S1117">
        <f t="shared" si="336"/>
        <v>0.76451953537486805</v>
      </c>
      <c r="T1117">
        <f t="shared" si="337"/>
        <v>0.67638677300833405</v>
      </c>
      <c r="U1117" s="8">
        <f t="shared" si="338"/>
        <v>4</v>
      </c>
      <c r="V1117" s="8">
        <f t="shared" si="340"/>
        <v>1</v>
      </c>
      <c r="W1117" s="8">
        <f t="shared" si="343"/>
        <v>104</v>
      </c>
      <c r="X1117" s="8">
        <v>18773</v>
      </c>
      <c r="Y1117" s="8">
        <v>7335</v>
      </c>
      <c r="Z1117" s="8">
        <v>9010</v>
      </c>
      <c r="AA1117" s="8">
        <v>11926</v>
      </c>
      <c r="AB1117" s="8">
        <v>2489</v>
      </c>
      <c r="AC1117" s="8">
        <v>3619</v>
      </c>
      <c r="AD1117" s="8">
        <v>14243</v>
      </c>
      <c r="AE1117" s="8">
        <v>1802</v>
      </c>
      <c r="AF1117" s="8">
        <v>2172</v>
      </c>
      <c r="AG1117" s="8">
        <v>37739</v>
      </c>
      <c r="AH1117" s="20" cm="1">
        <f t="array" ref="AH1117">INDEX('Commercial Profile'!$I$30:$I$173,'Load Shapes'!W1117)</f>
        <v>1.24</v>
      </c>
      <c r="AI1117" s="20" cm="1">
        <f t="array" ref="AI1117">INDEX('Commercial Profile'!$J$30:$J$173,'Load Shapes'!W1117)</f>
        <v>1.19</v>
      </c>
      <c r="AJ1117" s="8" cm="1">
        <f t="array" ref="AJ1117">INDEX('EV Load Profile'!$K$8:$M$31,B1117,'Load Shapes'!V1117)</f>
        <v>11554.04</v>
      </c>
    </row>
    <row r="1118" spans="1:36" x14ac:dyDescent="0.35">
      <c r="A1118">
        <v>1113</v>
      </c>
      <c r="B1118">
        <f t="shared" si="341"/>
        <v>9</v>
      </c>
      <c r="C1118">
        <f t="shared" si="342"/>
        <v>47</v>
      </c>
      <c r="D1118" s="18">
        <f t="shared" si="339"/>
        <v>42782</v>
      </c>
      <c r="E1118" cm="1">
        <f t="array" ref="E1118">INDEX(G1118:T1118,$E$1)</f>
        <v>0.73584905660377353</v>
      </c>
      <c r="F1118" s="18"/>
      <c r="G1118" s="8">
        <v>1</v>
      </c>
      <c r="H1118" s="2">
        <f t="shared" si="325"/>
        <v>0.73584905660377353</v>
      </c>
      <c r="I1118" s="2">
        <f t="shared" si="326"/>
        <v>0.77108433734939763</v>
      </c>
      <c r="J1118" s="2">
        <f t="shared" si="327"/>
        <v>0.84656089594027062</v>
      </c>
      <c r="K1118">
        <f t="shared" si="328"/>
        <v>0.83948773644673724</v>
      </c>
      <c r="L1118">
        <f t="shared" si="329"/>
        <v>0.85386887182516247</v>
      </c>
      <c r="M1118">
        <f t="shared" si="330"/>
        <v>0.72025569316819815</v>
      </c>
      <c r="N1118">
        <f t="shared" si="331"/>
        <v>0.58235321681270791</v>
      </c>
      <c r="O1118">
        <f t="shared" si="332"/>
        <v>0.75114085792515972</v>
      </c>
      <c r="P1118">
        <f t="shared" si="333"/>
        <v>0.69193672839506171</v>
      </c>
      <c r="Q1118">
        <f t="shared" si="334"/>
        <v>0.70424484773915719</v>
      </c>
      <c r="R1118">
        <f t="shared" si="335"/>
        <v>0.67393715341959337</v>
      </c>
      <c r="S1118">
        <f t="shared" si="336"/>
        <v>0.7321365716297078</v>
      </c>
      <c r="T1118">
        <f t="shared" si="337"/>
        <v>0.66943274486961202</v>
      </c>
      <c r="U1118" s="8">
        <f t="shared" si="338"/>
        <v>4</v>
      </c>
      <c r="V1118" s="8">
        <f t="shared" si="340"/>
        <v>1</v>
      </c>
      <c r="W1118" s="8">
        <f t="shared" si="343"/>
        <v>105</v>
      </c>
      <c r="X1118" s="8">
        <v>18551</v>
      </c>
      <c r="Y1118" s="8">
        <v>7228</v>
      </c>
      <c r="Z1118" s="8">
        <v>9014</v>
      </c>
      <c r="AA1118" s="8">
        <v>12428</v>
      </c>
      <c r="AB1118" s="8">
        <v>2469</v>
      </c>
      <c r="AC1118" s="8">
        <v>3587</v>
      </c>
      <c r="AD1118" s="8">
        <v>13737</v>
      </c>
      <c r="AE1118" s="8">
        <v>1823</v>
      </c>
      <c r="AF1118" s="8">
        <v>2080</v>
      </c>
      <c r="AG1118" s="8">
        <v>37351</v>
      </c>
      <c r="AH1118" s="20" cm="1">
        <f t="array" ref="AH1118">INDEX('Commercial Profile'!$I$30:$I$173,'Load Shapes'!W1118)</f>
        <v>1.17</v>
      </c>
      <c r="AI1118" s="20" cm="1">
        <f t="array" ref="AI1118">INDEX('Commercial Profile'!$J$30:$J$173,'Load Shapes'!W1118)</f>
        <v>1.28</v>
      </c>
      <c r="AJ1118" s="8" cm="1">
        <f t="array" ref="AJ1118">INDEX('EV Load Profile'!$K$8:$M$31,B1118,'Load Shapes'!V1118)</f>
        <v>13152.805</v>
      </c>
    </row>
    <row r="1119" spans="1:36" x14ac:dyDescent="0.35">
      <c r="A1119">
        <v>1114</v>
      </c>
      <c r="B1119">
        <f t="shared" si="341"/>
        <v>10</v>
      </c>
      <c r="C1119">
        <f t="shared" si="342"/>
        <v>47</v>
      </c>
      <c r="D1119" s="18">
        <f t="shared" si="339"/>
        <v>42782</v>
      </c>
      <c r="E1119" cm="1">
        <f t="array" ref="E1119">INDEX(G1119:T1119,$E$1)</f>
        <v>0.67924528301886788</v>
      </c>
      <c r="F1119" s="18"/>
      <c r="G1119" s="8">
        <v>1</v>
      </c>
      <c r="H1119" s="2">
        <f t="shared" si="325"/>
        <v>0.67924528301886788</v>
      </c>
      <c r="I1119" s="2">
        <f t="shared" si="326"/>
        <v>0.74096385542168675</v>
      </c>
      <c r="J1119" s="2">
        <f t="shared" si="327"/>
        <v>0.91284599417510093</v>
      </c>
      <c r="K1119">
        <f t="shared" si="328"/>
        <v>0.82002896189700425</v>
      </c>
      <c r="L1119">
        <f t="shared" si="329"/>
        <v>0.83579444772593026</v>
      </c>
      <c r="M1119">
        <f t="shared" si="330"/>
        <v>0.71650019976028767</v>
      </c>
      <c r="N1119">
        <f t="shared" si="331"/>
        <v>0.58150976992643266</v>
      </c>
      <c r="O1119">
        <f t="shared" si="332"/>
        <v>0.74475205354426532</v>
      </c>
      <c r="P1119">
        <f t="shared" si="333"/>
        <v>0.67804783950617287</v>
      </c>
      <c r="Q1119">
        <f t="shared" si="334"/>
        <v>0.67230595714139241</v>
      </c>
      <c r="R1119">
        <f t="shared" si="335"/>
        <v>0.68022181146025873</v>
      </c>
      <c r="S1119">
        <f t="shared" si="336"/>
        <v>0.67476240760295669</v>
      </c>
      <c r="T1119">
        <f t="shared" si="337"/>
        <v>0.65742450040326195</v>
      </c>
      <c r="U1119" s="8">
        <f t="shared" si="338"/>
        <v>4</v>
      </c>
      <c r="V1119" s="8">
        <f t="shared" si="340"/>
        <v>1</v>
      </c>
      <c r="W1119" s="8">
        <f t="shared" si="343"/>
        <v>106</v>
      </c>
      <c r="X1119" s="8">
        <v>18121</v>
      </c>
      <c r="Y1119" s="8">
        <v>7075</v>
      </c>
      <c r="Z1119" s="8">
        <v>8967</v>
      </c>
      <c r="AA1119" s="8">
        <v>12410</v>
      </c>
      <c r="AB1119" s="8">
        <v>2448</v>
      </c>
      <c r="AC1119" s="8">
        <v>3515</v>
      </c>
      <c r="AD1119" s="8">
        <v>13114</v>
      </c>
      <c r="AE1119" s="8">
        <v>1840</v>
      </c>
      <c r="AF1119" s="8">
        <v>1917</v>
      </c>
      <c r="AG1119" s="8">
        <v>36681</v>
      </c>
      <c r="AH1119" s="20" cm="1">
        <f t="array" ref="AH1119">INDEX('Commercial Profile'!$I$30:$I$173,'Load Shapes'!W1119)</f>
        <v>1.08</v>
      </c>
      <c r="AI1119" s="20" cm="1">
        <f t="array" ref="AI1119">INDEX('Commercial Profile'!$J$30:$J$173,'Load Shapes'!W1119)</f>
        <v>1.23</v>
      </c>
      <c r="AJ1119" s="8" cm="1">
        <f t="array" ref="AJ1119">INDEX('EV Load Profile'!$K$8:$M$31,B1119,'Load Shapes'!V1119)</f>
        <v>14182.66</v>
      </c>
    </row>
    <row r="1120" spans="1:36" x14ac:dyDescent="0.35">
      <c r="A1120">
        <v>1115</v>
      </c>
      <c r="B1120">
        <f t="shared" si="341"/>
        <v>11</v>
      </c>
      <c r="C1120">
        <f t="shared" si="342"/>
        <v>47</v>
      </c>
      <c r="D1120" s="18">
        <f t="shared" si="339"/>
        <v>42782</v>
      </c>
      <c r="E1120" cm="1">
        <f t="array" ref="E1120">INDEX(G1120:T1120,$E$1)</f>
        <v>0.66666666666666663</v>
      </c>
      <c r="F1120" s="18"/>
      <c r="G1120" s="8">
        <v>1</v>
      </c>
      <c r="H1120" s="2">
        <f t="shared" si="325"/>
        <v>0.66666666666666663</v>
      </c>
      <c r="I1120" s="2">
        <f t="shared" si="326"/>
        <v>0.75301204819277112</v>
      </c>
      <c r="J1120" s="2">
        <f t="shared" si="327"/>
        <v>0.96240043767197136</v>
      </c>
      <c r="K1120">
        <f t="shared" si="328"/>
        <v>0.80152049959272331</v>
      </c>
      <c r="L1120">
        <f t="shared" si="329"/>
        <v>0.82587123449497934</v>
      </c>
      <c r="M1120">
        <f t="shared" si="330"/>
        <v>0.71522173391929689</v>
      </c>
      <c r="N1120">
        <f t="shared" si="331"/>
        <v>0.58019774143667124</v>
      </c>
      <c r="O1120">
        <f t="shared" si="332"/>
        <v>0.73805902038332827</v>
      </c>
      <c r="P1120">
        <f t="shared" si="333"/>
        <v>0.67013888888888884</v>
      </c>
      <c r="Q1120">
        <f t="shared" si="334"/>
        <v>0.64780067671485697</v>
      </c>
      <c r="R1120">
        <f t="shared" si="335"/>
        <v>0.68317929759704255</v>
      </c>
      <c r="S1120">
        <f t="shared" si="336"/>
        <v>0.62372404083069344</v>
      </c>
      <c r="T1120">
        <f t="shared" si="337"/>
        <v>0.64794336410072584</v>
      </c>
      <c r="U1120" s="8">
        <f t="shared" si="338"/>
        <v>4</v>
      </c>
      <c r="V1120" s="8">
        <f t="shared" si="340"/>
        <v>1</v>
      </c>
      <c r="W1120" s="8">
        <f t="shared" si="343"/>
        <v>107</v>
      </c>
      <c r="X1120" s="8">
        <v>17712</v>
      </c>
      <c r="Y1120" s="8">
        <v>6991</v>
      </c>
      <c r="Z1120" s="8">
        <v>8951</v>
      </c>
      <c r="AA1120" s="8">
        <v>12382</v>
      </c>
      <c r="AB1120" s="8">
        <v>2426</v>
      </c>
      <c r="AC1120" s="8">
        <v>3474</v>
      </c>
      <c r="AD1120" s="8">
        <v>12636</v>
      </c>
      <c r="AE1120" s="8">
        <v>1848</v>
      </c>
      <c r="AF1120" s="8">
        <v>1772</v>
      </c>
      <c r="AG1120" s="8">
        <v>36152</v>
      </c>
      <c r="AH1120" s="20" cm="1">
        <f t="array" ref="AH1120">INDEX('Commercial Profile'!$I$30:$I$173,'Load Shapes'!W1120)</f>
        <v>1.06</v>
      </c>
      <c r="AI1120" s="20" cm="1">
        <f t="array" ref="AI1120">INDEX('Commercial Profile'!$J$30:$J$173,'Load Shapes'!W1120)</f>
        <v>1.25</v>
      </c>
      <c r="AJ1120" s="8" cm="1">
        <f t="array" ref="AJ1120">INDEX('EV Load Profile'!$K$8:$M$31,B1120,'Load Shapes'!V1120)</f>
        <v>14952.575000000001</v>
      </c>
    </row>
    <row r="1121" spans="1:36" x14ac:dyDescent="0.35">
      <c r="A1121">
        <v>1116</v>
      </c>
      <c r="B1121">
        <f t="shared" si="341"/>
        <v>12</v>
      </c>
      <c r="C1121">
        <f t="shared" si="342"/>
        <v>47</v>
      </c>
      <c r="D1121" s="18">
        <f t="shared" si="339"/>
        <v>42782</v>
      </c>
      <c r="E1121" cm="1">
        <f t="array" ref="E1121">INDEX(G1121:T1121,$E$1)</f>
        <v>0.64779874213836475</v>
      </c>
      <c r="F1121" s="18"/>
      <c r="G1121" s="8">
        <v>1</v>
      </c>
      <c r="H1121" s="2">
        <f t="shared" si="325"/>
        <v>0.64779874213836475</v>
      </c>
      <c r="I1121" s="2">
        <f t="shared" si="326"/>
        <v>0.73493975903614461</v>
      </c>
      <c r="J1121" s="2">
        <f t="shared" si="327"/>
        <v>0.97754066970247966</v>
      </c>
      <c r="K1121">
        <f t="shared" si="328"/>
        <v>0.77943705312697986</v>
      </c>
      <c r="L1121">
        <f t="shared" si="329"/>
        <v>0.8122858830478441</v>
      </c>
      <c r="M1121">
        <f t="shared" si="330"/>
        <v>0.70523371953655611</v>
      </c>
      <c r="N1121">
        <f t="shared" si="331"/>
        <v>0.57827655686237756</v>
      </c>
      <c r="O1121">
        <f t="shared" si="332"/>
        <v>0.72102220870094313</v>
      </c>
      <c r="P1121">
        <f t="shared" si="333"/>
        <v>0.65914351851851849</v>
      </c>
      <c r="Q1121">
        <f t="shared" si="334"/>
        <v>0.62391059161283713</v>
      </c>
      <c r="R1121">
        <f t="shared" si="335"/>
        <v>0.68391866913123844</v>
      </c>
      <c r="S1121">
        <f t="shared" si="336"/>
        <v>0.58922914466737064</v>
      </c>
      <c r="T1121">
        <f t="shared" si="337"/>
        <v>0.63692087104579265</v>
      </c>
      <c r="U1121" s="8">
        <f t="shared" si="338"/>
        <v>4</v>
      </c>
      <c r="V1121" s="8">
        <f t="shared" si="340"/>
        <v>1</v>
      </c>
      <c r="W1121" s="8">
        <f t="shared" si="343"/>
        <v>108</v>
      </c>
      <c r="X1121" s="8">
        <v>17224</v>
      </c>
      <c r="Y1121" s="8">
        <v>6876</v>
      </c>
      <c r="Z1121" s="8">
        <v>8826</v>
      </c>
      <c r="AA1121" s="8">
        <v>12341</v>
      </c>
      <c r="AB1121" s="8">
        <v>2370</v>
      </c>
      <c r="AC1121" s="8">
        <v>3417</v>
      </c>
      <c r="AD1121" s="8">
        <v>12170</v>
      </c>
      <c r="AE1121" s="8">
        <v>1850</v>
      </c>
      <c r="AF1121" s="8">
        <v>1674</v>
      </c>
      <c r="AG1121" s="8">
        <v>35537</v>
      </c>
      <c r="AH1121" s="20" cm="1">
        <f t="array" ref="AH1121">INDEX('Commercial Profile'!$I$30:$I$173,'Load Shapes'!W1121)</f>
        <v>1.03</v>
      </c>
      <c r="AI1121" s="20" cm="1">
        <f t="array" ref="AI1121">INDEX('Commercial Profile'!$J$30:$J$173,'Load Shapes'!W1121)</f>
        <v>1.22</v>
      </c>
      <c r="AJ1121" s="8" cm="1">
        <f t="array" ref="AJ1121">INDEX('EV Load Profile'!$K$8:$M$31,B1121,'Load Shapes'!V1121)</f>
        <v>15187.805</v>
      </c>
    </row>
    <row r="1122" spans="1:36" x14ac:dyDescent="0.35">
      <c r="A1122">
        <v>1117</v>
      </c>
      <c r="B1122">
        <f t="shared" si="341"/>
        <v>13</v>
      </c>
      <c r="C1122">
        <f t="shared" si="342"/>
        <v>47</v>
      </c>
      <c r="D1122" s="18">
        <f t="shared" si="339"/>
        <v>42782</v>
      </c>
      <c r="E1122" cm="1">
        <f t="array" ref="E1122">INDEX(G1122:T1122,$E$1)</f>
        <v>0.66666666666666663</v>
      </c>
      <c r="F1122" s="18"/>
      <c r="G1122" s="8">
        <v>1</v>
      </c>
      <c r="H1122" s="2">
        <f t="shared" si="325"/>
        <v>0.66666666666666663</v>
      </c>
      <c r="I1122" s="2">
        <f t="shared" si="326"/>
        <v>0.71084337349397586</v>
      </c>
      <c r="J1122" s="2">
        <f t="shared" si="327"/>
        <v>0.95214410993290088</v>
      </c>
      <c r="K1122">
        <f t="shared" si="328"/>
        <v>0.76319123902615627</v>
      </c>
      <c r="L1122">
        <f t="shared" si="329"/>
        <v>0.79362079149438869</v>
      </c>
      <c r="M1122">
        <f t="shared" si="330"/>
        <v>0.69628445864962041</v>
      </c>
      <c r="N1122">
        <f t="shared" si="331"/>
        <v>0.57209127969635909</v>
      </c>
      <c r="O1122">
        <f t="shared" si="332"/>
        <v>0.70611499847885606</v>
      </c>
      <c r="P1122">
        <f t="shared" si="333"/>
        <v>0.64853395061728392</v>
      </c>
      <c r="Q1122">
        <f t="shared" si="334"/>
        <v>0.60612119347892957</v>
      </c>
      <c r="R1122">
        <f t="shared" si="335"/>
        <v>0.67985212569316078</v>
      </c>
      <c r="S1122">
        <f t="shared" si="336"/>
        <v>0.5610700457585357</v>
      </c>
      <c r="T1122">
        <f t="shared" si="337"/>
        <v>0.62663321086118828</v>
      </c>
      <c r="U1122" s="8">
        <f t="shared" si="338"/>
        <v>4</v>
      </c>
      <c r="V1122" s="8">
        <f t="shared" si="340"/>
        <v>1</v>
      </c>
      <c r="W1122" s="8">
        <f t="shared" si="343"/>
        <v>109</v>
      </c>
      <c r="X1122" s="8">
        <v>16865</v>
      </c>
      <c r="Y1122" s="8">
        <v>6718</v>
      </c>
      <c r="Z1122" s="8">
        <v>8714</v>
      </c>
      <c r="AA1122" s="8">
        <v>12209</v>
      </c>
      <c r="AB1122" s="8">
        <v>2321</v>
      </c>
      <c r="AC1122" s="8">
        <v>3362</v>
      </c>
      <c r="AD1122" s="8">
        <v>11823</v>
      </c>
      <c r="AE1122" s="8">
        <v>1839</v>
      </c>
      <c r="AF1122" s="8">
        <v>1594</v>
      </c>
      <c r="AG1122" s="8">
        <v>34963</v>
      </c>
      <c r="AH1122" s="20" cm="1">
        <f t="array" ref="AH1122">INDEX('Commercial Profile'!$I$30:$I$173,'Load Shapes'!W1122)</f>
        <v>1.06</v>
      </c>
      <c r="AI1122" s="20" cm="1">
        <f t="array" ref="AI1122">INDEX('Commercial Profile'!$J$30:$J$173,'Load Shapes'!W1122)</f>
        <v>1.18</v>
      </c>
      <c r="AJ1122" s="8" cm="1">
        <f t="array" ref="AJ1122">INDEX('EV Load Profile'!$K$8:$M$31,B1122,'Load Shapes'!V1122)</f>
        <v>14793.224999999999</v>
      </c>
    </row>
    <row r="1123" spans="1:36" x14ac:dyDescent="0.35">
      <c r="A1123">
        <v>1118</v>
      </c>
      <c r="B1123">
        <f t="shared" si="341"/>
        <v>14</v>
      </c>
      <c r="C1123">
        <f t="shared" si="342"/>
        <v>47</v>
      </c>
      <c r="D1123" s="18">
        <f t="shared" si="339"/>
        <v>42782</v>
      </c>
      <c r="E1123" cm="1">
        <f t="array" ref="E1123">INDEX(G1123:T1123,$E$1)</f>
        <v>0.64779874213836475</v>
      </c>
      <c r="F1123" s="18"/>
      <c r="G1123" s="8">
        <v>1</v>
      </c>
      <c r="H1123" s="2">
        <f t="shared" si="325"/>
        <v>0.64779874213836475</v>
      </c>
      <c r="I1123" s="2">
        <f t="shared" si="326"/>
        <v>0.70481927710843373</v>
      </c>
      <c r="J1123" s="2">
        <f t="shared" si="327"/>
        <v>0.97576294913672434</v>
      </c>
      <c r="K1123">
        <f t="shared" si="328"/>
        <v>0.74889130238030588</v>
      </c>
      <c r="L1123">
        <f t="shared" si="329"/>
        <v>0.7810986414648553</v>
      </c>
      <c r="M1123">
        <f t="shared" si="330"/>
        <v>0.69196963643627651</v>
      </c>
      <c r="N1123">
        <f t="shared" si="331"/>
        <v>0.56726488918045082</v>
      </c>
      <c r="O1123">
        <f t="shared" si="332"/>
        <v>0.69546699117736532</v>
      </c>
      <c r="P1123">
        <f t="shared" si="333"/>
        <v>0.63831018518518523</v>
      </c>
      <c r="Q1123">
        <f t="shared" si="334"/>
        <v>0.59176663590690048</v>
      </c>
      <c r="R1123">
        <f t="shared" si="335"/>
        <v>0.67689463955637708</v>
      </c>
      <c r="S1123">
        <f t="shared" si="336"/>
        <v>0.53291094684970086</v>
      </c>
      <c r="T1123">
        <f t="shared" si="337"/>
        <v>0.62166860829823456</v>
      </c>
      <c r="U1123" s="8">
        <f t="shared" si="338"/>
        <v>4</v>
      </c>
      <c r="V1123" s="8">
        <f t="shared" si="340"/>
        <v>1</v>
      </c>
      <c r="W1123" s="8">
        <f t="shared" si="343"/>
        <v>110</v>
      </c>
      <c r="X1123" s="8">
        <v>16549</v>
      </c>
      <c r="Y1123" s="8">
        <v>6612</v>
      </c>
      <c r="Z1123" s="8">
        <v>8660</v>
      </c>
      <c r="AA1123" s="8">
        <v>12106</v>
      </c>
      <c r="AB1123" s="8">
        <v>2286</v>
      </c>
      <c r="AC1123" s="8">
        <v>3309</v>
      </c>
      <c r="AD1123" s="8">
        <v>11543</v>
      </c>
      <c r="AE1123" s="8">
        <v>1831</v>
      </c>
      <c r="AF1123" s="8">
        <v>1514</v>
      </c>
      <c r="AG1123" s="8">
        <v>34686</v>
      </c>
      <c r="AH1123" s="20" cm="1">
        <f t="array" ref="AH1123">INDEX('Commercial Profile'!$I$30:$I$173,'Load Shapes'!W1123)</f>
        <v>1.03</v>
      </c>
      <c r="AI1123" s="20" cm="1">
        <f t="array" ref="AI1123">INDEX('Commercial Profile'!$J$30:$J$173,'Load Shapes'!W1123)</f>
        <v>1.17</v>
      </c>
      <c r="AJ1123" s="8" cm="1">
        <f t="array" ref="AJ1123">INDEX('EV Load Profile'!$K$8:$M$31,B1123,'Load Shapes'!V1123)</f>
        <v>15160.185000000001</v>
      </c>
    </row>
    <row r="1124" spans="1:36" x14ac:dyDescent="0.35">
      <c r="A1124">
        <v>1119</v>
      </c>
      <c r="B1124">
        <f t="shared" si="341"/>
        <v>15</v>
      </c>
      <c r="C1124">
        <f t="shared" si="342"/>
        <v>47</v>
      </c>
      <c r="D1124" s="18">
        <f t="shared" si="339"/>
        <v>42782</v>
      </c>
      <c r="E1124" cm="1">
        <f t="array" ref="E1124">INDEX(G1124:T1124,$E$1)</f>
        <v>0.62893081761006286</v>
      </c>
      <c r="F1124" s="18"/>
      <c r="G1124" s="8">
        <v>1</v>
      </c>
      <c r="H1124" s="2">
        <f t="shared" si="325"/>
        <v>0.62893081761006286</v>
      </c>
      <c r="I1124" s="2">
        <f t="shared" si="326"/>
        <v>0.69277108433734935</v>
      </c>
      <c r="J1124" s="2">
        <f t="shared" si="327"/>
        <v>1</v>
      </c>
      <c r="K1124">
        <f t="shared" si="328"/>
        <v>0.73572268983618427</v>
      </c>
      <c r="L1124">
        <f t="shared" si="329"/>
        <v>0.7733018310691081</v>
      </c>
      <c r="M1124">
        <f t="shared" si="330"/>
        <v>0.68190171793847387</v>
      </c>
      <c r="N1124">
        <f t="shared" si="331"/>
        <v>0.56487512300267095</v>
      </c>
      <c r="O1124">
        <f t="shared" si="332"/>
        <v>0.68390629753574683</v>
      </c>
      <c r="P1124">
        <f t="shared" si="333"/>
        <v>0.62731481481481477</v>
      </c>
      <c r="Q1124">
        <f t="shared" si="334"/>
        <v>0.58141084794422226</v>
      </c>
      <c r="R1124">
        <f t="shared" si="335"/>
        <v>0.66950092421441776</v>
      </c>
      <c r="S1124">
        <f t="shared" si="336"/>
        <v>0.51179162266807465</v>
      </c>
      <c r="T1124">
        <f t="shared" si="337"/>
        <v>0.61613047764136575</v>
      </c>
      <c r="U1124" s="8">
        <f t="shared" si="338"/>
        <v>4</v>
      </c>
      <c r="V1124" s="8">
        <f t="shared" si="340"/>
        <v>1</v>
      </c>
      <c r="W1124" s="8">
        <f t="shared" si="343"/>
        <v>111</v>
      </c>
      <c r="X1124" s="8">
        <v>16258</v>
      </c>
      <c r="Y1124" s="8">
        <v>6546</v>
      </c>
      <c r="Z1124" s="8">
        <v>8534</v>
      </c>
      <c r="AA1124" s="8">
        <v>12055</v>
      </c>
      <c r="AB1124" s="8">
        <v>2248</v>
      </c>
      <c r="AC1124" s="8">
        <v>3252</v>
      </c>
      <c r="AD1124" s="8">
        <v>11341</v>
      </c>
      <c r="AE1124" s="8">
        <v>1811</v>
      </c>
      <c r="AF1124" s="8">
        <v>1454</v>
      </c>
      <c r="AG1124" s="8">
        <v>34377</v>
      </c>
      <c r="AH1124" s="20" cm="1">
        <f t="array" ref="AH1124">INDEX('Commercial Profile'!$I$30:$I$173,'Load Shapes'!W1124)</f>
        <v>1</v>
      </c>
      <c r="AI1124" s="20" cm="1">
        <f t="array" ref="AI1124">INDEX('Commercial Profile'!$J$30:$J$173,'Load Shapes'!W1124)</f>
        <v>1.1499999999999999</v>
      </c>
      <c r="AJ1124" s="8" cm="1">
        <f t="array" ref="AJ1124">INDEX('EV Load Profile'!$K$8:$M$31,B1124,'Load Shapes'!V1124)</f>
        <v>15536.75</v>
      </c>
    </row>
    <row r="1125" spans="1:36" x14ac:dyDescent="0.35">
      <c r="A1125">
        <v>1120</v>
      </c>
      <c r="B1125">
        <f t="shared" si="341"/>
        <v>16</v>
      </c>
      <c r="C1125">
        <f t="shared" si="342"/>
        <v>47</v>
      </c>
      <c r="D1125" s="18">
        <f t="shared" si="339"/>
        <v>42782</v>
      </c>
      <c r="E1125" cm="1">
        <f t="array" ref="E1125">INDEX(G1125:T1125,$E$1)</f>
        <v>0.67295597484276726</v>
      </c>
      <c r="F1125" s="18"/>
      <c r="G1125" s="8">
        <v>1</v>
      </c>
      <c r="H1125" s="2">
        <f t="shared" si="325"/>
        <v>0.67295597484276726</v>
      </c>
      <c r="I1125" s="2">
        <f t="shared" si="326"/>
        <v>0.69277108433734935</v>
      </c>
      <c r="J1125" s="2">
        <f t="shared" si="327"/>
        <v>0.99944357732472999</v>
      </c>
      <c r="K1125">
        <f t="shared" si="328"/>
        <v>0.72938727486650379</v>
      </c>
      <c r="L1125">
        <f t="shared" si="329"/>
        <v>0.76786769049025394</v>
      </c>
      <c r="M1125">
        <f t="shared" si="330"/>
        <v>0.67367159408709554</v>
      </c>
      <c r="N1125">
        <f t="shared" si="331"/>
        <v>0.55887727847804691</v>
      </c>
      <c r="O1125">
        <f t="shared" si="332"/>
        <v>0.6738667477943413</v>
      </c>
      <c r="P1125">
        <f t="shared" si="333"/>
        <v>0.62210648148148151</v>
      </c>
      <c r="Q1125">
        <f t="shared" si="334"/>
        <v>0.58284630370142521</v>
      </c>
      <c r="R1125">
        <f t="shared" si="335"/>
        <v>0.66506469500924215</v>
      </c>
      <c r="S1125">
        <f t="shared" si="336"/>
        <v>0.50017599436818017</v>
      </c>
      <c r="T1125">
        <f t="shared" si="337"/>
        <v>0.61691907877049912</v>
      </c>
      <c r="U1125" s="8">
        <f t="shared" si="338"/>
        <v>4</v>
      </c>
      <c r="V1125" s="8">
        <f t="shared" si="340"/>
        <v>1</v>
      </c>
      <c r="W1125" s="8">
        <f t="shared" si="343"/>
        <v>112</v>
      </c>
      <c r="X1125" s="8">
        <v>16118</v>
      </c>
      <c r="Y1125" s="8">
        <v>6500</v>
      </c>
      <c r="Z1125" s="8">
        <v>8431</v>
      </c>
      <c r="AA1125" s="8">
        <v>11927</v>
      </c>
      <c r="AB1125" s="8">
        <v>2215</v>
      </c>
      <c r="AC1125" s="8">
        <v>3225</v>
      </c>
      <c r="AD1125" s="8">
        <v>11369</v>
      </c>
      <c r="AE1125" s="8">
        <v>1799</v>
      </c>
      <c r="AF1125" s="8">
        <v>1421</v>
      </c>
      <c r="AG1125" s="8">
        <v>34421</v>
      </c>
      <c r="AH1125" s="20" cm="1">
        <f t="array" ref="AH1125">INDEX('Commercial Profile'!$I$30:$I$173,'Load Shapes'!W1125)</f>
        <v>1.07</v>
      </c>
      <c r="AI1125" s="20" cm="1">
        <f t="array" ref="AI1125">INDEX('Commercial Profile'!$J$30:$J$173,'Load Shapes'!W1125)</f>
        <v>1.1499999999999999</v>
      </c>
      <c r="AJ1125" s="8" cm="1">
        <f t="array" ref="AJ1125">INDEX('EV Load Profile'!$K$8:$M$31,B1125,'Load Shapes'!V1125)</f>
        <v>15528.105</v>
      </c>
    </row>
    <row r="1126" spans="1:36" x14ac:dyDescent="0.35">
      <c r="A1126">
        <v>1121</v>
      </c>
      <c r="B1126">
        <f t="shared" si="341"/>
        <v>17</v>
      </c>
      <c r="C1126">
        <f t="shared" si="342"/>
        <v>47</v>
      </c>
      <c r="D1126" s="18">
        <f t="shared" si="339"/>
        <v>42782</v>
      </c>
      <c r="E1126" cm="1">
        <f t="array" ref="E1126">INDEX(G1126:T1126,$E$1)</f>
        <v>0.72327044025157228</v>
      </c>
      <c r="F1126" s="18"/>
      <c r="G1126" s="8">
        <v>1</v>
      </c>
      <c r="H1126" s="2">
        <f t="shared" si="325"/>
        <v>0.72327044025157228</v>
      </c>
      <c r="I1126" s="2">
        <f t="shared" si="326"/>
        <v>0.75301204819277112</v>
      </c>
      <c r="J1126" s="2">
        <f t="shared" si="327"/>
        <v>0.98608235313048087</v>
      </c>
      <c r="K1126">
        <f t="shared" si="328"/>
        <v>0.7329170060638972</v>
      </c>
      <c r="L1126">
        <f t="shared" si="329"/>
        <v>0.77377436503248676</v>
      </c>
      <c r="M1126">
        <f t="shared" si="330"/>
        <v>0.67343188174190971</v>
      </c>
      <c r="N1126">
        <f t="shared" si="331"/>
        <v>0.55634693781922118</v>
      </c>
      <c r="O1126">
        <f t="shared" si="332"/>
        <v>0.67782172193489509</v>
      </c>
      <c r="P1126">
        <f t="shared" si="333"/>
        <v>0.62364969135802473</v>
      </c>
      <c r="Q1126">
        <f t="shared" si="334"/>
        <v>0.60222495642366447</v>
      </c>
      <c r="R1126">
        <f t="shared" si="335"/>
        <v>0.66802218114602585</v>
      </c>
      <c r="S1126">
        <f t="shared" si="336"/>
        <v>0.50651179162266813</v>
      </c>
      <c r="T1126">
        <f t="shared" si="337"/>
        <v>0.63224303252979652</v>
      </c>
      <c r="U1126" s="8">
        <f t="shared" si="338"/>
        <v>4</v>
      </c>
      <c r="V1126" s="8">
        <f t="shared" si="340"/>
        <v>1</v>
      </c>
      <c r="W1126" s="8">
        <f t="shared" si="343"/>
        <v>113</v>
      </c>
      <c r="X1126" s="8">
        <v>16196</v>
      </c>
      <c r="Y1126" s="8">
        <v>6550</v>
      </c>
      <c r="Z1126" s="8">
        <v>8428</v>
      </c>
      <c r="AA1126" s="8">
        <v>11873</v>
      </c>
      <c r="AB1126" s="8">
        <v>2228</v>
      </c>
      <c r="AC1126" s="8">
        <v>3233</v>
      </c>
      <c r="AD1126" s="8">
        <v>11747</v>
      </c>
      <c r="AE1126" s="8">
        <v>1807</v>
      </c>
      <c r="AF1126" s="8">
        <v>1439</v>
      </c>
      <c r="AG1126" s="8">
        <v>35276</v>
      </c>
      <c r="AH1126" s="20" cm="1">
        <f t="array" ref="AH1126">INDEX('Commercial Profile'!$I$30:$I$173,'Load Shapes'!W1126)</f>
        <v>1.1499999999999999</v>
      </c>
      <c r="AI1126" s="20" cm="1">
        <f t="array" ref="AI1126">INDEX('Commercial Profile'!$J$30:$J$173,'Load Shapes'!W1126)</f>
        <v>1.25</v>
      </c>
      <c r="AJ1126" s="8" cm="1">
        <f t="array" ref="AJ1126">INDEX('EV Load Profile'!$K$8:$M$31,B1126,'Load Shapes'!V1126)</f>
        <v>15320.514999999999</v>
      </c>
    </row>
    <row r="1127" spans="1:36" x14ac:dyDescent="0.35">
      <c r="A1127">
        <v>1122</v>
      </c>
      <c r="B1127">
        <f t="shared" si="341"/>
        <v>18</v>
      </c>
      <c r="C1127">
        <f t="shared" si="342"/>
        <v>47</v>
      </c>
      <c r="D1127" s="18">
        <f t="shared" si="339"/>
        <v>42782</v>
      </c>
      <c r="E1127" cm="1">
        <f t="array" ref="E1127">INDEX(G1127:T1127,$E$1)</f>
        <v>0.76729559748427667</v>
      </c>
      <c r="F1127" s="18"/>
      <c r="G1127" s="8">
        <v>1</v>
      </c>
      <c r="H1127" s="2">
        <f t="shared" si="325"/>
        <v>0.76729559748427667</v>
      </c>
      <c r="I1127" s="2">
        <f t="shared" si="326"/>
        <v>0.80722891566265065</v>
      </c>
      <c r="J1127" s="2">
        <f t="shared" si="327"/>
        <v>0.92153732279916967</v>
      </c>
      <c r="K1127">
        <f t="shared" si="328"/>
        <v>0.75757987148158201</v>
      </c>
      <c r="L1127">
        <f t="shared" si="329"/>
        <v>0.819137625516834</v>
      </c>
      <c r="M1127">
        <f t="shared" si="330"/>
        <v>0.6861366360367559</v>
      </c>
      <c r="N1127">
        <f t="shared" si="331"/>
        <v>0.57204442153601054</v>
      </c>
      <c r="O1127">
        <f t="shared" si="332"/>
        <v>0.69364161849710981</v>
      </c>
      <c r="P1127">
        <f t="shared" si="333"/>
        <v>0.64043209876543206</v>
      </c>
      <c r="Q1127">
        <f t="shared" si="334"/>
        <v>0.64549369424792369</v>
      </c>
      <c r="R1127">
        <f t="shared" si="335"/>
        <v>0.68798521256931611</v>
      </c>
      <c r="S1127">
        <f t="shared" si="336"/>
        <v>0.53185498064061953</v>
      </c>
      <c r="T1127">
        <f t="shared" si="337"/>
        <v>0.67074110583385604</v>
      </c>
      <c r="U1127" s="8">
        <f t="shared" si="338"/>
        <v>4</v>
      </c>
      <c r="V1127" s="8">
        <f t="shared" si="340"/>
        <v>1</v>
      </c>
      <c r="W1127" s="8">
        <f t="shared" si="343"/>
        <v>114</v>
      </c>
      <c r="X1127" s="8">
        <v>16741</v>
      </c>
      <c r="Y1127" s="8">
        <v>6934</v>
      </c>
      <c r="Z1127" s="8">
        <v>8587</v>
      </c>
      <c r="AA1127" s="8">
        <v>12208</v>
      </c>
      <c r="AB1127" s="8">
        <v>2280</v>
      </c>
      <c r="AC1127" s="8">
        <v>3320</v>
      </c>
      <c r="AD1127" s="8">
        <v>12591</v>
      </c>
      <c r="AE1127" s="8">
        <v>1861</v>
      </c>
      <c r="AF1127" s="8">
        <v>1511</v>
      </c>
      <c r="AG1127" s="8">
        <v>37424</v>
      </c>
      <c r="AH1127" s="20" cm="1">
        <f t="array" ref="AH1127">INDEX('Commercial Profile'!$I$30:$I$173,'Load Shapes'!W1127)</f>
        <v>1.22</v>
      </c>
      <c r="AI1127" s="20" cm="1">
        <f t="array" ref="AI1127">INDEX('Commercial Profile'!$J$30:$J$173,'Load Shapes'!W1127)</f>
        <v>1.34</v>
      </c>
      <c r="AJ1127" s="8" cm="1">
        <f t="array" ref="AJ1127">INDEX('EV Load Profile'!$K$8:$M$31,B1127,'Load Shapes'!V1127)</f>
        <v>14317.695</v>
      </c>
    </row>
    <row r="1128" spans="1:36" x14ac:dyDescent="0.35">
      <c r="A1128">
        <v>1123</v>
      </c>
      <c r="B1128">
        <f t="shared" si="341"/>
        <v>19</v>
      </c>
      <c r="C1128">
        <f t="shared" si="342"/>
        <v>47</v>
      </c>
      <c r="D1128" s="18">
        <f t="shared" si="339"/>
        <v>42782</v>
      </c>
      <c r="E1128" cm="1">
        <f t="array" ref="E1128">INDEX(G1128:T1128,$E$1)</f>
        <v>0.7735849056603773</v>
      </c>
      <c r="F1128" s="18"/>
      <c r="G1128" s="8">
        <v>1</v>
      </c>
      <c r="H1128" s="2">
        <f t="shared" si="325"/>
        <v>0.7735849056603773</v>
      </c>
      <c r="I1128" s="2">
        <f t="shared" si="326"/>
        <v>0.83132530120481929</v>
      </c>
      <c r="J1128" s="2">
        <f t="shared" si="327"/>
        <v>0.88229874330217073</v>
      </c>
      <c r="K1128">
        <f t="shared" si="328"/>
        <v>0.78740157480314965</v>
      </c>
      <c r="L1128">
        <f t="shared" si="329"/>
        <v>0.85694034258712348</v>
      </c>
      <c r="M1128">
        <f t="shared" si="330"/>
        <v>0.71378345984818214</v>
      </c>
      <c r="N1128">
        <f t="shared" si="331"/>
        <v>0.60044046670727702</v>
      </c>
      <c r="O1128">
        <f t="shared" si="332"/>
        <v>0.72163066626102834</v>
      </c>
      <c r="P1128">
        <f t="shared" si="333"/>
        <v>0.66724537037037035</v>
      </c>
      <c r="Q1128">
        <f t="shared" si="334"/>
        <v>0.67553573259509891</v>
      </c>
      <c r="R1128">
        <f t="shared" si="335"/>
        <v>0.70573012939001845</v>
      </c>
      <c r="S1128">
        <f t="shared" si="336"/>
        <v>0.58746920098556843</v>
      </c>
      <c r="T1128">
        <f t="shared" si="337"/>
        <v>0.68991845147414643</v>
      </c>
      <c r="U1128" s="8">
        <f t="shared" si="338"/>
        <v>4</v>
      </c>
      <c r="V1128" s="8">
        <f t="shared" si="340"/>
        <v>1</v>
      </c>
      <c r="W1128" s="8">
        <f t="shared" si="343"/>
        <v>115</v>
      </c>
      <c r="X1128" s="8">
        <v>17400</v>
      </c>
      <c r="Y1128" s="8">
        <v>7254</v>
      </c>
      <c r="Z1128" s="8">
        <v>8933</v>
      </c>
      <c r="AA1128" s="8">
        <v>12814</v>
      </c>
      <c r="AB1128" s="8">
        <v>2372</v>
      </c>
      <c r="AC1128" s="8">
        <v>3459</v>
      </c>
      <c r="AD1128" s="8">
        <v>13177</v>
      </c>
      <c r="AE1128" s="8">
        <v>1909</v>
      </c>
      <c r="AF1128" s="8">
        <v>1669</v>
      </c>
      <c r="AG1128" s="8">
        <v>38494</v>
      </c>
      <c r="AH1128" s="20" cm="1">
        <f t="array" ref="AH1128">INDEX('Commercial Profile'!$I$30:$I$173,'Load Shapes'!W1128)</f>
        <v>1.23</v>
      </c>
      <c r="AI1128" s="20" cm="1">
        <f t="array" ref="AI1128">INDEX('Commercial Profile'!$J$30:$J$173,'Load Shapes'!W1128)</f>
        <v>1.38</v>
      </c>
      <c r="AJ1128" s="8" cm="1">
        <f t="array" ref="AJ1128">INDEX('EV Load Profile'!$K$8:$M$31,B1128,'Load Shapes'!V1128)</f>
        <v>13708.055</v>
      </c>
    </row>
    <row r="1129" spans="1:36" x14ac:dyDescent="0.35">
      <c r="A1129">
        <v>1124</v>
      </c>
      <c r="B1129">
        <f t="shared" si="341"/>
        <v>20</v>
      </c>
      <c r="C1129">
        <f t="shared" si="342"/>
        <v>47</v>
      </c>
      <c r="D1129" s="18">
        <f t="shared" si="339"/>
        <v>42782</v>
      </c>
      <c r="E1129" cm="1">
        <f t="array" ref="E1129">INDEX(G1129:T1129,$E$1)</f>
        <v>0.80503144654088044</v>
      </c>
      <c r="F1129" s="18"/>
      <c r="G1129" s="8">
        <v>1</v>
      </c>
      <c r="H1129" s="2">
        <f t="shared" si="325"/>
        <v>0.80503144654088044</v>
      </c>
      <c r="I1129" s="2">
        <f t="shared" si="326"/>
        <v>0.8493975903614458</v>
      </c>
      <c r="J1129" s="2">
        <f t="shared" si="327"/>
        <v>0.9354900477899174</v>
      </c>
      <c r="K1129">
        <f t="shared" si="328"/>
        <v>0.78862340483301652</v>
      </c>
      <c r="L1129">
        <f t="shared" si="329"/>
        <v>0.86308328411104551</v>
      </c>
      <c r="M1129">
        <f t="shared" si="330"/>
        <v>0.71442269276867754</v>
      </c>
      <c r="N1129">
        <f t="shared" si="331"/>
        <v>0.60029989222623115</v>
      </c>
      <c r="O1129">
        <f t="shared" si="332"/>
        <v>0.72163066626102834</v>
      </c>
      <c r="P1129">
        <f t="shared" si="333"/>
        <v>0.67476851851851849</v>
      </c>
      <c r="Q1129">
        <f t="shared" si="334"/>
        <v>0.67574079770327078</v>
      </c>
      <c r="R1129">
        <f t="shared" si="335"/>
        <v>0.70018484288354899</v>
      </c>
      <c r="S1129">
        <f t="shared" si="336"/>
        <v>0.6293558606124604</v>
      </c>
      <c r="T1129">
        <f t="shared" si="337"/>
        <v>0.68543776324043371</v>
      </c>
      <c r="U1129" s="8">
        <f t="shared" si="338"/>
        <v>4</v>
      </c>
      <c r="V1129" s="8">
        <f t="shared" si="340"/>
        <v>1</v>
      </c>
      <c r="W1129" s="8">
        <f t="shared" si="343"/>
        <v>116</v>
      </c>
      <c r="X1129" s="8">
        <v>17427</v>
      </c>
      <c r="Y1129" s="8">
        <v>7306</v>
      </c>
      <c r="Z1129" s="8">
        <v>8941</v>
      </c>
      <c r="AA1129" s="8">
        <v>12811</v>
      </c>
      <c r="AB1129" s="8">
        <v>2372</v>
      </c>
      <c r="AC1129" s="8">
        <v>3498</v>
      </c>
      <c r="AD1129" s="8">
        <v>13181</v>
      </c>
      <c r="AE1129" s="8">
        <v>1894</v>
      </c>
      <c r="AF1129" s="8">
        <v>1788</v>
      </c>
      <c r="AG1129" s="8">
        <v>38244</v>
      </c>
      <c r="AH1129" s="20" cm="1">
        <f t="array" ref="AH1129">INDEX('Commercial Profile'!$I$30:$I$173,'Load Shapes'!W1129)</f>
        <v>1.28</v>
      </c>
      <c r="AI1129" s="20" cm="1">
        <f t="array" ref="AI1129">INDEX('Commercial Profile'!$J$30:$J$173,'Load Shapes'!W1129)</f>
        <v>1.41</v>
      </c>
      <c r="AJ1129" s="8" cm="1">
        <f t="array" ref="AJ1129">INDEX('EV Load Profile'!$K$8:$M$31,B1129,'Load Shapes'!V1129)</f>
        <v>14534.474999999999</v>
      </c>
    </row>
    <row r="1130" spans="1:36" x14ac:dyDescent="0.35">
      <c r="A1130">
        <v>1125</v>
      </c>
      <c r="B1130">
        <f t="shared" si="341"/>
        <v>21</v>
      </c>
      <c r="C1130">
        <f t="shared" si="342"/>
        <v>47</v>
      </c>
      <c r="D1130" s="18">
        <f t="shared" si="339"/>
        <v>42782</v>
      </c>
      <c r="E1130" cm="1">
        <f t="array" ref="E1130">INDEX(G1130:T1130,$E$1)</f>
        <v>0.89937106918238985</v>
      </c>
      <c r="F1130" s="18"/>
      <c r="G1130" s="8">
        <v>1</v>
      </c>
      <c r="H1130" s="2">
        <f t="shared" si="325"/>
        <v>0.89937106918238985</v>
      </c>
      <c r="I1130" s="2">
        <f t="shared" si="326"/>
        <v>0.93373493975903621</v>
      </c>
      <c r="J1130" s="2">
        <f t="shared" si="327"/>
        <v>0.93592900703171511</v>
      </c>
      <c r="K1130">
        <f t="shared" si="328"/>
        <v>0.78789935740791017</v>
      </c>
      <c r="L1130">
        <f t="shared" si="329"/>
        <v>0.85918487891317186</v>
      </c>
      <c r="M1130">
        <f t="shared" si="330"/>
        <v>0.70691170595285657</v>
      </c>
      <c r="N1130">
        <f t="shared" si="331"/>
        <v>0.59364603345672651</v>
      </c>
      <c r="O1130">
        <f t="shared" si="332"/>
        <v>0.71250380285975057</v>
      </c>
      <c r="P1130">
        <f t="shared" si="333"/>
        <v>0.67245370370370372</v>
      </c>
      <c r="Q1130">
        <f t="shared" si="334"/>
        <v>0.6673843945452681</v>
      </c>
      <c r="R1130">
        <f t="shared" si="335"/>
        <v>0.68798521256931611</v>
      </c>
      <c r="S1130">
        <f t="shared" si="336"/>
        <v>0.6385075677578318</v>
      </c>
      <c r="T1130">
        <f t="shared" si="337"/>
        <v>0.67421811990321712</v>
      </c>
      <c r="U1130" s="8">
        <f t="shared" si="338"/>
        <v>4</v>
      </c>
      <c r="V1130" s="8">
        <f t="shared" si="340"/>
        <v>1</v>
      </c>
      <c r="W1130" s="8">
        <f t="shared" si="343"/>
        <v>117</v>
      </c>
      <c r="X1130" s="8">
        <v>17411</v>
      </c>
      <c r="Y1130" s="8">
        <v>7273</v>
      </c>
      <c r="Z1130" s="8">
        <v>8847</v>
      </c>
      <c r="AA1130" s="8">
        <v>12669</v>
      </c>
      <c r="AB1130" s="8">
        <v>2342</v>
      </c>
      <c r="AC1130" s="8">
        <v>3486</v>
      </c>
      <c r="AD1130" s="8">
        <v>13018</v>
      </c>
      <c r="AE1130" s="8">
        <v>1861</v>
      </c>
      <c r="AF1130" s="8">
        <v>1814</v>
      </c>
      <c r="AG1130" s="8">
        <v>37618</v>
      </c>
      <c r="AH1130" s="20" cm="1">
        <f t="array" ref="AH1130">INDEX('Commercial Profile'!$I$30:$I$173,'Load Shapes'!W1130)</f>
        <v>1.43</v>
      </c>
      <c r="AI1130" s="20" cm="1">
        <f t="array" ref="AI1130">INDEX('Commercial Profile'!$J$30:$J$173,'Load Shapes'!W1130)</f>
        <v>1.55</v>
      </c>
      <c r="AJ1130" s="8" cm="1">
        <f t="array" ref="AJ1130">INDEX('EV Load Profile'!$K$8:$M$31,B1130,'Load Shapes'!V1130)</f>
        <v>14541.295</v>
      </c>
    </row>
    <row r="1131" spans="1:36" x14ac:dyDescent="0.35">
      <c r="A1131">
        <v>1126</v>
      </c>
      <c r="B1131">
        <f t="shared" si="341"/>
        <v>22</v>
      </c>
      <c r="C1131">
        <f t="shared" si="342"/>
        <v>47</v>
      </c>
      <c r="D1131" s="18">
        <f t="shared" si="339"/>
        <v>42782</v>
      </c>
      <c r="E1131" cm="1">
        <f t="array" ref="E1131">INDEX(G1131:T1131,$E$1)</f>
        <v>0.88679245283018859</v>
      </c>
      <c r="F1131" s="18"/>
      <c r="G1131" s="8">
        <v>1</v>
      </c>
      <c r="H1131" s="2">
        <f t="shared" si="325"/>
        <v>0.88679245283018859</v>
      </c>
      <c r="I1131" s="2">
        <f t="shared" si="326"/>
        <v>0.90963855421686757</v>
      </c>
      <c r="J1131" s="2">
        <f t="shared" si="327"/>
        <v>0.90839590004344539</v>
      </c>
      <c r="K1131">
        <f t="shared" si="328"/>
        <v>0.77215132591184721</v>
      </c>
      <c r="L1131">
        <f t="shared" si="329"/>
        <v>0.83083284111045486</v>
      </c>
      <c r="M1131">
        <f t="shared" si="330"/>
        <v>0.68597682780663205</v>
      </c>
      <c r="N1131">
        <f t="shared" si="331"/>
        <v>0.58122862096434091</v>
      </c>
      <c r="O1131">
        <f t="shared" si="332"/>
        <v>0.69303316093702461</v>
      </c>
      <c r="P1131">
        <f t="shared" si="333"/>
        <v>0.65007716049382713</v>
      </c>
      <c r="Q1131">
        <f t="shared" si="334"/>
        <v>0.64364810827437713</v>
      </c>
      <c r="R1131">
        <f t="shared" si="335"/>
        <v>0.66654343807763405</v>
      </c>
      <c r="S1131">
        <f t="shared" si="336"/>
        <v>0.63745160154875047</v>
      </c>
      <c r="T1131">
        <f t="shared" si="337"/>
        <v>0.64706514920691816</v>
      </c>
      <c r="U1131" s="8">
        <f t="shared" si="338"/>
        <v>4</v>
      </c>
      <c r="V1131" s="8">
        <f t="shared" si="340"/>
        <v>1</v>
      </c>
      <c r="W1131" s="8">
        <f t="shared" si="343"/>
        <v>118</v>
      </c>
      <c r="X1131" s="8">
        <v>17063</v>
      </c>
      <c r="Y1131" s="8">
        <v>7033</v>
      </c>
      <c r="Z1131" s="8">
        <v>8585</v>
      </c>
      <c r="AA1131" s="8">
        <v>12404</v>
      </c>
      <c r="AB1131" s="8">
        <v>2278</v>
      </c>
      <c r="AC1131" s="8">
        <v>3370</v>
      </c>
      <c r="AD1131" s="8">
        <v>12555</v>
      </c>
      <c r="AE1131" s="8">
        <v>1803</v>
      </c>
      <c r="AF1131" s="8">
        <v>1811</v>
      </c>
      <c r="AG1131" s="8">
        <v>36103</v>
      </c>
      <c r="AH1131" s="20" cm="1">
        <f t="array" ref="AH1131">INDEX('Commercial Profile'!$I$30:$I$173,'Load Shapes'!W1131)</f>
        <v>1.41</v>
      </c>
      <c r="AI1131" s="20" cm="1">
        <f t="array" ref="AI1131">INDEX('Commercial Profile'!$J$30:$J$173,'Load Shapes'!W1131)</f>
        <v>1.51</v>
      </c>
      <c r="AJ1131" s="8" cm="1">
        <f t="array" ref="AJ1131">INDEX('EV Load Profile'!$K$8:$M$31,B1131,'Load Shapes'!V1131)</f>
        <v>14113.52</v>
      </c>
    </row>
    <row r="1132" spans="1:36" x14ac:dyDescent="0.35">
      <c r="A1132">
        <v>1127</v>
      </c>
      <c r="B1132">
        <f t="shared" si="341"/>
        <v>23</v>
      </c>
      <c r="C1132">
        <f t="shared" si="342"/>
        <v>47</v>
      </c>
      <c r="D1132" s="18">
        <f t="shared" si="339"/>
        <v>42782</v>
      </c>
      <c r="E1132" cm="1">
        <f t="array" ref="E1132">INDEX(G1132:T1132,$E$1)</f>
        <v>0.79874213836477981</v>
      </c>
      <c r="F1132" s="18"/>
      <c r="G1132" s="8">
        <v>1</v>
      </c>
      <c r="H1132" s="2">
        <f t="shared" si="325"/>
        <v>0.79874213836477981</v>
      </c>
      <c r="I1132" s="2">
        <f t="shared" si="326"/>
        <v>0.85542168674698793</v>
      </c>
      <c r="J1132" s="2">
        <f t="shared" si="327"/>
        <v>0.88374112990168474</v>
      </c>
      <c r="K1132">
        <f t="shared" si="328"/>
        <v>0.73816634989591823</v>
      </c>
      <c r="L1132">
        <f t="shared" si="329"/>
        <v>0.79976373301831072</v>
      </c>
      <c r="M1132">
        <f t="shared" si="330"/>
        <v>0.65289652417099475</v>
      </c>
      <c r="N1132">
        <f t="shared" si="331"/>
        <v>0.55798697343142312</v>
      </c>
      <c r="O1132">
        <f t="shared" si="332"/>
        <v>0.65713416489199883</v>
      </c>
      <c r="P1132">
        <f t="shared" si="333"/>
        <v>0.61246141975308643</v>
      </c>
      <c r="Q1132">
        <f t="shared" si="334"/>
        <v>0.60781298062134725</v>
      </c>
      <c r="R1132">
        <f t="shared" si="335"/>
        <v>0.63253234750462106</v>
      </c>
      <c r="S1132">
        <f t="shared" si="336"/>
        <v>0.61950017599436813</v>
      </c>
      <c r="T1132">
        <f t="shared" si="337"/>
        <v>0.60627296352719773</v>
      </c>
      <c r="U1132" s="8">
        <f t="shared" si="338"/>
        <v>4</v>
      </c>
      <c r="V1132" s="8">
        <f t="shared" si="340"/>
        <v>1</v>
      </c>
      <c r="W1132" s="8">
        <f t="shared" si="343"/>
        <v>119</v>
      </c>
      <c r="X1132" s="8">
        <v>16312</v>
      </c>
      <c r="Y1132" s="8">
        <v>6770</v>
      </c>
      <c r="Z1132" s="8">
        <v>8171</v>
      </c>
      <c r="AA1132" s="8">
        <v>11908</v>
      </c>
      <c r="AB1132" s="8">
        <v>2160</v>
      </c>
      <c r="AC1132" s="8">
        <v>3175</v>
      </c>
      <c r="AD1132" s="8">
        <v>11856</v>
      </c>
      <c r="AE1132" s="8">
        <v>1711</v>
      </c>
      <c r="AF1132" s="8">
        <v>1760</v>
      </c>
      <c r="AG1132" s="8">
        <v>33827</v>
      </c>
      <c r="AH1132" s="20" cm="1">
        <f t="array" ref="AH1132">INDEX('Commercial Profile'!$I$30:$I$173,'Load Shapes'!W1132)</f>
        <v>1.27</v>
      </c>
      <c r="AI1132" s="20" cm="1">
        <f t="array" ref="AI1132">INDEX('Commercial Profile'!$J$30:$J$173,'Load Shapes'!W1132)</f>
        <v>1.42</v>
      </c>
      <c r="AJ1132" s="8" cm="1">
        <f t="array" ref="AJ1132">INDEX('EV Load Profile'!$K$8:$M$31,B1132,'Load Shapes'!V1132)</f>
        <v>13730.465</v>
      </c>
    </row>
    <row r="1133" spans="1:36" x14ac:dyDescent="0.35">
      <c r="A1133">
        <v>1128</v>
      </c>
      <c r="B1133">
        <f t="shared" si="341"/>
        <v>24</v>
      </c>
      <c r="C1133">
        <f t="shared" si="342"/>
        <v>47</v>
      </c>
      <c r="D1133" s="18">
        <f t="shared" si="339"/>
        <v>42782</v>
      </c>
      <c r="E1133" cm="1">
        <f t="array" ref="E1133">INDEX(G1133:T1133,$E$1)</f>
        <v>0.70440251572327051</v>
      </c>
      <c r="F1133" s="18"/>
      <c r="G1133" s="8">
        <v>1</v>
      </c>
      <c r="H1133" s="2">
        <f t="shared" si="325"/>
        <v>0.70440251572327051</v>
      </c>
      <c r="I1133" s="2">
        <f t="shared" si="326"/>
        <v>0.77108433734939763</v>
      </c>
      <c r="J1133" s="2">
        <f t="shared" si="327"/>
        <v>0.84359245015849527</v>
      </c>
      <c r="K1133">
        <f t="shared" si="328"/>
        <v>0.70056113675445741</v>
      </c>
      <c r="L1133">
        <f t="shared" si="329"/>
        <v>0.76822209096278793</v>
      </c>
      <c r="M1133">
        <f t="shared" si="330"/>
        <v>0.62053535757091494</v>
      </c>
      <c r="N1133">
        <f t="shared" si="331"/>
        <v>0.52195304812333065</v>
      </c>
      <c r="O1133">
        <f t="shared" si="332"/>
        <v>0.62306054152722845</v>
      </c>
      <c r="P1133">
        <f t="shared" si="333"/>
        <v>0.57658179012345678</v>
      </c>
      <c r="Q1133">
        <f t="shared" si="334"/>
        <v>0.57720701322669943</v>
      </c>
      <c r="R1133">
        <f t="shared" si="335"/>
        <v>0.60036968576709793</v>
      </c>
      <c r="S1133">
        <f t="shared" si="336"/>
        <v>0.58676522351284754</v>
      </c>
      <c r="T1133">
        <f t="shared" si="337"/>
        <v>0.56827672730531409</v>
      </c>
      <c r="U1133" s="8">
        <f t="shared" si="338"/>
        <v>4</v>
      </c>
      <c r="V1133" s="8">
        <f t="shared" si="340"/>
        <v>1</v>
      </c>
      <c r="W1133" s="8">
        <f t="shared" si="343"/>
        <v>120</v>
      </c>
      <c r="X1133" s="8">
        <v>15481</v>
      </c>
      <c r="Y1133" s="8">
        <v>6503</v>
      </c>
      <c r="Z1133" s="8">
        <v>7766</v>
      </c>
      <c r="AA1133" s="8">
        <v>11139</v>
      </c>
      <c r="AB1133" s="8">
        <v>2048</v>
      </c>
      <c r="AC1133" s="8">
        <v>2989</v>
      </c>
      <c r="AD1133" s="8">
        <v>11259</v>
      </c>
      <c r="AE1133" s="8">
        <v>1624</v>
      </c>
      <c r="AF1133" s="8">
        <v>1667</v>
      </c>
      <c r="AG1133" s="8">
        <v>31707</v>
      </c>
      <c r="AH1133" s="20" cm="1">
        <f t="array" ref="AH1133">INDEX('Commercial Profile'!$I$30:$I$173,'Load Shapes'!W1133)</f>
        <v>1.1200000000000001</v>
      </c>
      <c r="AI1133" s="20" cm="1">
        <f t="array" ref="AI1133">INDEX('Commercial Profile'!$J$30:$J$173,'Load Shapes'!W1133)</f>
        <v>1.28</v>
      </c>
      <c r="AJ1133" s="8" cm="1">
        <f t="array" ref="AJ1133">INDEX('EV Load Profile'!$K$8:$M$31,B1133,'Load Shapes'!V1133)</f>
        <v>13106.685000000001</v>
      </c>
    </row>
    <row r="1134" spans="1:36" x14ac:dyDescent="0.35">
      <c r="A1134">
        <v>1129</v>
      </c>
      <c r="B1134">
        <f t="shared" si="341"/>
        <v>1</v>
      </c>
      <c r="C1134">
        <f t="shared" si="342"/>
        <v>48</v>
      </c>
      <c r="D1134" s="18">
        <f t="shared" si="339"/>
        <v>42783</v>
      </c>
      <c r="E1134" cm="1">
        <f t="array" ref="E1134">INDEX(G1134:T1134,$E$1)</f>
        <v>0.76100628930817604</v>
      </c>
      <c r="F1134" s="18"/>
      <c r="G1134" s="8">
        <v>1</v>
      </c>
      <c r="H1134" s="2">
        <f t="shared" si="325"/>
        <v>0.76100628930817604</v>
      </c>
      <c r="I1134" s="2">
        <f t="shared" si="326"/>
        <v>0.7168674698795181</v>
      </c>
      <c r="J1134" s="2">
        <f t="shared" si="327"/>
        <v>0.80131462500201145</v>
      </c>
      <c r="K1134">
        <f t="shared" si="328"/>
        <v>0.67893021992940539</v>
      </c>
      <c r="L1134">
        <f t="shared" si="329"/>
        <v>0.74943886591848785</v>
      </c>
      <c r="M1134">
        <f t="shared" si="330"/>
        <v>0.60503395924890135</v>
      </c>
      <c r="N1134">
        <f t="shared" si="331"/>
        <v>0.47425144088843074</v>
      </c>
      <c r="O1134">
        <f t="shared" si="332"/>
        <v>0.58411925768177675</v>
      </c>
      <c r="P1134">
        <f t="shared" si="333"/>
        <v>0.54475308641975306</v>
      </c>
      <c r="Q1134">
        <f t="shared" si="334"/>
        <v>0.5916641033528145</v>
      </c>
      <c r="R1134">
        <f t="shared" si="335"/>
        <v>0.56414048059149724</v>
      </c>
      <c r="S1134">
        <f t="shared" si="336"/>
        <v>0.529039070749736</v>
      </c>
      <c r="T1134">
        <f t="shared" si="337"/>
        <v>0.5497804462765481</v>
      </c>
      <c r="U1134" s="8">
        <f t="shared" si="338"/>
        <v>5</v>
      </c>
      <c r="V1134" s="8">
        <f t="shared" si="340"/>
        <v>1</v>
      </c>
      <c r="W1134" s="8">
        <f t="shared" si="343"/>
        <v>121</v>
      </c>
      <c r="X1134" s="8">
        <v>15003</v>
      </c>
      <c r="Y1134" s="8">
        <v>6344</v>
      </c>
      <c r="Z1134" s="8">
        <v>7572</v>
      </c>
      <c r="AA1134" s="8">
        <v>10121</v>
      </c>
      <c r="AB1134" s="8">
        <v>1920</v>
      </c>
      <c r="AC1134" s="8">
        <v>2824</v>
      </c>
      <c r="AD1134" s="8">
        <v>11541</v>
      </c>
      <c r="AE1134" s="8">
        <v>1526</v>
      </c>
      <c r="AF1134" s="8">
        <v>1503</v>
      </c>
      <c r="AG1134" s="8">
        <v>30675</v>
      </c>
      <c r="AH1134" s="20" cm="1">
        <f t="array" ref="AH1134">INDEX('Commercial Profile'!$I$30:$I$173,'Load Shapes'!W1134)</f>
        <v>1.21</v>
      </c>
      <c r="AI1134" s="20" cm="1">
        <f t="array" ref="AI1134">INDEX('Commercial Profile'!$J$30:$J$173,'Load Shapes'!W1134)</f>
        <v>1.19</v>
      </c>
      <c r="AJ1134" s="8" cm="1">
        <f t="array" ref="AJ1134">INDEX('EV Load Profile'!$K$8:$M$31,B1134,'Load Shapes'!V1134)</f>
        <v>12449.825000000001</v>
      </c>
    </row>
    <row r="1135" spans="1:36" x14ac:dyDescent="0.35">
      <c r="A1135">
        <v>1130</v>
      </c>
      <c r="B1135">
        <f t="shared" si="341"/>
        <v>2</v>
      </c>
      <c r="C1135">
        <f t="shared" si="342"/>
        <v>48</v>
      </c>
      <c r="D1135" s="18">
        <f t="shared" si="339"/>
        <v>42783</v>
      </c>
      <c r="E1135" cm="1">
        <f t="array" ref="E1135">INDEX(G1135:T1135,$E$1)</f>
        <v>0.71698113207547165</v>
      </c>
      <c r="F1135" s="18"/>
      <c r="G1135" s="8">
        <v>1</v>
      </c>
      <c r="H1135" s="2">
        <f t="shared" si="325"/>
        <v>0.71698113207547165</v>
      </c>
      <c r="I1135" s="2">
        <f t="shared" si="326"/>
        <v>0.66867469879518082</v>
      </c>
      <c r="J1135" s="2">
        <f t="shared" si="327"/>
        <v>0.77242312581460082</v>
      </c>
      <c r="K1135">
        <f t="shared" si="328"/>
        <v>0.66852203819350164</v>
      </c>
      <c r="L1135">
        <f t="shared" si="329"/>
        <v>0.73679858239810991</v>
      </c>
      <c r="M1135">
        <f t="shared" si="330"/>
        <v>0.5916100679184978</v>
      </c>
      <c r="N1135">
        <f t="shared" si="331"/>
        <v>0.45255611264701751</v>
      </c>
      <c r="O1135">
        <f t="shared" si="332"/>
        <v>0.56982050501977488</v>
      </c>
      <c r="P1135">
        <f t="shared" si="333"/>
        <v>0.5322145061728395</v>
      </c>
      <c r="Q1135">
        <f t="shared" si="334"/>
        <v>0.59069004408899828</v>
      </c>
      <c r="R1135">
        <f t="shared" si="335"/>
        <v>0.55378927911275411</v>
      </c>
      <c r="S1135">
        <f t="shared" si="336"/>
        <v>0.52305526223160859</v>
      </c>
      <c r="T1135">
        <f t="shared" si="337"/>
        <v>0.53992293216238019</v>
      </c>
      <c r="U1135" s="8">
        <f t="shared" si="338"/>
        <v>5</v>
      </c>
      <c r="V1135" s="8">
        <f t="shared" si="340"/>
        <v>1</v>
      </c>
      <c r="W1135" s="8">
        <f t="shared" si="343"/>
        <v>122</v>
      </c>
      <c r="X1135" s="8">
        <v>14773</v>
      </c>
      <c r="Y1135" s="8">
        <v>6237</v>
      </c>
      <c r="Z1135" s="8">
        <v>7404</v>
      </c>
      <c r="AA1135" s="8">
        <v>9658</v>
      </c>
      <c r="AB1135" s="8">
        <v>1873</v>
      </c>
      <c r="AC1135" s="8">
        <v>2759</v>
      </c>
      <c r="AD1135" s="8">
        <v>11522</v>
      </c>
      <c r="AE1135" s="8">
        <v>1498</v>
      </c>
      <c r="AF1135" s="8">
        <v>1486</v>
      </c>
      <c r="AG1135" s="8">
        <v>30125</v>
      </c>
      <c r="AH1135" s="20" cm="1">
        <f t="array" ref="AH1135">INDEX('Commercial Profile'!$I$30:$I$173,'Load Shapes'!W1135)</f>
        <v>1.1399999999999999</v>
      </c>
      <c r="AI1135" s="20" cm="1">
        <f t="array" ref="AI1135">INDEX('Commercial Profile'!$J$30:$J$173,'Load Shapes'!W1135)</f>
        <v>1.1100000000000001</v>
      </c>
      <c r="AJ1135" s="8" cm="1">
        <f t="array" ref="AJ1135">INDEX('EV Load Profile'!$K$8:$M$31,B1135,'Load Shapes'!V1135)</f>
        <v>12000.945</v>
      </c>
    </row>
    <row r="1136" spans="1:36" x14ac:dyDescent="0.35">
      <c r="A1136">
        <v>1131</v>
      </c>
      <c r="B1136">
        <f t="shared" si="341"/>
        <v>3</v>
      </c>
      <c r="C1136">
        <f t="shared" si="342"/>
        <v>48</v>
      </c>
      <c r="D1136" s="18">
        <f t="shared" si="339"/>
        <v>42783</v>
      </c>
      <c r="E1136" cm="1">
        <f t="array" ref="E1136">INDEX(G1136:T1136,$E$1)</f>
        <v>0.70440251572327051</v>
      </c>
      <c r="F1136" s="18"/>
      <c r="G1136" s="8">
        <v>1</v>
      </c>
      <c r="H1136" s="2">
        <f t="shared" si="325"/>
        <v>0.70440251572327051</v>
      </c>
      <c r="I1136" s="2">
        <f t="shared" si="326"/>
        <v>0.64457831325301207</v>
      </c>
      <c r="J1136" s="2">
        <f t="shared" si="327"/>
        <v>0.74901282443239403</v>
      </c>
      <c r="K1136">
        <f t="shared" si="328"/>
        <v>0.66748122001991128</v>
      </c>
      <c r="L1136">
        <f t="shared" si="329"/>
        <v>0.73325457767277025</v>
      </c>
      <c r="M1136">
        <f t="shared" si="330"/>
        <v>0.58657610866959653</v>
      </c>
      <c r="N1136">
        <f t="shared" si="331"/>
        <v>0.44037299095637505</v>
      </c>
      <c r="O1136">
        <f t="shared" si="332"/>
        <v>0.55917249771828414</v>
      </c>
      <c r="P1136">
        <f t="shared" si="333"/>
        <v>0.52411265432098764</v>
      </c>
      <c r="Q1136">
        <f t="shared" si="334"/>
        <v>0.59520147646877886</v>
      </c>
      <c r="R1136">
        <f t="shared" si="335"/>
        <v>0.5471349353049908</v>
      </c>
      <c r="S1136">
        <f t="shared" si="336"/>
        <v>0.52692713833157334</v>
      </c>
      <c r="T1136">
        <f t="shared" si="337"/>
        <v>0.53676852764584637</v>
      </c>
      <c r="U1136" s="8">
        <f t="shared" si="338"/>
        <v>5</v>
      </c>
      <c r="V1136" s="8">
        <f t="shared" si="340"/>
        <v>1</v>
      </c>
      <c r="W1136" s="8">
        <f t="shared" si="343"/>
        <v>123</v>
      </c>
      <c r="X1136" s="8">
        <v>14750</v>
      </c>
      <c r="Y1136" s="8">
        <v>6207</v>
      </c>
      <c r="Z1136" s="8">
        <v>7341</v>
      </c>
      <c r="AA1136" s="8">
        <v>9398</v>
      </c>
      <c r="AB1136" s="8">
        <v>1838</v>
      </c>
      <c r="AC1136" s="8">
        <v>2717</v>
      </c>
      <c r="AD1136" s="8">
        <v>11610</v>
      </c>
      <c r="AE1136" s="8">
        <v>1480</v>
      </c>
      <c r="AF1136" s="8">
        <v>1497</v>
      </c>
      <c r="AG1136" s="8">
        <v>29949</v>
      </c>
      <c r="AH1136" s="20" cm="1">
        <f t="array" ref="AH1136">INDEX('Commercial Profile'!$I$30:$I$173,'Load Shapes'!W1136)</f>
        <v>1.1200000000000001</v>
      </c>
      <c r="AI1136" s="20" cm="1">
        <f t="array" ref="AI1136">INDEX('Commercial Profile'!$J$30:$J$173,'Load Shapes'!W1136)</f>
        <v>1.07</v>
      </c>
      <c r="AJ1136" s="8" cm="1">
        <f t="array" ref="AJ1136">INDEX('EV Load Profile'!$K$8:$M$31,B1136,'Load Shapes'!V1136)</f>
        <v>11637.224999999999</v>
      </c>
    </row>
    <row r="1137" spans="1:36" x14ac:dyDescent="0.35">
      <c r="A1137">
        <v>1132</v>
      </c>
      <c r="B1137">
        <f t="shared" si="341"/>
        <v>4</v>
      </c>
      <c r="C1137">
        <f t="shared" si="342"/>
        <v>48</v>
      </c>
      <c r="D1137" s="18">
        <f t="shared" si="339"/>
        <v>42783</v>
      </c>
      <c r="E1137" cm="1">
        <f t="array" ref="E1137">INDEX(G1137:T1137,$E$1)</f>
        <v>0.69811320754716988</v>
      </c>
      <c r="F1137" s="18"/>
      <c r="G1137" s="8">
        <v>1</v>
      </c>
      <c r="H1137" s="2">
        <f t="shared" si="325"/>
        <v>0.69811320754716988</v>
      </c>
      <c r="I1137" s="2">
        <f t="shared" si="326"/>
        <v>0.6325301204819278</v>
      </c>
      <c r="J1137" s="2">
        <f t="shared" si="327"/>
        <v>0.73082111767261493</v>
      </c>
      <c r="K1137">
        <f t="shared" si="328"/>
        <v>0.66838627930129424</v>
      </c>
      <c r="L1137">
        <f t="shared" si="329"/>
        <v>0.73774365032486711</v>
      </c>
      <c r="M1137">
        <f t="shared" si="330"/>
        <v>0.58457850579304838</v>
      </c>
      <c r="N1137">
        <f t="shared" si="331"/>
        <v>0.4331099761023382</v>
      </c>
      <c r="O1137">
        <f t="shared" si="332"/>
        <v>0.55917249771828414</v>
      </c>
      <c r="P1137">
        <f t="shared" si="333"/>
        <v>0.52372685185185186</v>
      </c>
      <c r="Q1137">
        <f t="shared" si="334"/>
        <v>0.60191735876140673</v>
      </c>
      <c r="R1137">
        <f t="shared" si="335"/>
        <v>0.54639556377079479</v>
      </c>
      <c r="S1137">
        <f t="shared" si="336"/>
        <v>0.53255895811334042</v>
      </c>
      <c r="T1137">
        <f t="shared" si="337"/>
        <v>0.53949278609194373</v>
      </c>
      <c r="U1137" s="8">
        <f t="shared" si="338"/>
        <v>5</v>
      </c>
      <c r="V1137" s="8">
        <f t="shared" si="340"/>
        <v>1</v>
      </c>
      <c r="W1137" s="8">
        <f t="shared" si="343"/>
        <v>124</v>
      </c>
      <c r="X1137" s="8">
        <v>14770</v>
      </c>
      <c r="Y1137" s="8">
        <v>6245</v>
      </c>
      <c r="Z1137" s="8">
        <v>7316</v>
      </c>
      <c r="AA1137" s="8">
        <v>9243</v>
      </c>
      <c r="AB1137" s="8">
        <v>1838</v>
      </c>
      <c r="AC1137" s="8">
        <v>2715</v>
      </c>
      <c r="AD1137" s="8">
        <v>11741</v>
      </c>
      <c r="AE1137" s="8">
        <v>1478</v>
      </c>
      <c r="AF1137" s="8">
        <v>1513</v>
      </c>
      <c r="AG1137" s="8">
        <v>30101</v>
      </c>
      <c r="AH1137" s="20" cm="1">
        <f t="array" ref="AH1137">INDEX('Commercial Profile'!$I$30:$I$173,'Load Shapes'!W1137)</f>
        <v>1.1100000000000001</v>
      </c>
      <c r="AI1137" s="20" cm="1">
        <f t="array" ref="AI1137">INDEX('Commercial Profile'!$J$30:$J$173,'Load Shapes'!W1137)</f>
        <v>1.05</v>
      </c>
      <c r="AJ1137" s="8" cm="1">
        <f t="array" ref="AJ1137">INDEX('EV Load Profile'!$K$8:$M$31,B1137,'Load Shapes'!V1137)</f>
        <v>11354.584999999999</v>
      </c>
    </row>
    <row r="1138" spans="1:36" x14ac:dyDescent="0.35">
      <c r="A1138">
        <v>1133</v>
      </c>
      <c r="B1138">
        <f t="shared" si="341"/>
        <v>5</v>
      </c>
      <c r="C1138">
        <f t="shared" si="342"/>
        <v>48</v>
      </c>
      <c r="D1138" s="18">
        <f t="shared" si="339"/>
        <v>42783</v>
      </c>
      <c r="E1138" cm="1">
        <f t="array" ref="E1138">INDEX(G1138:T1138,$E$1)</f>
        <v>0.69182389937106925</v>
      </c>
      <c r="F1138" s="18"/>
      <c r="G1138" s="8">
        <v>1</v>
      </c>
      <c r="H1138" s="2">
        <f t="shared" si="325"/>
        <v>0.69182389937106925</v>
      </c>
      <c r="I1138" s="2">
        <f t="shared" si="326"/>
        <v>0.6325301204819278</v>
      </c>
      <c r="J1138" s="2">
        <f t="shared" si="327"/>
        <v>0.71831914653965601</v>
      </c>
      <c r="K1138">
        <f t="shared" si="328"/>
        <v>0.68363652819259657</v>
      </c>
      <c r="L1138">
        <f t="shared" si="329"/>
        <v>0.75510927347903134</v>
      </c>
      <c r="M1138">
        <f t="shared" si="330"/>
        <v>0.59504594486616058</v>
      </c>
      <c r="N1138">
        <f t="shared" si="331"/>
        <v>0.43165737313153085</v>
      </c>
      <c r="O1138">
        <f t="shared" si="332"/>
        <v>0.56921204745968967</v>
      </c>
      <c r="P1138">
        <f t="shared" si="333"/>
        <v>0.53279320987654322</v>
      </c>
      <c r="Q1138">
        <f t="shared" si="334"/>
        <v>0.62662770429611403</v>
      </c>
      <c r="R1138">
        <f t="shared" si="335"/>
        <v>0.55674676524953792</v>
      </c>
      <c r="S1138">
        <f t="shared" si="336"/>
        <v>0.54558254135867656</v>
      </c>
      <c r="T1138">
        <f t="shared" si="337"/>
        <v>0.55307823281656066</v>
      </c>
      <c r="U1138" s="8">
        <f t="shared" si="338"/>
        <v>5</v>
      </c>
      <c r="V1138" s="8">
        <f t="shared" si="340"/>
        <v>1</v>
      </c>
      <c r="W1138" s="8">
        <f t="shared" si="343"/>
        <v>125</v>
      </c>
      <c r="X1138" s="8">
        <v>15107</v>
      </c>
      <c r="Y1138" s="8">
        <v>6392</v>
      </c>
      <c r="Z1138" s="8">
        <v>7447</v>
      </c>
      <c r="AA1138" s="8">
        <v>9212</v>
      </c>
      <c r="AB1138" s="8">
        <v>1871</v>
      </c>
      <c r="AC1138" s="8">
        <v>2762</v>
      </c>
      <c r="AD1138" s="8">
        <v>12223</v>
      </c>
      <c r="AE1138" s="8">
        <v>1506</v>
      </c>
      <c r="AF1138" s="8">
        <v>1550</v>
      </c>
      <c r="AG1138" s="8">
        <v>30859</v>
      </c>
      <c r="AH1138" s="20" cm="1">
        <f t="array" ref="AH1138">INDEX('Commercial Profile'!$I$30:$I$173,'Load Shapes'!W1138)</f>
        <v>1.1000000000000001</v>
      </c>
      <c r="AI1138" s="20" cm="1">
        <f t="array" ref="AI1138">INDEX('Commercial Profile'!$J$30:$J$173,'Load Shapes'!W1138)</f>
        <v>1.05</v>
      </c>
      <c r="AJ1138" s="8" cm="1">
        <f t="array" ref="AJ1138">INDEX('EV Load Profile'!$K$8:$M$31,B1138,'Load Shapes'!V1138)</f>
        <v>11160.345000000001</v>
      </c>
    </row>
    <row r="1139" spans="1:36" x14ac:dyDescent="0.35">
      <c r="A1139">
        <v>1134</v>
      </c>
      <c r="B1139">
        <f t="shared" si="341"/>
        <v>6</v>
      </c>
      <c r="C1139">
        <f t="shared" si="342"/>
        <v>48</v>
      </c>
      <c r="D1139" s="18">
        <f t="shared" si="339"/>
        <v>42783</v>
      </c>
      <c r="E1139" cm="1">
        <f t="array" ref="E1139">INDEX(G1139:T1139,$E$1)</f>
        <v>0.70440251572327051</v>
      </c>
      <c r="F1139" s="18"/>
      <c r="G1139" s="8">
        <v>1</v>
      </c>
      <c r="H1139" s="2">
        <f t="shared" si="325"/>
        <v>0.70440251572327051</v>
      </c>
      <c r="I1139" s="2">
        <f t="shared" si="326"/>
        <v>0.68072289156626498</v>
      </c>
      <c r="J1139" s="2">
        <f t="shared" si="327"/>
        <v>0.72546285420052448</v>
      </c>
      <c r="K1139">
        <f t="shared" si="328"/>
        <v>0.71581138564575975</v>
      </c>
      <c r="L1139">
        <f t="shared" si="329"/>
        <v>0.79255759007678672</v>
      </c>
      <c r="M1139">
        <f t="shared" si="330"/>
        <v>0.62317219336795848</v>
      </c>
      <c r="N1139">
        <f t="shared" si="331"/>
        <v>0.44163816128578792</v>
      </c>
      <c r="O1139">
        <f t="shared" si="332"/>
        <v>0.60693641618497107</v>
      </c>
      <c r="P1139">
        <f t="shared" si="333"/>
        <v>0.56847993827160492</v>
      </c>
      <c r="Q1139">
        <f t="shared" si="334"/>
        <v>0.66646160155849488</v>
      </c>
      <c r="R1139">
        <f t="shared" si="335"/>
        <v>0.58225508317929764</v>
      </c>
      <c r="S1139">
        <f t="shared" si="336"/>
        <v>0.5821893699401619</v>
      </c>
      <c r="T1139">
        <f t="shared" si="337"/>
        <v>0.5880992920512591</v>
      </c>
      <c r="U1139" s="8">
        <f t="shared" si="338"/>
        <v>5</v>
      </c>
      <c r="V1139" s="8">
        <f t="shared" si="340"/>
        <v>1</v>
      </c>
      <c r="W1139" s="8">
        <f t="shared" si="343"/>
        <v>126</v>
      </c>
      <c r="X1139" s="8">
        <v>15818</v>
      </c>
      <c r="Y1139" s="8">
        <v>6709</v>
      </c>
      <c r="Z1139" s="8">
        <v>7799</v>
      </c>
      <c r="AA1139" s="8">
        <v>9425</v>
      </c>
      <c r="AB1139" s="8">
        <v>1995</v>
      </c>
      <c r="AC1139" s="8">
        <v>2947</v>
      </c>
      <c r="AD1139" s="8">
        <v>13000</v>
      </c>
      <c r="AE1139" s="8">
        <v>1575</v>
      </c>
      <c r="AF1139" s="8">
        <v>1654</v>
      </c>
      <c r="AG1139" s="8">
        <v>32813</v>
      </c>
      <c r="AH1139" s="20" cm="1">
        <f t="array" ref="AH1139">INDEX('Commercial Profile'!$I$30:$I$173,'Load Shapes'!W1139)</f>
        <v>1.1200000000000001</v>
      </c>
      <c r="AI1139" s="20" cm="1">
        <f t="array" ref="AI1139">INDEX('Commercial Profile'!$J$30:$J$173,'Load Shapes'!W1139)</f>
        <v>1.1299999999999999</v>
      </c>
      <c r="AJ1139" s="8" cm="1">
        <f t="array" ref="AJ1139">INDEX('EV Load Profile'!$K$8:$M$31,B1139,'Load Shapes'!V1139)</f>
        <v>11271.334999999999</v>
      </c>
    </row>
    <row r="1140" spans="1:36" x14ac:dyDescent="0.35">
      <c r="A1140">
        <v>1135</v>
      </c>
      <c r="B1140">
        <f t="shared" si="341"/>
        <v>7</v>
      </c>
      <c r="C1140">
        <f t="shared" si="342"/>
        <v>48</v>
      </c>
      <c r="D1140" s="18">
        <f t="shared" si="339"/>
        <v>42783</v>
      </c>
      <c r="E1140" cm="1">
        <f t="array" ref="E1140">INDEX(G1140:T1140,$E$1)</f>
        <v>0.75471698113207542</v>
      </c>
      <c r="F1140" s="18"/>
      <c r="G1140" s="8">
        <v>1</v>
      </c>
      <c r="H1140" s="2">
        <f t="shared" si="325"/>
        <v>0.75471698113207542</v>
      </c>
      <c r="I1140" s="2">
        <f t="shared" si="326"/>
        <v>0.74096385542168675</v>
      </c>
      <c r="J1140" s="2">
        <f t="shared" si="327"/>
        <v>0.7355975348769852</v>
      </c>
      <c r="K1140">
        <f t="shared" si="328"/>
        <v>0.77672187528283099</v>
      </c>
      <c r="L1140">
        <f t="shared" si="329"/>
        <v>0.84937979917306561</v>
      </c>
      <c r="M1140">
        <f t="shared" si="330"/>
        <v>0.67327207351178586</v>
      </c>
      <c r="N1140">
        <f t="shared" si="331"/>
        <v>0.47186167471065088</v>
      </c>
      <c r="O1140">
        <f t="shared" si="332"/>
        <v>0.66747794341344691</v>
      </c>
      <c r="P1140">
        <f t="shared" si="333"/>
        <v>0.62133487654320985</v>
      </c>
      <c r="Q1140">
        <f t="shared" si="334"/>
        <v>0.72454629344816979</v>
      </c>
      <c r="R1140">
        <f t="shared" si="335"/>
        <v>0.62218114602587804</v>
      </c>
      <c r="S1140">
        <f t="shared" si="336"/>
        <v>0.64273143259415699</v>
      </c>
      <c r="T1140">
        <f t="shared" si="337"/>
        <v>0.65692266332108606</v>
      </c>
      <c r="U1140" s="8">
        <f t="shared" si="338"/>
        <v>5</v>
      </c>
      <c r="V1140" s="8">
        <f t="shared" si="340"/>
        <v>1</v>
      </c>
      <c r="W1140" s="8">
        <f t="shared" si="343"/>
        <v>127</v>
      </c>
      <c r="X1140" s="8">
        <v>17164</v>
      </c>
      <c r="Y1140" s="8">
        <v>7190</v>
      </c>
      <c r="Z1140" s="8">
        <v>8426</v>
      </c>
      <c r="AA1140" s="8">
        <v>10070</v>
      </c>
      <c r="AB1140" s="8">
        <v>2194</v>
      </c>
      <c r="AC1140" s="8">
        <v>3221</v>
      </c>
      <c r="AD1140" s="8">
        <v>14133</v>
      </c>
      <c r="AE1140" s="8">
        <v>1683</v>
      </c>
      <c r="AF1140" s="8">
        <v>1826</v>
      </c>
      <c r="AG1140" s="8">
        <v>36653</v>
      </c>
      <c r="AH1140" s="20" cm="1">
        <f t="array" ref="AH1140">INDEX('Commercial Profile'!$I$30:$I$173,'Load Shapes'!W1140)</f>
        <v>1.2</v>
      </c>
      <c r="AI1140" s="20" cm="1">
        <f t="array" ref="AI1140">INDEX('Commercial Profile'!$J$30:$J$173,'Load Shapes'!W1140)</f>
        <v>1.23</v>
      </c>
      <c r="AJ1140" s="8" cm="1">
        <f t="array" ref="AJ1140">INDEX('EV Load Profile'!$K$8:$M$31,B1140,'Load Shapes'!V1140)</f>
        <v>11428.795</v>
      </c>
    </row>
    <row r="1141" spans="1:36" x14ac:dyDescent="0.35">
      <c r="A1141">
        <v>1136</v>
      </c>
      <c r="B1141">
        <f t="shared" si="341"/>
        <v>8</v>
      </c>
      <c r="C1141">
        <f t="shared" si="342"/>
        <v>48</v>
      </c>
      <c r="D1141" s="18">
        <f t="shared" si="339"/>
        <v>42783</v>
      </c>
      <c r="E1141" cm="1">
        <f t="array" ref="E1141">INDEX(G1141:T1141,$E$1)</f>
        <v>0.8176100628930818</v>
      </c>
      <c r="F1141" s="18"/>
      <c r="G1141" s="8">
        <v>1</v>
      </c>
      <c r="H1141" s="2">
        <f t="shared" si="325"/>
        <v>0.8176100628930818</v>
      </c>
      <c r="I1141" s="2">
        <f t="shared" si="326"/>
        <v>0.77710843373493976</v>
      </c>
      <c r="J1141" s="2">
        <f t="shared" si="327"/>
        <v>0.74365874458944126</v>
      </c>
      <c r="K1141">
        <f t="shared" si="328"/>
        <v>0.80907774459227078</v>
      </c>
      <c r="L1141">
        <f t="shared" si="329"/>
        <v>0.87040756054341406</v>
      </c>
      <c r="M1141">
        <f t="shared" si="330"/>
        <v>0.7003595685177787</v>
      </c>
      <c r="N1141">
        <f t="shared" si="331"/>
        <v>0.51834496977648659</v>
      </c>
      <c r="O1141">
        <f t="shared" si="332"/>
        <v>0.70155156677821717</v>
      </c>
      <c r="P1141">
        <f t="shared" si="333"/>
        <v>0.65007716049382713</v>
      </c>
      <c r="Q1141">
        <f t="shared" si="334"/>
        <v>0.74484773915718239</v>
      </c>
      <c r="R1141">
        <f t="shared" si="335"/>
        <v>0.64547134935304995</v>
      </c>
      <c r="S1141">
        <f t="shared" si="336"/>
        <v>0.65223512847588883</v>
      </c>
      <c r="T1141">
        <f t="shared" si="337"/>
        <v>0.68274935030020611</v>
      </c>
      <c r="U1141" s="8">
        <f t="shared" si="338"/>
        <v>5</v>
      </c>
      <c r="V1141" s="8">
        <f t="shared" si="340"/>
        <v>1</v>
      </c>
      <c r="W1141" s="8">
        <f t="shared" si="343"/>
        <v>128</v>
      </c>
      <c r="X1141" s="8">
        <v>17879</v>
      </c>
      <c r="Y1141" s="8">
        <v>7368</v>
      </c>
      <c r="Z1141" s="8">
        <v>8765</v>
      </c>
      <c r="AA1141" s="8">
        <v>11062</v>
      </c>
      <c r="AB1141" s="8">
        <v>2306</v>
      </c>
      <c r="AC1141" s="8">
        <v>3370</v>
      </c>
      <c r="AD1141" s="8">
        <v>14529</v>
      </c>
      <c r="AE1141" s="8">
        <v>1746</v>
      </c>
      <c r="AF1141" s="8">
        <v>1853</v>
      </c>
      <c r="AG1141" s="8">
        <v>38094</v>
      </c>
      <c r="AH1141" s="20" cm="1">
        <f t="array" ref="AH1141">INDEX('Commercial Profile'!$I$30:$I$173,'Load Shapes'!W1141)</f>
        <v>1.3</v>
      </c>
      <c r="AI1141" s="20" cm="1">
        <f t="array" ref="AI1141">INDEX('Commercial Profile'!$J$30:$J$173,'Load Shapes'!W1141)</f>
        <v>1.29</v>
      </c>
      <c r="AJ1141" s="8" cm="1">
        <f t="array" ref="AJ1141">INDEX('EV Load Profile'!$K$8:$M$31,B1141,'Load Shapes'!V1141)</f>
        <v>11554.04</v>
      </c>
    </row>
    <row r="1142" spans="1:36" x14ac:dyDescent="0.35">
      <c r="A1142">
        <v>1137</v>
      </c>
      <c r="B1142">
        <f t="shared" si="341"/>
        <v>9</v>
      </c>
      <c r="C1142">
        <f t="shared" si="342"/>
        <v>48</v>
      </c>
      <c r="D1142" s="18">
        <f t="shared" si="339"/>
        <v>42783</v>
      </c>
      <c r="E1142" cm="1">
        <f t="array" ref="E1142">INDEX(G1142:T1142,$E$1)</f>
        <v>0.84276729559748431</v>
      </c>
      <c r="F1142" s="18"/>
      <c r="G1142" s="8">
        <v>1</v>
      </c>
      <c r="H1142" s="2">
        <f t="shared" si="325"/>
        <v>0.84276729559748431</v>
      </c>
      <c r="I1142" s="2">
        <f t="shared" si="326"/>
        <v>0.83132530120481929</v>
      </c>
      <c r="J1142" s="2">
        <f t="shared" si="327"/>
        <v>0.84656089594027062</v>
      </c>
      <c r="K1142">
        <f t="shared" si="328"/>
        <v>0.79369173680876093</v>
      </c>
      <c r="L1142">
        <f t="shared" si="329"/>
        <v>0.85138806851742466</v>
      </c>
      <c r="M1142">
        <f t="shared" si="330"/>
        <v>0.6990811026767878</v>
      </c>
      <c r="N1142">
        <f t="shared" si="331"/>
        <v>0.53694765943489053</v>
      </c>
      <c r="O1142">
        <f t="shared" si="332"/>
        <v>0.69729236385762094</v>
      </c>
      <c r="P1142">
        <f t="shared" si="333"/>
        <v>0.64101080246913578</v>
      </c>
      <c r="Q1142">
        <f t="shared" si="334"/>
        <v>0.71101199630882805</v>
      </c>
      <c r="R1142">
        <f t="shared" si="335"/>
        <v>0.64990757855822556</v>
      </c>
      <c r="S1142">
        <f t="shared" si="336"/>
        <v>0.61527631115804293</v>
      </c>
      <c r="T1142">
        <f t="shared" si="337"/>
        <v>0.67063356931624696</v>
      </c>
      <c r="U1142" s="8">
        <f t="shared" si="338"/>
        <v>5</v>
      </c>
      <c r="V1142" s="8">
        <f t="shared" si="340"/>
        <v>1</v>
      </c>
      <c r="W1142" s="8">
        <f t="shared" si="343"/>
        <v>129</v>
      </c>
      <c r="X1142" s="8">
        <v>17539</v>
      </c>
      <c r="Y1142" s="8">
        <v>7207</v>
      </c>
      <c r="Z1142" s="8">
        <v>8749</v>
      </c>
      <c r="AA1142" s="8">
        <v>11459</v>
      </c>
      <c r="AB1142" s="8">
        <v>2292</v>
      </c>
      <c r="AC1142" s="8">
        <v>3323</v>
      </c>
      <c r="AD1142" s="8">
        <v>13869</v>
      </c>
      <c r="AE1142" s="8">
        <v>1758</v>
      </c>
      <c r="AF1142" s="8">
        <v>1748</v>
      </c>
      <c r="AG1142" s="8">
        <v>37418</v>
      </c>
      <c r="AH1142" s="20" cm="1">
        <f t="array" ref="AH1142">INDEX('Commercial Profile'!$I$30:$I$173,'Load Shapes'!W1142)</f>
        <v>1.34</v>
      </c>
      <c r="AI1142" s="20" cm="1">
        <f t="array" ref="AI1142">INDEX('Commercial Profile'!$J$30:$J$173,'Load Shapes'!W1142)</f>
        <v>1.38</v>
      </c>
      <c r="AJ1142" s="8" cm="1">
        <f t="array" ref="AJ1142">INDEX('EV Load Profile'!$K$8:$M$31,B1142,'Load Shapes'!V1142)</f>
        <v>13152.805</v>
      </c>
    </row>
    <row r="1143" spans="1:36" x14ac:dyDescent="0.35">
      <c r="A1143">
        <v>1138</v>
      </c>
      <c r="B1143">
        <f t="shared" si="341"/>
        <v>10</v>
      </c>
      <c r="C1143">
        <f t="shared" si="342"/>
        <v>48</v>
      </c>
      <c r="D1143" s="18">
        <f t="shared" si="339"/>
        <v>42783</v>
      </c>
      <c r="E1143" cm="1">
        <f t="array" ref="E1143">INDEX(G1143:T1143,$E$1)</f>
        <v>0.88050314465408797</v>
      </c>
      <c r="F1143" s="18"/>
      <c r="G1143" s="8">
        <v>1</v>
      </c>
      <c r="H1143" s="2">
        <f t="shared" si="325"/>
        <v>0.88050314465408797</v>
      </c>
      <c r="I1143" s="2">
        <f t="shared" si="326"/>
        <v>0.85542168674698793</v>
      </c>
      <c r="J1143" s="2">
        <f t="shared" si="327"/>
        <v>0.91284599417510093</v>
      </c>
      <c r="K1143">
        <f t="shared" si="328"/>
        <v>0.76952665399583675</v>
      </c>
      <c r="L1143">
        <f t="shared" si="329"/>
        <v>0.82185469580626103</v>
      </c>
      <c r="M1143">
        <f t="shared" si="330"/>
        <v>0.6932481022772673</v>
      </c>
      <c r="N1143">
        <f t="shared" si="331"/>
        <v>0.53755681551942269</v>
      </c>
      <c r="O1143">
        <f t="shared" si="332"/>
        <v>0.68512321265591725</v>
      </c>
      <c r="P1143">
        <f t="shared" si="333"/>
        <v>0.63001543209876543</v>
      </c>
      <c r="Q1143">
        <f t="shared" si="334"/>
        <v>0.66589767251102228</v>
      </c>
      <c r="R1143">
        <f t="shared" si="335"/>
        <v>0.65175600739371531</v>
      </c>
      <c r="S1143">
        <f t="shared" si="336"/>
        <v>0.58289334741288279</v>
      </c>
      <c r="T1143">
        <f t="shared" si="337"/>
        <v>0.64962810287660189</v>
      </c>
      <c r="U1143" s="8">
        <f t="shared" si="338"/>
        <v>5</v>
      </c>
      <c r="V1143" s="8">
        <f t="shared" si="340"/>
        <v>1</v>
      </c>
      <c r="W1143" s="8">
        <f t="shared" si="343"/>
        <v>130</v>
      </c>
      <c r="X1143" s="8">
        <v>17005</v>
      </c>
      <c r="Y1143" s="8">
        <v>6957</v>
      </c>
      <c r="Z1143" s="8">
        <v>8676</v>
      </c>
      <c r="AA1143" s="8">
        <v>11472</v>
      </c>
      <c r="AB1143" s="8">
        <v>2252</v>
      </c>
      <c r="AC1143" s="8">
        <v>3266</v>
      </c>
      <c r="AD1143" s="8">
        <v>12989</v>
      </c>
      <c r="AE1143" s="8">
        <v>1763</v>
      </c>
      <c r="AF1143" s="8">
        <v>1656</v>
      </c>
      <c r="AG1143" s="8">
        <v>36246</v>
      </c>
      <c r="AH1143" s="20" cm="1">
        <f t="array" ref="AH1143">INDEX('Commercial Profile'!$I$30:$I$173,'Load Shapes'!W1143)</f>
        <v>1.4</v>
      </c>
      <c r="AI1143" s="20" cm="1">
        <f t="array" ref="AI1143">INDEX('Commercial Profile'!$J$30:$J$173,'Load Shapes'!W1143)</f>
        <v>1.42</v>
      </c>
      <c r="AJ1143" s="8" cm="1">
        <f t="array" ref="AJ1143">INDEX('EV Load Profile'!$K$8:$M$31,B1143,'Load Shapes'!V1143)</f>
        <v>14182.66</v>
      </c>
    </row>
    <row r="1144" spans="1:36" x14ac:dyDescent="0.35">
      <c r="A1144">
        <v>1139</v>
      </c>
      <c r="B1144">
        <f t="shared" si="341"/>
        <v>11</v>
      </c>
      <c r="C1144">
        <f t="shared" si="342"/>
        <v>48</v>
      </c>
      <c r="D1144" s="18">
        <f t="shared" si="339"/>
        <v>42783</v>
      </c>
      <c r="E1144" cm="1">
        <f t="array" ref="E1144">INDEX(G1144:T1144,$E$1)</f>
        <v>0.84905660377358494</v>
      </c>
      <c r="F1144" s="18"/>
      <c r="G1144" s="8">
        <v>1</v>
      </c>
      <c r="H1144" s="2">
        <f t="shared" si="325"/>
        <v>0.84905660377358494</v>
      </c>
      <c r="I1144" s="2">
        <f t="shared" si="326"/>
        <v>0.83132530120481929</v>
      </c>
      <c r="J1144" s="2">
        <f t="shared" si="327"/>
        <v>0.96240043767197136</v>
      </c>
      <c r="K1144">
        <f t="shared" si="328"/>
        <v>0.74459227079373702</v>
      </c>
      <c r="L1144">
        <f t="shared" si="329"/>
        <v>0.79905493207324274</v>
      </c>
      <c r="M1144">
        <f t="shared" si="330"/>
        <v>0.68725529364762283</v>
      </c>
      <c r="N1144">
        <f t="shared" si="331"/>
        <v>0.53601049622791808</v>
      </c>
      <c r="O1144">
        <f t="shared" si="332"/>
        <v>0.67569212047459692</v>
      </c>
      <c r="P1144">
        <f t="shared" si="333"/>
        <v>0.62094907407407407</v>
      </c>
      <c r="Q1144">
        <f t="shared" si="334"/>
        <v>0.6262175740797703</v>
      </c>
      <c r="R1144">
        <f t="shared" si="335"/>
        <v>0.64621072088724585</v>
      </c>
      <c r="S1144">
        <f t="shared" si="336"/>
        <v>0.54628651883139745</v>
      </c>
      <c r="T1144">
        <f t="shared" si="337"/>
        <v>0.62917824177793713</v>
      </c>
      <c r="U1144" s="8">
        <f t="shared" si="338"/>
        <v>5</v>
      </c>
      <c r="V1144" s="8">
        <f t="shared" si="340"/>
        <v>1</v>
      </c>
      <c r="W1144" s="8">
        <f t="shared" si="343"/>
        <v>131</v>
      </c>
      <c r="X1144" s="8">
        <v>16454</v>
      </c>
      <c r="Y1144" s="8">
        <v>6764</v>
      </c>
      <c r="Z1144" s="8">
        <v>8601</v>
      </c>
      <c r="AA1144" s="8">
        <v>11439</v>
      </c>
      <c r="AB1144" s="8">
        <v>2221</v>
      </c>
      <c r="AC1144" s="8">
        <v>3219</v>
      </c>
      <c r="AD1144" s="8">
        <v>12215</v>
      </c>
      <c r="AE1144" s="8">
        <v>1748</v>
      </c>
      <c r="AF1144" s="8">
        <v>1552</v>
      </c>
      <c r="AG1144" s="8">
        <v>35105</v>
      </c>
      <c r="AH1144" s="20" cm="1">
        <f t="array" ref="AH1144">INDEX('Commercial Profile'!$I$30:$I$173,'Load Shapes'!W1144)</f>
        <v>1.35</v>
      </c>
      <c r="AI1144" s="20" cm="1">
        <f t="array" ref="AI1144">INDEX('Commercial Profile'!$J$30:$J$173,'Load Shapes'!W1144)</f>
        <v>1.38</v>
      </c>
      <c r="AJ1144" s="8" cm="1">
        <f t="array" ref="AJ1144">INDEX('EV Load Profile'!$K$8:$M$31,B1144,'Load Shapes'!V1144)</f>
        <v>14952.575000000001</v>
      </c>
    </row>
    <row r="1145" spans="1:36" x14ac:dyDescent="0.35">
      <c r="A1145">
        <v>1140</v>
      </c>
      <c r="B1145">
        <f t="shared" si="341"/>
        <v>12</v>
      </c>
      <c r="C1145">
        <f t="shared" si="342"/>
        <v>48</v>
      </c>
      <c r="D1145" s="18">
        <f t="shared" si="339"/>
        <v>42783</v>
      </c>
      <c r="E1145" cm="1">
        <f t="array" ref="E1145">INDEX(G1145:T1145,$E$1)</f>
        <v>0.82389937106918243</v>
      </c>
      <c r="F1145" s="18"/>
      <c r="G1145" s="8">
        <v>1</v>
      </c>
      <c r="H1145" s="2">
        <f t="shared" si="325"/>
        <v>0.82389937106918243</v>
      </c>
      <c r="I1145" s="2">
        <f t="shared" si="326"/>
        <v>0.78915662650602414</v>
      </c>
      <c r="J1145" s="2">
        <f t="shared" si="327"/>
        <v>0.97754066970247966</v>
      </c>
      <c r="K1145">
        <f t="shared" si="328"/>
        <v>0.72011041723232871</v>
      </c>
      <c r="L1145">
        <f t="shared" si="329"/>
        <v>0.77389249852333142</v>
      </c>
      <c r="M1145">
        <f t="shared" si="330"/>
        <v>0.67215341590091893</v>
      </c>
      <c r="N1145">
        <f t="shared" si="331"/>
        <v>0.53399559533292718</v>
      </c>
      <c r="O1145">
        <f t="shared" si="332"/>
        <v>0.66108913903255251</v>
      </c>
      <c r="P1145">
        <f t="shared" si="333"/>
        <v>0.60763888888888884</v>
      </c>
      <c r="Q1145">
        <f t="shared" si="334"/>
        <v>0.59315082538706043</v>
      </c>
      <c r="R1145">
        <f t="shared" si="335"/>
        <v>0.63696857670979667</v>
      </c>
      <c r="S1145">
        <f t="shared" si="336"/>
        <v>0.5181274199225625</v>
      </c>
      <c r="T1145">
        <f t="shared" si="337"/>
        <v>0.61082534277264988</v>
      </c>
      <c r="U1145" s="8">
        <f t="shared" si="338"/>
        <v>5</v>
      </c>
      <c r="V1145" s="8">
        <f t="shared" si="340"/>
        <v>1</v>
      </c>
      <c r="W1145" s="8">
        <f t="shared" si="343"/>
        <v>132</v>
      </c>
      <c r="X1145" s="8">
        <v>15913</v>
      </c>
      <c r="Y1145" s="8">
        <v>6551</v>
      </c>
      <c r="Z1145" s="8">
        <v>8412</v>
      </c>
      <c r="AA1145" s="8">
        <v>11396</v>
      </c>
      <c r="AB1145" s="8">
        <v>2173</v>
      </c>
      <c r="AC1145" s="8">
        <v>3150</v>
      </c>
      <c r="AD1145" s="8">
        <v>11570</v>
      </c>
      <c r="AE1145" s="8">
        <v>1723</v>
      </c>
      <c r="AF1145" s="8">
        <v>1472</v>
      </c>
      <c r="AG1145" s="8">
        <v>34081</v>
      </c>
      <c r="AH1145" s="20" cm="1">
        <f t="array" ref="AH1145">INDEX('Commercial Profile'!$I$30:$I$173,'Load Shapes'!W1145)</f>
        <v>1.31</v>
      </c>
      <c r="AI1145" s="20" cm="1">
        <f t="array" ref="AI1145">INDEX('Commercial Profile'!$J$30:$J$173,'Load Shapes'!W1145)</f>
        <v>1.31</v>
      </c>
      <c r="AJ1145" s="8" cm="1">
        <f t="array" ref="AJ1145">INDEX('EV Load Profile'!$K$8:$M$31,B1145,'Load Shapes'!V1145)</f>
        <v>15187.805</v>
      </c>
    </row>
    <row r="1146" spans="1:36" x14ac:dyDescent="0.35">
      <c r="A1146">
        <v>1141</v>
      </c>
      <c r="B1146">
        <f t="shared" si="341"/>
        <v>13</v>
      </c>
      <c r="C1146">
        <f t="shared" si="342"/>
        <v>48</v>
      </c>
      <c r="D1146" s="18">
        <f t="shared" si="339"/>
        <v>42783</v>
      </c>
      <c r="E1146" cm="1">
        <f t="array" ref="E1146">INDEX(G1146:T1146,$E$1)</f>
        <v>0.80503144654088044</v>
      </c>
      <c r="F1146" s="18"/>
      <c r="G1146" s="8">
        <v>1</v>
      </c>
      <c r="H1146" s="2">
        <f t="shared" si="325"/>
        <v>0.80503144654088044</v>
      </c>
      <c r="I1146" s="2">
        <f t="shared" si="326"/>
        <v>0.78915662650602414</v>
      </c>
      <c r="J1146" s="2">
        <f t="shared" si="327"/>
        <v>0.95214410993290088</v>
      </c>
      <c r="K1146">
        <f t="shared" si="328"/>
        <v>0.69924880079645213</v>
      </c>
      <c r="L1146">
        <f t="shared" si="329"/>
        <v>0.74719432959243948</v>
      </c>
      <c r="M1146">
        <f t="shared" si="330"/>
        <v>0.6576907710747103</v>
      </c>
      <c r="N1146">
        <f t="shared" si="331"/>
        <v>0.52879433953422994</v>
      </c>
      <c r="O1146">
        <f t="shared" si="332"/>
        <v>0.64344386979008217</v>
      </c>
      <c r="P1146">
        <f t="shared" si="333"/>
        <v>0.59355709876543206</v>
      </c>
      <c r="Q1146">
        <f t="shared" si="334"/>
        <v>0.56628729621654872</v>
      </c>
      <c r="R1146">
        <f t="shared" si="335"/>
        <v>0.6247689463955638</v>
      </c>
      <c r="S1146">
        <f t="shared" si="336"/>
        <v>0.49454417458641325</v>
      </c>
      <c r="T1146">
        <f t="shared" si="337"/>
        <v>0.59607491710726768</v>
      </c>
      <c r="U1146" s="8">
        <f t="shared" si="338"/>
        <v>5</v>
      </c>
      <c r="V1146" s="8">
        <f t="shared" si="340"/>
        <v>1</v>
      </c>
      <c r="W1146" s="8">
        <f t="shared" si="343"/>
        <v>133</v>
      </c>
      <c r="X1146" s="8">
        <v>15452</v>
      </c>
      <c r="Y1146" s="8">
        <v>6325</v>
      </c>
      <c r="Z1146" s="8">
        <v>8231</v>
      </c>
      <c r="AA1146" s="8">
        <v>11285</v>
      </c>
      <c r="AB1146" s="8">
        <v>2115</v>
      </c>
      <c r="AC1146" s="8">
        <v>3077</v>
      </c>
      <c r="AD1146" s="8">
        <v>11046</v>
      </c>
      <c r="AE1146" s="8">
        <v>1690</v>
      </c>
      <c r="AF1146" s="8">
        <v>1405</v>
      </c>
      <c r="AG1146" s="8">
        <v>33258</v>
      </c>
      <c r="AH1146" s="20" cm="1">
        <f t="array" ref="AH1146">INDEX('Commercial Profile'!$I$30:$I$173,'Load Shapes'!W1146)</f>
        <v>1.28</v>
      </c>
      <c r="AI1146" s="20" cm="1">
        <f t="array" ref="AI1146">INDEX('Commercial Profile'!$J$30:$J$173,'Load Shapes'!W1146)</f>
        <v>1.31</v>
      </c>
      <c r="AJ1146" s="8" cm="1">
        <f t="array" ref="AJ1146">INDEX('EV Load Profile'!$K$8:$M$31,B1146,'Load Shapes'!V1146)</f>
        <v>14793.224999999999</v>
      </c>
    </row>
    <row r="1147" spans="1:36" x14ac:dyDescent="0.35">
      <c r="A1147">
        <v>1142</v>
      </c>
      <c r="B1147">
        <f t="shared" si="341"/>
        <v>14</v>
      </c>
      <c r="C1147">
        <f t="shared" si="342"/>
        <v>48</v>
      </c>
      <c r="D1147" s="18">
        <f t="shared" si="339"/>
        <v>42783</v>
      </c>
      <c r="E1147" cm="1">
        <f t="array" ref="E1147">INDEX(G1147:T1147,$E$1)</f>
        <v>0.81132075471698106</v>
      </c>
      <c r="F1147" s="18"/>
      <c r="G1147" s="8">
        <v>1</v>
      </c>
      <c r="H1147" s="2">
        <f t="shared" si="325"/>
        <v>0.81132075471698106</v>
      </c>
      <c r="I1147" s="2">
        <f t="shared" si="326"/>
        <v>0.74698795180722899</v>
      </c>
      <c r="J1147" s="2">
        <f t="shared" si="327"/>
        <v>0.97576294913672434</v>
      </c>
      <c r="K1147">
        <f t="shared" si="328"/>
        <v>0.68359127522852747</v>
      </c>
      <c r="L1147">
        <f t="shared" si="329"/>
        <v>0.72711163614884822</v>
      </c>
      <c r="M1147">
        <f t="shared" si="330"/>
        <v>0.64402716739912103</v>
      </c>
      <c r="N1147">
        <f t="shared" si="331"/>
        <v>0.52349936741483527</v>
      </c>
      <c r="O1147">
        <f t="shared" si="332"/>
        <v>0.63036203224825071</v>
      </c>
      <c r="P1147">
        <f t="shared" si="333"/>
        <v>0.58217592592592593</v>
      </c>
      <c r="Q1147">
        <f t="shared" si="334"/>
        <v>0.54808776786629754</v>
      </c>
      <c r="R1147">
        <f t="shared" si="335"/>
        <v>0.61552680221811462</v>
      </c>
      <c r="S1147">
        <f t="shared" si="336"/>
        <v>0.47483280535022881</v>
      </c>
      <c r="T1147">
        <f t="shared" si="337"/>
        <v>0.58602025271081637</v>
      </c>
      <c r="U1147" s="8">
        <f t="shared" si="338"/>
        <v>5</v>
      </c>
      <c r="V1147" s="8">
        <f t="shared" si="340"/>
        <v>1</v>
      </c>
      <c r="W1147" s="8">
        <f t="shared" si="343"/>
        <v>134</v>
      </c>
      <c r="X1147" s="8">
        <v>15106</v>
      </c>
      <c r="Y1147" s="8">
        <v>6155</v>
      </c>
      <c r="Z1147" s="8">
        <v>8060</v>
      </c>
      <c r="AA1147" s="8">
        <v>11172</v>
      </c>
      <c r="AB1147" s="8">
        <v>2072</v>
      </c>
      <c r="AC1147" s="8">
        <v>3018</v>
      </c>
      <c r="AD1147" s="8">
        <v>10691</v>
      </c>
      <c r="AE1147" s="8">
        <v>1665</v>
      </c>
      <c r="AF1147" s="8">
        <v>1349</v>
      </c>
      <c r="AG1147" s="8">
        <v>32697</v>
      </c>
      <c r="AH1147" s="20" cm="1">
        <f t="array" ref="AH1147">INDEX('Commercial Profile'!$I$30:$I$173,'Load Shapes'!W1147)</f>
        <v>1.29</v>
      </c>
      <c r="AI1147" s="20" cm="1">
        <f t="array" ref="AI1147">INDEX('Commercial Profile'!$J$30:$J$173,'Load Shapes'!W1147)</f>
        <v>1.24</v>
      </c>
      <c r="AJ1147" s="8" cm="1">
        <f t="array" ref="AJ1147">INDEX('EV Load Profile'!$K$8:$M$31,B1147,'Load Shapes'!V1147)</f>
        <v>15160.185000000001</v>
      </c>
    </row>
    <row r="1148" spans="1:36" x14ac:dyDescent="0.35">
      <c r="A1148">
        <v>1143</v>
      </c>
      <c r="B1148">
        <f t="shared" si="341"/>
        <v>15</v>
      </c>
      <c r="C1148">
        <f t="shared" si="342"/>
        <v>48</v>
      </c>
      <c r="D1148" s="18">
        <f t="shared" si="339"/>
        <v>42783</v>
      </c>
      <c r="E1148" cm="1">
        <f t="array" ref="E1148">INDEX(G1148:T1148,$E$1)</f>
        <v>0.76100628930817604</v>
      </c>
      <c r="F1148" s="18"/>
      <c r="G1148" s="8">
        <v>1</v>
      </c>
      <c r="H1148" s="2">
        <f t="shared" si="325"/>
        <v>0.76100628930817604</v>
      </c>
      <c r="I1148" s="2">
        <f t="shared" si="326"/>
        <v>0.74096385542168675</v>
      </c>
      <c r="J1148" s="2">
        <f t="shared" si="327"/>
        <v>1</v>
      </c>
      <c r="K1148">
        <f t="shared" si="328"/>
        <v>0.66372522400217215</v>
      </c>
      <c r="L1148">
        <f t="shared" si="329"/>
        <v>0.70821027761370348</v>
      </c>
      <c r="M1148">
        <f t="shared" si="330"/>
        <v>0.63196164602477023</v>
      </c>
      <c r="N1148">
        <f t="shared" si="331"/>
        <v>0.51853240241788112</v>
      </c>
      <c r="O1148">
        <f t="shared" si="332"/>
        <v>0.61271676300578037</v>
      </c>
      <c r="P1148">
        <f t="shared" si="333"/>
        <v>0.57137345679012341</v>
      </c>
      <c r="Q1148">
        <f t="shared" si="334"/>
        <v>0.53634779042345948</v>
      </c>
      <c r="R1148">
        <f t="shared" si="335"/>
        <v>0.60258780036968573</v>
      </c>
      <c r="S1148">
        <f t="shared" si="336"/>
        <v>0.45371348116860261</v>
      </c>
      <c r="T1148">
        <f t="shared" si="337"/>
        <v>0.57885115153687605</v>
      </c>
      <c r="U1148" s="8">
        <f t="shared" si="338"/>
        <v>5</v>
      </c>
      <c r="V1148" s="8">
        <f t="shared" si="340"/>
        <v>1</v>
      </c>
      <c r="W1148" s="8">
        <f t="shared" si="343"/>
        <v>135</v>
      </c>
      <c r="X1148" s="8">
        <v>14667</v>
      </c>
      <c r="Y1148" s="8">
        <v>5995</v>
      </c>
      <c r="Z1148" s="8">
        <v>7909</v>
      </c>
      <c r="AA1148" s="8">
        <v>11066</v>
      </c>
      <c r="AB1148" s="8">
        <v>2014</v>
      </c>
      <c r="AC1148" s="8">
        <v>2962</v>
      </c>
      <c r="AD1148" s="8">
        <v>10462</v>
      </c>
      <c r="AE1148" s="8">
        <v>1630</v>
      </c>
      <c r="AF1148" s="8">
        <v>1289</v>
      </c>
      <c r="AG1148" s="8">
        <v>32297</v>
      </c>
      <c r="AH1148" s="20" cm="1">
        <f t="array" ref="AH1148">INDEX('Commercial Profile'!$I$30:$I$173,'Load Shapes'!W1148)</f>
        <v>1.21</v>
      </c>
      <c r="AI1148" s="20" cm="1">
        <f t="array" ref="AI1148">INDEX('Commercial Profile'!$J$30:$J$173,'Load Shapes'!W1148)</f>
        <v>1.23</v>
      </c>
      <c r="AJ1148" s="8" cm="1">
        <f t="array" ref="AJ1148">INDEX('EV Load Profile'!$K$8:$M$31,B1148,'Load Shapes'!V1148)</f>
        <v>15536.75</v>
      </c>
    </row>
    <row r="1149" spans="1:36" x14ac:dyDescent="0.35">
      <c r="A1149">
        <v>1144</v>
      </c>
      <c r="B1149">
        <f t="shared" si="341"/>
        <v>16</v>
      </c>
      <c r="C1149">
        <f t="shared" si="342"/>
        <v>48</v>
      </c>
      <c r="D1149" s="18">
        <f t="shared" si="339"/>
        <v>42783</v>
      </c>
      <c r="E1149" cm="1">
        <f t="array" ref="E1149">INDEX(G1149:T1149,$E$1)</f>
        <v>0.7735849056603773</v>
      </c>
      <c r="F1149" s="18"/>
      <c r="G1149" s="8">
        <v>1</v>
      </c>
      <c r="H1149" s="2">
        <f t="shared" si="325"/>
        <v>0.7735849056603773</v>
      </c>
      <c r="I1149" s="2">
        <f t="shared" si="326"/>
        <v>0.72891566265060237</v>
      </c>
      <c r="J1149" s="2">
        <f t="shared" si="327"/>
        <v>0.99944357732472999</v>
      </c>
      <c r="K1149">
        <f t="shared" si="328"/>
        <v>0.65051135849398134</v>
      </c>
      <c r="L1149">
        <f t="shared" si="329"/>
        <v>0.69556999409332543</v>
      </c>
      <c r="M1149">
        <f t="shared" si="330"/>
        <v>0.61917698761486217</v>
      </c>
      <c r="N1149">
        <f t="shared" si="331"/>
        <v>0.51253455789325708</v>
      </c>
      <c r="O1149">
        <f t="shared" si="332"/>
        <v>0.59598418010343779</v>
      </c>
      <c r="P1149">
        <f t="shared" si="333"/>
        <v>0.56539351851851849</v>
      </c>
      <c r="Q1149">
        <f t="shared" si="334"/>
        <v>0.53101609761099144</v>
      </c>
      <c r="R1149">
        <f t="shared" si="335"/>
        <v>0.59445471349353052</v>
      </c>
      <c r="S1149">
        <f t="shared" si="336"/>
        <v>0.44596972896867298</v>
      </c>
      <c r="T1149">
        <f t="shared" si="337"/>
        <v>0.57750694506676226</v>
      </c>
      <c r="U1149" s="8">
        <f t="shared" si="338"/>
        <v>5</v>
      </c>
      <c r="V1149" s="8">
        <f t="shared" si="340"/>
        <v>1</v>
      </c>
      <c r="W1149" s="8">
        <f t="shared" si="343"/>
        <v>136</v>
      </c>
      <c r="X1149" s="8">
        <v>14375</v>
      </c>
      <c r="Y1149" s="8">
        <v>5888</v>
      </c>
      <c r="Z1149" s="8">
        <v>7749</v>
      </c>
      <c r="AA1149" s="8">
        <v>10938</v>
      </c>
      <c r="AB1149" s="8">
        <v>1959</v>
      </c>
      <c r="AC1149" s="8">
        <v>2931</v>
      </c>
      <c r="AD1149" s="8">
        <v>10358</v>
      </c>
      <c r="AE1149" s="8">
        <v>1608</v>
      </c>
      <c r="AF1149" s="8">
        <v>1267</v>
      </c>
      <c r="AG1149" s="8">
        <v>32222</v>
      </c>
      <c r="AH1149" s="20" cm="1">
        <f t="array" ref="AH1149">INDEX('Commercial Profile'!$I$30:$I$173,'Load Shapes'!W1149)</f>
        <v>1.23</v>
      </c>
      <c r="AI1149" s="20" cm="1">
        <f t="array" ref="AI1149">INDEX('Commercial Profile'!$J$30:$J$173,'Load Shapes'!W1149)</f>
        <v>1.21</v>
      </c>
      <c r="AJ1149" s="8" cm="1">
        <f t="array" ref="AJ1149">INDEX('EV Load Profile'!$K$8:$M$31,B1149,'Load Shapes'!V1149)</f>
        <v>15528.105</v>
      </c>
    </row>
    <row r="1150" spans="1:36" x14ac:dyDescent="0.35">
      <c r="A1150">
        <v>1145</v>
      </c>
      <c r="B1150">
        <f t="shared" si="341"/>
        <v>17</v>
      </c>
      <c r="C1150">
        <f t="shared" si="342"/>
        <v>48</v>
      </c>
      <c r="D1150" s="18">
        <f t="shared" si="339"/>
        <v>42783</v>
      </c>
      <c r="E1150" cm="1">
        <f t="array" ref="E1150">INDEX(G1150:T1150,$E$1)</f>
        <v>0.77987421383647793</v>
      </c>
      <c r="F1150" s="18"/>
      <c r="G1150" s="8">
        <v>1</v>
      </c>
      <c r="H1150" s="2">
        <f t="shared" si="325"/>
        <v>0.77987421383647793</v>
      </c>
      <c r="I1150" s="2">
        <f t="shared" si="326"/>
        <v>0.72289156626506024</v>
      </c>
      <c r="J1150" s="2">
        <f t="shared" si="327"/>
        <v>0.98608235313048087</v>
      </c>
      <c r="K1150">
        <f t="shared" si="328"/>
        <v>0.64693637433251883</v>
      </c>
      <c r="L1150">
        <f t="shared" si="329"/>
        <v>0.70100413467217959</v>
      </c>
      <c r="M1150">
        <f t="shared" si="330"/>
        <v>0.61310427487015584</v>
      </c>
      <c r="N1150">
        <f t="shared" si="331"/>
        <v>0.5093950611498993</v>
      </c>
      <c r="O1150">
        <f t="shared" si="332"/>
        <v>0.59263766352296932</v>
      </c>
      <c r="P1150">
        <f t="shared" si="333"/>
        <v>0.56442901234567899</v>
      </c>
      <c r="Q1150">
        <f t="shared" si="334"/>
        <v>0.54183328206705628</v>
      </c>
      <c r="R1150">
        <f t="shared" si="335"/>
        <v>0.59778188539741217</v>
      </c>
      <c r="S1150">
        <f t="shared" si="336"/>
        <v>0.45617740232312565</v>
      </c>
      <c r="T1150">
        <f t="shared" si="337"/>
        <v>0.59008871762702753</v>
      </c>
      <c r="U1150" s="8">
        <f t="shared" si="338"/>
        <v>5</v>
      </c>
      <c r="V1150" s="8">
        <f t="shared" si="340"/>
        <v>1</v>
      </c>
      <c r="W1150" s="8">
        <f t="shared" si="343"/>
        <v>137</v>
      </c>
      <c r="X1150" s="8">
        <v>14296</v>
      </c>
      <c r="Y1150" s="8">
        <v>5934</v>
      </c>
      <c r="Z1150" s="8">
        <v>7673</v>
      </c>
      <c r="AA1150" s="8">
        <v>10871</v>
      </c>
      <c r="AB1150" s="8">
        <v>1948</v>
      </c>
      <c r="AC1150" s="8">
        <v>2926</v>
      </c>
      <c r="AD1150" s="8">
        <v>10569</v>
      </c>
      <c r="AE1150" s="8">
        <v>1617</v>
      </c>
      <c r="AF1150" s="8">
        <v>1296</v>
      </c>
      <c r="AG1150" s="8">
        <v>32924</v>
      </c>
      <c r="AH1150" s="20" cm="1">
        <f t="array" ref="AH1150">INDEX('Commercial Profile'!$I$30:$I$173,'Load Shapes'!W1150)</f>
        <v>1.24</v>
      </c>
      <c r="AI1150" s="20" cm="1">
        <f t="array" ref="AI1150">INDEX('Commercial Profile'!$J$30:$J$173,'Load Shapes'!W1150)</f>
        <v>1.2</v>
      </c>
      <c r="AJ1150" s="8" cm="1">
        <f t="array" ref="AJ1150">INDEX('EV Load Profile'!$K$8:$M$31,B1150,'Load Shapes'!V1150)</f>
        <v>15320.514999999999</v>
      </c>
    </row>
    <row r="1151" spans="1:36" x14ac:dyDescent="0.35">
      <c r="A1151">
        <v>1146</v>
      </c>
      <c r="B1151">
        <f t="shared" si="341"/>
        <v>18</v>
      </c>
      <c r="C1151">
        <f t="shared" si="342"/>
        <v>48</v>
      </c>
      <c r="D1151" s="18">
        <f t="shared" si="339"/>
        <v>42783</v>
      </c>
      <c r="E1151" cm="1">
        <f t="array" ref="E1151">INDEX(G1151:T1151,$E$1)</f>
        <v>0.83647798742138368</v>
      </c>
      <c r="F1151" s="18"/>
      <c r="G1151" s="8">
        <v>1</v>
      </c>
      <c r="H1151" s="2">
        <f t="shared" si="325"/>
        <v>0.83647798742138368</v>
      </c>
      <c r="I1151" s="2">
        <f t="shared" si="326"/>
        <v>0.77108433734939763</v>
      </c>
      <c r="J1151" s="2">
        <f t="shared" si="327"/>
        <v>0.92153732279916967</v>
      </c>
      <c r="K1151">
        <f t="shared" si="328"/>
        <v>0.66182459951126804</v>
      </c>
      <c r="L1151">
        <f t="shared" si="329"/>
        <v>0.72533963378617838</v>
      </c>
      <c r="M1151">
        <f t="shared" si="330"/>
        <v>0.6234119057131442</v>
      </c>
      <c r="N1151">
        <f t="shared" si="331"/>
        <v>0.52059416147322057</v>
      </c>
      <c r="O1151">
        <f t="shared" si="332"/>
        <v>0.60845756008518403</v>
      </c>
      <c r="P1151">
        <f t="shared" si="333"/>
        <v>0.57870370370370372</v>
      </c>
      <c r="Q1151">
        <f t="shared" si="334"/>
        <v>0.56982466933251308</v>
      </c>
      <c r="R1151">
        <f t="shared" si="335"/>
        <v>0.61663585951940847</v>
      </c>
      <c r="S1151">
        <f t="shared" si="336"/>
        <v>0.48152059134107711</v>
      </c>
      <c r="T1151">
        <f t="shared" si="337"/>
        <v>0.62867640469576125</v>
      </c>
      <c r="U1151" s="8">
        <f t="shared" si="338"/>
        <v>5</v>
      </c>
      <c r="V1151" s="8">
        <f t="shared" si="340"/>
        <v>1</v>
      </c>
      <c r="W1151" s="8">
        <f t="shared" si="343"/>
        <v>138</v>
      </c>
      <c r="X1151" s="8">
        <v>14625</v>
      </c>
      <c r="Y1151" s="8">
        <v>6140</v>
      </c>
      <c r="Z1151" s="8">
        <v>7802</v>
      </c>
      <c r="AA1151" s="8">
        <v>11110</v>
      </c>
      <c r="AB1151" s="8">
        <v>2000</v>
      </c>
      <c r="AC1151" s="8">
        <v>3000</v>
      </c>
      <c r="AD1151" s="8">
        <v>11115</v>
      </c>
      <c r="AE1151" s="8">
        <v>1668</v>
      </c>
      <c r="AF1151" s="8">
        <v>1368</v>
      </c>
      <c r="AG1151" s="8">
        <v>35077</v>
      </c>
      <c r="AH1151" s="20" cm="1">
        <f t="array" ref="AH1151">INDEX('Commercial Profile'!$I$30:$I$173,'Load Shapes'!W1151)</f>
        <v>1.33</v>
      </c>
      <c r="AI1151" s="20" cm="1">
        <f t="array" ref="AI1151">INDEX('Commercial Profile'!$J$30:$J$173,'Load Shapes'!W1151)</f>
        <v>1.28</v>
      </c>
      <c r="AJ1151" s="8" cm="1">
        <f t="array" ref="AJ1151">INDEX('EV Load Profile'!$K$8:$M$31,B1151,'Load Shapes'!V1151)</f>
        <v>14317.695</v>
      </c>
    </row>
    <row r="1152" spans="1:36" x14ac:dyDescent="0.35">
      <c r="A1152">
        <v>1147</v>
      </c>
      <c r="B1152">
        <f t="shared" si="341"/>
        <v>19</v>
      </c>
      <c r="C1152">
        <f t="shared" si="342"/>
        <v>48</v>
      </c>
      <c r="D1152" s="18">
        <f t="shared" si="339"/>
        <v>42783</v>
      </c>
      <c r="E1152" cm="1">
        <f t="array" ref="E1152">INDEX(G1152:T1152,$E$1)</f>
        <v>0.83647798742138368</v>
      </c>
      <c r="F1152" s="18"/>
      <c r="G1152" s="8">
        <v>1</v>
      </c>
      <c r="H1152" s="2">
        <f t="shared" si="325"/>
        <v>0.83647798742138368</v>
      </c>
      <c r="I1152" s="2">
        <f t="shared" si="326"/>
        <v>0.80722891566265065</v>
      </c>
      <c r="J1152" s="2">
        <f t="shared" si="327"/>
        <v>0.88229874330217073</v>
      </c>
      <c r="K1152">
        <f t="shared" si="328"/>
        <v>0.68865960720427188</v>
      </c>
      <c r="L1152">
        <f t="shared" si="329"/>
        <v>0.755227406969876</v>
      </c>
      <c r="M1152">
        <f t="shared" si="330"/>
        <v>0.64274870155813024</v>
      </c>
      <c r="N1152">
        <f t="shared" si="331"/>
        <v>0.54036830514034018</v>
      </c>
      <c r="O1152">
        <f t="shared" si="332"/>
        <v>0.62579860054761183</v>
      </c>
      <c r="P1152">
        <f t="shared" si="333"/>
        <v>0.59375</v>
      </c>
      <c r="Q1152">
        <f t="shared" si="334"/>
        <v>0.59786732287501276</v>
      </c>
      <c r="R1152">
        <f t="shared" si="335"/>
        <v>0.6247689463955638</v>
      </c>
      <c r="S1152">
        <f t="shared" si="336"/>
        <v>0.509679690249912</v>
      </c>
      <c r="T1152">
        <f t="shared" si="337"/>
        <v>0.64385697643157991</v>
      </c>
      <c r="U1152" s="8">
        <f t="shared" si="338"/>
        <v>5</v>
      </c>
      <c r="V1152" s="8">
        <f t="shared" si="340"/>
        <v>1</v>
      </c>
      <c r="W1152" s="8">
        <f t="shared" si="343"/>
        <v>139</v>
      </c>
      <c r="X1152" s="8">
        <v>15218</v>
      </c>
      <c r="Y1152" s="8">
        <v>6393</v>
      </c>
      <c r="Z1152" s="8">
        <v>8044</v>
      </c>
      <c r="AA1152" s="8">
        <v>11532</v>
      </c>
      <c r="AB1152" s="8">
        <v>2057</v>
      </c>
      <c r="AC1152" s="8">
        <v>3078</v>
      </c>
      <c r="AD1152" s="8">
        <v>11662</v>
      </c>
      <c r="AE1152" s="8">
        <v>1690</v>
      </c>
      <c r="AF1152" s="8">
        <v>1448</v>
      </c>
      <c r="AG1152" s="8">
        <v>35924</v>
      </c>
      <c r="AH1152" s="20" cm="1">
        <f t="array" ref="AH1152">INDEX('Commercial Profile'!$I$30:$I$173,'Load Shapes'!W1152)</f>
        <v>1.33</v>
      </c>
      <c r="AI1152" s="20" cm="1">
        <f t="array" ref="AI1152">INDEX('Commercial Profile'!$J$30:$J$173,'Load Shapes'!W1152)</f>
        <v>1.34</v>
      </c>
      <c r="AJ1152" s="8" cm="1">
        <f t="array" ref="AJ1152">INDEX('EV Load Profile'!$K$8:$M$31,B1152,'Load Shapes'!V1152)</f>
        <v>13708.055</v>
      </c>
    </row>
    <row r="1153" spans="1:36" x14ac:dyDescent="0.35">
      <c r="A1153">
        <v>1148</v>
      </c>
      <c r="B1153">
        <f t="shared" si="341"/>
        <v>20</v>
      </c>
      <c r="C1153">
        <f t="shared" si="342"/>
        <v>48</v>
      </c>
      <c r="D1153" s="18">
        <f t="shared" si="339"/>
        <v>42783</v>
      </c>
      <c r="E1153" cm="1">
        <f t="array" ref="E1153">INDEX(G1153:T1153,$E$1)</f>
        <v>0.90566037735849048</v>
      </c>
      <c r="F1153" s="18"/>
      <c r="G1153" s="8">
        <v>1</v>
      </c>
      <c r="H1153" s="2">
        <f t="shared" si="325"/>
        <v>0.90566037735849048</v>
      </c>
      <c r="I1153" s="2">
        <f t="shared" si="326"/>
        <v>0.8493975903614458</v>
      </c>
      <c r="J1153" s="2">
        <f t="shared" si="327"/>
        <v>0.9354900477899174</v>
      </c>
      <c r="K1153">
        <f t="shared" si="328"/>
        <v>0.69114852022807494</v>
      </c>
      <c r="L1153">
        <f t="shared" si="329"/>
        <v>0.75345540460720617</v>
      </c>
      <c r="M1153">
        <f t="shared" si="330"/>
        <v>0.63755493407910513</v>
      </c>
      <c r="N1153">
        <f t="shared" si="331"/>
        <v>0.54561641909938619</v>
      </c>
      <c r="O1153">
        <f t="shared" si="332"/>
        <v>0.62062671128688773</v>
      </c>
      <c r="P1153">
        <f t="shared" si="333"/>
        <v>0.59239969135802473</v>
      </c>
      <c r="Q1153">
        <f t="shared" si="334"/>
        <v>0.59453501486722038</v>
      </c>
      <c r="R1153">
        <f t="shared" si="335"/>
        <v>0.62218114602587804</v>
      </c>
      <c r="S1153">
        <f t="shared" si="336"/>
        <v>0.51777543118620206</v>
      </c>
      <c r="T1153">
        <f t="shared" si="337"/>
        <v>0.63460883591719686</v>
      </c>
      <c r="U1153" s="8">
        <f t="shared" si="338"/>
        <v>5</v>
      </c>
      <c r="V1153" s="8">
        <f t="shared" si="340"/>
        <v>1</v>
      </c>
      <c r="W1153" s="8">
        <f t="shared" si="343"/>
        <v>140</v>
      </c>
      <c r="X1153" s="8">
        <v>15273</v>
      </c>
      <c r="Y1153" s="8">
        <v>6378</v>
      </c>
      <c r="Z1153" s="8">
        <v>7979</v>
      </c>
      <c r="AA1153" s="8">
        <v>11644</v>
      </c>
      <c r="AB1153" s="8">
        <v>2040</v>
      </c>
      <c r="AC1153" s="8">
        <v>3071</v>
      </c>
      <c r="AD1153" s="8">
        <v>11597</v>
      </c>
      <c r="AE1153" s="8">
        <v>1683</v>
      </c>
      <c r="AF1153" s="8">
        <v>1471</v>
      </c>
      <c r="AG1153" s="8">
        <v>35408</v>
      </c>
      <c r="AH1153" s="20" cm="1">
        <f t="array" ref="AH1153">INDEX('Commercial Profile'!$I$30:$I$173,'Load Shapes'!W1153)</f>
        <v>1.44</v>
      </c>
      <c r="AI1153" s="20" cm="1">
        <f t="array" ref="AI1153">INDEX('Commercial Profile'!$J$30:$J$173,'Load Shapes'!W1153)</f>
        <v>1.41</v>
      </c>
      <c r="AJ1153" s="8" cm="1">
        <f t="array" ref="AJ1153">INDEX('EV Load Profile'!$K$8:$M$31,B1153,'Load Shapes'!V1153)</f>
        <v>14534.474999999999</v>
      </c>
    </row>
    <row r="1154" spans="1:36" x14ac:dyDescent="0.35">
      <c r="A1154">
        <v>1149</v>
      </c>
      <c r="B1154">
        <f t="shared" si="341"/>
        <v>21</v>
      </c>
      <c r="C1154">
        <f t="shared" si="342"/>
        <v>48</v>
      </c>
      <c r="D1154" s="18">
        <f t="shared" si="339"/>
        <v>42783</v>
      </c>
      <c r="E1154" cm="1">
        <f t="array" ref="E1154">INDEX(G1154:T1154,$E$1)</f>
        <v>0.98742138364779874</v>
      </c>
      <c r="F1154" s="18"/>
      <c r="G1154" s="8">
        <v>1</v>
      </c>
      <c r="H1154" s="2">
        <f t="shared" si="325"/>
        <v>0.98742138364779874</v>
      </c>
      <c r="I1154" s="2">
        <f t="shared" si="326"/>
        <v>0.88554216867469882</v>
      </c>
      <c r="J1154" s="2">
        <f t="shared" si="327"/>
        <v>0.93592900703171511</v>
      </c>
      <c r="K1154">
        <f t="shared" si="328"/>
        <v>0.68345551633632007</v>
      </c>
      <c r="L1154">
        <f t="shared" si="329"/>
        <v>0.74896633195510931</v>
      </c>
      <c r="M1154">
        <f t="shared" si="330"/>
        <v>0.62972433080303636</v>
      </c>
      <c r="N1154">
        <f t="shared" si="331"/>
        <v>0.53952485825406493</v>
      </c>
      <c r="O1154">
        <f t="shared" si="332"/>
        <v>0.61028293276543966</v>
      </c>
      <c r="P1154">
        <f t="shared" si="333"/>
        <v>0.58468364197530864</v>
      </c>
      <c r="Q1154">
        <f t="shared" si="334"/>
        <v>0.58684507331077618</v>
      </c>
      <c r="R1154">
        <f t="shared" si="335"/>
        <v>0.60924214417744915</v>
      </c>
      <c r="S1154">
        <f t="shared" si="336"/>
        <v>0.51460753255895808</v>
      </c>
      <c r="T1154">
        <f t="shared" si="337"/>
        <v>0.62301281476834847</v>
      </c>
      <c r="U1154" s="8">
        <f t="shared" si="338"/>
        <v>5</v>
      </c>
      <c r="V1154" s="8">
        <f t="shared" si="340"/>
        <v>1</v>
      </c>
      <c r="W1154" s="8">
        <f t="shared" si="343"/>
        <v>141</v>
      </c>
      <c r="X1154" s="8">
        <v>15103</v>
      </c>
      <c r="Y1154" s="8">
        <v>6340</v>
      </c>
      <c r="Z1154" s="8">
        <v>7881</v>
      </c>
      <c r="AA1154" s="8">
        <v>11514</v>
      </c>
      <c r="AB1154" s="8">
        <v>2006</v>
      </c>
      <c r="AC1154" s="8">
        <v>3031</v>
      </c>
      <c r="AD1154" s="8">
        <v>11447</v>
      </c>
      <c r="AE1154" s="8">
        <v>1648</v>
      </c>
      <c r="AF1154" s="8">
        <v>1462</v>
      </c>
      <c r="AG1154" s="8">
        <v>34761</v>
      </c>
      <c r="AH1154" s="20" cm="1">
        <f t="array" ref="AH1154">INDEX('Commercial Profile'!$I$30:$I$173,'Load Shapes'!W1154)</f>
        <v>1.57</v>
      </c>
      <c r="AI1154" s="20" cm="1">
        <f t="array" ref="AI1154">INDEX('Commercial Profile'!$J$30:$J$173,'Load Shapes'!W1154)</f>
        <v>1.47</v>
      </c>
      <c r="AJ1154" s="8" cm="1">
        <f t="array" ref="AJ1154">INDEX('EV Load Profile'!$K$8:$M$31,B1154,'Load Shapes'!V1154)</f>
        <v>14541.295</v>
      </c>
    </row>
    <row r="1155" spans="1:36" x14ac:dyDescent="0.35">
      <c r="A1155">
        <v>1150</v>
      </c>
      <c r="B1155">
        <f t="shared" si="341"/>
        <v>22</v>
      </c>
      <c r="C1155">
        <f t="shared" si="342"/>
        <v>48</v>
      </c>
      <c r="D1155" s="18">
        <f t="shared" si="339"/>
        <v>42783</v>
      </c>
      <c r="E1155" cm="1">
        <f t="array" ref="E1155">INDEX(G1155:T1155,$E$1)</f>
        <v>1</v>
      </c>
      <c r="F1155" s="18"/>
      <c r="G1155" s="8">
        <v>1</v>
      </c>
      <c r="H1155" s="2">
        <f t="shared" si="325"/>
        <v>1</v>
      </c>
      <c r="I1155" s="2">
        <f t="shared" si="326"/>
        <v>0.84337349397590355</v>
      </c>
      <c r="J1155" s="2">
        <f t="shared" si="327"/>
        <v>0.90839590004344539</v>
      </c>
      <c r="K1155">
        <f t="shared" si="328"/>
        <v>0.66924608561860799</v>
      </c>
      <c r="L1155">
        <f t="shared" si="329"/>
        <v>0.73419964559952744</v>
      </c>
      <c r="M1155">
        <f t="shared" si="330"/>
        <v>0.61238513783459847</v>
      </c>
      <c r="N1155">
        <f t="shared" si="331"/>
        <v>0.52490511222529401</v>
      </c>
      <c r="O1155">
        <f t="shared" si="332"/>
        <v>0.59628840888348034</v>
      </c>
      <c r="P1155">
        <f t="shared" si="333"/>
        <v>0.57021604938271608</v>
      </c>
      <c r="Q1155">
        <f t="shared" si="334"/>
        <v>0.56941453911616935</v>
      </c>
      <c r="R1155">
        <f t="shared" si="335"/>
        <v>0.59112754158964875</v>
      </c>
      <c r="S1155">
        <f t="shared" si="336"/>
        <v>0.50651179162266813</v>
      </c>
      <c r="T1155">
        <f t="shared" si="337"/>
        <v>0.60268841294022757</v>
      </c>
      <c r="U1155" s="8">
        <f t="shared" si="338"/>
        <v>5</v>
      </c>
      <c r="V1155" s="8">
        <f t="shared" si="340"/>
        <v>1</v>
      </c>
      <c r="W1155" s="8">
        <f t="shared" si="343"/>
        <v>142</v>
      </c>
      <c r="X1155" s="8">
        <v>14789</v>
      </c>
      <c r="Y1155" s="8">
        <v>6215</v>
      </c>
      <c r="Z1155" s="8">
        <v>7664</v>
      </c>
      <c r="AA1155" s="8">
        <v>11202</v>
      </c>
      <c r="AB1155" s="8">
        <v>1960</v>
      </c>
      <c r="AC1155" s="8">
        <v>2956</v>
      </c>
      <c r="AD1155" s="8">
        <v>11107</v>
      </c>
      <c r="AE1155" s="8">
        <v>1599</v>
      </c>
      <c r="AF1155" s="8">
        <v>1439</v>
      </c>
      <c r="AG1155" s="8">
        <v>33627</v>
      </c>
      <c r="AH1155" s="20" cm="1">
        <f t="array" ref="AH1155">INDEX('Commercial Profile'!$I$30:$I$173,'Load Shapes'!W1155)</f>
        <v>1.59</v>
      </c>
      <c r="AI1155" s="20" cm="1">
        <f t="array" ref="AI1155">INDEX('Commercial Profile'!$J$30:$J$173,'Load Shapes'!W1155)</f>
        <v>1.4</v>
      </c>
      <c r="AJ1155" s="8" cm="1">
        <f t="array" ref="AJ1155">INDEX('EV Load Profile'!$K$8:$M$31,B1155,'Load Shapes'!V1155)</f>
        <v>14113.52</v>
      </c>
    </row>
    <row r="1156" spans="1:36" x14ac:dyDescent="0.35">
      <c r="A1156">
        <v>1151</v>
      </c>
      <c r="B1156">
        <f t="shared" si="341"/>
        <v>23</v>
      </c>
      <c r="C1156">
        <f t="shared" si="342"/>
        <v>48</v>
      </c>
      <c r="D1156" s="18">
        <f t="shared" si="339"/>
        <v>42783</v>
      </c>
      <c r="E1156" cm="1">
        <f t="array" ref="E1156">INDEX(G1156:T1156,$E$1)</f>
        <v>0.91823899371069173</v>
      </c>
      <c r="F1156" s="18"/>
      <c r="G1156" s="8">
        <v>1</v>
      </c>
      <c r="H1156" s="2">
        <f t="shared" si="325"/>
        <v>0.91823899371069173</v>
      </c>
      <c r="I1156" s="2">
        <f t="shared" si="326"/>
        <v>0.74698795180722899</v>
      </c>
      <c r="J1156" s="2">
        <f t="shared" si="327"/>
        <v>0.88374112990168474</v>
      </c>
      <c r="K1156">
        <f t="shared" si="328"/>
        <v>0.64349714906326361</v>
      </c>
      <c r="L1156">
        <f t="shared" si="329"/>
        <v>0.70513880685174246</v>
      </c>
      <c r="M1156">
        <f t="shared" si="330"/>
        <v>0.58393927287255298</v>
      </c>
      <c r="N1156">
        <f t="shared" si="331"/>
        <v>0.50499039407712853</v>
      </c>
      <c r="O1156">
        <f t="shared" si="332"/>
        <v>0.56616975965926375</v>
      </c>
      <c r="P1156">
        <f t="shared" si="333"/>
        <v>0.54803240740740744</v>
      </c>
      <c r="Q1156">
        <f t="shared" si="334"/>
        <v>0.54660104583205171</v>
      </c>
      <c r="R1156">
        <f t="shared" si="335"/>
        <v>0.56561922365988915</v>
      </c>
      <c r="S1156">
        <f t="shared" si="336"/>
        <v>0.49313621964097148</v>
      </c>
      <c r="T1156">
        <f t="shared" si="337"/>
        <v>0.57230934671565548</v>
      </c>
      <c r="U1156" s="8">
        <f t="shared" si="338"/>
        <v>5</v>
      </c>
      <c r="V1156" s="8">
        <f t="shared" si="340"/>
        <v>1</v>
      </c>
      <c r="W1156" s="8">
        <f t="shared" si="343"/>
        <v>143</v>
      </c>
      <c r="X1156" s="8">
        <v>14220</v>
      </c>
      <c r="Y1156" s="8">
        <v>5969</v>
      </c>
      <c r="Z1156" s="8">
        <v>7308</v>
      </c>
      <c r="AA1156" s="8">
        <v>10777</v>
      </c>
      <c r="AB1156" s="8">
        <v>1861</v>
      </c>
      <c r="AC1156" s="8">
        <v>2841</v>
      </c>
      <c r="AD1156" s="8">
        <v>10662</v>
      </c>
      <c r="AE1156" s="8">
        <v>1530</v>
      </c>
      <c r="AF1156" s="8">
        <v>1401</v>
      </c>
      <c r="AG1156" s="8">
        <v>31932</v>
      </c>
      <c r="AH1156" s="20" cm="1">
        <f t="array" ref="AH1156">INDEX('Commercial Profile'!$I$30:$I$173,'Load Shapes'!W1156)</f>
        <v>1.46</v>
      </c>
      <c r="AI1156" s="20" cm="1">
        <f t="array" ref="AI1156">INDEX('Commercial Profile'!$J$30:$J$173,'Load Shapes'!W1156)</f>
        <v>1.24</v>
      </c>
      <c r="AJ1156" s="8" cm="1">
        <f t="array" ref="AJ1156">INDEX('EV Load Profile'!$K$8:$M$31,B1156,'Load Shapes'!V1156)</f>
        <v>13730.465</v>
      </c>
    </row>
    <row r="1157" spans="1:36" x14ac:dyDescent="0.35">
      <c r="A1157">
        <v>1152</v>
      </c>
      <c r="B1157">
        <f t="shared" si="341"/>
        <v>24</v>
      </c>
      <c r="C1157">
        <f t="shared" si="342"/>
        <v>48</v>
      </c>
      <c r="D1157" s="18">
        <f t="shared" si="339"/>
        <v>42783</v>
      </c>
      <c r="E1157" cm="1">
        <f t="array" ref="E1157">INDEX(G1157:T1157,$E$1)</f>
        <v>0.79245283018867918</v>
      </c>
      <c r="F1157" s="18"/>
      <c r="G1157" s="8">
        <v>1</v>
      </c>
      <c r="H1157" s="2">
        <f t="shared" si="325"/>
        <v>0.79245283018867918</v>
      </c>
      <c r="I1157" s="2">
        <f t="shared" si="326"/>
        <v>0.63855421686746994</v>
      </c>
      <c r="J1157" s="2">
        <f t="shared" si="327"/>
        <v>0.84359245015849527</v>
      </c>
      <c r="K1157">
        <f t="shared" si="328"/>
        <v>0.61372069870576518</v>
      </c>
      <c r="L1157">
        <f t="shared" si="329"/>
        <v>0.6766686355581808</v>
      </c>
      <c r="M1157">
        <f t="shared" si="330"/>
        <v>0.55077906512185382</v>
      </c>
      <c r="N1157">
        <f t="shared" si="331"/>
        <v>0.47640691626446746</v>
      </c>
      <c r="O1157">
        <f t="shared" si="332"/>
        <v>0.53209613629449348</v>
      </c>
      <c r="P1157">
        <f t="shared" si="333"/>
        <v>0.52218364197530864</v>
      </c>
      <c r="Q1157">
        <f t="shared" si="334"/>
        <v>0.52117297241874294</v>
      </c>
      <c r="R1157">
        <f t="shared" si="335"/>
        <v>0.53530499075785587</v>
      </c>
      <c r="S1157">
        <f t="shared" si="336"/>
        <v>0.46532910946849698</v>
      </c>
      <c r="T1157">
        <f t="shared" si="337"/>
        <v>0.53832780715117845</v>
      </c>
      <c r="U1157" s="8">
        <f t="shared" si="338"/>
        <v>5</v>
      </c>
      <c r="V1157" s="8">
        <f t="shared" si="340"/>
        <v>1</v>
      </c>
      <c r="W1157" s="8">
        <f t="shared" si="343"/>
        <v>144</v>
      </c>
      <c r="X1157" s="8">
        <v>13562</v>
      </c>
      <c r="Y1157" s="8">
        <v>5728</v>
      </c>
      <c r="Z1157" s="8">
        <v>6893</v>
      </c>
      <c r="AA1157" s="8">
        <v>10167</v>
      </c>
      <c r="AB1157" s="8">
        <v>1749</v>
      </c>
      <c r="AC1157" s="8">
        <v>2707</v>
      </c>
      <c r="AD1157" s="8">
        <v>10166</v>
      </c>
      <c r="AE1157" s="8">
        <v>1448</v>
      </c>
      <c r="AF1157" s="8">
        <v>1322</v>
      </c>
      <c r="AG1157" s="8">
        <v>30036</v>
      </c>
      <c r="AH1157" s="20" cm="1">
        <f t="array" ref="AH1157">INDEX('Commercial Profile'!$I$30:$I$173,'Load Shapes'!W1157)</f>
        <v>1.26</v>
      </c>
      <c r="AI1157" s="20" cm="1">
        <f t="array" ref="AI1157">INDEX('Commercial Profile'!$J$30:$J$173,'Load Shapes'!W1157)</f>
        <v>1.06</v>
      </c>
      <c r="AJ1157" s="8" cm="1">
        <f t="array" ref="AJ1157">INDEX('EV Load Profile'!$K$8:$M$31,B1157,'Load Shapes'!V1157)</f>
        <v>13106.685000000001</v>
      </c>
    </row>
    <row r="1158" spans="1:36" x14ac:dyDescent="0.35">
      <c r="A1158">
        <v>1153</v>
      </c>
      <c r="B1158">
        <f t="shared" si="341"/>
        <v>1</v>
      </c>
      <c r="C1158">
        <f t="shared" si="342"/>
        <v>49</v>
      </c>
      <c r="D1158" s="18">
        <f t="shared" si="339"/>
        <v>42784</v>
      </c>
      <c r="E1158" cm="1">
        <f t="array" ref="E1158">INDEX(G1158:T1158,$E$1)</f>
        <v>0.64150943396226412</v>
      </c>
      <c r="F1158" s="18"/>
      <c r="G1158" s="8">
        <v>1</v>
      </c>
      <c r="H1158" s="2">
        <f t="shared" ref="H1158:H1221" si="344">AH1158/$AH$4</f>
        <v>0.64150943396226412</v>
      </c>
      <c r="I1158" s="2">
        <f t="shared" ref="I1158:I1221" si="345">AI1158/$AI$4</f>
        <v>0.59638554216867468</v>
      </c>
      <c r="J1158" s="2">
        <f t="shared" ref="J1158:J1221" si="346">AJ1158/$AJ$4</f>
        <v>0.77447728772104851</v>
      </c>
      <c r="K1158">
        <f t="shared" ref="K1158:K1221" si="347">X1158/X$4</f>
        <v>0.5715449361933207</v>
      </c>
      <c r="L1158">
        <f t="shared" ref="L1158:L1221" si="348">Y1158/Y$4</f>
        <v>0.63414057885410513</v>
      </c>
      <c r="M1158">
        <f t="shared" ref="M1158:M1221" si="349">Z1158/Z$4</f>
        <v>0.52169396723931283</v>
      </c>
      <c r="N1158">
        <f t="shared" ref="N1158:N1221" si="350">AA1158/AA$4</f>
        <v>0.4455742467550724</v>
      </c>
      <c r="O1158">
        <f t="shared" ref="O1158:O1221" si="351">AB1158/AB$4</f>
        <v>0.49376331000912688</v>
      </c>
      <c r="P1158">
        <f t="shared" ref="P1158:P1221" si="352">AC1158/AC$4</f>
        <v>0.48321759259259262</v>
      </c>
      <c r="Q1158">
        <f t="shared" ref="Q1158:Q1221" si="353">AD1158/AD$4</f>
        <v>0.50292217779144877</v>
      </c>
      <c r="R1158">
        <f t="shared" ref="R1158:R1221" si="354">AE1158/AE$4</f>
        <v>0.50646950092421439</v>
      </c>
      <c r="S1158">
        <f t="shared" ref="S1158:S1221" si="355">AF1158/AF$4</f>
        <v>0.44843365012319608</v>
      </c>
      <c r="T1158">
        <f t="shared" ref="T1158:T1221" si="356">AG1158/AG$4</f>
        <v>0.51492069181826328</v>
      </c>
      <c r="U1158" s="8">
        <f t="shared" ref="U1158:U1221" si="357">WEEKDAY(D1158,2)</f>
        <v>6</v>
      </c>
      <c r="V1158" s="8">
        <f t="shared" si="340"/>
        <v>2</v>
      </c>
      <c r="W1158" s="8">
        <f t="shared" si="343"/>
        <v>1</v>
      </c>
      <c r="X1158" s="8">
        <v>12630</v>
      </c>
      <c r="Y1158" s="8">
        <v>5368</v>
      </c>
      <c r="Z1158" s="8">
        <v>6529</v>
      </c>
      <c r="AA1158" s="8">
        <v>9509</v>
      </c>
      <c r="AB1158" s="8">
        <v>1623</v>
      </c>
      <c r="AC1158" s="8">
        <v>2505</v>
      </c>
      <c r="AD1158" s="8">
        <v>9810</v>
      </c>
      <c r="AE1158" s="8">
        <v>1370</v>
      </c>
      <c r="AF1158" s="8">
        <v>1274</v>
      </c>
      <c r="AG1158" s="8">
        <v>28730</v>
      </c>
      <c r="AH1158" s="20" cm="1">
        <f t="array" ref="AH1158">INDEX('Commercial Profile'!$I$30:$I$173,'Load Shapes'!W1158)</f>
        <v>1.02</v>
      </c>
      <c r="AI1158" s="20" cm="1">
        <f t="array" ref="AI1158">INDEX('Commercial Profile'!$J$30:$J$173,'Load Shapes'!W1158)</f>
        <v>0.99</v>
      </c>
      <c r="AJ1158" s="8" cm="1">
        <f t="array" ref="AJ1158">INDEX('EV Load Profile'!$K$8:$M$31,B1158,'Load Shapes'!V1158)</f>
        <v>12032.86</v>
      </c>
    </row>
    <row r="1159" spans="1:36" x14ac:dyDescent="0.35">
      <c r="A1159">
        <v>1154</v>
      </c>
      <c r="B1159">
        <f t="shared" si="341"/>
        <v>2</v>
      </c>
      <c r="C1159">
        <f t="shared" si="342"/>
        <v>49</v>
      </c>
      <c r="D1159" s="18">
        <f t="shared" ref="D1159:D1222" si="358">$D$5+C1159</f>
        <v>42784</v>
      </c>
      <c r="E1159" cm="1">
        <f t="array" ref="E1159">INDEX(G1159:T1159,$E$1)</f>
        <v>0.60377358490566035</v>
      </c>
      <c r="F1159" s="18"/>
      <c r="G1159" s="8">
        <v>1</v>
      </c>
      <c r="H1159" s="2">
        <f t="shared" si="344"/>
        <v>0.60377358490566035</v>
      </c>
      <c r="I1159" s="2">
        <f t="shared" si="345"/>
        <v>0.57831325301204817</v>
      </c>
      <c r="J1159" s="2">
        <f t="shared" si="346"/>
        <v>0.74963940335012147</v>
      </c>
      <c r="K1159">
        <f t="shared" si="347"/>
        <v>0.55611367544574175</v>
      </c>
      <c r="L1159">
        <f t="shared" si="348"/>
        <v>0.61937389249852337</v>
      </c>
      <c r="M1159">
        <f t="shared" si="349"/>
        <v>0.50435477427087494</v>
      </c>
      <c r="N1159">
        <f t="shared" si="350"/>
        <v>0.42411320931540225</v>
      </c>
      <c r="O1159">
        <f t="shared" si="351"/>
        <v>0.47581381198661393</v>
      </c>
      <c r="P1159">
        <f t="shared" si="352"/>
        <v>0.46739969135802467</v>
      </c>
      <c r="Q1159">
        <f t="shared" si="353"/>
        <v>0.49323285143032913</v>
      </c>
      <c r="R1159">
        <f t="shared" si="354"/>
        <v>0.49316081330868761</v>
      </c>
      <c r="S1159">
        <f t="shared" si="355"/>
        <v>0.43857796550510386</v>
      </c>
      <c r="T1159">
        <f t="shared" si="356"/>
        <v>0.50049287570570844</v>
      </c>
      <c r="U1159" s="8">
        <f t="shared" si="357"/>
        <v>6</v>
      </c>
      <c r="V1159" s="8">
        <f t="shared" ref="V1159:V1222" si="359">IF(U1159=7,3,IF(U1159=6,2,1))</f>
        <v>2</v>
      </c>
      <c r="W1159" s="8">
        <f t="shared" si="343"/>
        <v>2</v>
      </c>
      <c r="X1159" s="8">
        <v>12289</v>
      </c>
      <c r="Y1159" s="8">
        <v>5243</v>
      </c>
      <c r="Z1159" s="8">
        <v>6312</v>
      </c>
      <c r="AA1159" s="8">
        <v>9051</v>
      </c>
      <c r="AB1159" s="8">
        <v>1564</v>
      </c>
      <c r="AC1159" s="8">
        <v>2423</v>
      </c>
      <c r="AD1159" s="8">
        <v>9621</v>
      </c>
      <c r="AE1159" s="8">
        <v>1334</v>
      </c>
      <c r="AF1159" s="8">
        <v>1246</v>
      </c>
      <c r="AG1159" s="8">
        <v>27925</v>
      </c>
      <c r="AH1159" s="20" cm="1">
        <f t="array" ref="AH1159">INDEX('Commercial Profile'!$I$30:$I$173,'Load Shapes'!W1159)</f>
        <v>0.96</v>
      </c>
      <c r="AI1159" s="20" cm="1">
        <f t="array" ref="AI1159">INDEX('Commercial Profile'!$J$30:$J$173,'Load Shapes'!W1159)</f>
        <v>0.96</v>
      </c>
      <c r="AJ1159" s="8" cm="1">
        <f t="array" ref="AJ1159">INDEX('EV Load Profile'!$K$8:$M$31,B1159,'Load Shapes'!V1159)</f>
        <v>11646.96</v>
      </c>
    </row>
    <row r="1160" spans="1:36" x14ac:dyDescent="0.35">
      <c r="A1160">
        <v>1155</v>
      </c>
      <c r="B1160">
        <f t="shared" ref="B1160:B1223" si="360">IF(B1159=24,1,B1159+1)</f>
        <v>3</v>
      </c>
      <c r="C1160">
        <f t="shared" ref="C1160:C1223" si="361">IF(B1160=1,C1159+1,C1159)</f>
        <v>49</v>
      </c>
      <c r="D1160" s="18">
        <f t="shared" si="358"/>
        <v>42784</v>
      </c>
      <c r="E1160" cm="1">
        <f t="array" ref="E1160">INDEX(G1160:T1160,$E$1)</f>
        <v>0.60377358490566035</v>
      </c>
      <c r="F1160" s="18"/>
      <c r="G1160" s="8">
        <v>1</v>
      </c>
      <c r="H1160" s="2">
        <f t="shared" si="344"/>
        <v>0.60377358490566035</v>
      </c>
      <c r="I1160" s="2">
        <f t="shared" si="345"/>
        <v>0.56024096385542177</v>
      </c>
      <c r="J1160" s="2">
        <f t="shared" si="346"/>
        <v>0.72837626916826226</v>
      </c>
      <c r="K1160">
        <f t="shared" si="347"/>
        <v>0.55100009050592813</v>
      </c>
      <c r="L1160">
        <f t="shared" si="348"/>
        <v>0.60968694624926167</v>
      </c>
      <c r="M1160">
        <f t="shared" si="349"/>
        <v>0.4964442668797443</v>
      </c>
      <c r="N1160">
        <f t="shared" si="350"/>
        <v>0.41071177545569559</v>
      </c>
      <c r="O1160">
        <f t="shared" si="351"/>
        <v>0.46455734712503804</v>
      </c>
      <c r="P1160">
        <f t="shared" si="352"/>
        <v>0.45698302469135804</v>
      </c>
      <c r="Q1160">
        <f t="shared" si="353"/>
        <v>0.49097713524043884</v>
      </c>
      <c r="R1160">
        <f t="shared" si="354"/>
        <v>0.48354898336414048</v>
      </c>
      <c r="S1160">
        <f t="shared" si="355"/>
        <v>0.43329813445969728</v>
      </c>
      <c r="T1160">
        <f t="shared" si="356"/>
        <v>0.49362846133166055</v>
      </c>
      <c r="U1160" s="8">
        <f t="shared" si="357"/>
        <v>6</v>
      </c>
      <c r="V1160" s="8">
        <f t="shared" si="359"/>
        <v>2</v>
      </c>
      <c r="W1160" s="8">
        <f t="shared" ref="W1160:W1223" si="362">IF(W1159=144,1,W1159+1)</f>
        <v>3</v>
      </c>
      <c r="X1160" s="8">
        <v>12176</v>
      </c>
      <c r="Y1160" s="8">
        <v>5161</v>
      </c>
      <c r="Z1160" s="8">
        <v>6213</v>
      </c>
      <c r="AA1160" s="8">
        <v>8765</v>
      </c>
      <c r="AB1160" s="8">
        <v>1527</v>
      </c>
      <c r="AC1160" s="8">
        <v>2369</v>
      </c>
      <c r="AD1160" s="8">
        <v>9577</v>
      </c>
      <c r="AE1160" s="8">
        <v>1308</v>
      </c>
      <c r="AF1160" s="8">
        <v>1231</v>
      </c>
      <c r="AG1160" s="8">
        <v>27542</v>
      </c>
      <c r="AH1160" s="20" cm="1">
        <f t="array" ref="AH1160">INDEX('Commercial Profile'!$I$30:$I$173,'Load Shapes'!W1160)</f>
        <v>0.96</v>
      </c>
      <c r="AI1160" s="20" cm="1">
        <f t="array" ref="AI1160">INDEX('Commercial Profile'!$J$30:$J$173,'Load Shapes'!W1160)</f>
        <v>0.93</v>
      </c>
      <c r="AJ1160" s="8" cm="1">
        <f t="array" ref="AJ1160">INDEX('EV Load Profile'!$K$8:$M$31,B1160,'Load Shapes'!V1160)</f>
        <v>11316.599999999999</v>
      </c>
    </row>
    <row r="1161" spans="1:36" x14ac:dyDescent="0.35">
      <c r="A1161">
        <v>1156</v>
      </c>
      <c r="B1161">
        <f t="shared" si="360"/>
        <v>4</v>
      </c>
      <c r="C1161">
        <f t="shared" si="361"/>
        <v>49</v>
      </c>
      <c r="D1161" s="18">
        <f t="shared" si="358"/>
        <v>42784</v>
      </c>
      <c r="E1161" cm="1">
        <f t="array" ref="E1161">INDEX(G1161:T1161,$E$1)</f>
        <v>0.5911949685534591</v>
      </c>
      <c r="F1161" s="18"/>
      <c r="G1161" s="8">
        <v>1</v>
      </c>
      <c r="H1161" s="2">
        <f t="shared" si="344"/>
        <v>0.5911949685534591</v>
      </c>
      <c r="I1161" s="2">
        <f t="shared" si="345"/>
        <v>0.54819277108433739</v>
      </c>
      <c r="J1161" s="2">
        <f t="shared" si="346"/>
        <v>0.71261557275491971</v>
      </c>
      <c r="K1161">
        <f t="shared" si="347"/>
        <v>0.5489184541587474</v>
      </c>
      <c r="L1161">
        <f t="shared" si="348"/>
        <v>0.61086828115770819</v>
      </c>
      <c r="M1161">
        <f t="shared" si="349"/>
        <v>0.49452656811825807</v>
      </c>
      <c r="N1161">
        <f t="shared" si="350"/>
        <v>0.40246473923433768</v>
      </c>
      <c r="O1161">
        <f t="shared" si="351"/>
        <v>0.46029814420444176</v>
      </c>
      <c r="P1161">
        <f t="shared" si="352"/>
        <v>0.45254629629629628</v>
      </c>
      <c r="Q1161">
        <f t="shared" si="353"/>
        <v>0.49107966779452478</v>
      </c>
      <c r="R1161">
        <f t="shared" si="354"/>
        <v>0.47874306839186692</v>
      </c>
      <c r="S1161">
        <f t="shared" si="355"/>
        <v>0.43118620204153468</v>
      </c>
      <c r="T1161">
        <f t="shared" si="356"/>
        <v>0.49129850345012993</v>
      </c>
      <c r="U1161" s="8">
        <f t="shared" si="357"/>
        <v>6</v>
      </c>
      <c r="V1161" s="8">
        <f t="shared" si="359"/>
        <v>2</v>
      </c>
      <c r="W1161" s="8">
        <f t="shared" si="362"/>
        <v>4</v>
      </c>
      <c r="X1161" s="8">
        <v>12130</v>
      </c>
      <c r="Y1161" s="8">
        <v>5171</v>
      </c>
      <c r="Z1161" s="8">
        <v>6189</v>
      </c>
      <c r="AA1161" s="8">
        <v>8589</v>
      </c>
      <c r="AB1161" s="8">
        <v>1513</v>
      </c>
      <c r="AC1161" s="8">
        <v>2346</v>
      </c>
      <c r="AD1161" s="8">
        <v>9579</v>
      </c>
      <c r="AE1161" s="8">
        <v>1295</v>
      </c>
      <c r="AF1161" s="8">
        <v>1225</v>
      </c>
      <c r="AG1161" s="8">
        <v>27412</v>
      </c>
      <c r="AH1161" s="20" cm="1">
        <f t="array" ref="AH1161">INDEX('Commercial Profile'!$I$30:$I$173,'Load Shapes'!W1161)</f>
        <v>0.94</v>
      </c>
      <c r="AI1161" s="20" cm="1">
        <f t="array" ref="AI1161">INDEX('Commercial Profile'!$J$30:$J$173,'Load Shapes'!W1161)</f>
        <v>0.91</v>
      </c>
      <c r="AJ1161" s="8" cm="1">
        <f t="array" ref="AJ1161">INDEX('EV Load Profile'!$K$8:$M$31,B1161,'Load Shapes'!V1161)</f>
        <v>11071.73</v>
      </c>
    </row>
    <row r="1162" spans="1:36" x14ac:dyDescent="0.35">
      <c r="A1162">
        <v>1157</v>
      </c>
      <c r="B1162">
        <f t="shared" si="360"/>
        <v>5</v>
      </c>
      <c r="C1162">
        <f t="shared" si="361"/>
        <v>49</v>
      </c>
      <c r="D1162" s="18">
        <f t="shared" si="358"/>
        <v>42784</v>
      </c>
      <c r="E1162" cm="1">
        <f t="array" ref="E1162">INDEX(G1162:T1162,$E$1)</f>
        <v>0.62893081761006286</v>
      </c>
      <c r="F1162" s="18"/>
      <c r="G1162" s="8">
        <v>1</v>
      </c>
      <c r="H1162" s="2">
        <f t="shared" si="344"/>
        <v>0.62893081761006286</v>
      </c>
      <c r="I1162" s="2">
        <f t="shared" si="345"/>
        <v>0.54819277108433739</v>
      </c>
      <c r="J1162" s="2">
        <f t="shared" si="346"/>
        <v>0.7000534217259079</v>
      </c>
      <c r="K1162">
        <f t="shared" si="347"/>
        <v>0.55416779799076843</v>
      </c>
      <c r="L1162">
        <f t="shared" si="348"/>
        <v>0.61712935617247489</v>
      </c>
      <c r="M1162">
        <f t="shared" si="349"/>
        <v>0.49700359568517777</v>
      </c>
      <c r="N1162">
        <f t="shared" si="350"/>
        <v>0.39838807928400732</v>
      </c>
      <c r="O1162">
        <f t="shared" si="351"/>
        <v>0.46455734712503804</v>
      </c>
      <c r="P1162">
        <f t="shared" si="352"/>
        <v>0.4548611111111111</v>
      </c>
      <c r="Q1162">
        <f t="shared" si="353"/>
        <v>0.49820568030349638</v>
      </c>
      <c r="R1162">
        <f t="shared" si="354"/>
        <v>0.48133086876155268</v>
      </c>
      <c r="S1162">
        <f t="shared" si="355"/>
        <v>0.43505807814149949</v>
      </c>
      <c r="T1162">
        <f t="shared" si="356"/>
        <v>0.49715924365982617</v>
      </c>
      <c r="U1162" s="8">
        <f t="shared" si="357"/>
        <v>6</v>
      </c>
      <c r="V1162" s="8">
        <f t="shared" si="359"/>
        <v>2</v>
      </c>
      <c r="W1162" s="8">
        <f t="shared" si="362"/>
        <v>5</v>
      </c>
      <c r="X1162" s="8">
        <v>12246</v>
      </c>
      <c r="Y1162" s="8">
        <v>5224</v>
      </c>
      <c r="Z1162" s="8">
        <v>6220</v>
      </c>
      <c r="AA1162" s="8">
        <v>8502</v>
      </c>
      <c r="AB1162" s="8">
        <v>1527</v>
      </c>
      <c r="AC1162" s="8">
        <v>2358</v>
      </c>
      <c r="AD1162" s="8">
        <v>9718</v>
      </c>
      <c r="AE1162" s="8">
        <v>1302</v>
      </c>
      <c r="AF1162" s="8">
        <v>1236</v>
      </c>
      <c r="AG1162" s="8">
        <v>27739</v>
      </c>
      <c r="AH1162" s="20" cm="1">
        <f t="array" ref="AH1162">INDEX('Commercial Profile'!$I$30:$I$173,'Load Shapes'!W1162)</f>
        <v>1</v>
      </c>
      <c r="AI1162" s="20" cm="1">
        <f t="array" ref="AI1162">INDEX('Commercial Profile'!$J$30:$J$173,'Load Shapes'!W1162)</f>
        <v>0.91</v>
      </c>
      <c r="AJ1162" s="8" cm="1">
        <f t="array" ref="AJ1162">INDEX('EV Load Profile'!$K$8:$M$31,B1162,'Load Shapes'!V1162)</f>
        <v>10876.555</v>
      </c>
    </row>
    <row r="1163" spans="1:36" x14ac:dyDescent="0.35">
      <c r="A1163">
        <v>1158</v>
      </c>
      <c r="B1163">
        <f t="shared" si="360"/>
        <v>6</v>
      </c>
      <c r="C1163">
        <f t="shared" si="361"/>
        <v>49</v>
      </c>
      <c r="D1163" s="18">
        <f t="shared" si="358"/>
        <v>42784</v>
      </c>
      <c r="E1163" cm="1">
        <f t="array" ref="E1163">INDEX(G1163:T1163,$E$1)</f>
        <v>0.69182389937106925</v>
      </c>
      <c r="F1163" s="18"/>
      <c r="G1163" s="8">
        <v>1</v>
      </c>
      <c r="H1163" s="2">
        <f t="shared" si="344"/>
        <v>0.69182389937106925</v>
      </c>
      <c r="I1163" s="2">
        <f t="shared" si="345"/>
        <v>0.5662650602409639</v>
      </c>
      <c r="J1163" s="2">
        <f t="shared" si="346"/>
        <v>0.69247622572288281</v>
      </c>
      <c r="K1163">
        <f t="shared" si="347"/>
        <v>0.56882975834917182</v>
      </c>
      <c r="L1163">
        <f t="shared" si="348"/>
        <v>0.63662138216184283</v>
      </c>
      <c r="M1163">
        <f t="shared" si="349"/>
        <v>0.5081901717938474</v>
      </c>
      <c r="N1163">
        <f t="shared" si="350"/>
        <v>0.40199615763085139</v>
      </c>
      <c r="O1163">
        <f t="shared" si="351"/>
        <v>0.47855187100699725</v>
      </c>
      <c r="P1163">
        <f t="shared" si="352"/>
        <v>0.46643518518518517</v>
      </c>
      <c r="Q1163">
        <f t="shared" si="353"/>
        <v>0.51522608428175942</v>
      </c>
      <c r="R1163">
        <f t="shared" si="354"/>
        <v>0.49168207024029575</v>
      </c>
      <c r="S1163">
        <f t="shared" si="355"/>
        <v>0.44843365012319608</v>
      </c>
      <c r="T1163">
        <f t="shared" si="356"/>
        <v>0.51303880276010394</v>
      </c>
      <c r="U1163" s="8">
        <f t="shared" si="357"/>
        <v>6</v>
      </c>
      <c r="V1163" s="8">
        <f t="shared" si="359"/>
        <v>2</v>
      </c>
      <c r="W1163" s="8">
        <f t="shared" si="362"/>
        <v>6</v>
      </c>
      <c r="X1163" s="8">
        <v>12570</v>
      </c>
      <c r="Y1163" s="8">
        <v>5389</v>
      </c>
      <c r="Z1163" s="8">
        <v>6360</v>
      </c>
      <c r="AA1163" s="8">
        <v>8579</v>
      </c>
      <c r="AB1163" s="8">
        <v>1573</v>
      </c>
      <c r="AC1163" s="8">
        <v>2418</v>
      </c>
      <c r="AD1163" s="8">
        <v>10050</v>
      </c>
      <c r="AE1163" s="8">
        <v>1330</v>
      </c>
      <c r="AF1163" s="8">
        <v>1274</v>
      </c>
      <c r="AG1163" s="8">
        <v>28625</v>
      </c>
      <c r="AH1163" s="20" cm="1">
        <f t="array" ref="AH1163">INDEX('Commercial Profile'!$I$30:$I$173,'Load Shapes'!W1163)</f>
        <v>1.1000000000000001</v>
      </c>
      <c r="AI1163" s="20" cm="1">
        <f t="array" ref="AI1163">INDEX('Commercial Profile'!$J$30:$J$173,'Load Shapes'!W1163)</f>
        <v>0.94</v>
      </c>
      <c r="AJ1163" s="8" cm="1">
        <f t="array" ref="AJ1163">INDEX('EV Load Profile'!$K$8:$M$31,B1163,'Load Shapes'!V1163)</f>
        <v>10758.83</v>
      </c>
    </row>
    <row r="1164" spans="1:36" x14ac:dyDescent="0.35">
      <c r="A1164">
        <v>1159</v>
      </c>
      <c r="B1164">
        <f t="shared" si="360"/>
        <v>7</v>
      </c>
      <c r="C1164">
        <f t="shared" si="361"/>
        <v>49</v>
      </c>
      <c r="D1164" s="18">
        <f t="shared" si="358"/>
        <v>42784</v>
      </c>
      <c r="E1164" cm="1">
        <f t="array" ref="E1164">INDEX(G1164:T1164,$E$1)</f>
        <v>0.76100628930817604</v>
      </c>
      <c r="F1164" s="18"/>
      <c r="G1164" s="8">
        <v>1</v>
      </c>
      <c r="H1164" s="2">
        <f t="shared" si="344"/>
        <v>0.76100628930817604</v>
      </c>
      <c r="I1164" s="2">
        <f t="shared" si="345"/>
        <v>0.62650602409638556</v>
      </c>
      <c r="J1164" s="2">
        <f t="shared" si="346"/>
        <v>0.68725312565369212</v>
      </c>
      <c r="K1164">
        <f t="shared" si="347"/>
        <v>0.59421667119196309</v>
      </c>
      <c r="L1164">
        <f t="shared" si="348"/>
        <v>0.65965741287655055</v>
      </c>
      <c r="M1164">
        <f t="shared" si="349"/>
        <v>0.53032361166600084</v>
      </c>
      <c r="N1164">
        <f t="shared" si="350"/>
        <v>0.41389813035940209</v>
      </c>
      <c r="O1164">
        <f t="shared" si="351"/>
        <v>0.50380285975053241</v>
      </c>
      <c r="P1164">
        <f t="shared" si="352"/>
        <v>0.4861111111111111</v>
      </c>
      <c r="Q1164">
        <f t="shared" si="353"/>
        <v>0.54455039475033318</v>
      </c>
      <c r="R1164">
        <f t="shared" si="354"/>
        <v>0.50905730129390014</v>
      </c>
      <c r="S1164">
        <f t="shared" si="355"/>
        <v>0.46849700809574096</v>
      </c>
      <c r="T1164">
        <f t="shared" si="356"/>
        <v>0.53504794336410078</v>
      </c>
      <c r="U1164" s="8">
        <f t="shared" si="357"/>
        <v>6</v>
      </c>
      <c r="V1164" s="8">
        <f t="shared" si="359"/>
        <v>2</v>
      </c>
      <c r="W1164" s="8">
        <f t="shared" si="362"/>
        <v>7</v>
      </c>
      <c r="X1164" s="8">
        <v>13131</v>
      </c>
      <c r="Y1164" s="8">
        <v>5584</v>
      </c>
      <c r="Z1164" s="8">
        <v>6637</v>
      </c>
      <c r="AA1164" s="8">
        <v>8833</v>
      </c>
      <c r="AB1164" s="8">
        <v>1656</v>
      </c>
      <c r="AC1164" s="8">
        <v>2520</v>
      </c>
      <c r="AD1164" s="8">
        <v>10622</v>
      </c>
      <c r="AE1164" s="8">
        <v>1377</v>
      </c>
      <c r="AF1164" s="8">
        <v>1331</v>
      </c>
      <c r="AG1164" s="8">
        <v>29853</v>
      </c>
      <c r="AH1164" s="20" cm="1">
        <f t="array" ref="AH1164">INDEX('Commercial Profile'!$I$30:$I$173,'Load Shapes'!W1164)</f>
        <v>1.21</v>
      </c>
      <c r="AI1164" s="20" cm="1">
        <f t="array" ref="AI1164">INDEX('Commercial Profile'!$J$30:$J$173,'Load Shapes'!W1164)</f>
        <v>1.04</v>
      </c>
      <c r="AJ1164" s="8" cm="1">
        <f t="array" ref="AJ1164">INDEX('EV Load Profile'!$K$8:$M$31,B1164,'Load Shapes'!V1164)</f>
        <v>10677.68</v>
      </c>
    </row>
    <row r="1165" spans="1:36" x14ac:dyDescent="0.35">
      <c r="A1165">
        <v>1160</v>
      </c>
      <c r="B1165">
        <f t="shared" si="360"/>
        <v>8</v>
      </c>
      <c r="C1165">
        <f t="shared" si="361"/>
        <v>49</v>
      </c>
      <c r="D1165" s="18">
        <f t="shared" si="358"/>
        <v>42784</v>
      </c>
      <c r="E1165" cm="1">
        <f t="array" ref="E1165">INDEX(G1165:T1165,$E$1)</f>
        <v>0.7735849056603773</v>
      </c>
      <c r="F1165" s="18"/>
      <c r="G1165" s="8">
        <v>1</v>
      </c>
      <c r="H1165" s="2">
        <f t="shared" si="344"/>
        <v>0.7735849056603773</v>
      </c>
      <c r="I1165" s="2">
        <f t="shared" si="345"/>
        <v>0.6987951807228916</v>
      </c>
      <c r="J1165" s="2">
        <f t="shared" si="346"/>
        <v>0.67878642573253734</v>
      </c>
      <c r="K1165">
        <f t="shared" si="347"/>
        <v>0.6173409358312969</v>
      </c>
      <c r="L1165">
        <f t="shared" si="348"/>
        <v>0.68281157708210283</v>
      </c>
      <c r="M1165">
        <f t="shared" si="349"/>
        <v>0.55037954454654414</v>
      </c>
      <c r="N1165">
        <f t="shared" si="350"/>
        <v>0.43376599034721897</v>
      </c>
      <c r="O1165">
        <f t="shared" si="351"/>
        <v>0.52905384849406756</v>
      </c>
      <c r="P1165">
        <f t="shared" si="352"/>
        <v>0.51118827160493829</v>
      </c>
      <c r="Q1165">
        <f t="shared" si="353"/>
        <v>0.56608223110837685</v>
      </c>
      <c r="R1165">
        <f t="shared" si="354"/>
        <v>0.52347504621072094</v>
      </c>
      <c r="S1165">
        <f t="shared" si="355"/>
        <v>0.49419218585005281</v>
      </c>
      <c r="T1165">
        <f t="shared" si="356"/>
        <v>0.55101711622905281</v>
      </c>
      <c r="U1165" s="8">
        <f t="shared" si="357"/>
        <v>6</v>
      </c>
      <c r="V1165" s="8">
        <f t="shared" si="359"/>
        <v>2</v>
      </c>
      <c r="W1165" s="8">
        <f t="shared" si="362"/>
        <v>8</v>
      </c>
      <c r="X1165" s="8">
        <v>13642</v>
      </c>
      <c r="Y1165" s="8">
        <v>5780</v>
      </c>
      <c r="Z1165" s="8">
        <v>6888</v>
      </c>
      <c r="AA1165" s="8">
        <v>9257</v>
      </c>
      <c r="AB1165" s="8">
        <v>1739</v>
      </c>
      <c r="AC1165" s="8">
        <v>2650</v>
      </c>
      <c r="AD1165" s="8">
        <v>11042</v>
      </c>
      <c r="AE1165" s="8">
        <v>1416</v>
      </c>
      <c r="AF1165" s="8">
        <v>1404</v>
      </c>
      <c r="AG1165" s="8">
        <v>30744</v>
      </c>
      <c r="AH1165" s="20" cm="1">
        <f t="array" ref="AH1165">INDEX('Commercial Profile'!$I$30:$I$173,'Load Shapes'!W1165)</f>
        <v>1.23</v>
      </c>
      <c r="AI1165" s="20" cm="1">
        <f t="array" ref="AI1165">INDEX('Commercial Profile'!$J$30:$J$173,'Load Shapes'!W1165)</f>
        <v>1.1599999999999999</v>
      </c>
      <c r="AJ1165" s="8" cm="1">
        <f t="array" ref="AJ1165">INDEX('EV Load Profile'!$K$8:$M$31,B1165,'Load Shapes'!V1165)</f>
        <v>10546.135</v>
      </c>
    </row>
    <row r="1166" spans="1:36" x14ac:dyDescent="0.35">
      <c r="A1166">
        <v>1161</v>
      </c>
      <c r="B1166">
        <f t="shared" si="360"/>
        <v>9</v>
      </c>
      <c r="C1166">
        <f t="shared" si="361"/>
        <v>49</v>
      </c>
      <c r="D1166" s="18">
        <f t="shared" si="358"/>
        <v>42784</v>
      </c>
      <c r="E1166" cm="1">
        <f t="array" ref="E1166">INDEX(G1166:T1166,$E$1)</f>
        <v>0.72327044025157228</v>
      </c>
      <c r="F1166" s="18"/>
      <c r="G1166" s="8">
        <v>1</v>
      </c>
      <c r="H1166" s="2">
        <f t="shared" si="344"/>
        <v>0.72327044025157228</v>
      </c>
      <c r="I1166" s="2">
        <f t="shared" si="345"/>
        <v>0.73493975903614461</v>
      </c>
      <c r="J1166" s="2">
        <f t="shared" si="346"/>
        <v>0.73509356847474538</v>
      </c>
      <c r="K1166">
        <f t="shared" si="347"/>
        <v>0.63123359580052496</v>
      </c>
      <c r="L1166">
        <f t="shared" si="348"/>
        <v>0.6981689308919079</v>
      </c>
      <c r="M1166">
        <f t="shared" si="349"/>
        <v>0.561326408310028</v>
      </c>
      <c r="N1166">
        <f t="shared" si="350"/>
        <v>0.44688627524483387</v>
      </c>
      <c r="O1166">
        <f t="shared" si="351"/>
        <v>0.54517797383632494</v>
      </c>
      <c r="P1166">
        <f t="shared" si="352"/>
        <v>0.52604166666666663</v>
      </c>
      <c r="Q1166">
        <f t="shared" si="353"/>
        <v>0.57382343894186405</v>
      </c>
      <c r="R1166">
        <f t="shared" si="354"/>
        <v>0.53863216266173752</v>
      </c>
      <c r="S1166">
        <f t="shared" si="355"/>
        <v>0.51883139739528339</v>
      </c>
      <c r="T1166">
        <f t="shared" si="356"/>
        <v>0.56071332556680709</v>
      </c>
      <c r="U1166" s="8">
        <f t="shared" si="357"/>
        <v>6</v>
      </c>
      <c r="V1166" s="8">
        <f t="shared" si="359"/>
        <v>2</v>
      </c>
      <c r="W1166" s="8">
        <f t="shared" si="362"/>
        <v>9</v>
      </c>
      <c r="X1166" s="8">
        <v>13949</v>
      </c>
      <c r="Y1166" s="8">
        <v>5910</v>
      </c>
      <c r="Z1166" s="8">
        <v>7025</v>
      </c>
      <c r="AA1166" s="8">
        <v>9537</v>
      </c>
      <c r="AB1166" s="8">
        <v>1792</v>
      </c>
      <c r="AC1166" s="8">
        <v>2727</v>
      </c>
      <c r="AD1166" s="8">
        <v>11193</v>
      </c>
      <c r="AE1166" s="8">
        <v>1457</v>
      </c>
      <c r="AF1166" s="8">
        <v>1474</v>
      </c>
      <c r="AG1166" s="8">
        <v>31285</v>
      </c>
      <c r="AH1166" s="20" cm="1">
        <f t="array" ref="AH1166">INDEX('Commercial Profile'!$I$30:$I$173,'Load Shapes'!W1166)</f>
        <v>1.1499999999999999</v>
      </c>
      <c r="AI1166" s="20" cm="1">
        <f t="array" ref="AI1166">INDEX('Commercial Profile'!$J$30:$J$173,'Load Shapes'!W1166)</f>
        <v>1.22</v>
      </c>
      <c r="AJ1166" s="8" cm="1">
        <f t="array" ref="AJ1166">INDEX('EV Load Profile'!$K$8:$M$31,B1166,'Load Shapes'!V1166)</f>
        <v>11420.965</v>
      </c>
    </row>
    <row r="1167" spans="1:36" x14ac:dyDescent="0.35">
      <c r="A1167">
        <v>1162</v>
      </c>
      <c r="B1167">
        <f t="shared" si="360"/>
        <v>10</v>
      </c>
      <c r="C1167">
        <f t="shared" si="361"/>
        <v>49</v>
      </c>
      <c r="D1167" s="18">
        <f t="shared" si="358"/>
        <v>42784</v>
      </c>
      <c r="E1167" cm="1">
        <f t="array" ref="E1167">INDEX(G1167:T1167,$E$1)</f>
        <v>0.70440251572327051</v>
      </c>
      <c r="F1167" s="18"/>
      <c r="G1167" s="8">
        <v>1</v>
      </c>
      <c r="H1167" s="2">
        <f t="shared" si="344"/>
        <v>0.70440251572327051</v>
      </c>
      <c r="I1167" s="2">
        <f t="shared" si="345"/>
        <v>0.74096385542168675</v>
      </c>
      <c r="J1167" s="2">
        <f t="shared" si="346"/>
        <v>0.80309459829114838</v>
      </c>
      <c r="K1167">
        <f t="shared" si="347"/>
        <v>0.63657344556068418</v>
      </c>
      <c r="L1167">
        <f t="shared" si="348"/>
        <v>0.69297105729474306</v>
      </c>
      <c r="M1167">
        <f t="shared" si="349"/>
        <v>0.56931681981622051</v>
      </c>
      <c r="N1167">
        <f t="shared" si="350"/>
        <v>0.45438358090061381</v>
      </c>
      <c r="O1167">
        <f t="shared" si="351"/>
        <v>0.55673866747794343</v>
      </c>
      <c r="P1167">
        <f t="shared" si="352"/>
        <v>0.54089506172839508</v>
      </c>
      <c r="Q1167">
        <f t="shared" si="353"/>
        <v>0.56028914180252232</v>
      </c>
      <c r="R1167">
        <f t="shared" si="354"/>
        <v>0.54898336414048055</v>
      </c>
      <c r="S1167">
        <f t="shared" si="355"/>
        <v>0.52375923970432947</v>
      </c>
      <c r="T1167">
        <f t="shared" si="356"/>
        <v>0.55732592526212021</v>
      </c>
      <c r="U1167" s="8">
        <f t="shared" si="357"/>
        <v>6</v>
      </c>
      <c r="V1167" s="8">
        <f t="shared" si="359"/>
        <v>2</v>
      </c>
      <c r="W1167" s="8">
        <f t="shared" si="362"/>
        <v>10</v>
      </c>
      <c r="X1167" s="8">
        <v>14067</v>
      </c>
      <c r="Y1167" s="8">
        <v>5866</v>
      </c>
      <c r="Z1167" s="8">
        <v>7125</v>
      </c>
      <c r="AA1167" s="8">
        <v>9697</v>
      </c>
      <c r="AB1167" s="8">
        <v>1830</v>
      </c>
      <c r="AC1167" s="8">
        <v>2804</v>
      </c>
      <c r="AD1167" s="8">
        <v>10929</v>
      </c>
      <c r="AE1167" s="8">
        <v>1485</v>
      </c>
      <c r="AF1167" s="8">
        <v>1488</v>
      </c>
      <c r="AG1167" s="8">
        <v>31096</v>
      </c>
      <c r="AH1167" s="20" cm="1">
        <f t="array" ref="AH1167">INDEX('Commercial Profile'!$I$30:$I$173,'Load Shapes'!W1167)</f>
        <v>1.1200000000000001</v>
      </c>
      <c r="AI1167" s="20" cm="1">
        <f t="array" ref="AI1167">INDEX('Commercial Profile'!$J$30:$J$173,'Load Shapes'!W1167)</f>
        <v>1.23</v>
      </c>
      <c r="AJ1167" s="8" cm="1">
        <f t="array" ref="AJ1167">INDEX('EV Load Profile'!$K$8:$M$31,B1167,'Load Shapes'!V1167)</f>
        <v>12477.48</v>
      </c>
    </row>
    <row r="1168" spans="1:36" x14ac:dyDescent="0.35">
      <c r="A1168">
        <v>1163</v>
      </c>
      <c r="B1168">
        <f t="shared" si="360"/>
        <v>11</v>
      </c>
      <c r="C1168">
        <f t="shared" si="361"/>
        <v>49</v>
      </c>
      <c r="D1168" s="18">
        <f t="shared" si="358"/>
        <v>42784</v>
      </c>
      <c r="E1168" cm="1">
        <f t="array" ref="E1168">INDEX(G1168:T1168,$E$1)</f>
        <v>0.72955974842767291</v>
      </c>
      <c r="F1168" s="18"/>
      <c r="G1168" s="8">
        <v>1</v>
      </c>
      <c r="H1168" s="2">
        <f t="shared" si="344"/>
        <v>0.72955974842767291</v>
      </c>
      <c r="I1168" s="2">
        <f t="shared" si="345"/>
        <v>0.73493975903614461</v>
      </c>
      <c r="J1168" s="2">
        <f t="shared" si="346"/>
        <v>0.84627061644166246</v>
      </c>
      <c r="K1168">
        <f t="shared" si="347"/>
        <v>0.6319576432256313</v>
      </c>
      <c r="L1168">
        <f t="shared" si="348"/>
        <v>0.68281157708210283</v>
      </c>
      <c r="M1168">
        <f t="shared" si="349"/>
        <v>0.57331202556931682</v>
      </c>
      <c r="N1168">
        <f t="shared" si="350"/>
        <v>0.46014713462349466</v>
      </c>
      <c r="O1168">
        <f t="shared" si="351"/>
        <v>0.56191055673866752</v>
      </c>
      <c r="P1168">
        <f t="shared" si="352"/>
        <v>0.54880401234567899</v>
      </c>
      <c r="Q1168">
        <f t="shared" si="353"/>
        <v>0.53957756587716599</v>
      </c>
      <c r="R1168">
        <f t="shared" si="354"/>
        <v>0.55452865064695012</v>
      </c>
      <c r="S1168">
        <f t="shared" si="355"/>
        <v>0.5181274199225625</v>
      </c>
      <c r="T1168">
        <f t="shared" si="356"/>
        <v>0.54675150103055825</v>
      </c>
      <c r="U1168" s="8">
        <f t="shared" si="357"/>
        <v>6</v>
      </c>
      <c r="V1168" s="8">
        <f t="shared" si="359"/>
        <v>2</v>
      </c>
      <c r="W1168" s="8">
        <f t="shared" si="362"/>
        <v>11</v>
      </c>
      <c r="X1168" s="8">
        <v>13965</v>
      </c>
      <c r="Y1168" s="8">
        <v>5780</v>
      </c>
      <c r="Z1168" s="8">
        <v>7175</v>
      </c>
      <c r="AA1168" s="8">
        <v>9820</v>
      </c>
      <c r="AB1168" s="8">
        <v>1847</v>
      </c>
      <c r="AC1168" s="8">
        <v>2845</v>
      </c>
      <c r="AD1168" s="8">
        <v>10525</v>
      </c>
      <c r="AE1168" s="8">
        <v>1500</v>
      </c>
      <c r="AF1168" s="8">
        <v>1472</v>
      </c>
      <c r="AG1168" s="8">
        <v>30506</v>
      </c>
      <c r="AH1168" s="20" cm="1">
        <f t="array" ref="AH1168">INDEX('Commercial Profile'!$I$30:$I$173,'Load Shapes'!W1168)</f>
        <v>1.1599999999999999</v>
      </c>
      <c r="AI1168" s="20" cm="1">
        <f t="array" ref="AI1168">INDEX('Commercial Profile'!$J$30:$J$173,'Load Shapes'!W1168)</f>
        <v>1.22</v>
      </c>
      <c r="AJ1168" s="8" cm="1">
        <f t="array" ref="AJ1168">INDEX('EV Load Profile'!$K$8:$M$31,B1168,'Load Shapes'!V1168)</f>
        <v>13148.295</v>
      </c>
    </row>
    <row r="1169" spans="1:36" x14ac:dyDescent="0.35">
      <c r="A1169">
        <v>1164</v>
      </c>
      <c r="B1169">
        <f t="shared" si="360"/>
        <v>12</v>
      </c>
      <c r="C1169">
        <f t="shared" si="361"/>
        <v>49</v>
      </c>
      <c r="D1169" s="18">
        <f t="shared" si="358"/>
        <v>42784</v>
      </c>
      <c r="E1169" cm="1">
        <f t="array" ref="E1169">INDEX(G1169:T1169,$E$1)</f>
        <v>0.67924528301886788</v>
      </c>
      <c r="F1169" s="18"/>
      <c r="G1169" s="8">
        <v>1</v>
      </c>
      <c r="H1169" s="2">
        <f t="shared" si="344"/>
        <v>0.67924528301886788</v>
      </c>
      <c r="I1169" s="2">
        <f t="shared" si="345"/>
        <v>0.74096385542168675</v>
      </c>
      <c r="J1169" s="2">
        <f t="shared" si="346"/>
        <v>0.85828503387130506</v>
      </c>
      <c r="K1169">
        <f t="shared" si="347"/>
        <v>0.6172504299031587</v>
      </c>
      <c r="L1169">
        <f t="shared" si="348"/>
        <v>0.66450088600118129</v>
      </c>
      <c r="M1169">
        <f t="shared" si="349"/>
        <v>0.56612065521374355</v>
      </c>
      <c r="N1169">
        <f t="shared" si="350"/>
        <v>0.4615528794339534</v>
      </c>
      <c r="O1169">
        <f t="shared" si="351"/>
        <v>0.55491329479768781</v>
      </c>
      <c r="P1169">
        <f t="shared" si="352"/>
        <v>0.54610339506172845</v>
      </c>
      <c r="Q1169">
        <f t="shared" si="353"/>
        <v>0.51881472367476678</v>
      </c>
      <c r="R1169">
        <f t="shared" si="354"/>
        <v>0.55341959334565616</v>
      </c>
      <c r="S1169">
        <f t="shared" si="355"/>
        <v>0.50791974656810979</v>
      </c>
      <c r="T1169">
        <f t="shared" si="356"/>
        <v>0.53313020880007167</v>
      </c>
      <c r="U1169" s="8">
        <f t="shared" si="357"/>
        <v>6</v>
      </c>
      <c r="V1169" s="8">
        <f t="shared" si="359"/>
        <v>2</v>
      </c>
      <c r="W1169" s="8">
        <f t="shared" si="362"/>
        <v>12</v>
      </c>
      <c r="X1169" s="8">
        <v>13640</v>
      </c>
      <c r="Y1169" s="8">
        <v>5625</v>
      </c>
      <c r="Z1169" s="8">
        <v>7085</v>
      </c>
      <c r="AA1169" s="8">
        <v>9850</v>
      </c>
      <c r="AB1169" s="8">
        <v>1824</v>
      </c>
      <c r="AC1169" s="8">
        <v>2831</v>
      </c>
      <c r="AD1169" s="8">
        <v>10120</v>
      </c>
      <c r="AE1169" s="8">
        <v>1497</v>
      </c>
      <c r="AF1169" s="8">
        <v>1443</v>
      </c>
      <c r="AG1169" s="8">
        <v>29746</v>
      </c>
      <c r="AH1169" s="20" cm="1">
        <f t="array" ref="AH1169">INDEX('Commercial Profile'!$I$30:$I$173,'Load Shapes'!W1169)</f>
        <v>1.08</v>
      </c>
      <c r="AI1169" s="20" cm="1">
        <f t="array" ref="AI1169">INDEX('Commercial Profile'!$J$30:$J$173,'Load Shapes'!W1169)</f>
        <v>1.23</v>
      </c>
      <c r="AJ1169" s="8" cm="1">
        <f t="array" ref="AJ1169">INDEX('EV Load Profile'!$K$8:$M$31,B1169,'Load Shapes'!V1169)</f>
        <v>13334.96</v>
      </c>
    </row>
    <row r="1170" spans="1:36" x14ac:dyDescent="0.35">
      <c r="A1170">
        <v>1165</v>
      </c>
      <c r="B1170">
        <f t="shared" si="360"/>
        <v>13</v>
      </c>
      <c r="C1170">
        <f t="shared" si="361"/>
        <v>49</v>
      </c>
      <c r="D1170" s="18">
        <f t="shared" si="358"/>
        <v>42784</v>
      </c>
      <c r="E1170" cm="1">
        <f t="array" ref="E1170">INDEX(G1170:T1170,$E$1)</f>
        <v>0.64779874213836475</v>
      </c>
      <c r="F1170" s="18"/>
      <c r="G1170" s="8">
        <v>1</v>
      </c>
      <c r="H1170" s="2">
        <f t="shared" si="344"/>
        <v>0.64779874213836475</v>
      </c>
      <c r="I1170" s="2">
        <f t="shared" si="345"/>
        <v>0.75903614457831325</v>
      </c>
      <c r="J1170" s="2">
        <f t="shared" si="346"/>
        <v>0.83364989460472749</v>
      </c>
      <c r="K1170">
        <f t="shared" si="347"/>
        <v>0.60163815729930314</v>
      </c>
      <c r="L1170">
        <f t="shared" si="348"/>
        <v>0.64205552274069699</v>
      </c>
      <c r="M1170">
        <f t="shared" si="349"/>
        <v>0.5566919696364363</v>
      </c>
      <c r="N1170">
        <f t="shared" si="350"/>
        <v>0.45752307764397171</v>
      </c>
      <c r="O1170">
        <f t="shared" si="351"/>
        <v>0.54365682993611197</v>
      </c>
      <c r="P1170">
        <f t="shared" si="352"/>
        <v>0.5376157407407407</v>
      </c>
      <c r="Q1170">
        <f t="shared" si="353"/>
        <v>0.50266584640623402</v>
      </c>
      <c r="R1170">
        <f t="shared" si="354"/>
        <v>0.54824399260628465</v>
      </c>
      <c r="S1170">
        <f t="shared" si="355"/>
        <v>0.49067229848644844</v>
      </c>
      <c r="T1170">
        <f t="shared" si="356"/>
        <v>0.51818263285240618</v>
      </c>
      <c r="U1170" s="8">
        <f t="shared" si="357"/>
        <v>6</v>
      </c>
      <c r="V1170" s="8">
        <f t="shared" si="359"/>
        <v>2</v>
      </c>
      <c r="W1170" s="8">
        <f t="shared" si="362"/>
        <v>13</v>
      </c>
      <c r="X1170" s="8">
        <v>13295</v>
      </c>
      <c r="Y1170" s="8">
        <v>5435</v>
      </c>
      <c r="Z1170" s="8">
        <v>6967</v>
      </c>
      <c r="AA1170" s="8">
        <v>9764</v>
      </c>
      <c r="AB1170" s="8">
        <v>1787</v>
      </c>
      <c r="AC1170" s="8">
        <v>2787</v>
      </c>
      <c r="AD1170" s="8">
        <v>9805</v>
      </c>
      <c r="AE1170" s="8">
        <v>1483</v>
      </c>
      <c r="AF1170" s="8">
        <v>1394</v>
      </c>
      <c r="AG1170" s="8">
        <v>28912</v>
      </c>
      <c r="AH1170" s="20" cm="1">
        <f t="array" ref="AH1170">INDEX('Commercial Profile'!$I$30:$I$173,'Load Shapes'!W1170)</f>
        <v>1.03</v>
      </c>
      <c r="AI1170" s="20" cm="1">
        <f t="array" ref="AI1170">INDEX('Commercial Profile'!$J$30:$J$173,'Load Shapes'!W1170)</f>
        <v>1.26</v>
      </c>
      <c r="AJ1170" s="8" cm="1">
        <f t="array" ref="AJ1170">INDEX('EV Load Profile'!$K$8:$M$31,B1170,'Load Shapes'!V1170)</f>
        <v>12952.21</v>
      </c>
    </row>
    <row r="1171" spans="1:36" x14ac:dyDescent="0.35">
      <c r="A1171">
        <v>1166</v>
      </c>
      <c r="B1171">
        <f t="shared" si="360"/>
        <v>14</v>
      </c>
      <c r="C1171">
        <f t="shared" si="361"/>
        <v>49</v>
      </c>
      <c r="D1171" s="18">
        <f t="shared" si="358"/>
        <v>42784</v>
      </c>
      <c r="E1171" cm="1">
        <f t="array" ref="E1171">INDEX(G1171:T1171,$E$1)</f>
        <v>0.64779874213836475</v>
      </c>
      <c r="F1171" s="18"/>
      <c r="G1171" s="8">
        <v>1</v>
      </c>
      <c r="H1171" s="2">
        <f t="shared" si="344"/>
        <v>0.64779874213836475</v>
      </c>
      <c r="I1171" s="2">
        <f t="shared" si="345"/>
        <v>0.77710843373493976</v>
      </c>
      <c r="J1171" s="2">
        <f t="shared" si="346"/>
        <v>0.83998487457158022</v>
      </c>
      <c r="K1171">
        <f t="shared" si="347"/>
        <v>0.58674993212055393</v>
      </c>
      <c r="L1171">
        <f t="shared" si="348"/>
        <v>0.62528056704075607</v>
      </c>
      <c r="M1171">
        <f t="shared" si="349"/>
        <v>0.54838194166999599</v>
      </c>
      <c r="N1171">
        <f t="shared" si="350"/>
        <v>0.45194695656248535</v>
      </c>
      <c r="O1171">
        <f t="shared" si="351"/>
        <v>0.52935807727411011</v>
      </c>
      <c r="P1171">
        <f t="shared" si="352"/>
        <v>0.52604166666666663</v>
      </c>
      <c r="Q1171">
        <f t="shared" si="353"/>
        <v>0.48585050753614273</v>
      </c>
      <c r="R1171">
        <f t="shared" si="354"/>
        <v>0.54232902033271724</v>
      </c>
      <c r="S1171">
        <f t="shared" si="355"/>
        <v>0.47166490672298489</v>
      </c>
      <c r="T1171">
        <f t="shared" si="356"/>
        <v>0.50592346984496817</v>
      </c>
      <c r="U1171" s="8">
        <f t="shared" si="357"/>
        <v>6</v>
      </c>
      <c r="V1171" s="8">
        <f t="shared" si="359"/>
        <v>2</v>
      </c>
      <c r="W1171" s="8">
        <f t="shared" si="362"/>
        <v>14</v>
      </c>
      <c r="X1171" s="8">
        <v>12966</v>
      </c>
      <c r="Y1171" s="8">
        <v>5293</v>
      </c>
      <c r="Z1171" s="8">
        <v>6863</v>
      </c>
      <c r="AA1171" s="8">
        <v>9645</v>
      </c>
      <c r="AB1171" s="8">
        <v>1740</v>
      </c>
      <c r="AC1171" s="8">
        <v>2727</v>
      </c>
      <c r="AD1171" s="8">
        <v>9477</v>
      </c>
      <c r="AE1171" s="8">
        <v>1467</v>
      </c>
      <c r="AF1171" s="8">
        <v>1340</v>
      </c>
      <c r="AG1171" s="8">
        <v>28228</v>
      </c>
      <c r="AH1171" s="20" cm="1">
        <f t="array" ref="AH1171">INDEX('Commercial Profile'!$I$30:$I$173,'Load Shapes'!W1171)</f>
        <v>1.03</v>
      </c>
      <c r="AI1171" s="20" cm="1">
        <f t="array" ref="AI1171">INDEX('Commercial Profile'!$J$30:$J$173,'Load Shapes'!W1171)</f>
        <v>1.29</v>
      </c>
      <c r="AJ1171" s="8" cm="1">
        <f t="array" ref="AJ1171">INDEX('EV Load Profile'!$K$8:$M$31,B1171,'Load Shapes'!V1171)</f>
        <v>13050.634999999998</v>
      </c>
    </row>
    <row r="1172" spans="1:36" x14ac:dyDescent="0.35">
      <c r="A1172">
        <v>1167</v>
      </c>
      <c r="B1172">
        <f t="shared" si="360"/>
        <v>15</v>
      </c>
      <c r="C1172">
        <f t="shared" si="361"/>
        <v>49</v>
      </c>
      <c r="D1172" s="18">
        <f t="shared" si="358"/>
        <v>42784</v>
      </c>
      <c r="E1172" cm="1">
        <f t="array" ref="E1172">INDEX(G1172:T1172,$E$1)</f>
        <v>0.660377358490566</v>
      </c>
      <c r="F1172" s="18"/>
      <c r="G1172" s="8">
        <v>1</v>
      </c>
      <c r="H1172" s="2">
        <f t="shared" si="344"/>
        <v>0.660377358490566</v>
      </c>
      <c r="I1172" s="2">
        <f t="shared" si="345"/>
        <v>0.79518072289156638</v>
      </c>
      <c r="J1172" s="2">
        <f t="shared" si="346"/>
        <v>0.84660144496114054</v>
      </c>
      <c r="K1172">
        <f t="shared" si="347"/>
        <v>0.57548194406733644</v>
      </c>
      <c r="L1172">
        <f t="shared" si="348"/>
        <v>0.61157708210277617</v>
      </c>
      <c r="M1172">
        <f t="shared" si="349"/>
        <v>0.53919296843787456</v>
      </c>
      <c r="N1172">
        <f t="shared" si="350"/>
        <v>0.4455742467550724</v>
      </c>
      <c r="O1172">
        <f t="shared" si="351"/>
        <v>0.51810161241253427</v>
      </c>
      <c r="P1172">
        <f t="shared" si="352"/>
        <v>0.51736111111111116</v>
      </c>
      <c r="Q1172">
        <f t="shared" si="353"/>
        <v>0.47359786732287501</v>
      </c>
      <c r="R1172">
        <f t="shared" si="354"/>
        <v>0.53493530499075781</v>
      </c>
      <c r="S1172">
        <f t="shared" si="355"/>
        <v>0.45652939105948609</v>
      </c>
      <c r="T1172">
        <f t="shared" si="356"/>
        <v>0.49705170714221703</v>
      </c>
      <c r="U1172" s="8">
        <f t="shared" si="357"/>
        <v>6</v>
      </c>
      <c r="V1172" s="8">
        <f t="shared" si="359"/>
        <v>2</v>
      </c>
      <c r="W1172" s="8">
        <f t="shared" si="362"/>
        <v>15</v>
      </c>
      <c r="X1172" s="8">
        <v>12717</v>
      </c>
      <c r="Y1172" s="8">
        <v>5177</v>
      </c>
      <c r="Z1172" s="8">
        <v>6748</v>
      </c>
      <c r="AA1172" s="8">
        <v>9509</v>
      </c>
      <c r="AB1172" s="8">
        <v>1703</v>
      </c>
      <c r="AC1172" s="8">
        <v>2682</v>
      </c>
      <c r="AD1172" s="8">
        <v>9238</v>
      </c>
      <c r="AE1172" s="8">
        <v>1447</v>
      </c>
      <c r="AF1172" s="8">
        <v>1297</v>
      </c>
      <c r="AG1172" s="8">
        <v>27733</v>
      </c>
      <c r="AH1172" s="20" cm="1">
        <f t="array" ref="AH1172">INDEX('Commercial Profile'!$I$30:$I$173,'Load Shapes'!W1172)</f>
        <v>1.05</v>
      </c>
      <c r="AI1172" s="20" cm="1">
        <f t="array" ref="AI1172">INDEX('Commercial Profile'!$J$30:$J$173,'Load Shapes'!W1172)</f>
        <v>1.32</v>
      </c>
      <c r="AJ1172" s="8" cm="1">
        <f t="array" ref="AJ1172">INDEX('EV Load Profile'!$K$8:$M$31,B1172,'Load Shapes'!V1172)</f>
        <v>13153.434999999999</v>
      </c>
    </row>
    <row r="1173" spans="1:36" x14ac:dyDescent="0.35">
      <c r="A1173">
        <v>1168</v>
      </c>
      <c r="B1173">
        <f t="shared" si="360"/>
        <v>16</v>
      </c>
      <c r="C1173">
        <f t="shared" si="361"/>
        <v>49</v>
      </c>
      <c r="D1173" s="18">
        <f t="shared" si="358"/>
        <v>42784</v>
      </c>
      <c r="E1173" cm="1">
        <f t="array" ref="E1173">INDEX(G1173:T1173,$E$1)</f>
        <v>0.660377358490566</v>
      </c>
      <c r="F1173" s="18"/>
      <c r="G1173" s="8">
        <v>1</v>
      </c>
      <c r="H1173" s="2">
        <f t="shared" si="344"/>
        <v>0.660377358490566</v>
      </c>
      <c r="I1173" s="2">
        <f t="shared" si="345"/>
        <v>0.84337349397590355</v>
      </c>
      <c r="J1173" s="2">
        <f t="shared" si="346"/>
        <v>0.84536823981849485</v>
      </c>
      <c r="K1173">
        <f t="shared" si="347"/>
        <v>0.56896551724137934</v>
      </c>
      <c r="L1173">
        <f t="shared" si="348"/>
        <v>0.60685174246898999</v>
      </c>
      <c r="M1173">
        <f t="shared" si="349"/>
        <v>0.53495805033959254</v>
      </c>
      <c r="N1173">
        <f t="shared" si="350"/>
        <v>0.44032613279602645</v>
      </c>
      <c r="O1173">
        <f t="shared" si="351"/>
        <v>0.51110435047155456</v>
      </c>
      <c r="P1173">
        <f t="shared" si="352"/>
        <v>0.51099537037037035</v>
      </c>
      <c r="Q1173">
        <f t="shared" si="353"/>
        <v>0.4698041628216959</v>
      </c>
      <c r="R1173">
        <f t="shared" si="354"/>
        <v>0.53234750462107205</v>
      </c>
      <c r="S1173">
        <f t="shared" si="355"/>
        <v>0.45265751495952128</v>
      </c>
      <c r="T1173">
        <f t="shared" si="356"/>
        <v>0.49508020431938343</v>
      </c>
      <c r="U1173" s="8">
        <f t="shared" si="357"/>
        <v>6</v>
      </c>
      <c r="V1173" s="8">
        <f t="shared" si="359"/>
        <v>2</v>
      </c>
      <c r="W1173" s="8">
        <f t="shared" si="362"/>
        <v>16</v>
      </c>
      <c r="X1173" s="8">
        <v>12573</v>
      </c>
      <c r="Y1173" s="8">
        <v>5137</v>
      </c>
      <c r="Z1173" s="8">
        <v>6695</v>
      </c>
      <c r="AA1173" s="8">
        <v>9397</v>
      </c>
      <c r="AB1173" s="8">
        <v>1680</v>
      </c>
      <c r="AC1173" s="8">
        <v>2649</v>
      </c>
      <c r="AD1173" s="8">
        <v>9164</v>
      </c>
      <c r="AE1173" s="8">
        <v>1440</v>
      </c>
      <c r="AF1173" s="8">
        <v>1286</v>
      </c>
      <c r="AG1173" s="8">
        <v>27623</v>
      </c>
      <c r="AH1173" s="20" cm="1">
        <f t="array" ref="AH1173">INDEX('Commercial Profile'!$I$30:$I$173,'Load Shapes'!W1173)</f>
        <v>1.05</v>
      </c>
      <c r="AI1173" s="20" cm="1">
        <f t="array" ref="AI1173">INDEX('Commercial Profile'!$J$30:$J$173,'Load Shapes'!W1173)</f>
        <v>1.4</v>
      </c>
      <c r="AJ1173" s="8" cm="1">
        <f t="array" ref="AJ1173">INDEX('EV Load Profile'!$K$8:$M$31,B1173,'Load Shapes'!V1173)</f>
        <v>13134.275</v>
      </c>
    </row>
    <row r="1174" spans="1:36" x14ac:dyDescent="0.35">
      <c r="A1174">
        <v>1169</v>
      </c>
      <c r="B1174">
        <f t="shared" si="360"/>
        <v>17</v>
      </c>
      <c r="C1174">
        <f t="shared" si="361"/>
        <v>49</v>
      </c>
      <c r="D1174" s="18">
        <f t="shared" si="358"/>
        <v>42784</v>
      </c>
      <c r="E1174" cm="1">
        <f t="array" ref="E1174">INDEX(G1174:T1174,$E$1)</f>
        <v>0.67924528301886788</v>
      </c>
      <c r="F1174" s="18"/>
      <c r="G1174" s="8">
        <v>1</v>
      </c>
      <c r="H1174" s="2">
        <f t="shared" si="344"/>
        <v>0.67924528301886788</v>
      </c>
      <c r="I1174" s="2">
        <f t="shared" si="345"/>
        <v>0.87349397590361444</v>
      </c>
      <c r="J1174" s="2">
        <f t="shared" si="346"/>
        <v>0.83298823756577145</v>
      </c>
      <c r="K1174">
        <f t="shared" si="347"/>
        <v>0.57095664766042176</v>
      </c>
      <c r="L1174">
        <f t="shared" si="348"/>
        <v>0.61370348493797988</v>
      </c>
      <c r="M1174">
        <f t="shared" si="349"/>
        <v>0.53903316020775072</v>
      </c>
      <c r="N1174">
        <f t="shared" si="350"/>
        <v>0.44191931024787967</v>
      </c>
      <c r="O1174">
        <f t="shared" si="351"/>
        <v>0.51201703681168242</v>
      </c>
      <c r="P1174">
        <f t="shared" si="352"/>
        <v>0.51292438271604934</v>
      </c>
      <c r="Q1174">
        <f t="shared" si="353"/>
        <v>0.47595611606685123</v>
      </c>
      <c r="R1174">
        <f t="shared" si="354"/>
        <v>0.53937153419593342</v>
      </c>
      <c r="S1174">
        <f t="shared" si="355"/>
        <v>0.45547342485040476</v>
      </c>
      <c r="T1174">
        <f t="shared" si="356"/>
        <v>0.50629984765660008</v>
      </c>
      <c r="U1174" s="8">
        <f t="shared" si="357"/>
        <v>6</v>
      </c>
      <c r="V1174" s="8">
        <f t="shared" si="359"/>
        <v>2</v>
      </c>
      <c r="W1174" s="8">
        <f t="shared" si="362"/>
        <v>17</v>
      </c>
      <c r="X1174" s="8">
        <v>12617</v>
      </c>
      <c r="Y1174" s="8">
        <v>5195</v>
      </c>
      <c r="Z1174" s="8">
        <v>6746</v>
      </c>
      <c r="AA1174" s="8">
        <v>9431</v>
      </c>
      <c r="AB1174" s="8">
        <v>1683</v>
      </c>
      <c r="AC1174" s="8">
        <v>2659</v>
      </c>
      <c r="AD1174" s="8">
        <v>9284</v>
      </c>
      <c r="AE1174" s="8">
        <v>1459</v>
      </c>
      <c r="AF1174" s="8">
        <v>1294</v>
      </c>
      <c r="AG1174" s="8">
        <v>28249</v>
      </c>
      <c r="AH1174" s="20" cm="1">
        <f t="array" ref="AH1174">INDEX('Commercial Profile'!$I$30:$I$173,'Load Shapes'!W1174)</f>
        <v>1.08</v>
      </c>
      <c r="AI1174" s="20" cm="1">
        <f t="array" ref="AI1174">INDEX('Commercial Profile'!$J$30:$J$173,'Load Shapes'!W1174)</f>
        <v>1.45</v>
      </c>
      <c r="AJ1174" s="8" cm="1">
        <f t="array" ref="AJ1174">INDEX('EV Load Profile'!$K$8:$M$31,B1174,'Load Shapes'!V1174)</f>
        <v>12941.93</v>
      </c>
    </row>
    <row r="1175" spans="1:36" x14ac:dyDescent="0.35">
      <c r="A1175">
        <v>1170</v>
      </c>
      <c r="B1175">
        <f t="shared" si="360"/>
        <v>18</v>
      </c>
      <c r="C1175">
        <f t="shared" si="361"/>
        <v>49</v>
      </c>
      <c r="D1175" s="18">
        <f t="shared" si="358"/>
        <v>42784</v>
      </c>
      <c r="E1175" cm="1">
        <f t="array" ref="E1175">INDEX(G1175:T1175,$E$1)</f>
        <v>0.73584905660377353</v>
      </c>
      <c r="F1175" s="18"/>
      <c r="G1175" s="8">
        <v>1</v>
      </c>
      <c r="H1175" s="2">
        <f t="shared" si="344"/>
        <v>0.73584905660377353</v>
      </c>
      <c r="I1175" s="2">
        <f t="shared" si="345"/>
        <v>0.95783132530120496</v>
      </c>
      <c r="J1175" s="2">
        <f t="shared" si="346"/>
        <v>0.79766971857048607</v>
      </c>
      <c r="K1175">
        <f t="shared" si="347"/>
        <v>0.59095845777898448</v>
      </c>
      <c r="L1175">
        <f t="shared" si="348"/>
        <v>0.63969285292380385</v>
      </c>
      <c r="M1175">
        <f t="shared" si="349"/>
        <v>0.5566919696364363</v>
      </c>
      <c r="N1175">
        <f t="shared" si="350"/>
        <v>0.45808537556815521</v>
      </c>
      <c r="O1175">
        <f t="shared" si="351"/>
        <v>0.52631578947368418</v>
      </c>
      <c r="P1175">
        <f t="shared" si="352"/>
        <v>0.53337191358024694</v>
      </c>
      <c r="Q1175">
        <f t="shared" si="353"/>
        <v>0.50194811852763255</v>
      </c>
      <c r="R1175">
        <f t="shared" si="354"/>
        <v>0.55785582255083177</v>
      </c>
      <c r="S1175">
        <f t="shared" si="355"/>
        <v>0.47483280535022881</v>
      </c>
      <c r="T1175">
        <f t="shared" si="356"/>
        <v>0.53264629447083067</v>
      </c>
      <c r="U1175" s="8">
        <f t="shared" si="357"/>
        <v>6</v>
      </c>
      <c r="V1175" s="8">
        <f t="shared" si="359"/>
        <v>2</v>
      </c>
      <c r="W1175" s="8">
        <f t="shared" si="362"/>
        <v>18</v>
      </c>
      <c r="X1175" s="8">
        <v>13059</v>
      </c>
      <c r="Y1175" s="8">
        <v>5415</v>
      </c>
      <c r="Z1175" s="8">
        <v>6967</v>
      </c>
      <c r="AA1175" s="8">
        <v>9776</v>
      </c>
      <c r="AB1175" s="8">
        <v>1730</v>
      </c>
      <c r="AC1175" s="8">
        <v>2765</v>
      </c>
      <c r="AD1175" s="8">
        <v>9791</v>
      </c>
      <c r="AE1175" s="8">
        <v>1509</v>
      </c>
      <c r="AF1175" s="8">
        <v>1349</v>
      </c>
      <c r="AG1175" s="8">
        <v>29719</v>
      </c>
      <c r="AH1175" s="20" cm="1">
        <f t="array" ref="AH1175">INDEX('Commercial Profile'!$I$30:$I$173,'Load Shapes'!W1175)</f>
        <v>1.17</v>
      </c>
      <c r="AI1175" s="20" cm="1">
        <f t="array" ref="AI1175">INDEX('Commercial Profile'!$J$30:$J$173,'Load Shapes'!W1175)</f>
        <v>1.59</v>
      </c>
      <c r="AJ1175" s="8" cm="1">
        <f t="array" ref="AJ1175">INDEX('EV Load Profile'!$K$8:$M$31,B1175,'Load Shapes'!V1175)</f>
        <v>12393.195</v>
      </c>
    </row>
    <row r="1176" spans="1:36" x14ac:dyDescent="0.35">
      <c r="A1176">
        <v>1171</v>
      </c>
      <c r="B1176">
        <f t="shared" si="360"/>
        <v>19</v>
      </c>
      <c r="C1176">
        <f t="shared" si="361"/>
        <v>49</v>
      </c>
      <c r="D1176" s="18">
        <f t="shared" si="358"/>
        <v>42784</v>
      </c>
      <c r="E1176" cm="1">
        <f t="array" ref="E1176">INDEX(G1176:T1176,$E$1)</f>
        <v>0.76729559748427667</v>
      </c>
      <c r="F1176" s="18"/>
      <c r="G1176" s="8">
        <v>1</v>
      </c>
      <c r="H1176" s="2">
        <f t="shared" si="344"/>
        <v>0.76729559748427667</v>
      </c>
      <c r="I1176" s="2">
        <f t="shared" si="345"/>
        <v>0.98192771084337349</v>
      </c>
      <c r="J1176" s="2">
        <f t="shared" si="346"/>
        <v>0.7942545899238902</v>
      </c>
      <c r="K1176">
        <f t="shared" si="347"/>
        <v>0.61539505837632369</v>
      </c>
      <c r="L1176">
        <f t="shared" si="348"/>
        <v>0.66001181334908443</v>
      </c>
      <c r="M1176">
        <f t="shared" si="349"/>
        <v>0.57411106671993606</v>
      </c>
      <c r="N1176">
        <f t="shared" si="350"/>
        <v>0.48320134951501803</v>
      </c>
      <c r="O1176">
        <f t="shared" si="351"/>
        <v>0.54974140553696382</v>
      </c>
      <c r="P1176">
        <f t="shared" si="352"/>
        <v>0.55574845679012341</v>
      </c>
      <c r="Q1176">
        <f t="shared" si="353"/>
        <v>0.52958064185378861</v>
      </c>
      <c r="R1176">
        <f t="shared" si="354"/>
        <v>0.56931608133086875</v>
      </c>
      <c r="S1176">
        <f t="shared" si="355"/>
        <v>0.50791974656810979</v>
      </c>
      <c r="T1176">
        <f t="shared" si="356"/>
        <v>0.55503181288645931</v>
      </c>
      <c r="U1176" s="8">
        <f t="shared" si="357"/>
        <v>6</v>
      </c>
      <c r="V1176" s="8">
        <f t="shared" si="359"/>
        <v>2</v>
      </c>
      <c r="W1176" s="8">
        <f t="shared" si="362"/>
        <v>19</v>
      </c>
      <c r="X1176" s="8">
        <v>13599</v>
      </c>
      <c r="Y1176" s="8">
        <v>5587</v>
      </c>
      <c r="Z1176" s="8">
        <v>7185</v>
      </c>
      <c r="AA1176" s="8">
        <v>10312</v>
      </c>
      <c r="AB1176" s="8">
        <v>1807</v>
      </c>
      <c r="AC1176" s="8">
        <v>2881</v>
      </c>
      <c r="AD1176" s="8">
        <v>10330</v>
      </c>
      <c r="AE1176" s="8">
        <v>1540</v>
      </c>
      <c r="AF1176" s="8">
        <v>1443</v>
      </c>
      <c r="AG1176" s="8">
        <v>30968</v>
      </c>
      <c r="AH1176" s="20" cm="1">
        <f t="array" ref="AH1176">INDEX('Commercial Profile'!$I$30:$I$173,'Load Shapes'!W1176)</f>
        <v>1.22</v>
      </c>
      <c r="AI1176" s="20" cm="1">
        <f t="array" ref="AI1176">INDEX('Commercial Profile'!$J$30:$J$173,'Load Shapes'!W1176)</f>
        <v>1.63</v>
      </c>
      <c r="AJ1176" s="8" cm="1">
        <f t="array" ref="AJ1176">INDEX('EV Load Profile'!$K$8:$M$31,B1176,'Load Shapes'!V1176)</f>
        <v>12340.135</v>
      </c>
    </row>
    <row r="1177" spans="1:36" x14ac:dyDescent="0.35">
      <c r="A1177">
        <v>1172</v>
      </c>
      <c r="B1177">
        <f t="shared" si="360"/>
        <v>20</v>
      </c>
      <c r="C1177">
        <f t="shared" si="361"/>
        <v>49</v>
      </c>
      <c r="D1177" s="18">
        <f t="shared" si="358"/>
        <v>42784</v>
      </c>
      <c r="E1177" cm="1">
        <f t="array" ref="E1177">INDEX(G1177:T1177,$E$1)</f>
        <v>0.86163522012578619</v>
      </c>
      <c r="F1177" s="18"/>
      <c r="G1177" s="8">
        <v>1</v>
      </c>
      <c r="H1177" s="2">
        <f t="shared" si="344"/>
        <v>0.86163522012578619</v>
      </c>
      <c r="I1177" s="2">
        <f t="shared" si="345"/>
        <v>1</v>
      </c>
      <c r="J1177" s="2">
        <f t="shared" si="346"/>
        <v>0.85572304375110619</v>
      </c>
      <c r="K1177">
        <f t="shared" si="347"/>
        <v>0.61249886867589831</v>
      </c>
      <c r="L1177">
        <f t="shared" si="348"/>
        <v>0.65280567040756055</v>
      </c>
      <c r="M1177">
        <f t="shared" si="349"/>
        <v>0.5712345185777068</v>
      </c>
      <c r="N1177">
        <f t="shared" si="350"/>
        <v>0.48933976852068789</v>
      </c>
      <c r="O1177">
        <f t="shared" si="351"/>
        <v>0.54548220261636748</v>
      </c>
      <c r="P1177">
        <f t="shared" si="352"/>
        <v>0.55092592592592593</v>
      </c>
      <c r="Q1177">
        <f t="shared" si="353"/>
        <v>0.52476161181175018</v>
      </c>
      <c r="R1177">
        <f t="shared" si="354"/>
        <v>0.56192236598890943</v>
      </c>
      <c r="S1177">
        <f t="shared" si="355"/>
        <v>0.51038366772263288</v>
      </c>
      <c r="T1177">
        <f t="shared" si="356"/>
        <v>0.55291692804014692</v>
      </c>
      <c r="U1177" s="8">
        <f t="shared" si="357"/>
        <v>6</v>
      </c>
      <c r="V1177" s="8">
        <f t="shared" si="359"/>
        <v>2</v>
      </c>
      <c r="W1177" s="8">
        <f t="shared" si="362"/>
        <v>20</v>
      </c>
      <c r="X1177" s="8">
        <v>13535</v>
      </c>
      <c r="Y1177" s="8">
        <v>5526</v>
      </c>
      <c r="Z1177" s="8">
        <v>7149</v>
      </c>
      <c r="AA1177" s="8">
        <v>10443</v>
      </c>
      <c r="AB1177" s="8">
        <v>1793</v>
      </c>
      <c r="AC1177" s="8">
        <v>2856</v>
      </c>
      <c r="AD1177" s="8">
        <v>10236</v>
      </c>
      <c r="AE1177" s="8">
        <v>1520</v>
      </c>
      <c r="AF1177" s="8">
        <v>1450</v>
      </c>
      <c r="AG1177" s="8">
        <v>30850</v>
      </c>
      <c r="AH1177" s="20" cm="1">
        <f t="array" ref="AH1177">INDEX('Commercial Profile'!$I$30:$I$173,'Load Shapes'!W1177)</f>
        <v>1.37</v>
      </c>
      <c r="AI1177" s="20" cm="1">
        <f t="array" ref="AI1177">INDEX('Commercial Profile'!$J$30:$J$173,'Load Shapes'!W1177)</f>
        <v>1.66</v>
      </c>
      <c r="AJ1177" s="8" cm="1">
        <f t="array" ref="AJ1177">INDEX('EV Load Profile'!$K$8:$M$31,B1177,'Load Shapes'!V1177)</f>
        <v>13295.154999999999</v>
      </c>
    </row>
    <row r="1178" spans="1:36" x14ac:dyDescent="0.35">
      <c r="A1178">
        <v>1173</v>
      </c>
      <c r="B1178">
        <f t="shared" si="360"/>
        <v>21</v>
      </c>
      <c r="C1178">
        <f t="shared" si="361"/>
        <v>49</v>
      </c>
      <c r="D1178" s="18">
        <f t="shared" si="358"/>
        <v>42784</v>
      </c>
      <c r="E1178" cm="1">
        <f t="array" ref="E1178">INDEX(G1178:T1178,$E$1)</f>
        <v>0.88679245283018859</v>
      </c>
      <c r="F1178" s="18"/>
      <c r="G1178" s="8">
        <v>1</v>
      </c>
      <c r="H1178" s="2">
        <f t="shared" si="344"/>
        <v>0.88679245283018859</v>
      </c>
      <c r="I1178" s="2">
        <f t="shared" si="345"/>
        <v>0.99397590361445787</v>
      </c>
      <c r="J1178" s="2">
        <f t="shared" si="346"/>
        <v>0.85804624519284922</v>
      </c>
      <c r="K1178">
        <f t="shared" si="347"/>
        <v>0.60503212960448904</v>
      </c>
      <c r="L1178">
        <f t="shared" si="348"/>
        <v>0.64748966331955105</v>
      </c>
      <c r="M1178">
        <f t="shared" si="349"/>
        <v>0.56108669596484217</v>
      </c>
      <c r="N1178">
        <f t="shared" si="350"/>
        <v>0.4809990159786327</v>
      </c>
      <c r="O1178">
        <f t="shared" si="351"/>
        <v>0.53422573775479165</v>
      </c>
      <c r="P1178">
        <f t="shared" si="352"/>
        <v>0.54031635802469136</v>
      </c>
      <c r="Q1178">
        <f t="shared" si="353"/>
        <v>0.51599507843740389</v>
      </c>
      <c r="R1178">
        <f t="shared" si="354"/>
        <v>0.55341959334565616</v>
      </c>
      <c r="S1178">
        <f t="shared" si="355"/>
        <v>0.50791974656810979</v>
      </c>
      <c r="T1178">
        <f t="shared" si="356"/>
        <v>0.54660811900707951</v>
      </c>
      <c r="U1178" s="8">
        <f t="shared" si="357"/>
        <v>6</v>
      </c>
      <c r="V1178" s="8">
        <f t="shared" si="359"/>
        <v>2</v>
      </c>
      <c r="W1178" s="8">
        <f t="shared" si="362"/>
        <v>21</v>
      </c>
      <c r="X1178" s="8">
        <v>13370</v>
      </c>
      <c r="Y1178" s="8">
        <v>5481</v>
      </c>
      <c r="Z1178" s="8">
        <v>7022</v>
      </c>
      <c r="AA1178" s="8">
        <v>10265</v>
      </c>
      <c r="AB1178" s="8">
        <v>1756</v>
      </c>
      <c r="AC1178" s="8">
        <v>2801</v>
      </c>
      <c r="AD1178" s="8">
        <v>10065</v>
      </c>
      <c r="AE1178" s="8">
        <v>1497</v>
      </c>
      <c r="AF1178" s="8">
        <v>1443</v>
      </c>
      <c r="AG1178" s="8">
        <v>30498</v>
      </c>
      <c r="AH1178" s="20" cm="1">
        <f t="array" ref="AH1178">INDEX('Commercial Profile'!$I$30:$I$173,'Load Shapes'!W1178)</f>
        <v>1.41</v>
      </c>
      <c r="AI1178" s="20" cm="1">
        <f t="array" ref="AI1178">INDEX('Commercial Profile'!$J$30:$J$173,'Load Shapes'!W1178)</f>
        <v>1.65</v>
      </c>
      <c r="AJ1178" s="8" cm="1">
        <f t="array" ref="AJ1178">INDEX('EV Load Profile'!$K$8:$M$31,B1178,'Load Shapes'!V1178)</f>
        <v>13331.25</v>
      </c>
    </row>
    <row r="1179" spans="1:36" x14ac:dyDescent="0.35">
      <c r="A1179">
        <v>1174</v>
      </c>
      <c r="B1179">
        <f t="shared" si="360"/>
        <v>22</v>
      </c>
      <c r="C1179">
        <f t="shared" si="361"/>
        <v>49</v>
      </c>
      <c r="D1179" s="18">
        <f t="shared" si="358"/>
        <v>42784</v>
      </c>
      <c r="E1179" cm="1">
        <f t="array" ref="E1179">INDEX(G1179:T1179,$E$1)</f>
        <v>0.84905660377358494</v>
      </c>
      <c r="F1179" s="18"/>
      <c r="G1179" s="8">
        <v>1</v>
      </c>
      <c r="H1179" s="2">
        <f t="shared" si="344"/>
        <v>0.84905660377358494</v>
      </c>
      <c r="I1179" s="2">
        <f t="shared" si="345"/>
        <v>0.90963855421686757</v>
      </c>
      <c r="J1179" s="2">
        <f t="shared" si="346"/>
        <v>0.8407302041932837</v>
      </c>
      <c r="K1179">
        <f t="shared" si="347"/>
        <v>0.58842429179111233</v>
      </c>
      <c r="L1179">
        <f t="shared" si="348"/>
        <v>0.62917897223862962</v>
      </c>
      <c r="M1179">
        <f t="shared" si="349"/>
        <v>0.54374750299640429</v>
      </c>
      <c r="N1179">
        <f t="shared" si="350"/>
        <v>0.47097136966402697</v>
      </c>
      <c r="O1179">
        <f t="shared" si="351"/>
        <v>0.51840584119257682</v>
      </c>
      <c r="P1179">
        <f t="shared" si="352"/>
        <v>0.52565586419753085</v>
      </c>
      <c r="Q1179">
        <f t="shared" si="353"/>
        <v>0.49753921870193785</v>
      </c>
      <c r="R1179">
        <f t="shared" si="354"/>
        <v>0.53715341959334562</v>
      </c>
      <c r="S1179">
        <f t="shared" si="355"/>
        <v>0.49348820837733193</v>
      </c>
      <c r="T1179">
        <f t="shared" si="356"/>
        <v>0.52836275651940134</v>
      </c>
      <c r="U1179" s="8">
        <f t="shared" si="357"/>
        <v>6</v>
      </c>
      <c r="V1179" s="8">
        <f t="shared" si="359"/>
        <v>2</v>
      </c>
      <c r="W1179" s="8">
        <f t="shared" si="362"/>
        <v>22</v>
      </c>
      <c r="X1179" s="8">
        <v>13003</v>
      </c>
      <c r="Y1179" s="8">
        <v>5326</v>
      </c>
      <c r="Z1179" s="8">
        <v>6805</v>
      </c>
      <c r="AA1179" s="8">
        <v>10051</v>
      </c>
      <c r="AB1179" s="8">
        <v>1704</v>
      </c>
      <c r="AC1179" s="8">
        <v>2725</v>
      </c>
      <c r="AD1179" s="8">
        <v>9705</v>
      </c>
      <c r="AE1179" s="8">
        <v>1453</v>
      </c>
      <c r="AF1179" s="8">
        <v>1402</v>
      </c>
      <c r="AG1179" s="8">
        <v>29480</v>
      </c>
      <c r="AH1179" s="20" cm="1">
        <f t="array" ref="AH1179">INDEX('Commercial Profile'!$I$30:$I$173,'Load Shapes'!W1179)</f>
        <v>1.35</v>
      </c>
      <c r="AI1179" s="20" cm="1">
        <f t="array" ref="AI1179">INDEX('Commercial Profile'!$J$30:$J$173,'Load Shapes'!W1179)</f>
        <v>1.51</v>
      </c>
      <c r="AJ1179" s="8" cm="1">
        <f t="array" ref="AJ1179">INDEX('EV Load Profile'!$K$8:$M$31,B1179,'Load Shapes'!V1179)</f>
        <v>13062.215</v>
      </c>
    </row>
    <row r="1180" spans="1:36" x14ac:dyDescent="0.35">
      <c r="A1180">
        <v>1175</v>
      </c>
      <c r="B1180">
        <f t="shared" si="360"/>
        <v>23</v>
      </c>
      <c r="C1180">
        <f t="shared" si="361"/>
        <v>49</v>
      </c>
      <c r="D1180" s="18">
        <f t="shared" si="358"/>
        <v>42784</v>
      </c>
      <c r="E1180" cm="1">
        <f t="array" ref="E1180">INDEX(G1180:T1180,$E$1)</f>
        <v>0.76729559748427667</v>
      </c>
      <c r="F1180" s="18"/>
      <c r="G1180" s="8">
        <v>1</v>
      </c>
      <c r="H1180" s="2">
        <f t="shared" si="344"/>
        <v>0.76729559748427667</v>
      </c>
      <c r="I1180" s="2">
        <f t="shared" si="345"/>
        <v>0.79518072289156638</v>
      </c>
      <c r="J1180" s="2">
        <f t="shared" si="346"/>
        <v>0.82665261396366674</v>
      </c>
      <c r="K1180">
        <f t="shared" si="347"/>
        <v>0.56738166349895913</v>
      </c>
      <c r="L1180">
        <f t="shared" si="348"/>
        <v>0.6021264028352038</v>
      </c>
      <c r="M1180">
        <f t="shared" si="349"/>
        <v>0.52201358369956052</v>
      </c>
      <c r="N1180">
        <f t="shared" si="350"/>
        <v>0.45649219811630193</v>
      </c>
      <c r="O1180">
        <f t="shared" si="351"/>
        <v>0.49528445390933984</v>
      </c>
      <c r="P1180">
        <f t="shared" si="352"/>
        <v>0.50385802469135799</v>
      </c>
      <c r="Q1180">
        <f t="shared" si="353"/>
        <v>0.47436686147851942</v>
      </c>
      <c r="R1180">
        <f t="shared" si="354"/>
        <v>0.51645101663585957</v>
      </c>
      <c r="S1180">
        <f t="shared" si="355"/>
        <v>0.4730728616684266</v>
      </c>
      <c r="T1180">
        <f t="shared" si="356"/>
        <v>0.50681960749171073</v>
      </c>
      <c r="U1180" s="8">
        <f t="shared" si="357"/>
        <v>6</v>
      </c>
      <c r="V1180" s="8">
        <f t="shared" si="359"/>
        <v>2</v>
      </c>
      <c r="W1180" s="8">
        <f t="shared" si="362"/>
        <v>23</v>
      </c>
      <c r="X1180" s="8">
        <v>12538</v>
      </c>
      <c r="Y1180" s="8">
        <v>5097</v>
      </c>
      <c r="Z1180" s="8">
        <v>6533</v>
      </c>
      <c r="AA1180" s="8">
        <v>9742</v>
      </c>
      <c r="AB1180" s="8">
        <v>1628</v>
      </c>
      <c r="AC1180" s="8">
        <v>2612</v>
      </c>
      <c r="AD1180" s="8">
        <v>9253</v>
      </c>
      <c r="AE1180" s="8">
        <v>1397</v>
      </c>
      <c r="AF1180" s="8">
        <v>1344</v>
      </c>
      <c r="AG1180" s="8">
        <v>28278</v>
      </c>
      <c r="AH1180" s="20" cm="1">
        <f t="array" ref="AH1180">INDEX('Commercial Profile'!$I$30:$I$173,'Load Shapes'!W1180)</f>
        <v>1.22</v>
      </c>
      <c r="AI1180" s="20" cm="1">
        <f t="array" ref="AI1180">INDEX('Commercial Profile'!$J$30:$J$173,'Load Shapes'!W1180)</f>
        <v>1.32</v>
      </c>
      <c r="AJ1180" s="8" cm="1">
        <f t="array" ref="AJ1180">INDEX('EV Load Profile'!$K$8:$M$31,B1180,'Load Shapes'!V1180)</f>
        <v>12843.494999999999</v>
      </c>
    </row>
    <row r="1181" spans="1:36" x14ac:dyDescent="0.35">
      <c r="A1181">
        <v>1176</v>
      </c>
      <c r="B1181">
        <f t="shared" si="360"/>
        <v>24</v>
      </c>
      <c r="C1181">
        <f t="shared" si="361"/>
        <v>49</v>
      </c>
      <c r="D1181" s="18">
        <f t="shared" si="358"/>
        <v>42784</v>
      </c>
      <c r="E1181" cm="1">
        <f t="array" ref="E1181">INDEX(G1181:T1181,$E$1)</f>
        <v>0.64779874213836475</v>
      </c>
      <c r="F1181" s="18"/>
      <c r="G1181" s="8">
        <v>1</v>
      </c>
      <c r="H1181" s="2">
        <f t="shared" si="344"/>
        <v>0.64779874213836475</v>
      </c>
      <c r="I1181" s="2">
        <f t="shared" si="345"/>
        <v>0.68674698795180722</v>
      </c>
      <c r="J1181" s="2">
        <f t="shared" si="346"/>
        <v>0.80437124881329747</v>
      </c>
      <c r="K1181">
        <f t="shared" si="347"/>
        <v>0.54172323287175306</v>
      </c>
      <c r="L1181">
        <f t="shared" si="348"/>
        <v>0.57637330183106916</v>
      </c>
      <c r="M1181">
        <f t="shared" si="349"/>
        <v>0.49732321214542546</v>
      </c>
      <c r="N1181">
        <f t="shared" si="350"/>
        <v>0.43751464317510896</v>
      </c>
      <c r="O1181">
        <f t="shared" si="351"/>
        <v>0.46942500760571948</v>
      </c>
      <c r="P1181">
        <f t="shared" si="352"/>
        <v>0.4807098765432099</v>
      </c>
      <c r="Q1181">
        <f t="shared" si="353"/>
        <v>0.45216856351891727</v>
      </c>
      <c r="R1181">
        <f t="shared" si="354"/>
        <v>0.49242144177449171</v>
      </c>
      <c r="S1181">
        <f t="shared" si="355"/>
        <v>0.45230552622316084</v>
      </c>
      <c r="T1181">
        <f t="shared" si="356"/>
        <v>0.47923649072497537</v>
      </c>
      <c r="U1181" s="8">
        <f t="shared" si="357"/>
        <v>6</v>
      </c>
      <c r="V1181" s="8">
        <f t="shared" si="359"/>
        <v>2</v>
      </c>
      <c r="W1181" s="8">
        <f t="shared" si="362"/>
        <v>24</v>
      </c>
      <c r="X1181" s="8">
        <v>11971</v>
      </c>
      <c r="Y1181" s="8">
        <v>4879</v>
      </c>
      <c r="Z1181" s="8">
        <v>6224</v>
      </c>
      <c r="AA1181" s="8">
        <v>9337</v>
      </c>
      <c r="AB1181" s="8">
        <v>1543</v>
      </c>
      <c r="AC1181" s="8">
        <v>2492</v>
      </c>
      <c r="AD1181" s="8">
        <v>8820</v>
      </c>
      <c r="AE1181" s="8">
        <v>1332</v>
      </c>
      <c r="AF1181" s="8">
        <v>1285</v>
      </c>
      <c r="AG1181" s="8">
        <v>26739</v>
      </c>
      <c r="AH1181" s="20" cm="1">
        <f t="array" ref="AH1181">INDEX('Commercial Profile'!$I$30:$I$173,'Load Shapes'!W1181)</f>
        <v>1.03</v>
      </c>
      <c r="AI1181" s="20" cm="1">
        <f t="array" ref="AI1181">INDEX('Commercial Profile'!$J$30:$J$173,'Load Shapes'!W1181)</f>
        <v>1.1399999999999999</v>
      </c>
      <c r="AJ1181" s="8" cm="1">
        <f t="array" ref="AJ1181">INDEX('EV Load Profile'!$K$8:$M$31,B1181,'Load Shapes'!V1181)</f>
        <v>12497.314999999999</v>
      </c>
    </row>
    <row r="1182" spans="1:36" x14ac:dyDescent="0.35">
      <c r="A1182">
        <v>1177</v>
      </c>
      <c r="B1182">
        <f t="shared" si="360"/>
        <v>1</v>
      </c>
      <c r="C1182">
        <f t="shared" si="361"/>
        <v>50</v>
      </c>
      <c r="D1182" s="18">
        <f t="shared" si="358"/>
        <v>42785</v>
      </c>
      <c r="E1182" cm="1">
        <f t="array" ref="E1182">INDEX(G1182:T1182,$E$1)</f>
        <v>0.58490566037735847</v>
      </c>
      <c r="F1182" s="18"/>
      <c r="G1182" s="8">
        <v>1</v>
      </c>
      <c r="H1182" s="2">
        <f t="shared" si="344"/>
        <v>0.58490566037735847</v>
      </c>
      <c r="I1182" s="2">
        <f t="shared" si="345"/>
        <v>0.64457831325301207</v>
      </c>
      <c r="J1182" s="2">
        <f t="shared" si="346"/>
        <v>0.77096143015752971</v>
      </c>
      <c r="K1182">
        <f t="shared" si="347"/>
        <v>0.51724137931034486</v>
      </c>
      <c r="L1182">
        <f t="shared" si="348"/>
        <v>0.54624926166568222</v>
      </c>
      <c r="M1182">
        <f t="shared" si="349"/>
        <v>0.4734318817419097</v>
      </c>
      <c r="N1182">
        <f t="shared" si="350"/>
        <v>0.4116020805023195</v>
      </c>
      <c r="O1182">
        <f t="shared" si="351"/>
        <v>0.4469120778825677</v>
      </c>
      <c r="P1182">
        <f t="shared" si="352"/>
        <v>0.44791666666666669</v>
      </c>
      <c r="Q1182">
        <f t="shared" si="353"/>
        <v>0.42745821798420996</v>
      </c>
      <c r="R1182">
        <f t="shared" si="354"/>
        <v>0.4709796672828096</v>
      </c>
      <c r="S1182">
        <f t="shared" si="355"/>
        <v>0.41534670890531505</v>
      </c>
      <c r="T1182">
        <f t="shared" si="356"/>
        <v>0.43928667443319291</v>
      </c>
      <c r="U1182" s="8">
        <f t="shared" si="357"/>
        <v>7</v>
      </c>
      <c r="V1182" s="8">
        <f t="shared" si="359"/>
        <v>3</v>
      </c>
      <c r="W1182" s="8">
        <f t="shared" si="362"/>
        <v>25</v>
      </c>
      <c r="X1182" s="8">
        <v>11430</v>
      </c>
      <c r="Y1182" s="8">
        <v>4624</v>
      </c>
      <c r="Z1182" s="8">
        <v>5925</v>
      </c>
      <c r="AA1182" s="8">
        <v>8784</v>
      </c>
      <c r="AB1182" s="8">
        <v>1469</v>
      </c>
      <c r="AC1182" s="8">
        <v>2322</v>
      </c>
      <c r="AD1182" s="8">
        <v>8338</v>
      </c>
      <c r="AE1182" s="8">
        <v>1274</v>
      </c>
      <c r="AF1182" s="8">
        <v>1180</v>
      </c>
      <c r="AG1182" s="8">
        <v>24510</v>
      </c>
      <c r="AH1182" s="20" cm="1">
        <f t="array" ref="AH1182">INDEX('Commercial Profile'!$I$30:$I$173,'Load Shapes'!W1182)</f>
        <v>0.93</v>
      </c>
      <c r="AI1182" s="20" cm="1">
        <f t="array" ref="AI1182">INDEX('Commercial Profile'!$J$30:$J$173,'Load Shapes'!W1182)</f>
        <v>1.07</v>
      </c>
      <c r="AJ1182" s="8" cm="1">
        <f t="array" ref="AJ1182">INDEX('EV Load Profile'!$K$8:$M$31,B1182,'Load Shapes'!V1182)</f>
        <v>11978.235000000001</v>
      </c>
    </row>
    <row r="1183" spans="1:36" x14ac:dyDescent="0.35">
      <c r="A1183">
        <v>1178</v>
      </c>
      <c r="B1183">
        <f t="shared" si="360"/>
        <v>2</v>
      </c>
      <c r="C1183">
        <f t="shared" si="361"/>
        <v>50</v>
      </c>
      <c r="D1183" s="18">
        <f t="shared" si="358"/>
        <v>42785</v>
      </c>
      <c r="E1183" cm="1">
        <f t="array" ref="E1183">INDEX(G1183:T1183,$E$1)</f>
        <v>0.54716981132075471</v>
      </c>
      <c r="F1183" s="18"/>
      <c r="G1183" s="8">
        <v>1</v>
      </c>
      <c r="H1183" s="2">
        <f t="shared" si="344"/>
        <v>0.54716981132075471</v>
      </c>
      <c r="I1183" s="2">
        <f t="shared" si="345"/>
        <v>0.62048192771084343</v>
      </c>
      <c r="J1183" s="2">
        <f t="shared" si="346"/>
        <v>0.74541715609763948</v>
      </c>
      <c r="K1183">
        <f t="shared" si="347"/>
        <v>0.5031677074848403</v>
      </c>
      <c r="L1183">
        <f t="shared" si="348"/>
        <v>0.53101004134672181</v>
      </c>
      <c r="M1183">
        <f t="shared" si="349"/>
        <v>0.46032760687175389</v>
      </c>
      <c r="N1183">
        <f t="shared" si="350"/>
        <v>0.39463942645611733</v>
      </c>
      <c r="O1183">
        <f t="shared" si="351"/>
        <v>0.43230909644052329</v>
      </c>
      <c r="P1183">
        <f t="shared" si="352"/>
        <v>0.43287037037037035</v>
      </c>
      <c r="Q1183">
        <f t="shared" si="353"/>
        <v>0.41351379062852456</v>
      </c>
      <c r="R1183">
        <f t="shared" si="354"/>
        <v>0.45730129390018487</v>
      </c>
      <c r="S1183">
        <f t="shared" si="355"/>
        <v>0.40408306934178106</v>
      </c>
      <c r="T1183">
        <f t="shared" si="356"/>
        <v>0.42365803387400303</v>
      </c>
      <c r="U1183" s="8">
        <f t="shared" si="357"/>
        <v>7</v>
      </c>
      <c r="V1183" s="8">
        <f t="shared" si="359"/>
        <v>3</v>
      </c>
      <c r="W1183" s="8">
        <f t="shared" si="362"/>
        <v>26</v>
      </c>
      <c r="X1183" s="8">
        <v>11119</v>
      </c>
      <c r="Y1183" s="8">
        <v>4495</v>
      </c>
      <c r="Z1183" s="8">
        <v>5761</v>
      </c>
      <c r="AA1183" s="8">
        <v>8422</v>
      </c>
      <c r="AB1183" s="8">
        <v>1421</v>
      </c>
      <c r="AC1183" s="8">
        <v>2244</v>
      </c>
      <c r="AD1183" s="8">
        <v>8066</v>
      </c>
      <c r="AE1183" s="8">
        <v>1237</v>
      </c>
      <c r="AF1183" s="8">
        <v>1148</v>
      </c>
      <c r="AG1183" s="8">
        <v>23638</v>
      </c>
      <c r="AH1183" s="20" cm="1">
        <f t="array" ref="AH1183">INDEX('Commercial Profile'!$I$30:$I$173,'Load Shapes'!W1183)</f>
        <v>0.87</v>
      </c>
      <c r="AI1183" s="20" cm="1">
        <f t="array" ref="AI1183">INDEX('Commercial Profile'!$J$30:$J$173,'Load Shapes'!W1183)</f>
        <v>1.03</v>
      </c>
      <c r="AJ1183" s="8" cm="1">
        <f t="array" ref="AJ1183">INDEX('EV Load Profile'!$K$8:$M$31,B1183,'Load Shapes'!V1183)</f>
        <v>11581.36</v>
      </c>
    </row>
    <row r="1184" spans="1:36" x14ac:dyDescent="0.35">
      <c r="A1184">
        <v>1179</v>
      </c>
      <c r="B1184">
        <f t="shared" si="360"/>
        <v>3</v>
      </c>
      <c r="C1184">
        <f t="shared" si="361"/>
        <v>50</v>
      </c>
      <c r="D1184" s="18">
        <f t="shared" si="358"/>
        <v>42785</v>
      </c>
      <c r="E1184" cm="1">
        <f t="array" ref="E1184">INDEX(G1184:T1184,$E$1)</f>
        <v>0.54088050314465408</v>
      </c>
      <c r="F1184" s="18"/>
      <c r="G1184" s="8">
        <v>1</v>
      </c>
      <c r="H1184" s="2">
        <f t="shared" si="344"/>
        <v>0.54088050314465408</v>
      </c>
      <c r="I1184" s="2">
        <f t="shared" si="345"/>
        <v>0.60843373493975905</v>
      </c>
      <c r="J1184" s="2">
        <f t="shared" si="346"/>
        <v>0.72049463369108724</v>
      </c>
      <c r="K1184">
        <f t="shared" si="347"/>
        <v>0.49809937550909583</v>
      </c>
      <c r="L1184">
        <f t="shared" si="348"/>
        <v>0.52522150029533377</v>
      </c>
      <c r="M1184">
        <f t="shared" si="349"/>
        <v>0.45321614063124249</v>
      </c>
      <c r="N1184">
        <f t="shared" si="350"/>
        <v>0.38400262405697955</v>
      </c>
      <c r="O1184">
        <f t="shared" si="351"/>
        <v>0.42379069059933072</v>
      </c>
      <c r="P1184">
        <f t="shared" si="352"/>
        <v>0.42303240740740738</v>
      </c>
      <c r="Q1184">
        <f t="shared" si="353"/>
        <v>0.40818209781605658</v>
      </c>
      <c r="R1184">
        <f t="shared" si="354"/>
        <v>0.44842883548983364</v>
      </c>
      <c r="S1184">
        <f t="shared" si="355"/>
        <v>0.40021119324181625</v>
      </c>
      <c r="T1184">
        <f t="shared" si="356"/>
        <v>0.414535352630164</v>
      </c>
      <c r="U1184" s="8">
        <f t="shared" si="357"/>
        <v>7</v>
      </c>
      <c r="V1184" s="8">
        <f t="shared" si="359"/>
        <v>3</v>
      </c>
      <c r="W1184" s="8">
        <f t="shared" si="362"/>
        <v>27</v>
      </c>
      <c r="X1184" s="8">
        <v>11007</v>
      </c>
      <c r="Y1184" s="8">
        <v>4446</v>
      </c>
      <c r="Z1184" s="8">
        <v>5672</v>
      </c>
      <c r="AA1184" s="8">
        <v>8195</v>
      </c>
      <c r="AB1184" s="8">
        <v>1393</v>
      </c>
      <c r="AC1184" s="8">
        <v>2193</v>
      </c>
      <c r="AD1184" s="8">
        <v>7962</v>
      </c>
      <c r="AE1184" s="8">
        <v>1213</v>
      </c>
      <c r="AF1184" s="8">
        <v>1137</v>
      </c>
      <c r="AG1184" s="8">
        <v>23129</v>
      </c>
      <c r="AH1184" s="20" cm="1">
        <f t="array" ref="AH1184">INDEX('Commercial Profile'!$I$30:$I$173,'Load Shapes'!W1184)</f>
        <v>0.86</v>
      </c>
      <c r="AI1184" s="20" cm="1">
        <f t="array" ref="AI1184">INDEX('Commercial Profile'!$J$30:$J$173,'Load Shapes'!W1184)</f>
        <v>1.01</v>
      </c>
      <c r="AJ1184" s="8" cm="1">
        <f t="array" ref="AJ1184">INDEX('EV Load Profile'!$K$8:$M$31,B1184,'Load Shapes'!V1184)</f>
        <v>11194.145</v>
      </c>
    </row>
    <row r="1185" spans="1:36" x14ac:dyDescent="0.35">
      <c r="A1185">
        <v>1180</v>
      </c>
      <c r="B1185">
        <f t="shared" si="360"/>
        <v>4</v>
      </c>
      <c r="C1185">
        <f t="shared" si="361"/>
        <v>50</v>
      </c>
      <c r="D1185" s="18">
        <f t="shared" si="358"/>
        <v>42785</v>
      </c>
      <c r="E1185" cm="1">
        <f t="array" ref="E1185">INDEX(G1185:T1185,$E$1)</f>
        <v>0.54716981132075471</v>
      </c>
      <c r="F1185" s="18"/>
      <c r="G1185" s="8">
        <v>1</v>
      </c>
      <c r="H1185" s="2">
        <f t="shared" si="344"/>
        <v>0.54716981132075471</v>
      </c>
      <c r="I1185" s="2">
        <f t="shared" si="345"/>
        <v>0.62048192771084343</v>
      </c>
      <c r="J1185" s="2">
        <f t="shared" si="346"/>
        <v>0.6999034547122146</v>
      </c>
      <c r="K1185">
        <f t="shared" si="347"/>
        <v>0.49687754547922891</v>
      </c>
      <c r="L1185">
        <f t="shared" si="348"/>
        <v>0.52203189604252809</v>
      </c>
      <c r="M1185">
        <f t="shared" si="349"/>
        <v>0.4500998801438274</v>
      </c>
      <c r="N1185">
        <f t="shared" si="350"/>
        <v>0.37819221217375004</v>
      </c>
      <c r="O1185">
        <f t="shared" si="351"/>
        <v>0.42166108913903255</v>
      </c>
      <c r="P1185">
        <f t="shared" si="352"/>
        <v>0.41878858024691357</v>
      </c>
      <c r="Q1185">
        <f t="shared" si="353"/>
        <v>0.40495232236235007</v>
      </c>
      <c r="R1185">
        <f t="shared" si="354"/>
        <v>0.44473197781885399</v>
      </c>
      <c r="S1185">
        <f t="shared" si="355"/>
        <v>0.39950721576909537</v>
      </c>
      <c r="T1185">
        <f t="shared" si="356"/>
        <v>0.41127341159602115</v>
      </c>
      <c r="U1185" s="8">
        <f t="shared" si="357"/>
        <v>7</v>
      </c>
      <c r="V1185" s="8">
        <f t="shared" si="359"/>
        <v>3</v>
      </c>
      <c r="W1185" s="8">
        <f t="shared" si="362"/>
        <v>28</v>
      </c>
      <c r="X1185" s="8">
        <v>10980</v>
      </c>
      <c r="Y1185" s="8">
        <v>4419</v>
      </c>
      <c r="Z1185" s="8">
        <v>5633</v>
      </c>
      <c r="AA1185" s="8">
        <v>8071</v>
      </c>
      <c r="AB1185" s="8">
        <v>1386</v>
      </c>
      <c r="AC1185" s="8">
        <v>2171</v>
      </c>
      <c r="AD1185" s="8">
        <v>7899</v>
      </c>
      <c r="AE1185" s="8">
        <v>1203</v>
      </c>
      <c r="AF1185" s="8">
        <v>1135</v>
      </c>
      <c r="AG1185" s="8">
        <v>22947</v>
      </c>
      <c r="AH1185" s="20" cm="1">
        <f t="array" ref="AH1185">INDEX('Commercial Profile'!$I$30:$I$173,'Load Shapes'!W1185)</f>
        <v>0.87</v>
      </c>
      <c r="AI1185" s="20" cm="1">
        <f t="array" ref="AI1185">INDEX('Commercial Profile'!$J$30:$J$173,'Load Shapes'!W1185)</f>
        <v>1.03</v>
      </c>
      <c r="AJ1185" s="8" cm="1">
        <f t="array" ref="AJ1185">INDEX('EV Load Profile'!$K$8:$M$31,B1185,'Load Shapes'!V1185)</f>
        <v>10874.225</v>
      </c>
    </row>
    <row r="1186" spans="1:36" x14ac:dyDescent="0.35">
      <c r="A1186">
        <v>1181</v>
      </c>
      <c r="B1186">
        <f t="shared" si="360"/>
        <v>5</v>
      </c>
      <c r="C1186">
        <f t="shared" si="361"/>
        <v>50</v>
      </c>
      <c r="D1186" s="18">
        <f t="shared" si="358"/>
        <v>42785</v>
      </c>
      <c r="E1186" cm="1">
        <f t="array" ref="E1186">INDEX(G1186:T1186,$E$1)</f>
        <v>0.57861635220125784</v>
      </c>
      <c r="F1186" s="18"/>
      <c r="G1186" s="8">
        <v>1</v>
      </c>
      <c r="H1186" s="2">
        <f t="shared" si="344"/>
        <v>0.57861635220125784</v>
      </c>
      <c r="I1186" s="2">
        <f t="shared" si="345"/>
        <v>0.63855421686746994</v>
      </c>
      <c r="J1186" s="2">
        <f t="shared" si="346"/>
        <v>0.68771976121132161</v>
      </c>
      <c r="K1186">
        <f t="shared" si="347"/>
        <v>0.4983708932935107</v>
      </c>
      <c r="L1186">
        <f t="shared" si="348"/>
        <v>0.52604843473124629</v>
      </c>
      <c r="M1186">
        <f t="shared" si="349"/>
        <v>0.4504194966040751</v>
      </c>
      <c r="N1186">
        <f t="shared" si="350"/>
        <v>0.37463099198725458</v>
      </c>
      <c r="O1186">
        <f t="shared" si="351"/>
        <v>0.42257377547916031</v>
      </c>
      <c r="P1186">
        <f t="shared" si="352"/>
        <v>0.41898148148148145</v>
      </c>
      <c r="Q1186">
        <f t="shared" si="353"/>
        <v>0.40684917461293962</v>
      </c>
      <c r="R1186">
        <f t="shared" si="354"/>
        <v>0.44584103512014789</v>
      </c>
      <c r="S1186">
        <f t="shared" si="355"/>
        <v>0.4005631819781767</v>
      </c>
      <c r="T1186">
        <f t="shared" si="356"/>
        <v>0.41446366161842457</v>
      </c>
      <c r="U1186" s="8">
        <f t="shared" si="357"/>
        <v>7</v>
      </c>
      <c r="V1186" s="8">
        <f t="shared" si="359"/>
        <v>3</v>
      </c>
      <c r="W1186" s="8">
        <f t="shared" si="362"/>
        <v>29</v>
      </c>
      <c r="X1186" s="8">
        <v>11013</v>
      </c>
      <c r="Y1186" s="8">
        <v>4453</v>
      </c>
      <c r="Z1186" s="8">
        <v>5637</v>
      </c>
      <c r="AA1186" s="8">
        <v>7995</v>
      </c>
      <c r="AB1186" s="8">
        <v>1389</v>
      </c>
      <c r="AC1186" s="8">
        <v>2172</v>
      </c>
      <c r="AD1186" s="8">
        <v>7936</v>
      </c>
      <c r="AE1186" s="8">
        <v>1206</v>
      </c>
      <c r="AF1186" s="8">
        <v>1138</v>
      </c>
      <c r="AG1186" s="8">
        <v>23125</v>
      </c>
      <c r="AH1186" s="20" cm="1">
        <f t="array" ref="AH1186">INDEX('Commercial Profile'!$I$30:$I$173,'Load Shapes'!W1186)</f>
        <v>0.92</v>
      </c>
      <c r="AI1186" s="20" cm="1">
        <f t="array" ref="AI1186">INDEX('Commercial Profile'!$J$30:$J$173,'Load Shapes'!W1186)</f>
        <v>1.06</v>
      </c>
      <c r="AJ1186" s="8" cm="1">
        <f t="array" ref="AJ1186">INDEX('EV Load Profile'!$K$8:$M$31,B1186,'Load Shapes'!V1186)</f>
        <v>10684.93</v>
      </c>
    </row>
    <row r="1187" spans="1:36" x14ac:dyDescent="0.35">
      <c r="A1187">
        <v>1182</v>
      </c>
      <c r="B1187">
        <f t="shared" si="360"/>
        <v>6</v>
      </c>
      <c r="C1187">
        <f t="shared" si="361"/>
        <v>50</v>
      </c>
      <c r="D1187" s="18">
        <f t="shared" si="358"/>
        <v>42785</v>
      </c>
      <c r="E1187" cm="1">
        <f t="array" ref="E1187">INDEX(G1187:T1187,$E$1)</f>
        <v>0.64779874213836475</v>
      </c>
      <c r="F1187" s="18"/>
      <c r="G1187" s="8">
        <v>1</v>
      </c>
      <c r="H1187" s="2">
        <f t="shared" si="344"/>
        <v>0.64779874213836475</v>
      </c>
      <c r="I1187" s="2">
        <f t="shared" si="345"/>
        <v>0.69277108433734935</v>
      </c>
      <c r="J1187" s="2">
        <f t="shared" si="346"/>
        <v>0.67866284776417207</v>
      </c>
      <c r="K1187">
        <f t="shared" si="347"/>
        <v>0.50850755724499952</v>
      </c>
      <c r="L1187">
        <f t="shared" si="348"/>
        <v>0.53526284701712934</v>
      </c>
      <c r="M1187">
        <f t="shared" si="349"/>
        <v>0.45777067518977227</v>
      </c>
      <c r="N1187">
        <f t="shared" si="350"/>
        <v>0.37706761632538305</v>
      </c>
      <c r="O1187">
        <f t="shared" si="351"/>
        <v>0.43078795254031033</v>
      </c>
      <c r="P1187">
        <f t="shared" si="352"/>
        <v>0.42785493827160492</v>
      </c>
      <c r="Q1187">
        <f t="shared" si="353"/>
        <v>0.41864041833282067</v>
      </c>
      <c r="R1187">
        <f t="shared" si="354"/>
        <v>0.45286506469500926</v>
      </c>
      <c r="S1187">
        <f t="shared" si="355"/>
        <v>0.41041886659626892</v>
      </c>
      <c r="T1187">
        <f t="shared" si="356"/>
        <v>0.42369387937987274</v>
      </c>
      <c r="U1187" s="8">
        <f t="shared" si="357"/>
        <v>7</v>
      </c>
      <c r="V1187" s="8">
        <f t="shared" si="359"/>
        <v>3</v>
      </c>
      <c r="W1187" s="8">
        <f t="shared" si="362"/>
        <v>30</v>
      </c>
      <c r="X1187" s="8">
        <v>11237</v>
      </c>
      <c r="Y1187" s="8">
        <v>4531</v>
      </c>
      <c r="Z1187" s="8">
        <v>5729</v>
      </c>
      <c r="AA1187" s="8">
        <v>8047</v>
      </c>
      <c r="AB1187" s="8">
        <v>1416</v>
      </c>
      <c r="AC1187" s="8">
        <v>2218</v>
      </c>
      <c r="AD1187" s="8">
        <v>8166</v>
      </c>
      <c r="AE1187" s="8">
        <v>1225</v>
      </c>
      <c r="AF1187" s="8">
        <v>1166</v>
      </c>
      <c r="AG1187" s="8">
        <v>23640</v>
      </c>
      <c r="AH1187" s="20" cm="1">
        <f t="array" ref="AH1187">INDEX('Commercial Profile'!$I$30:$I$173,'Load Shapes'!W1187)</f>
        <v>1.03</v>
      </c>
      <c r="AI1187" s="20" cm="1">
        <f t="array" ref="AI1187">INDEX('Commercial Profile'!$J$30:$J$173,'Load Shapes'!W1187)</f>
        <v>1.1499999999999999</v>
      </c>
      <c r="AJ1187" s="8" cm="1">
        <f t="array" ref="AJ1187">INDEX('EV Load Profile'!$K$8:$M$31,B1187,'Load Shapes'!V1187)</f>
        <v>10544.215</v>
      </c>
    </row>
    <row r="1188" spans="1:36" x14ac:dyDescent="0.35">
      <c r="A1188">
        <v>1183</v>
      </c>
      <c r="B1188">
        <f t="shared" si="360"/>
        <v>7</v>
      </c>
      <c r="C1188">
        <f t="shared" si="361"/>
        <v>50</v>
      </c>
      <c r="D1188" s="18">
        <f t="shared" si="358"/>
        <v>42785</v>
      </c>
      <c r="E1188" cm="1">
        <f t="array" ref="E1188">INDEX(G1188:T1188,$E$1)</f>
        <v>0.71069182389937091</v>
      </c>
      <c r="F1188" s="18"/>
      <c r="G1188" s="8">
        <v>1</v>
      </c>
      <c r="H1188" s="2">
        <f t="shared" si="344"/>
        <v>0.71069182389937091</v>
      </c>
      <c r="I1188" s="2">
        <f t="shared" si="345"/>
        <v>0.75903614457831325</v>
      </c>
      <c r="J1188" s="2">
        <f t="shared" si="346"/>
        <v>0.66366679003008999</v>
      </c>
      <c r="K1188">
        <f t="shared" si="347"/>
        <v>0.52665399583672734</v>
      </c>
      <c r="L1188">
        <f t="shared" si="348"/>
        <v>0.5572356763142351</v>
      </c>
      <c r="M1188">
        <f t="shared" si="349"/>
        <v>0.47151418298042347</v>
      </c>
      <c r="N1188">
        <f t="shared" si="350"/>
        <v>0.38283117004826389</v>
      </c>
      <c r="O1188">
        <f t="shared" si="351"/>
        <v>0.44569516276239735</v>
      </c>
      <c r="P1188">
        <f t="shared" si="352"/>
        <v>0.43962191358024694</v>
      </c>
      <c r="Q1188">
        <f t="shared" si="353"/>
        <v>0.43848046754844661</v>
      </c>
      <c r="R1188">
        <f t="shared" si="354"/>
        <v>0.46432532347504624</v>
      </c>
      <c r="S1188">
        <f t="shared" si="355"/>
        <v>0.4304822245688138</v>
      </c>
      <c r="T1188">
        <f t="shared" si="356"/>
        <v>0.44057711264450222</v>
      </c>
      <c r="U1188" s="8">
        <f t="shared" si="357"/>
        <v>7</v>
      </c>
      <c r="V1188" s="8">
        <f t="shared" si="359"/>
        <v>3</v>
      </c>
      <c r="W1188" s="8">
        <f t="shared" si="362"/>
        <v>31</v>
      </c>
      <c r="X1188" s="8">
        <v>11638</v>
      </c>
      <c r="Y1188" s="8">
        <v>4717</v>
      </c>
      <c r="Z1188" s="8">
        <v>5901</v>
      </c>
      <c r="AA1188" s="8">
        <v>8170</v>
      </c>
      <c r="AB1188" s="8">
        <v>1465</v>
      </c>
      <c r="AC1188" s="8">
        <v>2279</v>
      </c>
      <c r="AD1188" s="8">
        <v>8553</v>
      </c>
      <c r="AE1188" s="8">
        <v>1256</v>
      </c>
      <c r="AF1188" s="8">
        <v>1223</v>
      </c>
      <c r="AG1188" s="8">
        <v>24582</v>
      </c>
      <c r="AH1188" s="20" cm="1">
        <f t="array" ref="AH1188">INDEX('Commercial Profile'!$I$30:$I$173,'Load Shapes'!W1188)</f>
        <v>1.1299999999999999</v>
      </c>
      <c r="AI1188" s="20" cm="1">
        <f t="array" ref="AI1188">INDEX('Commercial Profile'!$J$30:$J$173,'Load Shapes'!W1188)</f>
        <v>1.26</v>
      </c>
      <c r="AJ1188" s="8" cm="1">
        <f t="array" ref="AJ1188">INDEX('EV Load Profile'!$K$8:$M$31,B1188,'Load Shapes'!V1188)</f>
        <v>10311.225</v>
      </c>
    </row>
    <row r="1189" spans="1:36" x14ac:dyDescent="0.35">
      <c r="A1189">
        <v>1184</v>
      </c>
      <c r="B1189">
        <f t="shared" si="360"/>
        <v>8</v>
      </c>
      <c r="C1189">
        <f t="shared" si="361"/>
        <v>50</v>
      </c>
      <c r="D1189" s="18">
        <f t="shared" si="358"/>
        <v>42785</v>
      </c>
      <c r="E1189" cm="1">
        <f t="array" ref="E1189">INDEX(G1189:T1189,$E$1)</f>
        <v>0.73584905660377353</v>
      </c>
      <c r="F1189" s="18"/>
      <c r="G1189" s="8">
        <v>1</v>
      </c>
      <c r="H1189" s="2">
        <f t="shared" si="344"/>
        <v>0.73584905660377353</v>
      </c>
      <c r="I1189" s="2">
        <f t="shared" si="345"/>
        <v>0.74698795180722899</v>
      </c>
      <c r="J1189" s="2">
        <f t="shared" si="346"/>
        <v>0.63636667900300903</v>
      </c>
      <c r="K1189">
        <f t="shared" si="347"/>
        <v>0.55109059643406644</v>
      </c>
      <c r="L1189">
        <f t="shared" si="348"/>
        <v>0.58145304193738923</v>
      </c>
      <c r="M1189">
        <f t="shared" si="349"/>
        <v>0.4896524170994806</v>
      </c>
      <c r="N1189">
        <f t="shared" si="350"/>
        <v>0.39365540508879621</v>
      </c>
      <c r="O1189">
        <f t="shared" si="351"/>
        <v>0.46699117736537876</v>
      </c>
      <c r="P1189">
        <f t="shared" si="352"/>
        <v>0.45775462962962965</v>
      </c>
      <c r="Q1189">
        <f t="shared" si="353"/>
        <v>0.45919204347380294</v>
      </c>
      <c r="R1189">
        <f t="shared" si="354"/>
        <v>0.47615526802218117</v>
      </c>
      <c r="S1189">
        <f t="shared" si="355"/>
        <v>0.45547342485040476</v>
      </c>
      <c r="T1189">
        <f t="shared" si="356"/>
        <v>0.45581145263912537</v>
      </c>
      <c r="U1189" s="8">
        <f t="shared" si="357"/>
        <v>7</v>
      </c>
      <c r="V1189" s="8">
        <f t="shared" si="359"/>
        <v>3</v>
      </c>
      <c r="W1189" s="8">
        <f t="shared" si="362"/>
        <v>32</v>
      </c>
      <c r="X1189" s="8">
        <v>12178</v>
      </c>
      <c r="Y1189" s="8">
        <v>4922</v>
      </c>
      <c r="Z1189" s="8">
        <v>6128</v>
      </c>
      <c r="AA1189" s="8">
        <v>8401</v>
      </c>
      <c r="AB1189" s="8">
        <v>1535</v>
      </c>
      <c r="AC1189" s="8">
        <v>2373</v>
      </c>
      <c r="AD1189" s="8">
        <v>8957</v>
      </c>
      <c r="AE1189" s="8">
        <v>1288</v>
      </c>
      <c r="AF1189" s="8">
        <v>1294</v>
      </c>
      <c r="AG1189" s="8">
        <v>25432</v>
      </c>
      <c r="AH1189" s="20" cm="1">
        <f t="array" ref="AH1189">INDEX('Commercial Profile'!$I$30:$I$173,'Load Shapes'!W1189)</f>
        <v>1.17</v>
      </c>
      <c r="AI1189" s="20" cm="1">
        <f t="array" ref="AI1189">INDEX('Commercial Profile'!$J$30:$J$173,'Load Shapes'!W1189)</f>
        <v>1.24</v>
      </c>
      <c r="AJ1189" s="8" cm="1">
        <f t="array" ref="AJ1189">INDEX('EV Load Profile'!$K$8:$M$31,B1189,'Load Shapes'!V1189)</f>
        <v>9887.07</v>
      </c>
    </row>
    <row r="1190" spans="1:36" x14ac:dyDescent="0.35">
      <c r="A1190">
        <v>1185</v>
      </c>
      <c r="B1190">
        <f t="shared" si="360"/>
        <v>9</v>
      </c>
      <c r="C1190">
        <f t="shared" si="361"/>
        <v>50</v>
      </c>
      <c r="D1190" s="18">
        <f t="shared" si="358"/>
        <v>42785</v>
      </c>
      <c r="E1190" cm="1">
        <f t="array" ref="E1190">INDEX(G1190:T1190,$E$1)</f>
        <v>0.71698113207547165</v>
      </c>
      <c r="F1190" s="18"/>
      <c r="G1190" s="8">
        <v>1</v>
      </c>
      <c r="H1190" s="2">
        <f t="shared" si="344"/>
        <v>0.71698113207547165</v>
      </c>
      <c r="I1190" s="2">
        <f t="shared" si="345"/>
        <v>0.71084337349397586</v>
      </c>
      <c r="J1190" s="2">
        <f t="shared" si="346"/>
        <v>0.65776497658776767</v>
      </c>
      <c r="K1190">
        <f t="shared" si="347"/>
        <v>0.56928228798986336</v>
      </c>
      <c r="L1190">
        <f t="shared" si="348"/>
        <v>0.60248080330773779</v>
      </c>
      <c r="M1190">
        <f t="shared" si="349"/>
        <v>0.50083899320815017</v>
      </c>
      <c r="N1190">
        <f t="shared" si="350"/>
        <v>0.39524858254064943</v>
      </c>
      <c r="O1190">
        <f t="shared" si="351"/>
        <v>0.48707027684818982</v>
      </c>
      <c r="P1190">
        <f t="shared" si="352"/>
        <v>0.47472993827160492</v>
      </c>
      <c r="Q1190">
        <f t="shared" si="353"/>
        <v>0.47462319286373422</v>
      </c>
      <c r="R1190">
        <f t="shared" si="354"/>
        <v>0.4879852125693161</v>
      </c>
      <c r="S1190">
        <f t="shared" si="355"/>
        <v>0.48363252375923971</v>
      </c>
      <c r="T1190">
        <f t="shared" si="356"/>
        <v>0.47364459180930191</v>
      </c>
      <c r="U1190" s="8">
        <f t="shared" si="357"/>
        <v>7</v>
      </c>
      <c r="V1190" s="8">
        <f t="shared" si="359"/>
        <v>3</v>
      </c>
      <c r="W1190" s="8">
        <f t="shared" si="362"/>
        <v>33</v>
      </c>
      <c r="X1190" s="8">
        <v>12580</v>
      </c>
      <c r="Y1190" s="8">
        <v>5100</v>
      </c>
      <c r="Z1190" s="8">
        <v>6268</v>
      </c>
      <c r="AA1190" s="8">
        <v>8435</v>
      </c>
      <c r="AB1190" s="8">
        <v>1601</v>
      </c>
      <c r="AC1190" s="8">
        <v>2461</v>
      </c>
      <c r="AD1190" s="8">
        <v>9258</v>
      </c>
      <c r="AE1190" s="8">
        <v>1320</v>
      </c>
      <c r="AF1190" s="8">
        <v>1374</v>
      </c>
      <c r="AG1190" s="8">
        <v>26427</v>
      </c>
      <c r="AH1190" s="20" cm="1">
        <f t="array" ref="AH1190">INDEX('Commercial Profile'!$I$30:$I$173,'Load Shapes'!W1190)</f>
        <v>1.1399999999999999</v>
      </c>
      <c r="AI1190" s="20" cm="1">
        <f t="array" ref="AI1190">INDEX('Commercial Profile'!$J$30:$J$173,'Load Shapes'!W1190)</f>
        <v>1.18</v>
      </c>
      <c r="AJ1190" s="8" cm="1">
        <f t="array" ref="AJ1190">INDEX('EV Load Profile'!$K$8:$M$31,B1190,'Load Shapes'!V1190)</f>
        <v>10219.529999999999</v>
      </c>
    </row>
    <row r="1191" spans="1:36" x14ac:dyDescent="0.35">
      <c r="A1191">
        <v>1186</v>
      </c>
      <c r="B1191">
        <f t="shared" si="360"/>
        <v>10</v>
      </c>
      <c r="C1191">
        <f t="shared" si="361"/>
        <v>50</v>
      </c>
      <c r="D1191" s="18">
        <f t="shared" si="358"/>
        <v>42785</v>
      </c>
      <c r="E1191" cm="1">
        <f t="array" ref="E1191">INDEX(G1191:T1191,$E$1)</f>
        <v>0.69811320754716988</v>
      </c>
      <c r="F1191" s="18"/>
      <c r="G1191" s="8">
        <v>1</v>
      </c>
      <c r="H1191" s="2">
        <f t="shared" si="344"/>
        <v>0.69811320754716988</v>
      </c>
      <c r="I1191" s="2">
        <f t="shared" si="345"/>
        <v>0.6987951807228916</v>
      </c>
      <c r="J1191" s="2">
        <f t="shared" si="346"/>
        <v>0.69482324166894627</v>
      </c>
      <c r="K1191">
        <f t="shared" si="347"/>
        <v>0.57833288080369261</v>
      </c>
      <c r="L1191">
        <f t="shared" si="348"/>
        <v>0.61216774955699937</v>
      </c>
      <c r="M1191">
        <f t="shared" si="349"/>
        <v>0.51418298042349186</v>
      </c>
      <c r="N1191">
        <f t="shared" si="350"/>
        <v>0.40274588819642942</v>
      </c>
      <c r="O1191">
        <f t="shared" si="351"/>
        <v>0.50380285975053241</v>
      </c>
      <c r="P1191">
        <f t="shared" si="352"/>
        <v>0.49170524691358025</v>
      </c>
      <c r="Q1191">
        <f t="shared" si="353"/>
        <v>0.48077514610888955</v>
      </c>
      <c r="R1191">
        <f t="shared" si="354"/>
        <v>0.50314232902033273</v>
      </c>
      <c r="S1191">
        <f t="shared" si="355"/>
        <v>0.49595212953185497</v>
      </c>
      <c r="T1191">
        <f t="shared" si="356"/>
        <v>0.48522269020521552</v>
      </c>
      <c r="U1191" s="8">
        <f t="shared" si="357"/>
        <v>7</v>
      </c>
      <c r="V1191" s="8">
        <f t="shared" si="359"/>
        <v>3</v>
      </c>
      <c r="W1191" s="8">
        <f t="shared" si="362"/>
        <v>34</v>
      </c>
      <c r="X1191" s="8">
        <v>12780</v>
      </c>
      <c r="Y1191" s="8">
        <v>5182</v>
      </c>
      <c r="Z1191" s="8">
        <v>6435</v>
      </c>
      <c r="AA1191" s="8">
        <v>8595</v>
      </c>
      <c r="AB1191" s="8">
        <v>1656</v>
      </c>
      <c r="AC1191" s="8">
        <v>2549</v>
      </c>
      <c r="AD1191" s="8">
        <v>9378</v>
      </c>
      <c r="AE1191" s="8">
        <v>1361</v>
      </c>
      <c r="AF1191" s="8">
        <v>1409</v>
      </c>
      <c r="AG1191" s="8">
        <v>27073</v>
      </c>
      <c r="AH1191" s="20" cm="1">
        <f t="array" ref="AH1191">INDEX('Commercial Profile'!$I$30:$I$173,'Load Shapes'!W1191)</f>
        <v>1.1100000000000001</v>
      </c>
      <c r="AI1191" s="20" cm="1">
        <f t="array" ref="AI1191">INDEX('Commercial Profile'!$J$30:$J$173,'Load Shapes'!W1191)</f>
        <v>1.1599999999999999</v>
      </c>
      <c r="AJ1191" s="8" cm="1">
        <f t="array" ref="AJ1191">INDEX('EV Load Profile'!$K$8:$M$31,B1191,'Load Shapes'!V1191)</f>
        <v>10795.295</v>
      </c>
    </row>
    <row r="1192" spans="1:36" x14ac:dyDescent="0.35">
      <c r="A1192">
        <v>1187</v>
      </c>
      <c r="B1192">
        <f t="shared" si="360"/>
        <v>11</v>
      </c>
      <c r="C1192">
        <f t="shared" si="361"/>
        <v>50</v>
      </c>
      <c r="D1192" s="18">
        <f t="shared" si="358"/>
        <v>42785</v>
      </c>
      <c r="E1192" cm="1">
        <f t="array" ref="E1192">INDEX(G1192:T1192,$E$1)</f>
        <v>0.70440251572327051</v>
      </c>
      <c r="F1192" s="18"/>
      <c r="G1192" s="8">
        <v>1</v>
      </c>
      <c r="H1192" s="2">
        <f t="shared" si="344"/>
        <v>0.70440251572327051</v>
      </c>
      <c r="I1192" s="2">
        <f t="shared" si="345"/>
        <v>0.72289156626506024</v>
      </c>
      <c r="J1192" s="2">
        <f t="shared" si="346"/>
        <v>0.73230469692825062</v>
      </c>
      <c r="K1192">
        <f t="shared" si="347"/>
        <v>0.57435061996560777</v>
      </c>
      <c r="L1192">
        <f t="shared" si="348"/>
        <v>0.6118133490844655</v>
      </c>
      <c r="M1192">
        <f t="shared" si="349"/>
        <v>0.52153415900918898</v>
      </c>
      <c r="N1192">
        <f t="shared" si="350"/>
        <v>0.40804086031582398</v>
      </c>
      <c r="O1192">
        <f t="shared" si="351"/>
        <v>0.50867052023121384</v>
      </c>
      <c r="P1192">
        <f t="shared" si="352"/>
        <v>0.49884259259259262</v>
      </c>
      <c r="Q1192">
        <f t="shared" si="353"/>
        <v>0.47472572541782015</v>
      </c>
      <c r="R1192">
        <f t="shared" si="354"/>
        <v>0.50905730129390014</v>
      </c>
      <c r="S1192">
        <f t="shared" si="355"/>
        <v>0.47940865892291445</v>
      </c>
      <c r="T1192">
        <f t="shared" si="356"/>
        <v>0.48982883770947216</v>
      </c>
      <c r="U1192" s="8">
        <f t="shared" si="357"/>
        <v>7</v>
      </c>
      <c r="V1192" s="8">
        <f t="shared" si="359"/>
        <v>3</v>
      </c>
      <c r="W1192" s="8">
        <f t="shared" si="362"/>
        <v>35</v>
      </c>
      <c r="X1192" s="8">
        <v>12692</v>
      </c>
      <c r="Y1192" s="8">
        <v>5179</v>
      </c>
      <c r="Z1192" s="8">
        <v>6527</v>
      </c>
      <c r="AA1192" s="8">
        <v>8708</v>
      </c>
      <c r="AB1192" s="8">
        <v>1672</v>
      </c>
      <c r="AC1192" s="8">
        <v>2586</v>
      </c>
      <c r="AD1192" s="8">
        <v>9260</v>
      </c>
      <c r="AE1192" s="8">
        <v>1377</v>
      </c>
      <c r="AF1192" s="8">
        <v>1362</v>
      </c>
      <c r="AG1192" s="8">
        <v>27330</v>
      </c>
      <c r="AH1192" s="20" cm="1">
        <f t="array" ref="AH1192">INDEX('Commercial Profile'!$I$30:$I$173,'Load Shapes'!W1192)</f>
        <v>1.1200000000000001</v>
      </c>
      <c r="AI1192" s="20" cm="1">
        <f t="array" ref="AI1192">INDEX('Commercial Profile'!$J$30:$J$173,'Load Shapes'!W1192)</f>
        <v>1.2</v>
      </c>
      <c r="AJ1192" s="8" cm="1">
        <f t="array" ref="AJ1192">INDEX('EV Load Profile'!$K$8:$M$31,B1192,'Load Shapes'!V1192)</f>
        <v>11377.634999999998</v>
      </c>
    </row>
    <row r="1193" spans="1:36" x14ac:dyDescent="0.35">
      <c r="A1193">
        <v>1188</v>
      </c>
      <c r="B1193">
        <f t="shared" si="360"/>
        <v>12</v>
      </c>
      <c r="C1193">
        <f t="shared" si="361"/>
        <v>50</v>
      </c>
      <c r="D1193" s="18">
        <f t="shared" si="358"/>
        <v>42785</v>
      </c>
      <c r="E1193" cm="1">
        <f t="array" ref="E1193">INDEX(G1193:T1193,$E$1)</f>
        <v>0.67924528301886788</v>
      </c>
      <c r="F1193" s="18"/>
      <c r="G1193" s="8">
        <v>1</v>
      </c>
      <c r="H1193" s="2">
        <f t="shared" si="344"/>
        <v>0.67924528301886788</v>
      </c>
      <c r="I1193" s="2">
        <f t="shared" si="345"/>
        <v>0.72289156626506024</v>
      </c>
      <c r="J1193" s="2">
        <f t="shared" si="346"/>
        <v>0.74794471173186161</v>
      </c>
      <c r="K1193">
        <f t="shared" si="347"/>
        <v>0.56892026427731013</v>
      </c>
      <c r="L1193">
        <f t="shared" si="348"/>
        <v>0.60838747784997049</v>
      </c>
      <c r="M1193">
        <f t="shared" si="349"/>
        <v>0.52257291250499405</v>
      </c>
      <c r="N1193">
        <f t="shared" si="350"/>
        <v>0.41155522234197084</v>
      </c>
      <c r="O1193">
        <f t="shared" si="351"/>
        <v>0.5089747490112565</v>
      </c>
      <c r="P1193">
        <f t="shared" si="352"/>
        <v>0.50173611111111116</v>
      </c>
      <c r="Q1193">
        <f t="shared" si="353"/>
        <v>0.46672818619911821</v>
      </c>
      <c r="R1193">
        <f t="shared" si="354"/>
        <v>0.51423290203327177</v>
      </c>
      <c r="S1193">
        <f t="shared" si="355"/>
        <v>0.46180922210489267</v>
      </c>
      <c r="T1193">
        <f t="shared" si="356"/>
        <v>0.49178241777937093</v>
      </c>
      <c r="U1193" s="8">
        <f t="shared" si="357"/>
        <v>7</v>
      </c>
      <c r="V1193" s="8">
        <f t="shared" si="359"/>
        <v>3</v>
      </c>
      <c r="W1193" s="8">
        <f t="shared" si="362"/>
        <v>36</v>
      </c>
      <c r="X1193" s="8">
        <v>12572</v>
      </c>
      <c r="Y1193" s="8">
        <v>5150</v>
      </c>
      <c r="Z1193" s="8">
        <v>6540</v>
      </c>
      <c r="AA1193" s="8">
        <v>8783</v>
      </c>
      <c r="AB1193" s="8">
        <v>1673</v>
      </c>
      <c r="AC1193" s="8">
        <v>2601</v>
      </c>
      <c r="AD1193" s="8">
        <v>9104</v>
      </c>
      <c r="AE1193" s="8">
        <v>1391</v>
      </c>
      <c r="AF1193" s="8">
        <v>1312</v>
      </c>
      <c r="AG1193" s="8">
        <v>27439</v>
      </c>
      <c r="AH1193" s="20" cm="1">
        <f t="array" ref="AH1193">INDEX('Commercial Profile'!$I$30:$I$173,'Load Shapes'!W1193)</f>
        <v>1.08</v>
      </c>
      <c r="AI1193" s="20" cm="1">
        <f t="array" ref="AI1193">INDEX('Commercial Profile'!$J$30:$J$173,'Load Shapes'!W1193)</f>
        <v>1.2</v>
      </c>
      <c r="AJ1193" s="8" cm="1">
        <f t="array" ref="AJ1193">INDEX('EV Load Profile'!$K$8:$M$31,B1193,'Load Shapes'!V1193)</f>
        <v>11620.630000000001</v>
      </c>
    </row>
    <row r="1194" spans="1:36" x14ac:dyDescent="0.35">
      <c r="A1194">
        <v>1189</v>
      </c>
      <c r="B1194">
        <f t="shared" si="360"/>
        <v>13</v>
      </c>
      <c r="C1194">
        <f t="shared" si="361"/>
        <v>50</v>
      </c>
      <c r="D1194" s="18">
        <f t="shared" si="358"/>
        <v>42785</v>
      </c>
      <c r="E1194" cm="1">
        <f t="array" ref="E1194">INDEX(G1194:T1194,$E$1)</f>
        <v>0.62264150943396224</v>
      </c>
      <c r="F1194" s="18"/>
      <c r="G1194" s="8">
        <v>1</v>
      </c>
      <c r="H1194" s="2">
        <f t="shared" si="344"/>
        <v>0.62264150943396224</v>
      </c>
      <c r="I1194" s="2">
        <f t="shared" si="345"/>
        <v>0.6987951807228916</v>
      </c>
      <c r="J1194" s="2">
        <f t="shared" si="346"/>
        <v>0.74218353259208003</v>
      </c>
      <c r="K1194">
        <f t="shared" si="347"/>
        <v>0.56620508643316136</v>
      </c>
      <c r="L1194">
        <f t="shared" si="348"/>
        <v>0.6011813349084465</v>
      </c>
      <c r="M1194">
        <f t="shared" si="349"/>
        <v>0.52225329604474635</v>
      </c>
      <c r="N1194">
        <f t="shared" si="350"/>
        <v>0.41249238554894335</v>
      </c>
      <c r="O1194">
        <f t="shared" si="351"/>
        <v>0.50745360511104354</v>
      </c>
      <c r="P1194">
        <f t="shared" si="352"/>
        <v>0.49922839506172839</v>
      </c>
      <c r="Q1194">
        <f t="shared" si="353"/>
        <v>0.46093509689326362</v>
      </c>
      <c r="R1194">
        <f t="shared" si="354"/>
        <v>0.51571164510166356</v>
      </c>
      <c r="S1194">
        <f t="shared" si="355"/>
        <v>0.45300950369588172</v>
      </c>
      <c r="T1194">
        <f t="shared" si="356"/>
        <v>0.48839501747468411</v>
      </c>
      <c r="U1194" s="8">
        <f t="shared" si="357"/>
        <v>7</v>
      </c>
      <c r="V1194" s="8">
        <f t="shared" si="359"/>
        <v>3</v>
      </c>
      <c r="W1194" s="8">
        <f t="shared" si="362"/>
        <v>37</v>
      </c>
      <c r="X1194" s="8">
        <v>12512</v>
      </c>
      <c r="Y1194" s="8">
        <v>5089</v>
      </c>
      <c r="Z1194" s="8">
        <v>6536</v>
      </c>
      <c r="AA1194" s="8">
        <v>8803</v>
      </c>
      <c r="AB1194" s="8">
        <v>1668</v>
      </c>
      <c r="AC1194" s="8">
        <v>2588</v>
      </c>
      <c r="AD1194" s="8">
        <v>8991</v>
      </c>
      <c r="AE1194" s="8">
        <v>1395</v>
      </c>
      <c r="AF1194" s="8">
        <v>1287</v>
      </c>
      <c r="AG1194" s="8">
        <v>27250</v>
      </c>
      <c r="AH1194" s="20" cm="1">
        <f t="array" ref="AH1194">INDEX('Commercial Profile'!$I$30:$I$173,'Load Shapes'!W1194)</f>
        <v>0.99</v>
      </c>
      <c r="AI1194" s="20" cm="1">
        <f t="array" ref="AI1194">INDEX('Commercial Profile'!$J$30:$J$173,'Load Shapes'!W1194)</f>
        <v>1.1599999999999999</v>
      </c>
      <c r="AJ1194" s="8" cm="1">
        <f t="array" ref="AJ1194">INDEX('EV Load Profile'!$K$8:$M$31,B1194,'Load Shapes'!V1194)</f>
        <v>11531.119999999999</v>
      </c>
    </row>
    <row r="1195" spans="1:36" x14ac:dyDescent="0.35">
      <c r="A1195">
        <v>1190</v>
      </c>
      <c r="B1195">
        <f t="shared" si="360"/>
        <v>14</v>
      </c>
      <c r="C1195">
        <f t="shared" si="361"/>
        <v>50</v>
      </c>
      <c r="D1195" s="18">
        <f t="shared" si="358"/>
        <v>42785</v>
      </c>
      <c r="E1195" cm="1">
        <f t="array" ref="E1195">INDEX(G1195:T1195,$E$1)</f>
        <v>0.63522012578616349</v>
      </c>
      <c r="F1195" s="18"/>
      <c r="G1195" s="8">
        <v>1</v>
      </c>
      <c r="H1195" s="2">
        <f t="shared" si="344"/>
        <v>0.63522012578616349</v>
      </c>
      <c r="I1195" s="2">
        <f t="shared" si="345"/>
        <v>0.6987951807228916</v>
      </c>
      <c r="J1195" s="2">
        <f t="shared" si="346"/>
        <v>0.75232851143257118</v>
      </c>
      <c r="K1195">
        <f t="shared" si="347"/>
        <v>0.5602769481401032</v>
      </c>
      <c r="L1195">
        <f t="shared" si="348"/>
        <v>0.59421145894861194</v>
      </c>
      <c r="M1195">
        <f t="shared" si="349"/>
        <v>0.51953655613264083</v>
      </c>
      <c r="N1195">
        <f t="shared" si="350"/>
        <v>0.41305468347312685</v>
      </c>
      <c r="O1195">
        <f t="shared" si="351"/>
        <v>0.50076057195010648</v>
      </c>
      <c r="P1195">
        <f t="shared" si="352"/>
        <v>0.49266975308641975</v>
      </c>
      <c r="Q1195">
        <f t="shared" si="353"/>
        <v>0.45816671793294372</v>
      </c>
      <c r="R1195">
        <f t="shared" si="354"/>
        <v>0.51534195933456561</v>
      </c>
      <c r="S1195">
        <f t="shared" si="355"/>
        <v>0.43998592045054558</v>
      </c>
      <c r="T1195">
        <f t="shared" si="356"/>
        <v>0.48153060310063628</v>
      </c>
      <c r="U1195" s="8">
        <f t="shared" si="357"/>
        <v>7</v>
      </c>
      <c r="V1195" s="8">
        <f t="shared" si="359"/>
        <v>3</v>
      </c>
      <c r="W1195" s="8">
        <f t="shared" si="362"/>
        <v>38</v>
      </c>
      <c r="X1195" s="8">
        <v>12381</v>
      </c>
      <c r="Y1195" s="8">
        <v>5030</v>
      </c>
      <c r="Z1195" s="8">
        <v>6502</v>
      </c>
      <c r="AA1195" s="8">
        <v>8815</v>
      </c>
      <c r="AB1195" s="8">
        <v>1646</v>
      </c>
      <c r="AC1195" s="8">
        <v>2554</v>
      </c>
      <c r="AD1195" s="8">
        <v>8937</v>
      </c>
      <c r="AE1195" s="8">
        <v>1394</v>
      </c>
      <c r="AF1195" s="8">
        <v>1250</v>
      </c>
      <c r="AG1195" s="8">
        <v>26867</v>
      </c>
      <c r="AH1195" s="20" cm="1">
        <f t="array" ref="AH1195">INDEX('Commercial Profile'!$I$30:$I$173,'Load Shapes'!W1195)</f>
        <v>1.01</v>
      </c>
      <c r="AI1195" s="20" cm="1">
        <f t="array" ref="AI1195">INDEX('Commercial Profile'!$J$30:$J$173,'Load Shapes'!W1195)</f>
        <v>1.1599999999999999</v>
      </c>
      <c r="AJ1195" s="8" cm="1">
        <f t="array" ref="AJ1195">INDEX('EV Load Profile'!$K$8:$M$31,B1195,'Load Shapes'!V1195)</f>
        <v>11688.74</v>
      </c>
    </row>
    <row r="1196" spans="1:36" x14ac:dyDescent="0.35">
      <c r="A1196">
        <v>1191</v>
      </c>
      <c r="B1196">
        <f t="shared" si="360"/>
        <v>15</v>
      </c>
      <c r="C1196">
        <f t="shared" si="361"/>
        <v>50</v>
      </c>
      <c r="D1196" s="18">
        <f t="shared" si="358"/>
        <v>42785</v>
      </c>
      <c r="E1196" cm="1">
        <f t="array" ref="E1196">INDEX(G1196:T1196,$E$1)</f>
        <v>0.65408805031446537</v>
      </c>
      <c r="F1196" s="18"/>
      <c r="G1196" s="8">
        <v>1</v>
      </c>
      <c r="H1196" s="2">
        <f t="shared" si="344"/>
        <v>0.65408805031446537</v>
      </c>
      <c r="I1196" s="2">
        <f t="shared" si="345"/>
        <v>0.70481927710843373</v>
      </c>
      <c r="J1196" s="2">
        <f t="shared" si="346"/>
        <v>0.75660096223470152</v>
      </c>
      <c r="K1196">
        <f t="shared" si="347"/>
        <v>0.55516336320028958</v>
      </c>
      <c r="L1196">
        <f t="shared" si="348"/>
        <v>0.58428824571766091</v>
      </c>
      <c r="M1196">
        <f t="shared" si="349"/>
        <v>0.51642029564522574</v>
      </c>
      <c r="N1196">
        <f t="shared" si="350"/>
        <v>0.41272667635068649</v>
      </c>
      <c r="O1196">
        <f t="shared" si="351"/>
        <v>0.49406753878916948</v>
      </c>
      <c r="P1196">
        <f t="shared" si="352"/>
        <v>0.4880401234567901</v>
      </c>
      <c r="Q1196">
        <f t="shared" si="353"/>
        <v>0.45324515533681942</v>
      </c>
      <c r="R1196">
        <f t="shared" si="354"/>
        <v>0.51386321626617371</v>
      </c>
      <c r="S1196">
        <f t="shared" si="355"/>
        <v>0.42942625835973247</v>
      </c>
      <c r="T1196">
        <f t="shared" si="356"/>
        <v>0.47995340084236937</v>
      </c>
      <c r="U1196" s="8">
        <f t="shared" si="357"/>
        <v>7</v>
      </c>
      <c r="V1196" s="8">
        <f t="shared" si="359"/>
        <v>3</v>
      </c>
      <c r="W1196" s="8">
        <f t="shared" si="362"/>
        <v>39</v>
      </c>
      <c r="X1196" s="8">
        <v>12268</v>
      </c>
      <c r="Y1196" s="8">
        <v>4946</v>
      </c>
      <c r="Z1196" s="8">
        <v>6463</v>
      </c>
      <c r="AA1196" s="8">
        <v>8808</v>
      </c>
      <c r="AB1196" s="8">
        <v>1624</v>
      </c>
      <c r="AC1196" s="8">
        <v>2530</v>
      </c>
      <c r="AD1196" s="8">
        <v>8841</v>
      </c>
      <c r="AE1196" s="8">
        <v>1390</v>
      </c>
      <c r="AF1196" s="8">
        <v>1220</v>
      </c>
      <c r="AG1196" s="8">
        <v>26779</v>
      </c>
      <c r="AH1196" s="20" cm="1">
        <f t="array" ref="AH1196">INDEX('Commercial Profile'!$I$30:$I$173,'Load Shapes'!W1196)</f>
        <v>1.04</v>
      </c>
      <c r="AI1196" s="20" cm="1">
        <f t="array" ref="AI1196">INDEX('Commercial Profile'!$J$30:$J$173,'Load Shapes'!W1196)</f>
        <v>1.17</v>
      </c>
      <c r="AJ1196" s="8" cm="1">
        <f t="array" ref="AJ1196">INDEX('EV Load Profile'!$K$8:$M$31,B1196,'Load Shapes'!V1196)</f>
        <v>11755.119999999999</v>
      </c>
    </row>
    <row r="1197" spans="1:36" x14ac:dyDescent="0.35">
      <c r="A1197">
        <v>1192</v>
      </c>
      <c r="B1197">
        <f t="shared" si="360"/>
        <v>16</v>
      </c>
      <c r="C1197">
        <f t="shared" si="361"/>
        <v>50</v>
      </c>
      <c r="D1197" s="18">
        <f t="shared" si="358"/>
        <v>42785</v>
      </c>
      <c r="E1197" cm="1">
        <f t="array" ref="E1197">INDEX(G1197:T1197,$E$1)</f>
        <v>0.67924528301886788</v>
      </c>
      <c r="F1197" s="18"/>
      <c r="G1197" s="8">
        <v>1</v>
      </c>
      <c r="H1197" s="2">
        <f t="shared" si="344"/>
        <v>0.67924528301886788</v>
      </c>
      <c r="I1197" s="2">
        <f t="shared" si="345"/>
        <v>0.72289156626506024</v>
      </c>
      <c r="J1197" s="2">
        <f t="shared" si="346"/>
        <v>0.75794229809966684</v>
      </c>
      <c r="K1197">
        <f t="shared" si="347"/>
        <v>0.55434880984704493</v>
      </c>
      <c r="L1197">
        <f t="shared" si="348"/>
        <v>0.58417011222681625</v>
      </c>
      <c r="M1197">
        <f t="shared" si="349"/>
        <v>0.51642029564522574</v>
      </c>
      <c r="N1197">
        <f t="shared" si="350"/>
        <v>0.41408556300079657</v>
      </c>
      <c r="O1197">
        <f t="shared" si="351"/>
        <v>0.49102525098874356</v>
      </c>
      <c r="P1197">
        <f t="shared" si="352"/>
        <v>0.4853395061728395</v>
      </c>
      <c r="Q1197">
        <f t="shared" si="353"/>
        <v>0.45468061109402236</v>
      </c>
      <c r="R1197">
        <f t="shared" si="354"/>
        <v>0.51349353049907576</v>
      </c>
      <c r="S1197">
        <f t="shared" si="355"/>
        <v>0.42449841605068639</v>
      </c>
      <c r="T1197">
        <f t="shared" si="356"/>
        <v>0.48371717895868804</v>
      </c>
      <c r="U1197" s="8">
        <f t="shared" si="357"/>
        <v>7</v>
      </c>
      <c r="V1197" s="8">
        <f t="shared" si="359"/>
        <v>3</v>
      </c>
      <c r="W1197" s="8">
        <f t="shared" si="362"/>
        <v>40</v>
      </c>
      <c r="X1197" s="8">
        <v>12250</v>
      </c>
      <c r="Y1197" s="8">
        <v>4945</v>
      </c>
      <c r="Z1197" s="8">
        <v>6463</v>
      </c>
      <c r="AA1197" s="8">
        <v>8837</v>
      </c>
      <c r="AB1197" s="8">
        <v>1614</v>
      </c>
      <c r="AC1197" s="8">
        <v>2516</v>
      </c>
      <c r="AD1197" s="8">
        <v>8869</v>
      </c>
      <c r="AE1197" s="8">
        <v>1389</v>
      </c>
      <c r="AF1197" s="8">
        <v>1206</v>
      </c>
      <c r="AG1197" s="8">
        <v>26989</v>
      </c>
      <c r="AH1197" s="20" cm="1">
        <f t="array" ref="AH1197">INDEX('Commercial Profile'!$I$30:$I$173,'Load Shapes'!W1197)</f>
        <v>1.08</v>
      </c>
      <c r="AI1197" s="20" cm="1">
        <f t="array" ref="AI1197">INDEX('Commercial Profile'!$J$30:$J$173,'Load Shapes'!W1197)</f>
        <v>1.2</v>
      </c>
      <c r="AJ1197" s="8" cm="1">
        <f t="array" ref="AJ1197">INDEX('EV Load Profile'!$K$8:$M$31,B1197,'Load Shapes'!V1197)</f>
        <v>11775.96</v>
      </c>
    </row>
    <row r="1198" spans="1:36" x14ac:dyDescent="0.35">
      <c r="A1198">
        <v>1193</v>
      </c>
      <c r="B1198">
        <f t="shared" si="360"/>
        <v>17</v>
      </c>
      <c r="C1198">
        <f t="shared" si="361"/>
        <v>50</v>
      </c>
      <c r="D1198" s="18">
        <f t="shared" si="358"/>
        <v>42785</v>
      </c>
      <c r="E1198" cm="1">
        <f t="array" ref="E1198">INDEX(G1198:T1198,$E$1)</f>
        <v>0.73584905660377353</v>
      </c>
      <c r="F1198" s="18"/>
      <c r="G1198" s="8">
        <v>1</v>
      </c>
      <c r="H1198" s="2">
        <f t="shared" si="344"/>
        <v>0.73584905660377353</v>
      </c>
      <c r="I1198" s="2">
        <f t="shared" si="345"/>
        <v>0.78313253012048201</v>
      </c>
      <c r="J1198" s="2">
        <f t="shared" si="346"/>
        <v>0.74928765668495656</v>
      </c>
      <c r="K1198">
        <f t="shared" si="347"/>
        <v>0.56367092044528921</v>
      </c>
      <c r="L1198">
        <f t="shared" si="348"/>
        <v>0.59574719432959244</v>
      </c>
      <c r="M1198">
        <f t="shared" si="349"/>
        <v>0.52728725529364762</v>
      </c>
      <c r="N1198">
        <f t="shared" si="350"/>
        <v>0.41820908111147559</v>
      </c>
      <c r="O1198">
        <f t="shared" si="351"/>
        <v>0.50045634317006393</v>
      </c>
      <c r="P1198">
        <f t="shared" si="352"/>
        <v>0.49286265432098764</v>
      </c>
      <c r="Q1198">
        <f t="shared" si="353"/>
        <v>0.4659591920434738</v>
      </c>
      <c r="R1198">
        <f t="shared" si="354"/>
        <v>0.52495378927911274</v>
      </c>
      <c r="S1198">
        <f t="shared" si="355"/>
        <v>0.43189017951425557</v>
      </c>
      <c r="T1198">
        <f t="shared" si="356"/>
        <v>0.50065418048212207</v>
      </c>
      <c r="U1198" s="8">
        <f t="shared" si="357"/>
        <v>7</v>
      </c>
      <c r="V1198" s="8">
        <f t="shared" si="359"/>
        <v>3</v>
      </c>
      <c r="W1198" s="8">
        <f t="shared" si="362"/>
        <v>41</v>
      </c>
      <c r="X1198" s="8">
        <v>12456</v>
      </c>
      <c r="Y1198" s="8">
        <v>5043</v>
      </c>
      <c r="Z1198" s="8">
        <v>6599</v>
      </c>
      <c r="AA1198" s="8">
        <v>8925</v>
      </c>
      <c r="AB1198" s="8">
        <v>1645</v>
      </c>
      <c r="AC1198" s="8">
        <v>2555</v>
      </c>
      <c r="AD1198" s="8">
        <v>9089</v>
      </c>
      <c r="AE1198" s="8">
        <v>1420</v>
      </c>
      <c r="AF1198" s="8">
        <v>1227</v>
      </c>
      <c r="AG1198" s="8">
        <v>27934</v>
      </c>
      <c r="AH1198" s="20" cm="1">
        <f t="array" ref="AH1198">INDEX('Commercial Profile'!$I$30:$I$173,'Load Shapes'!W1198)</f>
        <v>1.17</v>
      </c>
      <c r="AI1198" s="20" cm="1">
        <f t="array" ref="AI1198">INDEX('Commercial Profile'!$J$30:$J$173,'Load Shapes'!W1198)</f>
        <v>1.3</v>
      </c>
      <c r="AJ1198" s="8" cm="1">
        <f t="array" ref="AJ1198">INDEX('EV Load Profile'!$K$8:$M$31,B1198,'Load Shapes'!V1198)</f>
        <v>11641.494999999999</v>
      </c>
    </row>
    <row r="1199" spans="1:36" x14ac:dyDescent="0.35">
      <c r="A1199">
        <v>1194</v>
      </c>
      <c r="B1199">
        <f t="shared" si="360"/>
        <v>18</v>
      </c>
      <c r="C1199">
        <f t="shared" si="361"/>
        <v>50</v>
      </c>
      <c r="D1199" s="18">
        <f t="shared" si="358"/>
        <v>42785</v>
      </c>
      <c r="E1199" cm="1">
        <f t="array" ref="E1199">INDEX(G1199:T1199,$E$1)</f>
        <v>0.79874213836477981</v>
      </c>
      <c r="F1199" s="18"/>
      <c r="G1199" s="8">
        <v>1</v>
      </c>
      <c r="H1199" s="2">
        <f t="shared" si="344"/>
        <v>0.79874213836477981</v>
      </c>
      <c r="I1199" s="2">
        <f t="shared" si="345"/>
        <v>0.81325301204819289</v>
      </c>
      <c r="J1199" s="2">
        <f t="shared" si="346"/>
        <v>0.72693516983925199</v>
      </c>
      <c r="K1199">
        <f t="shared" si="347"/>
        <v>0.58973662774911761</v>
      </c>
      <c r="L1199">
        <f t="shared" si="348"/>
        <v>0.62858830478440642</v>
      </c>
      <c r="M1199">
        <f t="shared" si="349"/>
        <v>0.55389532560926891</v>
      </c>
      <c r="N1199">
        <f t="shared" si="350"/>
        <v>0.43343798322477861</v>
      </c>
      <c r="O1199">
        <f t="shared" si="351"/>
        <v>0.52388195923334346</v>
      </c>
      <c r="P1199">
        <f t="shared" si="352"/>
        <v>0.51639660493827155</v>
      </c>
      <c r="Q1199">
        <f t="shared" si="353"/>
        <v>0.49825694658053932</v>
      </c>
      <c r="R1199">
        <f t="shared" si="354"/>
        <v>0.5478743068391867</v>
      </c>
      <c r="S1199">
        <f t="shared" si="355"/>
        <v>0.45476944737768393</v>
      </c>
      <c r="T1199">
        <f t="shared" si="356"/>
        <v>0.53494040684649158</v>
      </c>
      <c r="U1199" s="8">
        <f t="shared" si="357"/>
        <v>7</v>
      </c>
      <c r="V1199" s="8">
        <f t="shared" si="359"/>
        <v>3</v>
      </c>
      <c r="W1199" s="8">
        <f t="shared" si="362"/>
        <v>42</v>
      </c>
      <c r="X1199" s="8">
        <v>13032</v>
      </c>
      <c r="Y1199" s="8">
        <v>5321</v>
      </c>
      <c r="Z1199" s="8">
        <v>6932</v>
      </c>
      <c r="AA1199" s="8">
        <v>9250</v>
      </c>
      <c r="AB1199" s="8">
        <v>1722</v>
      </c>
      <c r="AC1199" s="8">
        <v>2677</v>
      </c>
      <c r="AD1199" s="8">
        <v>9719</v>
      </c>
      <c r="AE1199" s="8">
        <v>1482</v>
      </c>
      <c r="AF1199" s="8">
        <v>1292</v>
      </c>
      <c r="AG1199" s="8">
        <v>29847</v>
      </c>
      <c r="AH1199" s="20" cm="1">
        <f t="array" ref="AH1199">INDEX('Commercial Profile'!$I$30:$I$173,'Load Shapes'!W1199)</f>
        <v>1.27</v>
      </c>
      <c r="AI1199" s="20" cm="1">
        <f t="array" ref="AI1199">INDEX('Commercial Profile'!$J$30:$J$173,'Load Shapes'!W1199)</f>
        <v>1.35</v>
      </c>
      <c r="AJ1199" s="8" cm="1">
        <f t="array" ref="AJ1199">INDEX('EV Load Profile'!$K$8:$M$31,B1199,'Load Shapes'!V1199)</f>
        <v>11294.21</v>
      </c>
    </row>
    <row r="1200" spans="1:36" x14ac:dyDescent="0.35">
      <c r="A1200">
        <v>1195</v>
      </c>
      <c r="B1200">
        <f t="shared" si="360"/>
        <v>19</v>
      </c>
      <c r="C1200">
        <f t="shared" si="361"/>
        <v>50</v>
      </c>
      <c r="D1200" s="18">
        <f t="shared" si="358"/>
        <v>42785</v>
      </c>
      <c r="E1200" cm="1">
        <f t="array" ref="E1200">INDEX(G1200:T1200,$E$1)</f>
        <v>0.83647798742138368</v>
      </c>
      <c r="F1200" s="18"/>
      <c r="G1200" s="8">
        <v>1</v>
      </c>
      <c r="H1200" s="2">
        <f t="shared" si="344"/>
        <v>0.83647798742138368</v>
      </c>
      <c r="I1200" s="2">
        <f t="shared" si="345"/>
        <v>0.8493975903614458</v>
      </c>
      <c r="J1200" s="2">
        <f t="shared" si="346"/>
        <v>0.7278433391796868</v>
      </c>
      <c r="K1200">
        <f t="shared" si="347"/>
        <v>0.61747669472350442</v>
      </c>
      <c r="L1200">
        <f t="shared" si="348"/>
        <v>0.65304193738924987</v>
      </c>
      <c r="M1200">
        <f t="shared" si="349"/>
        <v>0.57898521773871359</v>
      </c>
      <c r="N1200">
        <f t="shared" si="350"/>
        <v>0.45967855302000843</v>
      </c>
      <c r="O1200">
        <f t="shared" si="351"/>
        <v>0.55247946455734709</v>
      </c>
      <c r="P1200">
        <f t="shared" si="352"/>
        <v>0.54629629629629628</v>
      </c>
      <c r="Q1200">
        <f t="shared" si="353"/>
        <v>0.52178816774325854</v>
      </c>
      <c r="R1200">
        <f t="shared" si="354"/>
        <v>0.56081330868761547</v>
      </c>
      <c r="S1200">
        <f t="shared" si="355"/>
        <v>0.48433650123196059</v>
      </c>
      <c r="T1200">
        <f t="shared" si="356"/>
        <v>0.55363383815754097</v>
      </c>
      <c r="U1200" s="8">
        <f t="shared" si="357"/>
        <v>7</v>
      </c>
      <c r="V1200" s="8">
        <f t="shared" si="359"/>
        <v>3</v>
      </c>
      <c r="W1200" s="8">
        <f t="shared" si="362"/>
        <v>43</v>
      </c>
      <c r="X1200" s="8">
        <v>13645</v>
      </c>
      <c r="Y1200" s="8">
        <v>5528</v>
      </c>
      <c r="Z1200" s="8">
        <v>7246</v>
      </c>
      <c r="AA1200" s="8">
        <v>9810</v>
      </c>
      <c r="AB1200" s="8">
        <v>1816</v>
      </c>
      <c r="AC1200" s="8">
        <v>2832</v>
      </c>
      <c r="AD1200" s="8">
        <v>10178</v>
      </c>
      <c r="AE1200" s="8">
        <v>1517</v>
      </c>
      <c r="AF1200" s="8">
        <v>1376</v>
      </c>
      <c r="AG1200" s="8">
        <v>30890</v>
      </c>
      <c r="AH1200" s="20" cm="1">
        <f t="array" ref="AH1200">INDEX('Commercial Profile'!$I$30:$I$173,'Load Shapes'!W1200)</f>
        <v>1.33</v>
      </c>
      <c r="AI1200" s="20" cm="1">
        <f t="array" ref="AI1200">INDEX('Commercial Profile'!$J$30:$J$173,'Load Shapes'!W1200)</f>
        <v>1.41</v>
      </c>
      <c r="AJ1200" s="8" cm="1">
        <f t="array" ref="AJ1200">INDEX('EV Load Profile'!$K$8:$M$31,B1200,'Load Shapes'!V1200)</f>
        <v>11308.32</v>
      </c>
    </row>
    <row r="1201" spans="1:36" x14ac:dyDescent="0.35">
      <c r="A1201">
        <v>1196</v>
      </c>
      <c r="B1201">
        <f t="shared" si="360"/>
        <v>20</v>
      </c>
      <c r="C1201">
        <f t="shared" si="361"/>
        <v>50</v>
      </c>
      <c r="D1201" s="18">
        <f t="shared" si="358"/>
        <v>42785</v>
      </c>
      <c r="E1201" cm="1">
        <f t="array" ref="E1201">INDEX(G1201:T1201,$E$1)</f>
        <v>0.91823899371069173</v>
      </c>
      <c r="F1201" s="18"/>
      <c r="G1201" s="8">
        <v>1</v>
      </c>
      <c r="H1201" s="2">
        <f t="shared" si="344"/>
        <v>0.91823899371069173</v>
      </c>
      <c r="I1201" s="2">
        <f t="shared" si="345"/>
        <v>0.90361445783132532</v>
      </c>
      <c r="J1201" s="2">
        <f t="shared" si="346"/>
        <v>0.80600543871787855</v>
      </c>
      <c r="K1201">
        <f t="shared" si="347"/>
        <v>0.62059914924427551</v>
      </c>
      <c r="L1201">
        <f t="shared" si="348"/>
        <v>0.65126993502658004</v>
      </c>
      <c r="M1201">
        <f t="shared" si="349"/>
        <v>0.57914502596883743</v>
      </c>
      <c r="N1201">
        <f t="shared" si="350"/>
        <v>0.47542289489714634</v>
      </c>
      <c r="O1201">
        <f t="shared" si="351"/>
        <v>0.55613020991785822</v>
      </c>
      <c r="P1201">
        <f t="shared" si="352"/>
        <v>0.54841820987654322</v>
      </c>
      <c r="Q1201">
        <f t="shared" si="353"/>
        <v>0.52137803752691481</v>
      </c>
      <c r="R1201">
        <f t="shared" si="354"/>
        <v>0.55563770794824396</v>
      </c>
      <c r="S1201">
        <f t="shared" si="355"/>
        <v>0.49771207321365718</v>
      </c>
      <c r="T1201">
        <f t="shared" si="356"/>
        <v>0.54970875526480867</v>
      </c>
      <c r="U1201" s="8">
        <f t="shared" si="357"/>
        <v>7</v>
      </c>
      <c r="V1201" s="8">
        <f t="shared" si="359"/>
        <v>3</v>
      </c>
      <c r="W1201" s="8">
        <f t="shared" si="362"/>
        <v>44</v>
      </c>
      <c r="X1201" s="8">
        <v>13714</v>
      </c>
      <c r="Y1201" s="8">
        <v>5513</v>
      </c>
      <c r="Z1201" s="8">
        <v>7248</v>
      </c>
      <c r="AA1201" s="8">
        <v>10146</v>
      </c>
      <c r="AB1201" s="8">
        <v>1828</v>
      </c>
      <c r="AC1201" s="8">
        <v>2843</v>
      </c>
      <c r="AD1201" s="8">
        <v>10170</v>
      </c>
      <c r="AE1201" s="8">
        <v>1503</v>
      </c>
      <c r="AF1201" s="8">
        <v>1414</v>
      </c>
      <c r="AG1201" s="8">
        <v>30671</v>
      </c>
      <c r="AH1201" s="20" cm="1">
        <f t="array" ref="AH1201">INDEX('Commercial Profile'!$I$30:$I$173,'Load Shapes'!W1201)</f>
        <v>1.46</v>
      </c>
      <c r="AI1201" s="20" cm="1">
        <f t="array" ref="AI1201">INDEX('Commercial Profile'!$J$30:$J$173,'Load Shapes'!W1201)</f>
        <v>1.5</v>
      </c>
      <c r="AJ1201" s="8" cm="1">
        <f t="array" ref="AJ1201">INDEX('EV Load Profile'!$K$8:$M$31,B1201,'Load Shapes'!V1201)</f>
        <v>12522.705</v>
      </c>
    </row>
    <row r="1202" spans="1:36" x14ac:dyDescent="0.35">
      <c r="A1202">
        <v>1197</v>
      </c>
      <c r="B1202">
        <f t="shared" si="360"/>
        <v>21</v>
      </c>
      <c r="C1202">
        <f t="shared" si="361"/>
        <v>50</v>
      </c>
      <c r="D1202" s="18">
        <f t="shared" si="358"/>
        <v>42785</v>
      </c>
      <c r="E1202" cm="1">
        <f t="array" ref="E1202">INDEX(G1202:T1202,$E$1)</f>
        <v>0.9119496855345911</v>
      </c>
      <c r="F1202" s="18"/>
      <c r="G1202" s="8">
        <v>1</v>
      </c>
      <c r="H1202" s="2">
        <f t="shared" si="344"/>
        <v>0.9119496855345911</v>
      </c>
      <c r="I1202" s="2">
        <f t="shared" si="345"/>
        <v>0.93975903614457834</v>
      </c>
      <c r="J1202" s="2">
        <f t="shared" si="346"/>
        <v>0.8196225079247591</v>
      </c>
      <c r="K1202">
        <f t="shared" si="347"/>
        <v>0.6123631097836908</v>
      </c>
      <c r="L1202">
        <f t="shared" si="348"/>
        <v>0.6460720614294152</v>
      </c>
      <c r="M1202">
        <f t="shared" si="349"/>
        <v>0.57099480623252097</v>
      </c>
      <c r="N1202">
        <f t="shared" si="350"/>
        <v>0.47120566046577012</v>
      </c>
      <c r="O1202">
        <f t="shared" si="351"/>
        <v>0.54852449041679341</v>
      </c>
      <c r="P1202">
        <f t="shared" si="352"/>
        <v>0.53800154320987659</v>
      </c>
      <c r="Q1202">
        <f t="shared" si="353"/>
        <v>0.51122731467240845</v>
      </c>
      <c r="R1202">
        <f t="shared" si="354"/>
        <v>0.54935304990757861</v>
      </c>
      <c r="S1202">
        <f t="shared" si="355"/>
        <v>0.49313621964097148</v>
      </c>
      <c r="T1202">
        <f t="shared" si="356"/>
        <v>0.53850703468052696</v>
      </c>
      <c r="U1202" s="8">
        <f t="shared" si="357"/>
        <v>7</v>
      </c>
      <c r="V1202" s="8">
        <f t="shared" si="359"/>
        <v>3</v>
      </c>
      <c r="W1202" s="8">
        <f t="shared" si="362"/>
        <v>45</v>
      </c>
      <c r="X1202" s="8">
        <v>13532</v>
      </c>
      <c r="Y1202" s="8">
        <v>5469</v>
      </c>
      <c r="Z1202" s="8">
        <v>7146</v>
      </c>
      <c r="AA1202" s="8">
        <v>10056</v>
      </c>
      <c r="AB1202" s="8">
        <v>1803</v>
      </c>
      <c r="AC1202" s="8">
        <v>2789</v>
      </c>
      <c r="AD1202" s="8">
        <v>9972</v>
      </c>
      <c r="AE1202" s="8">
        <v>1486</v>
      </c>
      <c r="AF1202" s="8">
        <v>1401</v>
      </c>
      <c r="AG1202" s="8">
        <v>30046</v>
      </c>
      <c r="AH1202" s="20" cm="1">
        <f t="array" ref="AH1202">INDEX('Commercial Profile'!$I$30:$I$173,'Load Shapes'!W1202)</f>
        <v>1.45</v>
      </c>
      <c r="AI1202" s="20" cm="1">
        <f t="array" ref="AI1202">INDEX('Commercial Profile'!$J$30:$J$173,'Load Shapes'!W1202)</f>
        <v>1.56</v>
      </c>
      <c r="AJ1202" s="8" cm="1">
        <f t="array" ref="AJ1202">INDEX('EV Load Profile'!$K$8:$M$31,B1202,'Load Shapes'!V1202)</f>
        <v>12734.27</v>
      </c>
    </row>
    <row r="1203" spans="1:36" x14ac:dyDescent="0.35">
      <c r="A1203">
        <v>1198</v>
      </c>
      <c r="B1203">
        <f t="shared" si="360"/>
        <v>22</v>
      </c>
      <c r="C1203">
        <f t="shared" si="361"/>
        <v>50</v>
      </c>
      <c r="D1203" s="18">
        <f t="shared" si="358"/>
        <v>42785</v>
      </c>
      <c r="E1203" cm="1">
        <f t="array" ref="E1203">INDEX(G1203:T1203,$E$1)</f>
        <v>0.89308176100628922</v>
      </c>
      <c r="F1203" s="18"/>
      <c r="G1203" s="8">
        <v>1</v>
      </c>
      <c r="H1203" s="2">
        <f t="shared" si="344"/>
        <v>0.89308176100628922</v>
      </c>
      <c r="I1203" s="2">
        <f t="shared" si="345"/>
        <v>0.89759036144578319</v>
      </c>
      <c r="J1203" s="2">
        <f t="shared" si="346"/>
        <v>0.81392086504577854</v>
      </c>
      <c r="K1203">
        <f t="shared" si="347"/>
        <v>0.59186351706036744</v>
      </c>
      <c r="L1203">
        <f t="shared" si="348"/>
        <v>0.62327229769639692</v>
      </c>
      <c r="M1203">
        <f t="shared" si="349"/>
        <v>0.55445465441470232</v>
      </c>
      <c r="N1203">
        <f t="shared" si="350"/>
        <v>0.46309919872545802</v>
      </c>
      <c r="O1203">
        <f t="shared" si="351"/>
        <v>0.53179190751445082</v>
      </c>
      <c r="P1203">
        <f t="shared" si="352"/>
        <v>0.52121913580246915</v>
      </c>
      <c r="Q1203">
        <f t="shared" si="353"/>
        <v>0.48887521788167743</v>
      </c>
      <c r="R1203">
        <f t="shared" si="354"/>
        <v>0.53456561922365986</v>
      </c>
      <c r="S1203">
        <f t="shared" si="355"/>
        <v>0.47412882787750793</v>
      </c>
      <c r="T1203">
        <f t="shared" si="356"/>
        <v>0.51649789407653013</v>
      </c>
      <c r="U1203" s="8">
        <f t="shared" si="357"/>
        <v>7</v>
      </c>
      <c r="V1203" s="8">
        <f t="shared" si="359"/>
        <v>3</v>
      </c>
      <c r="W1203" s="8">
        <f t="shared" si="362"/>
        <v>46</v>
      </c>
      <c r="X1203" s="8">
        <v>13079</v>
      </c>
      <c r="Y1203" s="8">
        <v>5276</v>
      </c>
      <c r="Z1203" s="8">
        <v>6939</v>
      </c>
      <c r="AA1203" s="8">
        <v>9883</v>
      </c>
      <c r="AB1203" s="8">
        <v>1748</v>
      </c>
      <c r="AC1203" s="8">
        <v>2702</v>
      </c>
      <c r="AD1203" s="8">
        <v>9536</v>
      </c>
      <c r="AE1203" s="8">
        <v>1446</v>
      </c>
      <c r="AF1203" s="8">
        <v>1347</v>
      </c>
      <c r="AG1203" s="8">
        <v>28818</v>
      </c>
      <c r="AH1203" s="20" cm="1">
        <f t="array" ref="AH1203">INDEX('Commercial Profile'!$I$30:$I$173,'Load Shapes'!W1203)</f>
        <v>1.42</v>
      </c>
      <c r="AI1203" s="20" cm="1">
        <f t="array" ref="AI1203">INDEX('Commercial Profile'!$J$30:$J$173,'Load Shapes'!W1203)</f>
        <v>1.49</v>
      </c>
      <c r="AJ1203" s="8" cm="1">
        <f t="array" ref="AJ1203">INDEX('EV Load Profile'!$K$8:$M$31,B1203,'Load Shapes'!V1203)</f>
        <v>12645.684999999999</v>
      </c>
    </row>
    <row r="1204" spans="1:36" x14ac:dyDescent="0.35">
      <c r="A1204">
        <v>1199</v>
      </c>
      <c r="B1204">
        <f t="shared" si="360"/>
        <v>23</v>
      </c>
      <c r="C1204">
        <f t="shared" si="361"/>
        <v>50</v>
      </c>
      <c r="D1204" s="18">
        <f t="shared" si="358"/>
        <v>42785</v>
      </c>
      <c r="E1204" cm="1">
        <f t="array" ref="E1204">INDEX(G1204:T1204,$E$1)</f>
        <v>0.76729559748427667</v>
      </c>
      <c r="F1204" s="18"/>
      <c r="G1204" s="8">
        <v>1</v>
      </c>
      <c r="H1204" s="2">
        <f t="shared" si="344"/>
        <v>0.76729559748427667</v>
      </c>
      <c r="I1204" s="2">
        <f t="shared" si="345"/>
        <v>0.80120481927710852</v>
      </c>
      <c r="J1204" s="2">
        <f t="shared" si="346"/>
        <v>0.8017468260736641</v>
      </c>
      <c r="K1204">
        <f t="shared" si="347"/>
        <v>0.56697438682233692</v>
      </c>
      <c r="L1204">
        <f t="shared" si="348"/>
        <v>0.59480212640283525</v>
      </c>
      <c r="M1204">
        <f t="shared" si="349"/>
        <v>0.53240111865761086</v>
      </c>
      <c r="N1204">
        <f t="shared" si="350"/>
        <v>0.4493228995829624</v>
      </c>
      <c r="O1204">
        <f t="shared" si="351"/>
        <v>0.51110435047155456</v>
      </c>
      <c r="P1204">
        <f t="shared" si="352"/>
        <v>0.49479166666666669</v>
      </c>
      <c r="Q1204">
        <f t="shared" si="353"/>
        <v>0.46037116784579102</v>
      </c>
      <c r="R1204">
        <f t="shared" si="354"/>
        <v>0.51386321626617371</v>
      </c>
      <c r="S1204">
        <f t="shared" si="355"/>
        <v>0.44456177402323127</v>
      </c>
      <c r="T1204">
        <f t="shared" si="356"/>
        <v>0.48662066493413386</v>
      </c>
      <c r="U1204" s="8">
        <f t="shared" si="357"/>
        <v>7</v>
      </c>
      <c r="V1204" s="8">
        <f t="shared" si="359"/>
        <v>3</v>
      </c>
      <c r="W1204" s="8">
        <f t="shared" si="362"/>
        <v>47</v>
      </c>
      <c r="X1204" s="8">
        <v>12529</v>
      </c>
      <c r="Y1204" s="8">
        <v>5035</v>
      </c>
      <c r="Z1204" s="8">
        <v>6663</v>
      </c>
      <c r="AA1204" s="8">
        <v>9589</v>
      </c>
      <c r="AB1204" s="8">
        <v>1680</v>
      </c>
      <c r="AC1204" s="8">
        <v>2565</v>
      </c>
      <c r="AD1204" s="8">
        <v>8980</v>
      </c>
      <c r="AE1204" s="8">
        <v>1390</v>
      </c>
      <c r="AF1204" s="8">
        <v>1263</v>
      </c>
      <c r="AG1204" s="8">
        <v>27151</v>
      </c>
      <c r="AH1204" s="20" cm="1">
        <f t="array" ref="AH1204">INDEX('Commercial Profile'!$I$30:$I$173,'Load Shapes'!W1204)</f>
        <v>1.22</v>
      </c>
      <c r="AI1204" s="20" cm="1">
        <f t="array" ref="AI1204">INDEX('Commercial Profile'!$J$30:$J$173,'Load Shapes'!W1204)</f>
        <v>1.33</v>
      </c>
      <c r="AJ1204" s="8" cm="1">
        <f t="array" ref="AJ1204">INDEX('EV Load Profile'!$K$8:$M$31,B1204,'Load Shapes'!V1204)</f>
        <v>12456.54</v>
      </c>
    </row>
    <row r="1205" spans="1:36" x14ac:dyDescent="0.35">
      <c r="A1205">
        <v>1200</v>
      </c>
      <c r="B1205">
        <f t="shared" si="360"/>
        <v>24</v>
      </c>
      <c r="C1205">
        <f t="shared" si="361"/>
        <v>50</v>
      </c>
      <c r="D1205" s="18">
        <f t="shared" si="358"/>
        <v>42785</v>
      </c>
      <c r="E1205" cm="1">
        <f t="array" ref="E1205">INDEX(G1205:T1205,$E$1)</f>
        <v>0.69182389937106925</v>
      </c>
      <c r="F1205" s="18"/>
      <c r="G1205" s="8">
        <v>1</v>
      </c>
      <c r="H1205" s="2">
        <f t="shared" si="344"/>
        <v>0.69182389937106925</v>
      </c>
      <c r="I1205" s="2">
        <f t="shared" si="345"/>
        <v>0.69277108433734935</v>
      </c>
      <c r="J1205" s="2">
        <f t="shared" si="346"/>
        <v>0.77446570228651423</v>
      </c>
      <c r="K1205">
        <f t="shared" si="347"/>
        <v>0.54176848583582227</v>
      </c>
      <c r="L1205">
        <f t="shared" si="348"/>
        <v>0.57082102776137034</v>
      </c>
      <c r="M1205">
        <f t="shared" si="349"/>
        <v>0.5106671993607671</v>
      </c>
      <c r="N1205">
        <f t="shared" si="350"/>
        <v>0.42842416006747575</v>
      </c>
      <c r="O1205">
        <f t="shared" si="351"/>
        <v>0.4913294797687861</v>
      </c>
      <c r="P1205">
        <f t="shared" si="352"/>
        <v>0.46855709876543211</v>
      </c>
      <c r="Q1205">
        <f t="shared" si="353"/>
        <v>0.43007279811340099</v>
      </c>
      <c r="R1205">
        <f t="shared" si="354"/>
        <v>0.48539741219963034</v>
      </c>
      <c r="S1205">
        <f t="shared" si="355"/>
        <v>0.41393875395987328</v>
      </c>
      <c r="T1205">
        <f t="shared" si="356"/>
        <v>0.45808764226185145</v>
      </c>
      <c r="U1205" s="8">
        <f t="shared" si="357"/>
        <v>7</v>
      </c>
      <c r="V1205" s="8">
        <f t="shared" si="359"/>
        <v>3</v>
      </c>
      <c r="W1205" s="8">
        <f t="shared" si="362"/>
        <v>48</v>
      </c>
      <c r="X1205" s="8">
        <v>11972</v>
      </c>
      <c r="Y1205" s="8">
        <v>4832</v>
      </c>
      <c r="Z1205" s="8">
        <v>6391</v>
      </c>
      <c r="AA1205" s="8">
        <v>9143</v>
      </c>
      <c r="AB1205" s="8">
        <v>1615</v>
      </c>
      <c r="AC1205" s="8">
        <v>2429</v>
      </c>
      <c r="AD1205" s="8">
        <v>8389</v>
      </c>
      <c r="AE1205" s="8">
        <v>1313</v>
      </c>
      <c r="AF1205" s="8">
        <v>1176</v>
      </c>
      <c r="AG1205" s="8">
        <v>25559</v>
      </c>
      <c r="AH1205" s="20" cm="1">
        <f t="array" ref="AH1205">INDEX('Commercial Profile'!$I$30:$I$173,'Load Shapes'!W1205)</f>
        <v>1.1000000000000001</v>
      </c>
      <c r="AI1205" s="20" cm="1">
        <f t="array" ref="AI1205">INDEX('Commercial Profile'!$J$30:$J$173,'Load Shapes'!W1205)</f>
        <v>1.1499999999999999</v>
      </c>
      <c r="AJ1205" s="8" cm="1">
        <f t="array" ref="AJ1205">INDEX('EV Load Profile'!$K$8:$M$31,B1205,'Load Shapes'!V1205)</f>
        <v>12032.68</v>
      </c>
    </row>
    <row r="1206" spans="1:36" x14ac:dyDescent="0.35">
      <c r="A1206">
        <v>1201</v>
      </c>
      <c r="B1206">
        <f t="shared" si="360"/>
        <v>1</v>
      </c>
      <c r="C1206">
        <f t="shared" si="361"/>
        <v>51</v>
      </c>
      <c r="D1206" s="18">
        <f t="shared" si="358"/>
        <v>42786</v>
      </c>
      <c r="E1206" cm="1">
        <f t="array" ref="E1206">INDEX(G1206:T1206,$E$1)</f>
        <v>0.61635220125786161</v>
      </c>
      <c r="F1206" s="18"/>
      <c r="G1206" s="8">
        <v>1</v>
      </c>
      <c r="H1206" s="2">
        <f t="shared" si="344"/>
        <v>0.61635220125786161</v>
      </c>
      <c r="I1206" s="2">
        <f t="shared" si="345"/>
        <v>0.64457831325301207</v>
      </c>
      <c r="J1206" s="2">
        <f t="shared" si="346"/>
        <v>0.80131462500201145</v>
      </c>
      <c r="K1206">
        <f t="shared" si="347"/>
        <v>0.53194859263281746</v>
      </c>
      <c r="L1206">
        <f t="shared" si="348"/>
        <v>0.55546367395156526</v>
      </c>
      <c r="M1206">
        <f t="shared" si="349"/>
        <v>0.49340791050739113</v>
      </c>
      <c r="N1206">
        <f t="shared" si="350"/>
        <v>0.41272667635068649</v>
      </c>
      <c r="O1206">
        <f t="shared" si="351"/>
        <v>0.48159415880742318</v>
      </c>
      <c r="P1206">
        <f t="shared" si="352"/>
        <v>0.4504243827160494</v>
      </c>
      <c r="Q1206">
        <f t="shared" si="353"/>
        <v>0.41284732902696608</v>
      </c>
      <c r="R1206">
        <f t="shared" si="354"/>
        <v>0.46543438077634008</v>
      </c>
      <c r="S1206">
        <f t="shared" si="355"/>
        <v>0.40936290038718759</v>
      </c>
      <c r="T1206">
        <f t="shared" si="356"/>
        <v>0.42830002688412938</v>
      </c>
      <c r="U1206" s="8">
        <f t="shared" si="357"/>
        <v>1</v>
      </c>
      <c r="V1206" s="8">
        <f t="shared" si="359"/>
        <v>1</v>
      </c>
      <c r="W1206" s="8">
        <f t="shared" si="362"/>
        <v>49</v>
      </c>
      <c r="X1206" s="8">
        <v>11755</v>
      </c>
      <c r="Y1206" s="8">
        <v>4702</v>
      </c>
      <c r="Z1206" s="8">
        <v>6175</v>
      </c>
      <c r="AA1206" s="8">
        <v>8808</v>
      </c>
      <c r="AB1206" s="8">
        <v>1583</v>
      </c>
      <c r="AC1206" s="8">
        <v>2335</v>
      </c>
      <c r="AD1206" s="8">
        <v>8053</v>
      </c>
      <c r="AE1206" s="8">
        <v>1259</v>
      </c>
      <c r="AF1206" s="8">
        <v>1163</v>
      </c>
      <c r="AG1206" s="8">
        <v>23897</v>
      </c>
      <c r="AH1206" s="20" cm="1">
        <f t="array" ref="AH1206">INDEX('Commercial Profile'!$I$30:$I$173,'Load Shapes'!W1206)</f>
        <v>0.98</v>
      </c>
      <c r="AI1206" s="20" cm="1">
        <f t="array" ref="AI1206">INDEX('Commercial Profile'!$J$30:$J$173,'Load Shapes'!W1206)</f>
        <v>1.07</v>
      </c>
      <c r="AJ1206" s="8" cm="1">
        <f t="array" ref="AJ1206">INDEX('EV Load Profile'!$K$8:$M$31,B1206,'Load Shapes'!V1206)</f>
        <v>12449.825000000001</v>
      </c>
    </row>
    <row r="1207" spans="1:36" x14ac:dyDescent="0.35">
      <c r="A1207">
        <v>1202</v>
      </c>
      <c r="B1207">
        <f t="shared" si="360"/>
        <v>2</v>
      </c>
      <c r="C1207">
        <f t="shared" si="361"/>
        <v>51</v>
      </c>
      <c r="D1207" s="18">
        <f t="shared" si="358"/>
        <v>42786</v>
      </c>
      <c r="E1207" cm="1">
        <f t="array" ref="E1207">INDEX(G1207:T1207,$E$1)</f>
        <v>0.61006289308176098</v>
      </c>
      <c r="F1207" s="18"/>
      <c r="G1207" s="8">
        <v>1</v>
      </c>
      <c r="H1207" s="2">
        <f t="shared" si="344"/>
        <v>0.61006289308176098</v>
      </c>
      <c r="I1207" s="2">
        <f t="shared" si="345"/>
        <v>0.62048192771084343</v>
      </c>
      <c r="J1207" s="2">
        <f t="shared" si="346"/>
        <v>0.77242312581460082</v>
      </c>
      <c r="K1207">
        <f t="shared" si="347"/>
        <v>0.52407457688478598</v>
      </c>
      <c r="L1207">
        <f t="shared" si="348"/>
        <v>0.54672179562906087</v>
      </c>
      <c r="M1207">
        <f t="shared" si="349"/>
        <v>0.4830203755493408</v>
      </c>
      <c r="N1207">
        <f t="shared" si="350"/>
        <v>0.39777892319947517</v>
      </c>
      <c r="O1207">
        <f t="shared" si="351"/>
        <v>0.47155460906601765</v>
      </c>
      <c r="P1207">
        <f t="shared" si="352"/>
        <v>0.43885030864197533</v>
      </c>
      <c r="Q1207">
        <f t="shared" si="353"/>
        <v>0.40274787244950272</v>
      </c>
      <c r="R1207">
        <f t="shared" si="354"/>
        <v>0.45693160813308686</v>
      </c>
      <c r="S1207">
        <f t="shared" si="355"/>
        <v>0.40091517071453714</v>
      </c>
      <c r="T1207">
        <f t="shared" si="356"/>
        <v>0.41509095797114437</v>
      </c>
      <c r="U1207" s="8">
        <f t="shared" si="357"/>
        <v>1</v>
      </c>
      <c r="V1207" s="8">
        <f t="shared" si="359"/>
        <v>1</v>
      </c>
      <c r="W1207" s="8">
        <f t="shared" si="362"/>
        <v>50</v>
      </c>
      <c r="X1207" s="8">
        <v>11581</v>
      </c>
      <c r="Y1207" s="8">
        <v>4628</v>
      </c>
      <c r="Z1207" s="8">
        <v>6045</v>
      </c>
      <c r="AA1207" s="8">
        <v>8489</v>
      </c>
      <c r="AB1207" s="8">
        <v>1550</v>
      </c>
      <c r="AC1207" s="8">
        <v>2275</v>
      </c>
      <c r="AD1207" s="8">
        <v>7856</v>
      </c>
      <c r="AE1207" s="8">
        <v>1236</v>
      </c>
      <c r="AF1207" s="8">
        <v>1139</v>
      </c>
      <c r="AG1207" s="8">
        <v>23160</v>
      </c>
      <c r="AH1207" s="20" cm="1">
        <f t="array" ref="AH1207">INDEX('Commercial Profile'!$I$30:$I$173,'Load Shapes'!W1207)</f>
        <v>0.97</v>
      </c>
      <c r="AI1207" s="20" cm="1">
        <f t="array" ref="AI1207">INDEX('Commercial Profile'!$J$30:$J$173,'Load Shapes'!W1207)</f>
        <v>1.03</v>
      </c>
      <c r="AJ1207" s="8" cm="1">
        <f t="array" ref="AJ1207">INDEX('EV Load Profile'!$K$8:$M$31,B1207,'Load Shapes'!V1207)</f>
        <v>12000.945</v>
      </c>
    </row>
    <row r="1208" spans="1:36" x14ac:dyDescent="0.35">
      <c r="A1208">
        <v>1203</v>
      </c>
      <c r="B1208">
        <f t="shared" si="360"/>
        <v>3</v>
      </c>
      <c r="C1208">
        <f t="shared" si="361"/>
        <v>51</v>
      </c>
      <c r="D1208" s="18">
        <f t="shared" si="358"/>
        <v>42786</v>
      </c>
      <c r="E1208" cm="1">
        <f t="array" ref="E1208">INDEX(G1208:T1208,$E$1)</f>
        <v>0.59748427672955973</v>
      </c>
      <c r="F1208" s="18"/>
      <c r="G1208" s="8">
        <v>1</v>
      </c>
      <c r="H1208" s="2">
        <f t="shared" si="344"/>
        <v>0.59748427672955973</v>
      </c>
      <c r="I1208" s="2">
        <f t="shared" si="345"/>
        <v>0.62048192771084343</v>
      </c>
      <c r="J1208" s="2">
        <f t="shared" si="346"/>
        <v>0.74901282443239403</v>
      </c>
      <c r="K1208">
        <f t="shared" si="347"/>
        <v>0.5211783871843606</v>
      </c>
      <c r="L1208">
        <f t="shared" si="348"/>
        <v>0.54802126402835205</v>
      </c>
      <c r="M1208">
        <f t="shared" si="349"/>
        <v>0.48110267678785457</v>
      </c>
      <c r="N1208">
        <f t="shared" si="350"/>
        <v>0.38901644721428236</v>
      </c>
      <c r="O1208">
        <f t="shared" si="351"/>
        <v>0.46668694858533616</v>
      </c>
      <c r="P1208">
        <f t="shared" si="352"/>
        <v>0.43441358024691357</v>
      </c>
      <c r="Q1208">
        <f t="shared" si="353"/>
        <v>0.39890290167128062</v>
      </c>
      <c r="R1208">
        <f t="shared" si="354"/>
        <v>0.45323475046210721</v>
      </c>
      <c r="S1208">
        <f t="shared" si="355"/>
        <v>0.4005631819781767</v>
      </c>
      <c r="T1208">
        <f t="shared" si="356"/>
        <v>0.40824446635003137</v>
      </c>
      <c r="U1208" s="8">
        <f t="shared" si="357"/>
        <v>1</v>
      </c>
      <c r="V1208" s="8">
        <f t="shared" si="359"/>
        <v>1</v>
      </c>
      <c r="W1208" s="8">
        <f t="shared" si="362"/>
        <v>51</v>
      </c>
      <c r="X1208" s="8">
        <v>11517</v>
      </c>
      <c r="Y1208" s="8">
        <v>4639</v>
      </c>
      <c r="Z1208" s="8">
        <v>6021</v>
      </c>
      <c r="AA1208" s="8">
        <v>8302</v>
      </c>
      <c r="AB1208" s="8">
        <v>1534</v>
      </c>
      <c r="AC1208" s="8">
        <v>2252</v>
      </c>
      <c r="AD1208" s="8">
        <v>7781</v>
      </c>
      <c r="AE1208" s="8">
        <v>1226</v>
      </c>
      <c r="AF1208" s="8">
        <v>1138</v>
      </c>
      <c r="AG1208" s="8">
        <v>22778</v>
      </c>
      <c r="AH1208" s="20" cm="1">
        <f t="array" ref="AH1208">INDEX('Commercial Profile'!$I$30:$I$173,'Load Shapes'!W1208)</f>
        <v>0.95</v>
      </c>
      <c r="AI1208" s="20" cm="1">
        <f t="array" ref="AI1208">INDEX('Commercial Profile'!$J$30:$J$173,'Load Shapes'!W1208)</f>
        <v>1.03</v>
      </c>
      <c r="AJ1208" s="8" cm="1">
        <f t="array" ref="AJ1208">INDEX('EV Load Profile'!$K$8:$M$31,B1208,'Load Shapes'!V1208)</f>
        <v>11637.224999999999</v>
      </c>
    </row>
    <row r="1209" spans="1:36" x14ac:dyDescent="0.35">
      <c r="A1209">
        <v>1204</v>
      </c>
      <c r="B1209">
        <f t="shared" si="360"/>
        <v>4</v>
      </c>
      <c r="C1209">
        <f t="shared" si="361"/>
        <v>51</v>
      </c>
      <c r="D1209" s="18">
        <f t="shared" si="358"/>
        <v>42786</v>
      </c>
      <c r="E1209" cm="1">
        <f t="array" ref="E1209">INDEX(G1209:T1209,$E$1)</f>
        <v>0.58490566037735847</v>
      </c>
      <c r="F1209" s="18"/>
      <c r="G1209" s="8">
        <v>1</v>
      </c>
      <c r="H1209" s="2">
        <f t="shared" si="344"/>
        <v>0.58490566037735847</v>
      </c>
      <c r="I1209" s="2">
        <f t="shared" si="345"/>
        <v>0.62048192771084343</v>
      </c>
      <c r="J1209" s="2">
        <f t="shared" si="346"/>
        <v>0.73082111767261493</v>
      </c>
      <c r="K1209">
        <f t="shared" si="347"/>
        <v>0.52466286541768481</v>
      </c>
      <c r="L1209">
        <f t="shared" si="348"/>
        <v>0.55487300649734195</v>
      </c>
      <c r="M1209">
        <f t="shared" si="349"/>
        <v>0.48206152616859771</v>
      </c>
      <c r="N1209">
        <f t="shared" si="350"/>
        <v>0.38465863830186026</v>
      </c>
      <c r="O1209">
        <f t="shared" si="351"/>
        <v>0.46942500760571948</v>
      </c>
      <c r="P1209">
        <f t="shared" si="352"/>
        <v>0.43692129629629628</v>
      </c>
      <c r="Q1209">
        <f t="shared" si="353"/>
        <v>0.40259407361837385</v>
      </c>
      <c r="R1209">
        <f t="shared" si="354"/>
        <v>0.45508317929759706</v>
      </c>
      <c r="S1209">
        <f t="shared" si="355"/>
        <v>0.40619500175994366</v>
      </c>
      <c r="T1209">
        <f t="shared" si="356"/>
        <v>0.4094990590554709</v>
      </c>
      <c r="U1209" s="8">
        <f t="shared" si="357"/>
        <v>1</v>
      </c>
      <c r="V1209" s="8">
        <f t="shared" si="359"/>
        <v>1</v>
      </c>
      <c r="W1209" s="8">
        <f t="shared" si="362"/>
        <v>52</v>
      </c>
      <c r="X1209" s="8">
        <v>11594</v>
      </c>
      <c r="Y1209" s="8">
        <v>4697</v>
      </c>
      <c r="Z1209" s="8">
        <v>6033</v>
      </c>
      <c r="AA1209" s="8">
        <v>8209</v>
      </c>
      <c r="AB1209" s="8">
        <v>1543</v>
      </c>
      <c r="AC1209" s="8">
        <v>2265</v>
      </c>
      <c r="AD1209" s="8">
        <v>7853</v>
      </c>
      <c r="AE1209" s="8">
        <v>1231</v>
      </c>
      <c r="AF1209" s="8">
        <v>1154</v>
      </c>
      <c r="AG1209" s="8">
        <v>22848</v>
      </c>
      <c r="AH1209" s="20" cm="1">
        <f t="array" ref="AH1209">INDEX('Commercial Profile'!$I$30:$I$173,'Load Shapes'!W1209)</f>
        <v>0.93</v>
      </c>
      <c r="AI1209" s="20" cm="1">
        <f t="array" ref="AI1209">INDEX('Commercial Profile'!$J$30:$J$173,'Load Shapes'!W1209)</f>
        <v>1.03</v>
      </c>
      <c r="AJ1209" s="8" cm="1">
        <f t="array" ref="AJ1209">INDEX('EV Load Profile'!$K$8:$M$31,B1209,'Load Shapes'!V1209)</f>
        <v>11354.584999999999</v>
      </c>
    </row>
    <row r="1210" spans="1:36" x14ac:dyDescent="0.35">
      <c r="A1210">
        <v>1205</v>
      </c>
      <c r="B1210">
        <f t="shared" si="360"/>
        <v>5</v>
      </c>
      <c r="C1210">
        <f t="shared" si="361"/>
        <v>51</v>
      </c>
      <c r="D1210" s="18">
        <f t="shared" si="358"/>
        <v>42786</v>
      </c>
      <c r="E1210" cm="1">
        <f t="array" ref="E1210">INDEX(G1210:T1210,$E$1)</f>
        <v>0.60377358490566035</v>
      </c>
      <c r="F1210" s="18"/>
      <c r="G1210" s="8">
        <v>1</v>
      </c>
      <c r="H1210" s="2">
        <f t="shared" si="344"/>
        <v>0.60377358490566035</v>
      </c>
      <c r="I1210" s="2">
        <f t="shared" si="345"/>
        <v>0.64457831325301207</v>
      </c>
      <c r="J1210" s="2">
        <f t="shared" si="346"/>
        <v>0.71831914653965601</v>
      </c>
      <c r="K1210">
        <f t="shared" si="347"/>
        <v>0.5358856005068332</v>
      </c>
      <c r="L1210">
        <f t="shared" si="348"/>
        <v>0.57212049616066152</v>
      </c>
      <c r="M1210">
        <f t="shared" si="349"/>
        <v>0.49188973232121452</v>
      </c>
      <c r="N1210">
        <f t="shared" si="350"/>
        <v>0.38414319853802542</v>
      </c>
      <c r="O1210">
        <f t="shared" si="351"/>
        <v>0.4840279890477639</v>
      </c>
      <c r="P1210">
        <f t="shared" si="352"/>
        <v>0.4494598765432099</v>
      </c>
      <c r="Q1210">
        <f t="shared" si="353"/>
        <v>0.41751256023787553</v>
      </c>
      <c r="R1210">
        <f t="shared" si="354"/>
        <v>0.46617375231053604</v>
      </c>
      <c r="S1210">
        <f t="shared" si="355"/>
        <v>0.41710665258711721</v>
      </c>
      <c r="T1210">
        <f t="shared" si="356"/>
        <v>0.42062908862801324</v>
      </c>
      <c r="U1210" s="8">
        <f t="shared" si="357"/>
        <v>1</v>
      </c>
      <c r="V1210" s="8">
        <f t="shared" si="359"/>
        <v>1</v>
      </c>
      <c r="W1210" s="8">
        <f t="shared" si="362"/>
        <v>53</v>
      </c>
      <c r="X1210" s="8">
        <v>11842</v>
      </c>
      <c r="Y1210" s="8">
        <v>4843</v>
      </c>
      <c r="Z1210" s="8">
        <v>6156</v>
      </c>
      <c r="AA1210" s="8">
        <v>8198</v>
      </c>
      <c r="AB1210" s="8">
        <v>1591</v>
      </c>
      <c r="AC1210" s="8">
        <v>2330</v>
      </c>
      <c r="AD1210" s="8">
        <v>8144</v>
      </c>
      <c r="AE1210" s="8">
        <v>1261</v>
      </c>
      <c r="AF1210" s="8">
        <v>1185</v>
      </c>
      <c r="AG1210" s="8">
        <v>23469</v>
      </c>
      <c r="AH1210" s="20" cm="1">
        <f t="array" ref="AH1210">INDEX('Commercial Profile'!$I$30:$I$173,'Load Shapes'!W1210)</f>
        <v>0.96</v>
      </c>
      <c r="AI1210" s="20" cm="1">
        <f t="array" ref="AI1210">INDEX('Commercial Profile'!$J$30:$J$173,'Load Shapes'!W1210)</f>
        <v>1.07</v>
      </c>
      <c r="AJ1210" s="8" cm="1">
        <f t="array" ref="AJ1210">INDEX('EV Load Profile'!$K$8:$M$31,B1210,'Load Shapes'!V1210)</f>
        <v>11160.345000000001</v>
      </c>
    </row>
    <row r="1211" spans="1:36" x14ac:dyDescent="0.35">
      <c r="A1211">
        <v>1206</v>
      </c>
      <c r="B1211">
        <f t="shared" si="360"/>
        <v>6</v>
      </c>
      <c r="C1211">
        <f t="shared" si="361"/>
        <v>51</v>
      </c>
      <c r="D1211" s="18">
        <f t="shared" si="358"/>
        <v>42786</v>
      </c>
      <c r="E1211" cm="1">
        <f t="array" ref="E1211">INDEX(G1211:T1211,$E$1)</f>
        <v>0.67295597484276726</v>
      </c>
      <c r="F1211" s="18"/>
      <c r="G1211" s="8">
        <v>1</v>
      </c>
      <c r="H1211" s="2">
        <f t="shared" si="344"/>
        <v>0.67295597484276726</v>
      </c>
      <c r="I1211" s="2">
        <f t="shared" si="345"/>
        <v>0.6987951807228916</v>
      </c>
      <c r="J1211" s="2">
        <f t="shared" si="346"/>
        <v>0.72546285420052448</v>
      </c>
      <c r="K1211">
        <f t="shared" si="347"/>
        <v>0.56634084532536877</v>
      </c>
      <c r="L1211">
        <f t="shared" si="348"/>
        <v>0.61393975191966921</v>
      </c>
      <c r="M1211">
        <f t="shared" si="349"/>
        <v>0.51658010387534958</v>
      </c>
      <c r="N1211">
        <f t="shared" si="350"/>
        <v>0.39487371725786047</v>
      </c>
      <c r="O1211">
        <f t="shared" si="351"/>
        <v>0.52357773045330092</v>
      </c>
      <c r="P1211">
        <f t="shared" si="352"/>
        <v>0.4861111111111111</v>
      </c>
      <c r="Q1211">
        <f t="shared" si="353"/>
        <v>0.44955398338972624</v>
      </c>
      <c r="R1211">
        <f t="shared" si="354"/>
        <v>0.49574861367837336</v>
      </c>
      <c r="S1211">
        <f t="shared" si="355"/>
        <v>0.45124956001407956</v>
      </c>
      <c r="T1211">
        <f t="shared" si="356"/>
        <v>0.45032709024106105</v>
      </c>
      <c r="U1211" s="8">
        <f t="shared" si="357"/>
        <v>1</v>
      </c>
      <c r="V1211" s="8">
        <f t="shared" si="359"/>
        <v>1</v>
      </c>
      <c r="W1211" s="8">
        <f t="shared" si="362"/>
        <v>54</v>
      </c>
      <c r="X1211" s="8">
        <v>12515</v>
      </c>
      <c r="Y1211" s="8">
        <v>5197</v>
      </c>
      <c r="Z1211" s="8">
        <v>6465</v>
      </c>
      <c r="AA1211" s="8">
        <v>8427</v>
      </c>
      <c r="AB1211" s="8">
        <v>1721</v>
      </c>
      <c r="AC1211" s="8">
        <v>2520</v>
      </c>
      <c r="AD1211" s="8">
        <v>8769</v>
      </c>
      <c r="AE1211" s="8">
        <v>1341</v>
      </c>
      <c r="AF1211" s="8">
        <v>1282</v>
      </c>
      <c r="AG1211" s="8">
        <v>25126</v>
      </c>
      <c r="AH1211" s="20" cm="1">
        <f t="array" ref="AH1211">INDEX('Commercial Profile'!$I$30:$I$173,'Load Shapes'!W1211)</f>
        <v>1.07</v>
      </c>
      <c r="AI1211" s="20" cm="1">
        <f t="array" ref="AI1211">INDEX('Commercial Profile'!$J$30:$J$173,'Load Shapes'!W1211)</f>
        <v>1.1599999999999999</v>
      </c>
      <c r="AJ1211" s="8" cm="1">
        <f t="array" ref="AJ1211">INDEX('EV Load Profile'!$K$8:$M$31,B1211,'Load Shapes'!V1211)</f>
        <v>11271.334999999999</v>
      </c>
    </row>
    <row r="1212" spans="1:36" x14ac:dyDescent="0.35">
      <c r="A1212">
        <v>1207</v>
      </c>
      <c r="B1212">
        <f t="shared" si="360"/>
        <v>7</v>
      </c>
      <c r="C1212">
        <f t="shared" si="361"/>
        <v>51</v>
      </c>
      <c r="D1212" s="18">
        <f t="shared" si="358"/>
        <v>42786</v>
      </c>
      <c r="E1212" cm="1">
        <f t="array" ref="E1212">INDEX(G1212:T1212,$E$1)</f>
        <v>0.73584905660377353</v>
      </c>
      <c r="F1212" s="18"/>
      <c r="G1212" s="8">
        <v>1</v>
      </c>
      <c r="H1212" s="2">
        <f t="shared" si="344"/>
        <v>0.73584905660377353</v>
      </c>
      <c r="I1212" s="2">
        <f t="shared" si="345"/>
        <v>0.77108433734939763</v>
      </c>
      <c r="J1212" s="2">
        <f t="shared" si="346"/>
        <v>0.7355975348769852</v>
      </c>
      <c r="K1212">
        <f t="shared" si="347"/>
        <v>0.63150511358493977</v>
      </c>
      <c r="L1212">
        <f t="shared" si="348"/>
        <v>0.6747784997046663</v>
      </c>
      <c r="M1212">
        <f t="shared" si="349"/>
        <v>0.56028765481422294</v>
      </c>
      <c r="N1212">
        <f t="shared" si="350"/>
        <v>0.42120800337378755</v>
      </c>
      <c r="O1212">
        <f t="shared" si="351"/>
        <v>0.58716154548220256</v>
      </c>
      <c r="P1212">
        <f t="shared" si="352"/>
        <v>0.54301697530864201</v>
      </c>
      <c r="Q1212">
        <f t="shared" si="353"/>
        <v>0.50702347995488573</v>
      </c>
      <c r="R1212">
        <f t="shared" si="354"/>
        <v>0.54232902033271724</v>
      </c>
      <c r="S1212">
        <f t="shared" si="355"/>
        <v>0.50897571277719111</v>
      </c>
      <c r="T1212">
        <f t="shared" si="356"/>
        <v>0.49705170714221703</v>
      </c>
      <c r="U1212" s="8">
        <f t="shared" si="357"/>
        <v>1</v>
      </c>
      <c r="V1212" s="8">
        <f t="shared" si="359"/>
        <v>1</v>
      </c>
      <c r="W1212" s="8">
        <f t="shared" si="362"/>
        <v>55</v>
      </c>
      <c r="X1212" s="8">
        <v>13955</v>
      </c>
      <c r="Y1212" s="8">
        <v>5712</v>
      </c>
      <c r="Z1212" s="8">
        <v>7012</v>
      </c>
      <c r="AA1212" s="8">
        <v>8989</v>
      </c>
      <c r="AB1212" s="8">
        <v>1930</v>
      </c>
      <c r="AC1212" s="8">
        <v>2815</v>
      </c>
      <c r="AD1212" s="8">
        <v>9890</v>
      </c>
      <c r="AE1212" s="8">
        <v>1467</v>
      </c>
      <c r="AF1212" s="8">
        <v>1446</v>
      </c>
      <c r="AG1212" s="8">
        <v>27733</v>
      </c>
      <c r="AH1212" s="20" cm="1">
        <f t="array" ref="AH1212">INDEX('Commercial Profile'!$I$30:$I$173,'Load Shapes'!W1212)</f>
        <v>1.17</v>
      </c>
      <c r="AI1212" s="20" cm="1">
        <f t="array" ref="AI1212">INDEX('Commercial Profile'!$J$30:$J$173,'Load Shapes'!W1212)</f>
        <v>1.28</v>
      </c>
      <c r="AJ1212" s="8" cm="1">
        <f t="array" ref="AJ1212">INDEX('EV Load Profile'!$K$8:$M$31,B1212,'Load Shapes'!V1212)</f>
        <v>11428.795</v>
      </c>
    </row>
    <row r="1213" spans="1:36" x14ac:dyDescent="0.35">
      <c r="A1213">
        <v>1208</v>
      </c>
      <c r="B1213">
        <f t="shared" si="360"/>
        <v>8</v>
      </c>
      <c r="C1213">
        <f t="shared" si="361"/>
        <v>51</v>
      </c>
      <c r="D1213" s="18">
        <f t="shared" si="358"/>
        <v>42786</v>
      </c>
      <c r="E1213" cm="1">
        <f t="array" ref="E1213">INDEX(G1213:T1213,$E$1)</f>
        <v>0.74213836477987416</v>
      </c>
      <c r="F1213" s="18"/>
      <c r="G1213" s="8">
        <v>1</v>
      </c>
      <c r="H1213" s="2">
        <f t="shared" si="344"/>
        <v>0.74213836477987416</v>
      </c>
      <c r="I1213" s="2">
        <f t="shared" si="345"/>
        <v>0.78313253012048201</v>
      </c>
      <c r="J1213" s="2">
        <f t="shared" si="346"/>
        <v>0.74365874458944126</v>
      </c>
      <c r="K1213">
        <f t="shared" si="347"/>
        <v>0.66472078921169342</v>
      </c>
      <c r="L1213">
        <f t="shared" si="348"/>
        <v>0.70939161252214999</v>
      </c>
      <c r="M1213">
        <f t="shared" si="349"/>
        <v>0.58945265681182579</v>
      </c>
      <c r="N1213">
        <f t="shared" si="350"/>
        <v>0.47696921418865096</v>
      </c>
      <c r="O1213">
        <f t="shared" si="351"/>
        <v>0.62762397322786734</v>
      </c>
      <c r="P1213">
        <f t="shared" si="352"/>
        <v>0.57831790123456794</v>
      </c>
      <c r="Q1213">
        <f t="shared" si="353"/>
        <v>0.5400389623705526</v>
      </c>
      <c r="R1213">
        <f t="shared" si="354"/>
        <v>0.57412199630314231</v>
      </c>
      <c r="S1213">
        <f t="shared" si="355"/>
        <v>0.52868708201337555</v>
      </c>
      <c r="T1213">
        <f t="shared" si="356"/>
        <v>0.5299399587776682</v>
      </c>
      <c r="U1213" s="8">
        <f t="shared" si="357"/>
        <v>1</v>
      </c>
      <c r="V1213" s="8">
        <f t="shared" si="359"/>
        <v>1</v>
      </c>
      <c r="W1213" s="8">
        <f t="shared" si="362"/>
        <v>56</v>
      </c>
      <c r="X1213" s="8">
        <v>14689</v>
      </c>
      <c r="Y1213" s="8">
        <v>6005</v>
      </c>
      <c r="Z1213" s="8">
        <v>7377</v>
      </c>
      <c r="AA1213" s="8">
        <v>10179</v>
      </c>
      <c r="AB1213" s="8">
        <v>2063</v>
      </c>
      <c r="AC1213" s="8">
        <v>2998</v>
      </c>
      <c r="AD1213" s="8">
        <v>10534</v>
      </c>
      <c r="AE1213" s="8">
        <v>1553</v>
      </c>
      <c r="AF1213" s="8">
        <v>1502</v>
      </c>
      <c r="AG1213" s="8">
        <v>29568</v>
      </c>
      <c r="AH1213" s="20" cm="1">
        <f t="array" ref="AH1213">INDEX('Commercial Profile'!$I$30:$I$173,'Load Shapes'!W1213)</f>
        <v>1.18</v>
      </c>
      <c r="AI1213" s="20" cm="1">
        <f t="array" ref="AI1213">INDEX('Commercial Profile'!$J$30:$J$173,'Load Shapes'!W1213)</f>
        <v>1.3</v>
      </c>
      <c r="AJ1213" s="8" cm="1">
        <f t="array" ref="AJ1213">INDEX('EV Load Profile'!$K$8:$M$31,B1213,'Load Shapes'!V1213)</f>
        <v>11554.04</v>
      </c>
    </row>
    <row r="1214" spans="1:36" x14ac:dyDescent="0.35">
      <c r="A1214">
        <v>1209</v>
      </c>
      <c r="B1214">
        <f t="shared" si="360"/>
        <v>9</v>
      </c>
      <c r="C1214">
        <f t="shared" si="361"/>
        <v>51</v>
      </c>
      <c r="D1214" s="18">
        <f t="shared" si="358"/>
        <v>42786</v>
      </c>
      <c r="E1214" cm="1">
        <f t="array" ref="E1214">INDEX(G1214:T1214,$E$1)</f>
        <v>0.74842767295597479</v>
      </c>
      <c r="F1214" s="18"/>
      <c r="G1214" s="8">
        <v>1</v>
      </c>
      <c r="H1214" s="2">
        <f t="shared" si="344"/>
        <v>0.74842767295597479</v>
      </c>
      <c r="I1214" s="2">
        <f t="shared" si="345"/>
        <v>0.74698795180722899</v>
      </c>
      <c r="J1214" s="2">
        <f t="shared" si="346"/>
        <v>0.84656089594027062</v>
      </c>
      <c r="K1214">
        <f t="shared" si="347"/>
        <v>0.66657616073852832</v>
      </c>
      <c r="L1214">
        <f t="shared" si="348"/>
        <v>0.70407560543414061</v>
      </c>
      <c r="M1214">
        <f t="shared" si="349"/>
        <v>0.59576508190171795</v>
      </c>
      <c r="N1214">
        <f t="shared" si="350"/>
        <v>0.49505646408322007</v>
      </c>
      <c r="O1214">
        <f t="shared" si="351"/>
        <v>0.62975357468816551</v>
      </c>
      <c r="P1214">
        <f t="shared" si="352"/>
        <v>0.57889660493827155</v>
      </c>
      <c r="Q1214">
        <f t="shared" si="353"/>
        <v>0.54106428791141192</v>
      </c>
      <c r="R1214">
        <f t="shared" si="354"/>
        <v>0.58262476894639559</v>
      </c>
      <c r="S1214">
        <f t="shared" si="355"/>
        <v>0.50897571277719111</v>
      </c>
      <c r="T1214">
        <f t="shared" si="356"/>
        <v>0.53737790124563134</v>
      </c>
      <c r="U1214" s="8">
        <f t="shared" si="357"/>
        <v>1</v>
      </c>
      <c r="V1214" s="8">
        <f t="shared" si="359"/>
        <v>1</v>
      </c>
      <c r="W1214" s="8">
        <f t="shared" si="362"/>
        <v>57</v>
      </c>
      <c r="X1214" s="8">
        <v>14730</v>
      </c>
      <c r="Y1214" s="8">
        <v>5960</v>
      </c>
      <c r="Z1214" s="8">
        <v>7456</v>
      </c>
      <c r="AA1214" s="8">
        <v>10565</v>
      </c>
      <c r="AB1214" s="8">
        <v>2070</v>
      </c>
      <c r="AC1214" s="8">
        <v>3001</v>
      </c>
      <c r="AD1214" s="8">
        <v>10554</v>
      </c>
      <c r="AE1214" s="8">
        <v>1576</v>
      </c>
      <c r="AF1214" s="8">
        <v>1446</v>
      </c>
      <c r="AG1214" s="8">
        <v>29983</v>
      </c>
      <c r="AH1214" s="20" cm="1">
        <f t="array" ref="AH1214">INDEX('Commercial Profile'!$I$30:$I$173,'Load Shapes'!W1214)</f>
        <v>1.19</v>
      </c>
      <c r="AI1214" s="20" cm="1">
        <f t="array" ref="AI1214">INDEX('Commercial Profile'!$J$30:$J$173,'Load Shapes'!W1214)</f>
        <v>1.24</v>
      </c>
      <c r="AJ1214" s="8" cm="1">
        <f t="array" ref="AJ1214">INDEX('EV Load Profile'!$K$8:$M$31,B1214,'Load Shapes'!V1214)</f>
        <v>13152.805</v>
      </c>
    </row>
    <row r="1215" spans="1:36" x14ac:dyDescent="0.35">
      <c r="A1215">
        <v>1210</v>
      </c>
      <c r="B1215">
        <f t="shared" si="360"/>
        <v>10</v>
      </c>
      <c r="C1215">
        <f t="shared" si="361"/>
        <v>51</v>
      </c>
      <c r="D1215" s="18">
        <f t="shared" si="358"/>
        <v>42786</v>
      </c>
      <c r="E1215" cm="1">
        <f t="array" ref="E1215">INDEX(G1215:T1215,$E$1)</f>
        <v>0.71698113207547165</v>
      </c>
      <c r="F1215" s="18"/>
      <c r="G1215" s="8">
        <v>1</v>
      </c>
      <c r="H1215" s="2">
        <f t="shared" si="344"/>
        <v>0.71698113207547165</v>
      </c>
      <c r="I1215" s="2">
        <f t="shared" si="345"/>
        <v>0.72891566265060237</v>
      </c>
      <c r="J1215" s="2">
        <f t="shared" si="346"/>
        <v>0.91284599417510093</v>
      </c>
      <c r="K1215">
        <f t="shared" si="347"/>
        <v>0.6611005520861617</v>
      </c>
      <c r="L1215">
        <f t="shared" si="348"/>
        <v>0.69545186060248076</v>
      </c>
      <c r="M1215">
        <f t="shared" si="349"/>
        <v>0.59744306831801841</v>
      </c>
      <c r="N1215">
        <f t="shared" si="350"/>
        <v>0.50264748605969733</v>
      </c>
      <c r="O1215">
        <f t="shared" si="351"/>
        <v>0.63279586248859143</v>
      </c>
      <c r="P1215">
        <f t="shared" si="352"/>
        <v>0.57870370370370372</v>
      </c>
      <c r="Q1215">
        <f t="shared" si="353"/>
        <v>0.5339895416794832</v>
      </c>
      <c r="R1215">
        <f t="shared" si="354"/>
        <v>0.58669131238447325</v>
      </c>
      <c r="S1215">
        <f t="shared" si="355"/>
        <v>0.4948961633227737</v>
      </c>
      <c r="T1215">
        <f t="shared" si="356"/>
        <v>0.54158974818532124</v>
      </c>
      <c r="U1215" s="8">
        <f t="shared" si="357"/>
        <v>1</v>
      </c>
      <c r="V1215" s="8">
        <f t="shared" si="359"/>
        <v>1</v>
      </c>
      <c r="W1215" s="8">
        <f t="shared" si="362"/>
        <v>58</v>
      </c>
      <c r="X1215" s="8">
        <v>14609</v>
      </c>
      <c r="Y1215" s="8">
        <v>5887</v>
      </c>
      <c r="Z1215" s="8">
        <v>7477</v>
      </c>
      <c r="AA1215" s="8">
        <v>10727</v>
      </c>
      <c r="AB1215" s="8">
        <v>2080</v>
      </c>
      <c r="AC1215" s="8">
        <v>3000</v>
      </c>
      <c r="AD1215" s="8">
        <v>10416</v>
      </c>
      <c r="AE1215" s="8">
        <v>1587</v>
      </c>
      <c r="AF1215" s="8">
        <v>1406</v>
      </c>
      <c r="AG1215" s="8">
        <v>30218</v>
      </c>
      <c r="AH1215" s="20" cm="1">
        <f t="array" ref="AH1215">INDEX('Commercial Profile'!$I$30:$I$173,'Load Shapes'!W1215)</f>
        <v>1.1399999999999999</v>
      </c>
      <c r="AI1215" s="20" cm="1">
        <f t="array" ref="AI1215">INDEX('Commercial Profile'!$J$30:$J$173,'Load Shapes'!W1215)</f>
        <v>1.21</v>
      </c>
      <c r="AJ1215" s="8" cm="1">
        <f t="array" ref="AJ1215">INDEX('EV Load Profile'!$K$8:$M$31,B1215,'Load Shapes'!V1215)</f>
        <v>14182.66</v>
      </c>
    </row>
    <row r="1216" spans="1:36" x14ac:dyDescent="0.35">
      <c r="A1216">
        <v>1211</v>
      </c>
      <c r="B1216">
        <f t="shared" si="360"/>
        <v>11</v>
      </c>
      <c r="C1216">
        <f t="shared" si="361"/>
        <v>51</v>
      </c>
      <c r="D1216" s="18">
        <f t="shared" si="358"/>
        <v>42786</v>
      </c>
      <c r="E1216" cm="1">
        <f t="array" ref="E1216">INDEX(G1216:T1216,$E$1)</f>
        <v>0.71698113207547165</v>
      </c>
      <c r="F1216" s="18"/>
      <c r="G1216" s="8">
        <v>1</v>
      </c>
      <c r="H1216" s="2">
        <f t="shared" si="344"/>
        <v>0.71698113207547165</v>
      </c>
      <c r="I1216" s="2">
        <f t="shared" si="345"/>
        <v>0.71084337349397586</v>
      </c>
      <c r="J1216" s="2">
        <f t="shared" si="346"/>
        <v>0.96240043767197136</v>
      </c>
      <c r="K1216">
        <f t="shared" si="347"/>
        <v>0.65499140193682681</v>
      </c>
      <c r="L1216">
        <f t="shared" si="348"/>
        <v>0.68800945067926755</v>
      </c>
      <c r="M1216">
        <f t="shared" si="349"/>
        <v>0.59936076707950459</v>
      </c>
      <c r="N1216">
        <f t="shared" si="350"/>
        <v>0.50700529497211944</v>
      </c>
      <c r="O1216">
        <f t="shared" si="351"/>
        <v>0.6349254639488896</v>
      </c>
      <c r="P1216">
        <f t="shared" si="352"/>
        <v>0.57986111111111116</v>
      </c>
      <c r="Q1216">
        <f t="shared" si="353"/>
        <v>0.52732492566389833</v>
      </c>
      <c r="R1216">
        <f t="shared" si="354"/>
        <v>0.588539741219963</v>
      </c>
      <c r="S1216">
        <f t="shared" si="355"/>
        <v>0.48046462513199578</v>
      </c>
      <c r="T1216">
        <f t="shared" si="356"/>
        <v>0.54241419482032438</v>
      </c>
      <c r="U1216" s="8">
        <f t="shared" si="357"/>
        <v>1</v>
      </c>
      <c r="V1216" s="8">
        <f t="shared" si="359"/>
        <v>1</v>
      </c>
      <c r="W1216" s="8">
        <f t="shared" si="362"/>
        <v>59</v>
      </c>
      <c r="X1216" s="8">
        <v>14474</v>
      </c>
      <c r="Y1216" s="8">
        <v>5824</v>
      </c>
      <c r="Z1216" s="8">
        <v>7501</v>
      </c>
      <c r="AA1216" s="8">
        <v>10820</v>
      </c>
      <c r="AB1216" s="8">
        <v>2087</v>
      </c>
      <c r="AC1216" s="8">
        <v>3006</v>
      </c>
      <c r="AD1216" s="8">
        <v>10286</v>
      </c>
      <c r="AE1216" s="8">
        <v>1592</v>
      </c>
      <c r="AF1216" s="8">
        <v>1365</v>
      </c>
      <c r="AG1216" s="8">
        <v>30264</v>
      </c>
      <c r="AH1216" s="20" cm="1">
        <f t="array" ref="AH1216">INDEX('Commercial Profile'!$I$30:$I$173,'Load Shapes'!W1216)</f>
        <v>1.1399999999999999</v>
      </c>
      <c r="AI1216" s="20" cm="1">
        <f t="array" ref="AI1216">INDEX('Commercial Profile'!$J$30:$J$173,'Load Shapes'!W1216)</f>
        <v>1.18</v>
      </c>
      <c r="AJ1216" s="8" cm="1">
        <f t="array" ref="AJ1216">INDEX('EV Load Profile'!$K$8:$M$31,B1216,'Load Shapes'!V1216)</f>
        <v>14952.575000000001</v>
      </c>
    </row>
    <row r="1217" spans="1:36" x14ac:dyDescent="0.35">
      <c r="A1217">
        <v>1212</v>
      </c>
      <c r="B1217">
        <f t="shared" si="360"/>
        <v>12</v>
      </c>
      <c r="C1217">
        <f t="shared" si="361"/>
        <v>51</v>
      </c>
      <c r="D1217" s="18">
        <f t="shared" si="358"/>
        <v>42786</v>
      </c>
      <c r="E1217" cm="1">
        <f t="array" ref="E1217">INDEX(G1217:T1217,$E$1)</f>
        <v>0.69811320754716988</v>
      </c>
      <c r="F1217" s="18"/>
      <c r="G1217" s="8">
        <v>1</v>
      </c>
      <c r="H1217" s="2">
        <f t="shared" si="344"/>
        <v>0.69811320754716988</v>
      </c>
      <c r="I1217" s="2">
        <f t="shared" si="345"/>
        <v>0.68072289156626498</v>
      </c>
      <c r="J1217" s="2">
        <f t="shared" si="346"/>
        <v>0.97754066970247966</v>
      </c>
      <c r="K1217">
        <f t="shared" si="347"/>
        <v>0.64530726762602952</v>
      </c>
      <c r="L1217">
        <f t="shared" si="348"/>
        <v>0.67808623744831664</v>
      </c>
      <c r="M1217">
        <f t="shared" si="349"/>
        <v>0.59488613663603673</v>
      </c>
      <c r="N1217">
        <f t="shared" si="350"/>
        <v>0.51211283445011946</v>
      </c>
      <c r="O1217">
        <f t="shared" si="351"/>
        <v>0.62610282932765438</v>
      </c>
      <c r="P1217">
        <f t="shared" si="352"/>
        <v>0.57581018518518523</v>
      </c>
      <c r="Q1217">
        <f t="shared" si="353"/>
        <v>0.52019891315492672</v>
      </c>
      <c r="R1217">
        <f t="shared" si="354"/>
        <v>0.588539741219963</v>
      </c>
      <c r="S1217">
        <f t="shared" si="355"/>
        <v>0.46427314325941571</v>
      </c>
      <c r="T1217">
        <f t="shared" si="356"/>
        <v>0.54060399677390447</v>
      </c>
      <c r="U1217" s="8">
        <f t="shared" si="357"/>
        <v>1</v>
      </c>
      <c r="V1217" s="8">
        <f t="shared" si="359"/>
        <v>1</v>
      </c>
      <c r="W1217" s="8">
        <f t="shared" si="362"/>
        <v>60</v>
      </c>
      <c r="X1217" s="8">
        <v>14260</v>
      </c>
      <c r="Y1217" s="8">
        <v>5740</v>
      </c>
      <c r="Z1217" s="8">
        <v>7445</v>
      </c>
      <c r="AA1217" s="8">
        <v>10929</v>
      </c>
      <c r="AB1217" s="8">
        <v>2058</v>
      </c>
      <c r="AC1217" s="8">
        <v>2985</v>
      </c>
      <c r="AD1217" s="8">
        <v>10147</v>
      </c>
      <c r="AE1217" s="8">
        <v>1592</v>
      </c>
      <c r="AF1217" s="8">
        <v>1319</v>
      </c>
      <c r="AG1217" s="8">
        <v>30163</v>
      </c>
      <c r="AH1217" s="20" cm="1">
        <f t="array" ref="AH1217">INDEX('Commercial Profile'!$I$30:$I$173,'Load Shapes'!W1217)</f>
        <v>1.1100000000000001</v>
      </c>
      <c r="AI1217" s="20" cm="1">
        <f t="array" ref="AI1217">INDEX('Commercial Profile'!$J$30:$J$173,'Load Shapes'!W1217)</f>
        <v>1.1299999999999999</v>
      </c>
      <c r="AJ1217" s="8" cm="1">
        <f t="array" ref="AJ1217">INDEX('EV Load Profile'!$K$8:$M$31,B1217,'Load Shapes'!V1217)</f>
        <v>15187.805</v>
      </c>
    </row>
    <row r="1218" spans="1:36" x14ac:dyDescent="0.35">
      <c r="A1218">
        <v>1213</v>
      </c>
      <c r="B1218">
        <f t="shared" si="360"/>
        <v>13</v>
      </c>
      <c r="C1218">
        <f t="shared" si="361"/>
        <v>51</v>
      </c>
      <c r="D1218" s="18">
        <f t="shared" si="358"/>
        <v>42786</v>
      </c>
      <c r="E1218" cm="1">
        <f t="array" ref="E1218">INDEX(G1218:T1218,$E$1)</f>
        <v>0.63522012578616349</v>
      </c>
      <c r="F1218" s="18"/>
      <c r="G1218" s="8">
        <v>1</v>
      </c>
      <c r="H1218" s="2">
        <f t="shared" si="344"/>
        <v>0.63522012578616349</v>
      </c>
      <c r="I1218" s="2">
        <f t="shared" si="345"/>
        <v>0.65060240963855431</v>
      </c>
      <c r="J1218" s="2">
        <f t="shared" si="346"/>
        <v>0.95214410993290088</v>
      </c>
      <c r="K1218">
        <f t="shared" si="347"/>
        <v>0.63775002262648206</v>
      </c>
      <c r="L1218">
        <f t="shared" si="348"/>
        <v>0.66308328411104545</v>
      </c>
      <c r="M1218">
        <f t="shared" si="349"/>
        <v>0.58817419097083501</v>
      </c>
      <c r="N1218">
        <f t="shared" si="350"/>
        <v>0.51290942317604615</v>
      </c>
      <c r="O1218">
        <f t="shared" si="351"/>
        <v>0.62032248250684519</v>
      </c>
      <c r="P1218">
        <f t="shared" si="352"/>
        <v>0.57040895061728392</v>
      </c>
      <c r="Q1218">
        <f t="shared" si="353"/>
        <v>0.51291910181482625</v>
      </c>
      <c r="R1218">
        <f t="shared" si="354"/>
        <v>0.58410351201478738</v>
      </c>
      <c r="S1218">
        <f t="shared" si="355"/>
        <v>0.45371348116860261</v>
      </c>
      <c r="T1218">
        <f t="shared" si="356"/>
        <v>0.53590823550497357</v>
      </c>
      <c r="U1218" s="8">
        <f t="shared" si="357"/>
        <v>1</v>
      </c>
      <c r="V1218" s="8">
        <f t="shared" si="359"/>
        <v>1</v>
      </c>
      <c r="W1218" s="8">
        <f t="shared" si="362"/>
        <v>61</v>
      </c>
      <c r="X1218" s="8">
        <v>14093</v>
      </c>
      <c r="Y1218" s="8">
        <v>5613</v>
      </c>
      <c r="Z1218" s="8">
        <v>7361</v>
      </c>
      <c r="AA1218" s="8">
        <v>10946</v>
      </c>
      <c r="AB1218" s="8">
        <v>2039</v>
      </c>
      <c r="AC1218" s="8">
        <v>2957</v>
      </c>
      <c r="AD1218" s="8">
        <v>10005</v>
      </c>
      <c r="AE1218" s="8">
        <v>1580</v>
      </c>
      <c r="AF1218" s="8">
        <v>1289</v>
      </c>
      <c r="AG1218" s="8">
        <v>29901</v>
      </c>
      <c r="AH1218" s="20" cm="1">
        <f t="array" ref="AH1218">INDEX('Commercial Profile'!$I$30:$I$173,'Load Shapes'!W1218)</f>
        <v>1.01</v>
      </c>
      <c r="AI1218" s="20" cm="1">
        <f t="array" ref="AI1218">INDEX('Commercial Profile'!$J$30:$J$173,'Load Shapes'!W1218)</f>
        <v>1.08</v>
      </c>
      <c r="AJ1218" s="8" cm="1">
        <f t="array" ref="AJ1218">INDEX('EV Load Profile'!$K$8:$M$31,B1218,'Load Shapes'!V1218)</f>
        <v>14793.224999999999</v>
      </c>
    </row>
    <row r="1219" spans="1:36" x14ac:dyDescent="0.35">
      <c r="A1219">
        <v>1214</v>
      </c>
      <c r="B1219">
        <f t="shared" si="360"/>
        <v>14</v>
      </c>
      <c r="C1219">
        <f t="shared" si="361"/>
        <v>51</v>
      </c>
      <c r="D1219" s="18">
        <f t="shared" si="358"/>
        <v>42786</v>
      </c>
      <c r="E1219" cm="1">
        <f t="array" ref="E1219">INDEX(G1219:T1219,$E$1)</f>
        <v>0.61635220125786161</v>
      </c>
      <c r="F1219" s="18"/>
      <c r="G1219" s="8">
        <v>1</v>
      </c>
      <c r="H1219" s="2">
        <f t="shared" si="344"/>
        <v>0.61635220125786161</v>
      </c>
      <c r="I1219" s="2">
        <f t="shared" si="345"/>
        <v>0.6325301204819278</v>
      </c>
      <c r="J1219" s="2">
        <f t="shared" si="346"/>
        <v>0.97576294913672434</v>
      </c>
      <c r="K1219">
        <f t="shared" si="347"/>
        <v>0.630328536519142</v>
      </c>
      <c r="L1219">
        <f t="shared" si="348"/>
        <v>0.65351447135262852</v>
      </c>
      <c r="M1219">
        <f t="shared" si="349"/>
        <v>0.58521773871354377</v>
      </c>
      <c r="N1219">
        <f t="shared" si="350"/>
        <v>0.5117379691673305</v>
      </c>
      <c r="O1219">
        <f t="shared" si="351"/>
        <v>0.61332522056586558</v>
      </c>
      <c r="P1219">
        <f t="shared" si="352"/>
        <v>0.56481481481481477</v>
      </c>
      <c r="Q1219">
        <f t="shared" si="353"/>
        <v>0.506613349738542</v>
      </c>
      <c r="R1219">
        <f t="shared" si="354"/>
        <v>0.58262476894639559</v>
      </c>
      <c r="S1219">
        <f t="shared" si="355"/>
        <v>0.44350580781414994</v>
      </c>
      <c r="T1219">
        <f t="shared" si="356"/>
        <v>0.53266421722376556</v>
      </c>
      <c r="U1219" s="8">
        <f t="shared" si="357"/>
        <v>1</v>
      </c>
      <c r="V1219" s="8">
        <f t="shared" si="359"/>
        <v>1</v>
      </c>
      <c r="W1219" s="8">
        <f t="shared" si="362"/>
        <v>62</v>
      </c>
      <c r="X1219" s="8">
        <v>13929</v>
      </c>
      <c r="Y1219" s="8">
        <v>5532</v>
      </c>
      <c r="Z1219" s="8">
        <v>7324</v>
      </c>
      <c r="AA1219" s="8">
        <v>10921</v>
      </c>
      <c r="AB1219" s="8">
        <v>2016</v>
      </c>
      <c r="AC1219" s="8">
        <v>2928</v>
      </c>
      <c r="AD1219" s="8">
        <v>9882</v>
      </c>
      <c r="AE1219" s="8">
        <v>1576</v>
      </c>
      <c r="AF1219" s="8">
        <v>1260</v>
      </c>
      <c r="AG1219" s="8">
        <v>29720</v>
      </c>
      <c r="AH1219" s="20" cm="1">
        <f t="array" ref="AH1219">INDEX('Commercial Profile'!$I$30:$I$173,'Load Shapes'!W1219)</f>
        <v>0.98</v>
      </c>
      <c r="AI1219" s="20" cm="1">
        <f t="array" ref="AI1219">INDEX('Commercial Profile'!$J$30:$J$173,'Load Shapes'!W1219)</f>
        <v>1.05</v>
      </c>
      <c r="AJ1219" s="8" cm="1">
        <f t="array" ref="AJ1219">INDEX('EV Load Profile'!$K$8:$M$31,B1219,'Load Shapes'!V1219)</f>
        <v>15160.185000000001</v>
      </c>
    </row>
    <row r="1220" spans="1:36" x14ac:dyDescent="0.35">
      <c r="A1220">
        <v>1215</v>
      </c>
      <c r="B1220">
        <f t="shared" si="360"/>
        <v>15</v>
      </c>
      <c r="C1220">
        <f t="shared" si="361"/>
        <v>51</v>
      </c>
      <c r="D1220" s="18">
        <f t="shared" si="358"/>
        <v>42786</v>
      </c>
      <c r="E1220" cm="1">
        <f t="array" ref="E1220">INDEX(G1220:T1220,$E$1)</f>
        <v>0.61635220125786161</v>
      </c>
      <c r="F1220" s="18"/>
      <c r="G1220" s="8">
        <v>1</v>
      </c>
      <c r="H1220" s="2">
        <f t="shared" si="344"/>
        <v>0.61635220125786161</v>
      </c>
      <c r="I1220" s="2">
        <f t="shared" si="345"/>
        <v>0.65662650602409645</v>
      </c>
      <c r="J1220" s="2">
        <f t="shared" si="346"/>
        <v>1</v>
      </c>
      <c r="K1220">
        <f t="shared" si="347"/>
        <v>0.62087066702869043</v>
      </c>
      <c r="L1220">
        <f t="shared" si="348"/>
        <v>0.64087418783225047</v>
      </c>
      <c r="M1220">
        <f t="shared" si="349"/>
        <v>0.57538953256092684</v>
      </c>
      <c r="N1220">
        <f t="shared" si="350"/>
        <v>0.51145682020523875</v>
      </c>
      <c r="O1220">
        <f t="shared" si="351"/>
        <v>0.60206875570428964</v>
      </c>
      <c r="P1220">
        <f t="shared" si="352"/>
        <v>0.55825617283950613</v>
      </c>
      <c r="Q1220">
        <f t="shared" si="353"/>
        <v>0.50092279298677334</v>
      </c>
      <c r="R1220">
        <f t="shared" si="354"/>
        <v>0.57744916820702408</v>
      </c>
      <c r="S1220">
        <f t="shared" si="355"/>
        <v>0.43400211193241817</v>
      </c>
      <c r="T1220">
        <f t="shared" si="356"/>
        <v>0.53044179585984408</v>
      </c>
      <c r="U1220" s="8">
        <f t="shared" si="357"/>
        <v>1</v>
      </c>
      <c r="V1220" s="8">
        <f t="shared" si="359"/>
        <v>1</v>
      </c>
      <c r="W1220" s="8">
        <f t="shared" si="362"/>
        <v>63</v>
      </c>
      <c r="X1220" s="8">
        <v>13720</v>
      </c>
      <c r="Y1220" s="8">
        <v>5425</v>
      </c>
      <c r="Z1220" s="8">
        <v>7201</v>
      </c>
      <c r="AA1220" s="8">
        <v>10915</v>
      </c>
      <c r="AB1220" s="8">
        <v>1979</v>
      </c>
      <c r="AC1220" s="8">
        <v>2894</v>
      </c>
      <c r="AD1220" s="8">
        <v>9771</v>
      </c>
      <c r="AE1220" s="8">
        <v>1562</v>
      </c>
      <c r="AF1220" s="8">
        <v>1233</v>
      </c>
      <c r="AG1220" s="8">
        <v>29596</v>
      </c>
      <c r="AH1220" s="20" cm="1">
        <f t="array" ref="AH1220">INDEX('Commercial Profile'!$I$30:$I$173,'Load Shapes'!W1220)</f>
        <v>0.98</v>
      </c>
      <c r="AI1220" s="20" cm="1">
        <f t="array" ref="AI1220">INDEX('Commercial Profile'!$J$30:$J$173,'Load Shapes'!W1220)</f>
        <v>1.0900000000000001</v>
      </c>
      <c r="AJ1220" s="8" cm="1">
        <f t="array" ref="AJ1220">INDEX('EV Load Profile'!$K$8:$M$31,B1220,'Load Shapes'!V1220)</f>
        <v>15536.75</v>
      </c>
    </row>
    <row r="1221" spans="1:36" x14ac:dyDescent="0.35">
      <c r="A1221">
        <v>1216</v>
      </c>
      <c r="B1221">
        <f t="shared" si="360"/>
        <v>16</v>
      </c>
      <c r="C1221">
        <f t="shared" si="361"/>
        <v>51</v>
      </c>
      <c r="D1221" s="18">
        <f t="shared" si="358"/>
        <v>42786</v>
      </c>
      <c r="E1221" cm="1">
        <f t="array" ref="E1221">INDEX(G1221:T1221,$E$1)</f>
        <v>0.64150943396226412</v>
      </c>
      <c r="F1221" s="18"/>
      <c r="G1221" s="8">
        <v>1</v>
      </c>
      <c r="H1221" s="2">
        <f t="shared" si="344"/>
        <v>0.64150943396226412</v>
      </c>
      <c r="I1221" s="2">
        <f t="shared" si="345"/>
        <v>0.68072289156626498</v>
      </c>
      <c r="J1221" s="2">
        <f t="shared" si="346"/>
        <v>0.99944357732472999</v>
      </c>
      <c r="K1221">
        <f t="shared" si="347"/>
        <v>0.61471626391528644</v>
      </c>
      <c r="L1221">
        <f t="shared" si="348"/>
        <v>0.63721204961606615</v>
      </c>
      <c r="M1221">
        <f t="shared" si="349"/>
        <v>0.5674790251697962</v>
      </c>
      <c r="N1221">
        <f t="shared" si="350"/>
        <v>0.50958249379129372</v>
      </c>
      <c r="O1221">
        <f t="shared" si="351"/>
        <v>0.59111651962275635</v>
      </c>
      <c r="P1221">
        <f t="shared" si="352"/>
        <v>0.55169753086419748</v>
      </c>
      <c r="Q1221">
        <f t="shared" si="353"/>
        <v>0.50174305341946068</v>
      </c>
      <c r="R1221">
        <f t="shared" si="354"/>
        <v>0.57301293900184846</v>
      </c>
      <c r="S1221">
        <f t="shared" si="355"/>
        <v>0.43118620204153468</v>
      </c>
      <c r="T1221">
        <f t="shared" si="356"/>
        <v>0.53431311049377184</v>
      </c>
      <c r="U1221" s="8">
        <f t="shared" si="357"/>
        <v>1</v>
      </c>
      <c r="V1221" s="8">
        <f t="shared" si="359"/>
        <v>1</v>
      </c>
      <c r="W1221" s="8">
        <f t="shared" si="362"/>
        <v>64</v>
      </c>
      <c r="X1221" s="8">
        <v>13584</v>
      </c>
      <c r="Y1221" s="8">
        <v>5394</v>
      </c>
      <c r="Z1221" s="8">
        <v>7102</v>
      </c>
      <c r="AA1221" s="8">
        <v>10875</v>
      </c>
      <c r="AB1221" s="8">
        <v>1943</v>
      </c>
      <c r="AC1221" s="8">
        <v>2860</v>
      </c>
      <c r="AD1221" s="8">
        <v>9787</v>
      </c>
      <c r="AE1221" s="8">
        <v>1550</v>
      </c>
      <c r="AF1221" s="8">
        <v>1225</v>
      </c>
      <c r="AG1221" s="8">
        <v>29812</v>
      </c>
      <c r="AH1221" s="20" cm="1">
        <f t="array" ref="AH1221">INDEX('Commercial Profile'!$I$30:$I$173,'Load Shapes'!W1221)</f>
        <v>1.02</v>
      </c>
      <c r="AI1221" s="20" cm="1">
        <f t="array" ref="AI1221">INDEX('Commercial Profile'!$J$30:$J$173,'Load Shapes'!W1221)</f>
        <v>1.1299999999999999</v>
      </c>
      <c r="AJ1221" s="8" cm="1">
        <f t="array" ref="AJ1221">INDEX('EV Load Profile'!$K$8:$M$31,B1221,'Load Shapes'!V1221)</f>
        <v>15528.105</v>
      </c>
    </row>
    <row r="1222" spans="1:36" x14ac:dyDescent="0.35">
      <c r="A1222">
        <v>1217</v>
      </c>
      <c r="B1222">
        <f t="shared" si="360"/>
        <v>17</v>
      </c>
      <c r="C1222">
        <f t="shared" si="361"/>
        <v>51</v>
      </c>
      <c r="D1222" s="18">
        <f t="shared" si="358"/>
        <v>42786</v>
      </c>
      <c r="E1222" cm="1">
        <f t="array" ref="E1222">INDEX(G1222:T1222,$E$1)</f>
        <v>0.66666666666666663</v>
      </c>
      <c r="F1222" s="18"/>
      <c r="G1222" s="8">
        <v>1</v>
      </c>
      <c r="H1222" s="2">
        <f t="shared" ref="H1222:H1285" si="363">AH1222/$AH$4</f>
        <v>0.66666666666666663</v>
      </c>
      <c r="I1222" s="2">
        <f t="shared" ref="I1222:I1285" si="364">AI1222/$AI$4</f>
        <v>0.72891566265060237</v>
      </c>
      <c r="J1222" s="2">
        <f t="shared" ref="J1222:J1285" si="365">AJ1222/$AJ$4</f>
        <v>0.98608235313048087</v>
      </c>
      <c r="K1222">
        <f t="shared" ref="K1222:K1285" si="366">X1222/X$4</f>
        <v>0.6188795366096479</v>
      </c>
      <c r="L1222">
        <f t="shared" ref="L1222:L1285" si="367">Y1222/Y$4</f>
        <v>0.64737152982870649</v>
      </c>
      <c r="M1222">
        <f t="shared" ref="M1222:M1285" si="368">Z1222/Z$4</f>
        <v>0.5687574910107871</v>
      </c>
      <c r="N1222">
        <f t="shared" ref="N1222:N1285" si="369">AA1222/AA$4</f>
        <v>0.51037908251722042</v>
      </c>
      <c r="O1222">
        <f t="shared" ref="O1222:O1285" si="370">AB1222/AB$4</f>
        <v>0.59294189230301186</v>
      </c>
      <c r="P1222">
        <f t="shared" ref="P1222:P1285" si="371">AC1222/AC$4</f>
        <v>0.55304783950617287</v>
      </c>
      <c r="Q1222">
        <f t="shared" ref="Q1222:Q1285" si="372">AD1222/AD$4</f>
        <v>0.51343176458525586</v>
      </c>
      <c r="R1222">
        <f t="shared" ref="R1222:R1285" si="373">AE1222/AE$4</f>
        <v>0.57634011090573012</v>
      </c>
      <c r="S1222">
        <f t="shared" ref="S1222:S1285" si="374">AF1222/AF$4</f>
        <v>0.44280183034142906</v>
      </c>
      <c r="T1222">
        <f t="shared" ref="T1222:T1285" si="375">AG1222/AG$4</f>
        <v>0.55168025808764232</v>
      </c>
      <c r="U1222" s="8">
        <f t="shared" ref="U1222:U1285" si="376">WEEKDAY(D1222,2)</f>
        <v>1</v>
      </c>
      <c r="V1222" s="8">
        <f t="shared" si="359"/>
        <v>1</v>
      </c>
      <c r="W1222" s="8">
        <f t="shared" si="362"/>
        <v>65</v>
      </c>
      <c r="X1222" s="8">
        <v>13676</v>
      </c>
      <c r="Y1222" s="8">
        <v>5480</v>
      </c>
      <c r="Z1222" s="8">
        <v>7118</v>
      </c>
      <c r="AA1222" s="8">
        <v>10892</v>
      </c>
      <c r="AB1222" s="8">
        <v>1949</v>
      </c>
      <c r="AC1222" s="8">
        <v>2867</v>
      </c>
      <c r="AD1222" s="8">
        <v>10015</v>
      </c>
      <c r="AE1222" s="8">
        <v>1559</v>
      </c>
      <c r="AF1222" s="8">
        <v>1258</v>
      </c>
      <c r="AG1222" s="8">
        <v>30781</v>
      </c>
      <c r="AH1222" s="20" cm="1">
        <f t="array" ref="AH1222">INDEX('Commercial Profile'!$I$30:$I$173,'Load Shapes'!W1222)</f>
        <v>1.06</v>
      </c>
      <c r="AI1222" s="20" cm="1">
        <f t="array" ref="AI1222">INDEX('Commercial Profile'!$J$30:$J$173,'Load Shapes'!W1222)</f>
        <v>1.21</v>
      </c>
      <c r="AJ1222" s="8" cm="1">
        <f t="array" ref="AJ1222">INDEX('EV Load Profile'!$K$8:$M$31,B1222,'Load Shapes'!V1222)</f>
        <v>15320.514999999999</v>
      </c>
    </row>
    <row r="1223" spans="1:36" x14ac:dyDescent="0.35">
      <c r="A1223">
        <v>1218</v>
      </c>
      <c r="B1223">
        <f t="shared" si="360"/>
        <v>18</v>
      </c>
      <c r="C1223">
        <f t="shared" si="361"/>
        <v>51</v>
      </c>
      <c r="D1223" s="18">
        <f t="shared" ref="D1223:D1286" si="377">$D$5+C1223</f>
        <v>42786</v>
      </c>
      <c r="E1223" cm="1">
        <f t="array" ref="E1223">INDEX(G1223:T1223,$E$1)</f>
        <v>0.68553459119496862</v>
      </c>
      <c r="F1223" s="18"/>
      <c r="G1223" s="8">
        <v>1</v>
      </c>
      <c r="H1223" s="2">
        <f t="shared" si="363"/>
        <v>0.68553459119496862</v>
      </c>
      <c r="I1223" s="2">
        <f t="shared" si="364"/>
        <v>0.77710843373493976</v>
      </c>
      <c r="J1223" s="2">
        <f t="shared" si="365"/>
        <v>0.92153732279916967</v>
      </c>
      <c r="K1223">
        <f t="shared" si="366"/>
        <v>0.64553353244637524</v>
      </c>
      <c r="L1223">
        <f t="shared" si="367"/>
        <v>0.68517424689899586</v>
      </c>
      <c r="M1223">
        <f t="shared" si="368"/>
        <v>0.58601677986416301</v>
      </c>
      <c r="N1223">
        <f t="shared" si="369"/>
        <v>0.52185933180263344</v>
      </c>
      <c r="O1223">
        <f t="shared" si="370"/>
        <v>0.61028293276543966</v>
      </c>
      <c r="P1223">
        <f t="shared" si="371"/>
        <v>0.5688657407407407</v>
      </c>
      <c r="Q1223">
        <f t="shared" si="372"/>
        <v>0.54352506920947397</v>
      </c>
      <c r="R1223">
        <f t="shared" si="373"/>
        <v>0.59038817005545285</v>
      </c>
      <c r="S1223">
        <f t="shared" si="374"/>
        <v>0.46779303062302008</v>
      </c>
      <c r="T1223">
        <f t="shared" si="375"/>
        <v>0.58765122322788776</v>
      </c>
      <c r="U1223" s="8">
        <f t="shared" si="376"/>
        <v>1</v>
      </c>
      <c r="V1223" s="8">
        <f t="shared" ref="V1223:V1286" si="378">IF(U1223=7,3,IF(U1223=6,2,1))</f>
        <v>1</v>
      </c>
      <c r="W1223" s="8">
        <f t="shared" si="362"/>
        <v>66</v>
      </c>
      <c r="X1223" s="8">
        <v>14265</v>
      </c>
      <c r="Y1223" s="8">
        <v>5800</v>
      </c>
      <c r="Z1223" s="8">
        <v>7334</v>
      </c>
      <c r="AA1223" s="8">
        <v>11137</v>
      </c>
      <c r="AB1223" s="8">
        <v>2006</v>
      </c>
      <c r="AC1223" s="8">
        <v>2949</v>
      </c>
      <c r="AD1223" s="8">
        <v>10602</v>
      </c>
      <c r="AE1223" s="8">
        <v>1597</v>
      </c>
      <c r="AF1223" s="8">
        <v>1329</v>
      </c>
      <c r="AG1223" s="8">
        <v>32788</v>
      </c>
      <c r="AH1223" s="20" cm="1">
        <f t="array" ref="AH1223">INDEX('Commercial Profile'!$I$30:$I$173,'Load Shapes'!W1223)</f>
        <v>1.0900000000000001</v>
      </c>
      <c r="AI1223" s="20" cm="1">
        <f t="array" ref="AI1223">INDEX('Commercial Profile'!$J$30:$J$173,'Load Shapes'!W1223)</f>
        <v>1.29</v>
      </c>
      <c r="AJ1223" s="8" cm="1">
        <f t="array" ref="AJ1223">INDEX('EV Load Profile'!$K$8:$M$31,B1223,'Load Shapes'!V1223)</f>
        <v>14317.695</v>
      </c>
    </row>
    <row r="1224" spans="1:36" x14ac:dyDescent="0.35">
      <c r="A1224">
        <v>1219</v>
      </c>
      <c r="B1224">
        <f t="shared" ref="B1224:B1287" si="379">IF(B1223=24,1,B1223+1)</f>
        <v>19</v>
      </c>
      <c r="C1224">
        <f t="shared" ref="C1224:C1287" si="380">IF(B1224=1,C1223+1,C1223)</f>
        <v>51</v>
      </c>
      <c r="D1224" s="18">
        <f t="shared" si="377"/>
        <v>42786</v>
      </c>
      <c r="E1224" cm="1">
        <f t="array" ref="E1224">INDEX(G1224:T1224,$E$1)</f>
        <v>0.70440251572327051</v>
      </c>
      <c r="F1224" s="18"/>
      <c r="G1224" s="8">
        <v>1</v>
      </c>
      <c r="H1224" s="2">
        <f t="shared" si="363"/>
        <v>0.70440251572327051</v>
      </c>
      <c r="I1224" s="2">
        <f t="shared" si="364"/>
        <v>0.79518072289156638</v>
      </c>
      <c r="J1224" s="2">
        <f t="shared" si="365"/>
        <v>0.88229874330217073</v>
      </c>
      <c r="K1224">
        <f t="shared" si="366"/>
        <v>0.67331885238483125</v>
      </c>
      <c r="L1224">
        <f t="shared" si="367"/>
        <v>0.71187241582988781</v>
      </c>
      <c r="M1224">
        <f t="shared" si="368"/>
        <v>0.61302437075509386</v>
      </c>
      <c r="N1224">
        <f t="shared" si="369"/>
        <v>0.54322665292160632</v>
      </c>
      <c r="O1224">
        <f t="shared" si="370"/>
        <v>0.63401277760876174</v>
      </c>
      <c r="P1224">
        <f t="shared" si="371"/>
        <v>0.59375</v>
      </c>
      <c r="Q1224">
        <f t="shared" si="372"/>
        <v>0.55844355582897565</v>
      </c>
      <c r="R1224">
        <f t="shared" si="373"/>
        <v>0.60554528650646955</v>
      </c>
      <c r="S1224">
        <f t="shared" si="374"/>
        <v>0.50193593804998238</v>
      </c>
      <c r="T1224">
        <f t="shared" si="375"/>
        <v>0.60414015592795056</v>
      </c>
      <c r="U1224" s="8">
        <f t="shared" si="376"/>
        <v>1</v>
      </c>
      <c r="V1224" s="8">
        <f t="shared" si="378"/>
        <v>1</v>
      </c>
      <c r="W1224" s="8">
        <f t="shared" ref="W1224:W1287" si="381">IF(W1223=144,1,W1223+1)</f>
        <v>67</v>
      </c>
      <c r="X1224" s="8">
        <v>14879</v>
      </c>
      <c r="Y1224" s="8">
        <v>6026</v>
      </c>
      <c r="Z1224" s="8">
        <v>7672</v>
      </c>
      <c r="AA1224" s="8">
        <v>11593</v>
      </c>
      <c r="AB1224" s="8">
        <v>2084</v>
      </c>
      <c r="AC1224" s="8">
        <v>3078</v>
      </c>
      <c r="AD1224" s="8">
        <v>10893</v>
      </c>
      <c r="AE1224" s="8">
        <v>1638</v>
      </c>
      <c r="AF1224" s="8">
        <v>1426</v>
      </c>
      <c r="AG1224" s="8">
        <v>33708</v>
      </c>
      <c r="AH1224" s="20" cm="1">
        <f t="array" ref="AH1224">INDEX('Commercial Profile'!$I$30:$I$173,'Load Shapes'!W1224)</f>
        <v>1.1200000000000001</v>
      </c>
      <c r="AI1224" s="20" cm="1">
        <f t="array" ref="AI1224">INDEX('Commercial Profile'!$J$30:$J$173,'Load Shapes'!W1224)</f>
        <v>1.32</v>
      </c>
      <c r="AJ1224" s="8" cm="1">
        <f t="array" ref="AJ1224">INDEX('EV Load Profile'!$K$8:$M$31,B1224,'Load Shapes'!V1224)</f>
        <v>13708.055</v>
      </c>
    </row>
    <row r="1225" spans="1:36" x14ac:dyDescent="0.35">
      <c r="A1225">
        <v>1220</v>
      </c>
      <c r="B1225">
        <f t="shared" si="379"/>
        <v>20</v>
      </c>
      <c r="C1225">
        <f t="shared" si="380"/>
        <v>51</v>
      </c>
      <c r="D1225" s="18">
        <f t="shared" si="377"/>
        <v>42786</v>
      </c>
      <c r="E1225" cm="1">
        <f t="array" ref="E1225">INDEX(G1225:T1225,$E$1)</f>
        <v>0.76729559748427667</v>
      </c>
      <c r="F1225" s="18"/>
      <c r="G1225" s="8">
        <v>1</v>
      </c>
      <c r="H1225" s="2">
        <f t="shared" si="363"/>
        <v>0.76729559748427667</v>
      </c>
      <c r="I1225" s="2">
        <f t="shared" si="364"/>
        <v>0.8493975903614458</v>
      </c>
      <c r="J1225" s="2">
        <f t="shared" si="365"/>
        <v>0.9354900477899174</v>
      </c>
      <c r="K1225">
        <f t="shared" si="366"/>
        <v>0.67327359942076204</v>
      </c>
      <c r="L1225">
        <f t="shared" si="367"/>
        <v>0.71423508564678084</v>
      </c>
      <c r="M1225">
        <f t="shared" si="368"/>
        <v>0.61917698761486217</v>
      </c>
      <c r="N1225">
        <f t="shared" si="369"/>
        <v>0.55236399418958815</v>
      </c>
      <c r="O1225">
        <f t="shared" si="370"/>
        <v>0.63522969272893215</v>
      </c>
      <c r="P1225">
        <f t="shared" si="371"/>
        <v>0.59606481481481477</v>
      </c>
      <c r="Q1225">
        <f t="shared" si="372"/>
        <v>0.55808469188967502</v>
      </c>
      <c r="R1225">
        <f t="shared" si="373"/>
        <v>0.60147874306839189</v>
      </c>
      <c r="S1225">
        <f t="shared" si="374"/>
        <v>0.51179162266807465</v>
      </c>
      <c r="T1225">
        <f t="shared" si="375"/>
        <v>0.59811811094184064</v>
      </c>
      <c r="U1225" s="8">
        <f t="shared" si="376"/>
        <v>1</v>
      </c>
      <c r="V1225" s="8">
        <f t="shared" si="378"/>
        <v>1</v>
      </c>
      <c r="W1225" s="8">
        <f t="shared" si="381"/>
        <v>68</v>
      </c>
      <c r="X1225" s="8">
        <v>14878</v>
      </c>
      <c r="Y1225" s="8">
        <v>6046</v>
      </c>
      <c r="Z1225" s="8">
        <v>7749</v>
      </c>
      <c r="AA1225" s="8">
        <v>11788</v>
      </c>
      <c r="AB1225" s="8">
        <v>2088</v>
      </c>
      <c r="AC1225" s="8">
        <v>3090</v>
      </c>
      <c r="AD1225" s="8">
        <v>10886</v>
      </c>
      <c r="AE1225" s="8">
        <v>1627</v>
      </c>
      <c r="AF1225" s="8">
        <v>1454</v>
      </c>
      <c r="AG1225" s="8">
        <v>33372</v>
      </c>
      <c r="AH1225" s="20" cm="1">
        <f t="array" ref="AH1225">INDEX('Commercial Profile'!$I$30:$I$173,'Load Shapes'!W1225)</f>
        <v>1.22</v>
      </c>
      <c r="AI1225" s="20" cm="1">
        <f t="array" ref="AI1225">INDEX('Commercial Profile'!$J$30:$J$173,'Load Shapes'!W1225)</f>
        <v>1.41</v>
      </c>
      <c r="AJ1225" s="8" cm="1">
        <f t="array" ref="AJ1225">INDEX('EV Load Profile'!$K$8:$M$31,B1225,'Load Shapes'!V1225)</f>
        <v>14534.474999999999</v>
      </c>
    </row>
    <row r="1226" spans="1:36" x14ac:dyDescent="0.35">
      <c r="A1226">
        <v>1221</v>
      </c>
      <c r="B1226">
        <f t="shared" si="379"/>
        <v>21</v>
      </c>
      <c r="C1226">
        <f t="shared" si="380"/>
        <v>51</v>
      </c>
      <c r="D1226" s="18">
        <f t="shared" si="377"/>
        <v>42786</v>
      </c>
      <c r="E1226" cm="1">
        <f t="array" ref="E1226">INDEX(G1226:T1226,$E$1)</f>
        <v>0.83647798742138368</v>
      </c>
      <c r="F1226" s="18"/>
      <c r="G1226" s="8">
        <v>1</v>
      </c>
      <c r="H1226" s="2">
        <f t="shared" si="363"/>
        <v>0.83647798742138368</v>
      </c>
      <c r="I1226" s="2">
        <f t="shared" si="364"/>
        <v>0.89759036144578319</v>
      </c>
      <c r="J1226" s="2">
        <f t="shared" si="365"/>
        <v>0.93592900703171511</v>
      </c>
      <c r="K1226">
        <f t="shared" si="366"/>
        <v>0.66051226355326276</v>
      </c>
      <c r="L1226">
        <f t="shared" si="367"/>
        <v>0.70525694034258712</v>
      </c>
      <c r="M1226">
        <f t="shared" si="368"/>
        <v>0.60759089093088292</v>
      </c>
      <c r="N1226">
        <f t="shared" si="369"/>
        <v>0.54275807131812004</v>
      </c>
      <c r="O1226">
        <f t="shared" si="370"/>
        <v>0.61940979616671732</v>
      </c>
      <c r="P1226">
        <f t="shared" si="371"/>
        <v>0.58314043209876543</v>
      </c>
      <c r="Q1226">
        <f t="shared" si="372"/>
        <v>0.54757510509586793</v>
      </c>
      <c r="R1226">
        <f t="shared" si="373"/>
        <v>0.58927911275415901</v>
      </c>
      <c r="S1226">
        <f t="shared" si="374"/>
        <v>0.50334389299542415</v>
      </c>
      <c r="T1226">
        <f t="shared" si="375"/>
        <v>0.58277623442960835</v>
      </c>
      <c r="U1226" s="8">
        <f t="shared" si="376"/>
        <v>1</v>
      </c>
      <c r="V1226" s="8">
        <f t="shared" si="378"/>
        <v>1</v>
      </c>
      <c r="W1226" s="8">
        <f t="shared" si="381"/>
        <v>69</v>
      </c>
      <c r="X1226" s="8">
        <v>14596</v>
      </c>
      <c r="Y1226" s="8">
        <v>5970</v>
      </c>
      <c r="Z1226" s="8">
        <v>7604</v>
      </c>
      <c r="AA1226" s="8">
        <v>11583</v>
      </c>
      <c r="AB1226" s="8">
        <v>2036</v>
      </c>
      <c r="AC1226" s="8">
        <v>3023</v>
      </c>
      <c r="AD1226" s="8">
        <v>10681</v>
      </c>
      <c r="AE1226" s="8">
        <v>1594</v>
      </c>
      <c r="AF1226" s="8">
        <v>1430</v>
      </c>
      <c r="AG1226" s="8">
        <v>32516</v>
      </c>
      <c r="AH1226" s="20" cm="1">
        <f t="array" ref="AH1226">INDEX('Commercial Profile'!$I$30:$I$173,'Load Shapes'!W1226)</f>
        <v>1.33</v>
      </c>
      <c r="AI1226" s="20" cm="1">
        <f t="array" ref="AI1226">INDEX('Commercial Profile'!$J$30:$J$173,'Load Shapes'!W1226)</f>
        <v>1.49</v>
      </c>
      <c r="AJ1226" s="8" cm="1">
        <f t="array" ref="AJ1226">INDEX('EV Load Profile'!$K$8:$M$31,B1226,'Load Shapes'!V1226)</f>
        <v>14541.295</v>
      </c>
    </row>
    <row r="1227" spans="1:36" x14ac:dyDescent="0.35">
      <c r="A1227">
        <v>1222</v>
      </c>
      <c r="B1227">
        <f t="shared" si="379"/>
        <v>22</v>
      </c>
      <c r="C1227">
        <f t="shared" si="380"/>
        <v>51</v>
      </c>
      <c r="D1227" s="18">
        <f t="shared" si="377"/>
        <v>42786</v>
      </c>
      <c r="E1227" cm="1">
        <f t="array" ref="E1227">INDEX(G1227:T1227,$E$1)</f>
        <v>0.82389937106918243</v>
      </c>
      <c r="F1227" s="18"/>
      <c r="G1227" s="8">
        <v>1</v>
      </c>
      <c r="H1227" s="2">
        <f t="shared" si="363"/>
        <v>0.82389937106918243</v>
      </c>
      <c r="I1227" s="2">
        <f t="shared" si="364"/>
        <v>0.87349397590361444</v>
      </c>
      <c r="J1227" s="2">
        <f t="shared" si="365"/>
        <v>0.90839590004344539</v>
      </c>
      <c r="K1227">
        <f t="shared" si="366"/>
        <v>0.63779527559055116</v>
      </c>
      <c r="L1227">
        <f t="shared" si="367"/>
        <v>0.68127584170112232</v>
      </c>
      <c r="M1227">
        <f t="shared" si="368"/>
        <v>0.58521773871354377</v>
      </c>
      <c r="N1227">
        <f t="shared" si="369"/>
        <v>0.52799775080830325</v>
      </c>
      <c r="O1227">
        <f t="shared" si="370"/>
        <v>0.59263766352296932</v>
      </c>
      <c r="P1227">
        <f t="shared" si="371"/>
        <v>0.56037808641975306</v>
      </c>
      <c r="Q1227">
        <f t="shared" si="372"/>
        <v>0.53281041730749512</v>
      </c>
      <c r="R1227">
        <f t="shared" si="373"/>
        <v>0.56857670979667285</v>
      </c>
      <c r="S1227">
        <f t="shared" si="374"/>
        <v>0.48011263639563534</v>
      </c>
      <c r="T1227">
        <f t="shared" si="375"/>
        <v>0.55669862890940047</v>
      </c>
      <c r="U1227" s="8">
        <f t="shared" si="376"/>
        <v>1</v>
      </c>
      <c r="V1227" s="8">
        <f t="shared" si="378"/>
        <v>1</v>
      </c>
      <c r="W1227" s="8">
        <f t="shared" si="381"/>
        <v>70</v>
      </c>
      <c r="X1227" s="8">
        <v>14094</v>
      </c>
      <c r="Y1227" s="8">
        <v>5767</v>
      </c>
      <c r="Z1227" s="8">
        <v>7324</v>
      </c>
      <c r="AA1227" s="8">
        <v>11268</v>
      </c>
      <c r="AB1227" s="8">
        <v>1948</v>
      </c>
      <c r="AC1227" s="8">
        <v>2905</v>
      </c>
      <c r="AD1227" s="8">
        <v>10393</v>
      </c>
      <c r="AE1227" s="8">
        <v>1538</v>
      </c>
      <c r="AF1227" s="8">
        <v>1364</v>
      </c>
      <c r="AG1227" s="8">
        <v>31061</v>
      </c>
      <c r="AH1227" s="20" cm="1">
        <f t="array" ref="AH1227">INDEX('Commercial Profile'!$I$30:$I$173,'Load Shapes'!W1227)</f>
        <v>1.31</v>
      </c>
      <c r="AI1227" s="20" cm="1">
        <f t="array" ref="AI1227">INDEX('Commercial Profile'!$J$30:$J$173,'Load Shapes'!W1227)</f>
        <v>1.45</v>
      </c>
      <c r="AJ1227" s="8" cm="1">
        <f t="array" ref="AJ1227">INDEX('EV Load Profile'!$K$8:$M$31,B1227,'Load Shapes'!V1227)</f>
        <v>14113.52</v>
      </c>
    </row>
    <row r="1228" spans="1:36" x14ac:dyDescent="0.35">
      <c r="A1228">
        <v>1223</v>
      </c>
      <c r="B1228">
        <f t="shared" si="379"/>
        <v>23</v>
      </c>
      <c r="C1228">
        <f t="shared" si="380"/>
        <v>51</v>
      </c>
      <c r="D1228" s="18">
        <f t="shared" si="377"/>
        <v>42786</v>
      </c>
      <c r="E1228" cm="1">
        <f t="array" ref="E1228">INDEX(G1228:T1228,$E$1)</f>
        <v>0.7735849056603773</v>
      </c>
      <c r="F1228" s="18"/>
      <c r="G1228" s="8">
        <v>1</v>
      </c>
      <c r="H1228" s="2">
        <f t="shared" si="363"/>
        <v>0.7735849056603773</v>
      </c>
      <c r="I1228" s="2">
        <f t="shared" si="364"/>
        <v>0.75903614457831325</v>
      </c>
      <c r="J1228" s="2">
        <f t="shared" si="365"/>
        <v>0.88374112990168474</v>
      </c>
      <c r="K1228">
        <f t="shared" si="366"/>
        <v>0.60548465924518058</v>
      </c>
      <c r="L1228">
        <f t="shared" si="367"/>
        <v>0.6460720614294152</v>
      </c>
      <c r="M1228">
        <f t="shared" si="368"/>
        <v>0.55677187375149817</v>
      </c>
      <c r="N1228">
        <f t="shared" si="369"/>
        <v>0.50733330209455973</v>
      </c>
      <c r="O1228">
        <f t="shared" si="370"/>
        <v>0.55765135381807118</v>
      </c>
      <c r="P1228">
        <f t="shared" si="371"/>
        <v>0.52623456790123457</v>
      </c>
      <c r="Q1228">
        <f t="shared" si="372"/>
        <v>0.50266584640623402</v>
      </c>
      <c r="R1228">
        <f t="shared" si="373"/>
        <v>0.53604436229205177</v>
      </c>
      <c r="S1228">
        <f t="shared" si="374"/>
        <v>0.44702569517775431</v>
      </c>
      <c r="T1228">
        <f t="shared" si="375"/>
        <v>0.52038713146339277</v>
      </c>
      <c r="U1228" s="8">
        <f t="shared" si="376"/>
        <v>1</v>
      </c>
      <c r="V1228" s="8">
        <f t="shared" si="378"/>
        <v>1</v>
      </c>
      <c r="W1228" s="8">
        <f t="shared" si="381"/>
        <v>71</v>
      </c>
      <c r="X1228" s="8">
        <v>13380</v>
      </c>
      <c r="Y1228" s="8">
        <v>5469</v>
      </c>
      <c r="Z1228" s="8">
        <v>6968</v>
      </c>
      <c r="AA1228" s="8">
        <v>10827</v>
      </c>
      <c r="AB1228" s="8">
        <v>1833</v>
      </c>
      <c r="AC1228" s="8">
        <v>2728</v>
      </c>
      <c r="AD1228" s="8">
        <v>9805</v>
      </c>
      <c r="AE1228" s="8">
        <v>1450</v>
      </c>
      <c r="AF1228" s="8">
        <v>1270</v>
      </c>
      <c r="AG1228" s="8">
        <v>29035</v>
      </c>
      <c r="AH1228" s="20" cm="1">
        <f t="array" ref="AH1228">INDEX('Commercial Profile'!$I$30:$I$173,'Load Shapes'!W1228)</f>
        <v>1.23</v>
      </c>
      <c r="AI1228" s="20" cm="1">
        <f t="array" ref="AI1228">INDEX('Commercial Profile'!$J$30:$J$173,'Load Shapes'!W1228)</f>
        <v>1.26</v>
      </c>
      <c r="AJ1228" s="8" cm="1">
        <f t="array" ref="AJ1228">INDEX('EV Load Profile'!$K$8:$M$31,B1228,'Load Shapes'!V1228)</f>
        <v>13730.465</v>
      </c>
    </row>
    <row r="1229" spans="1:36" x14ac:dyDescent="0.35">
      <c r="A1229">
        <v>1224</v>
      </c>
      <c r="B1229">
        <f t="shared" si="379"/>
        <v>24</v>
      </c>
      <c r="C1229">
        <f t="shared" si="380"/>
        <v>51</v>
      </c>
      <c r="D1229" s="18">
        <f t="shared" si="377"/>
        <v>42786</v>
      </c>
      <c r="E1229" cm="1">
        <f t="array" ref="E1229">INDEX(G1229:T1229,$E$1)</f>
        <v>0.70440251572327051</v>
      </c>
      <c r="F1229" s="18"/>
      <c r="G1229" s="8">
        <v>1</v>
      </c>
      <c r="H1229" s="2">
        <f t="shared" si="363"/>
        <v>0.70440251572327051</v>
      </c>
      <c r="I1229" s="2">
        <f t="shared" si="364"/>
        <v>0.68072289156626498</v>
      </c>
      <c r="J1229" s="2">
        <f t="shared" si="365"/>
        <v>0.84359245015849527</v>
      </c>
      <c r="K1229">
        <f t="shared" si="366"/>
        <v>0.57340030772015571</v>
      </c>
      <c r="L1229">
        <f t="shared" si="367"/>
        <v>0.61287655050206735</v>
      </c>
      <c r="M1229">
        <f t="shared" si="368"/>
        <v>0.52872552936476225</v>
      </c>
      <c r="N1229">
        <f t="shared" si="369"/>
        <v>0.47757837027318306</v>
      </c>
      <c r="O1229">
        <f t="shared" si="370"/>
        <v>0.52327350167325826</v>
      </c>
      <c r="P1229">
        <f t="shared" si="371"/>
        <v>0.49247685185185186</v>
      </c>
      <c r="Q1229">
        <f t="shared" si="372"/>
        <v>0.4695478314364811</v>
      </c>
      <c r="R1229">
        <f t="shared" si="373"/>
        <v>0.50314232902033273</v>
      </c>
      <c r="S1229">
        <f t="shared" si="374"/>
        <v>0.4111228440689898</v>
      </c>
      <c r="T1229">
        <f t="shared" si="375"/>
        <v>0.48640559189891569</v>
      </c>
      <c r="U1229" s="8">
        <f t="shared" si="376"/>
        <v>1</v>
      </c>
      <c r="V1229" s="8">
        <f t="shared" si="378"/>
        <v>1</v>
      </c>
      <c r="W1229" s="8">
        <f t="shared" si="381"/>
        <v>72</v>
      </c>
      <c r="X1229" s="8">
        <v>12671</v>
      </c>
      <c r="Y1229" s="8">
        <v>5188</v>
      </c>
      <c r="Z1229" s="8">
        <v>6617</v>
      </c>
      <c r="AA1229" s="8">
        <v>10192</v>
      </c>
      <c r="AB1229" s="8">
        <v>1720</v>
      </c>
      <c r="AC1229" s="8">
        <v>2553</v>
      </c>
      <c r="AD1229" s="8">
        <v>9159</v>
      </c>
      <c r="AE1229" s="8">
        <v>1361</v>
      </c>
      <c r="AF1229" s="8">
        <v>1168</v>
      </c>
      <c r="AG1229" s="8">
        <v>27139</v>
      </c>
      <c r="AH1229" s="20" cm="1">
        <f t="array" ref="AH1229">INDEX('Commercial Profile'!$I$30:$I$173,'Load Shapes'!W1229)</f>
        <v>1.1200000000000001</v>
      </c>
      <c r="AI1229" s="20" cm="1">
        <f t="array" ref="AI1229">INDEX('Commercial Profile'!$J$30:$J$173,'Load Shapes'!W1229)</f>
        <v>1.1299999999999999</v>
      </c>
      <c r="AJ1229" s="8" cm="1">
        <f t="array" ref="AJ1229">INDEX('EV Load Profile'!$K$8:$M$31,B1229,'Load Shapes'!V1229)</f>
        <v>13106.685000000001</v>
      </c>
    </row>
    <row r="1230" spans="1:36" x14ac:dyDescent="0.35">
      <c r="A1230">
        <v>1225</v>
      </c>
      <c r="B1230">
        <f t="shared" si="379"/>
        <v>1</v>
      </c>
      <c r="C1230">
        <f t="shared" si="380"/>
        <v>52</v>
      </c>
      <c r="D1230" s="18">
        <f t="shared" si="377"/>
        <v>42787</v>
      </c>
      <c r="E1230" cm="1">
        <f t="array" ref="E1230">INDEX(G1230:T1230,$E$1)</f>
        <v>0.64779874213836475</v>
      </c>
      <c r="F1230" s="18"/>
      <c r="G1230" s="8">
        <v>1</v>
      </c>
      <c r="H1230" s="2">
        <f t="shared" si="363"/>
        <v>0.64779874213836475</v>
      </c>
      <c r="I1230" s="2">
        <f t="shared" si="364"/>
        <v>0.6325301204819278</v>
      </c>
      <c r="J1230" s="2">
        <f t="shared" si="365"/>
        <v>0.80131462500201145</v>
      </c>
      <c r="K1230">
        <f t="shared" si="366"/>
        <v>0.56412345008598064</v>
      </c>
      <c r="L1230">
        <f t="shared" si="367"/>
        <v>0.58476077968103957</v>
      </c>
      <c r="M1230">
        <f t="shared" si="368"/>
        <v>0.52449061126648022</v>
      </c>
      <c r="N1230">
        <f t="shared" si="369"/>
        <v>0.42968933039688861</v>
      </c>
      <c r="O1230">
        <f t="shared" si="370"/>
        <v>0.49619714024946759</v>
      </c>
      <c r="P1230">
        <f t="shared" si="371"/>
        <v>0.46141975308641975</v>
      </c>
      <c r="Q1230">
        <f t="shared" si="372"/>
        <v>0.44632420793601968</v>
      </c>
      <c r="R1230">
        <f t="shared" si="373"/>
        <v>0.48170055452865063</v>
      </c>
      <c r="S1230">
        <f t="shared" si="374"/>
        <v>0.41816261879619854</v>
      </c>
      <c r="T1230">
        <f t="shared" si="375"/>
        <v>0.46817815216417241</v>
      </c>
      <c r="U1230" s="8">
        <f t="shared" si="376"/>
        <v>2</v>
      </c>
      <c r="V1230" s="8">
        <f t="shared" si="378"/>
        <v>1</v>
      </c>
      <c r="W1230" s="8">
        <f t="shared" si="381"/>
        <v>73</v>
      </c>
      <c r="X1230" s="8">
        <v>12466</v>
      </c>
      <c r="Y1230" s="8">
        <v>4950</v>
      </c>
      <c r="Z1230" s="8">
        <v>6564</v>
      </c>
      <c r="AA1230" s="8">
        <v>9170</v>
      </c>
      <c r="AB1230" s="8">
        <v>1631</v>
      </c>
      <c r="AC1230" s="8">
        <v>2392</v>
      </c>
      <c r="AD1230" s="8">
        <v>8706</v>
      </c>
      <c r="AE1230" s="8">
        <v>1303</v>
      </c>
      <c r="AF1230" s="8">
        <v>1188</v>
      </c>
      <c r="AG1230" s="8">
        <v>26122</v>
      </c>
      <c r="AH1230" s="20" cm="1">
        <f t="array" ref="AH1230">INDEX('Commercial Profile'!$I$30:$I$173,'Load Shapes'!W1230)</f>
        <v>1.03</v>
      </c>
      <c r="AI1230" s="20" cm="1">
        <f t="array" ref="AI1230">INDEX('Commercial Profile'!$J$30:$J$173,'Load Shapes'!W1230)</f>
        <v>1.05</v>
      </c>
      <c r="AJ1230" s="8" cm="1">
        <f t="array" ref="AJ1230">INDEX('EV Load Profile'!$K$8:$M$31,B1230,'Load Shapes'!V1230)</f>
        <v>12449.825000000001</v>
      </c>
    </row>
    <row r="1231" spans="1:36" x14ac:dyDescent="0.35">
      <c r="A1231">
        <v>1226</v>
      </c>
      <c r="B1231">
        <f t="shared" si="379"/>
        <v>2</v>
      </c>
      <c r="C1231">
        <f t="shared" si="380"/>
        <v>52</v>
      </c>
      <c r="D1231" s="18">
        <f t="shared" si="377"/>
        <v>42787</v>
      </c>
      <c r="E1231" cm="1">
        <f t="array" ref="E1231">INDEX(G1231:T1231,$E$1)</f>
        <v>0.59748427672955973</v>
      </c>
      <c r="F1231" s="18"/>
      <c r="G1231" s="8">
        <v>1</v>
      </c>
      <c r="H1231" s="2">
        <f t="shared" si="363"/>
        <v>0.59748427672955973</v>
      </c>
      <c r="I1231" s="2">
        <f t="shared" si="364"/>
        <v>0.6144578313253013</v>
      </c>
      <c r="J1231" s="2">
        <f t="shared" si="365"/>
        <v>0.77242312581460082</v>
      </c>
      <c r="K1231">
        <f t="shared" si="366"/>
        <v>0.54959724861978465</v>
      </c>
      <c r="L1231">
        <f t="shared" si="367"/>
        <v>0.57235676314235084</v>
      </c>
      <c r="M1231">
        <f t="shared" si="368"/>
        <v>0.50946863763483818</v>
      </c>
      <c r="N1231">
        <f t="shared" si="369"/>
        <v>0.40794714399512677</v>
      </c>
      <c r="O1231">
        <f t="shared" si="370"/>
        <v>0.48098570124733797</v>
      </c>
      <c r="P1231">
        <f t="shared" si="371"/>
        <v>0.44695216049382713</v>
      </c>
      <c r="Q1231">
        <f t="shared" si="372"/>
        <v>0.44037731979903622</v>
      </c>
      <c r="R1231">
        <f t="shared" si="373"/>
        <v>0.4709796672828096</v>
      </c>
      <c r="S1231">
        <f t="shared" si="374"/>
        <v>0.40830693417810632</v>
      </c>
      <c r="T1231">
        <f t="shared" si="375"/>
        <v>0.45747826866206648</v>
      </c>
      <c r="U1231" s="8">
        <f t="shared" si="376"/>
        <v>2</v>
      </c>
      <c r="V1231" s="8">
        <f t="shared" si="378"/>
        <v>1</v>
      </c>
      <c r="W1231" s="8">
        <f t="shared" si="381"/>
        <v>74</v>
      </c>
      <c r="X1231" s="8">
        <v>12145</v>
      </c>
      <c r="Y1231" s="8">
        <v>4845</v>
      </c>
      <c r="Z1231" s="8">
        <v>6376</v>
      </c>
      <c r="AA1231" s="8">
        <v>8706</v>
      </c>
      <c r="AB1231" s="8">
        <v>1581</v>
      </c>
      <c r="AC1231" s="8">
        <v>2317</v>
      </c>
      <c r="AD1231" s="8">
        <v>8590</v>
      </c>
      <c r="AE1231" s="8">
        <v>1274</v>
      </c>
      <c r="AF1231" s="8">
        <v>1160</v>
      </c>
      <c r="AG1231" s="8">
        <v>25525</v>
      </c>
      <c r="AH1231" s="20" cm="1">
        <f t="array" ref="AH1231">INDEX('Commercial Profile'!$I$30:$I$173,'Load Shapes'!W1231)</f>
        <v>0.95</v>
      </c>
      <c r="AI1231" s="20" cm="1">
        <f t="array" ref="AI1231">INDEX('Commercial Profile'!$J$30:$J$173,'Load Shapes'!W1231)</f>
        <v>1.02</v>
      </c>
      <c r="AJ1231" s="8" cm="1">
        <f t="array" ref="AJ1231">INDEX('EV Load Profile'!$K$8:$M$31,B1231,'Load Shapes'!V1231)</f>
        <v>12000.945</v>
      </c>
    </row>
    <row r="1232" spans="1:36" x14ac:dyDescent="0.35">
      <c r="A1232">
        <v>1227</v>
      </c>
      <c r="B1232">
        <f t="shared" si="379"/>
        <v>3</v>
      </c>
      <c r="C1232">
        <f t="shared" si="380"/>
        <v>52</v>
      </c>
      <c r="D1232" s="18">
        <f t="shared" si="377"/>
        <v>42787</v>
      </c>
      <c r="E1232" cm="1">
        <f t="array" ref="E1232">INDEX(G1232:T1232,$E$1)</f>
        <v>0.57861635220125784</v>
      </c>
      <c r="F1232" s="18"/>
      <c r="G1232" s="8">
        <v>1</v>
      </c>
      <c r="H1232" s="2">
        <f t="shared" si="363"/>
        <v>0.57861635220125784</v>
      </c>
      <c r="I1232" s="2">
        <f t="shared" si="364"/>
        <v>0.59638554216867468</v>
      </c>
      <c r="J1232" s="2">
        <f t="shared" si="365"/>
        <v>0.74901282443239403</v>
      </c>
      <c r="K1232">
        <f t="shared" si="366"/>
        <v>0.54552448185356139</v>
      </c>
      <c r="L1232">
        <f t="shared" si="367"/>
        <v>0.56786769049025398</v>
      </c>
      <c r="M1232">
        <f t="shared" si="368"/>
        <v>0.50259688373951261</v>
      </c>
      <c r="N1232">
        <f t="shared" si="369"/>
        <v>0.39487371725786047</v>
      </c>
      <c r="O1232">
        <f t="shared" si="370"/>
        <v>0.47094615150593244</v>
      </c>
      <c r="P1232">
        <f t="shared" si="371"/>
        <v>0.4375</v>
      </c>
      <c r="Q1232">
        <f t="shared" si="372"/>
        <v>0.44114631395468062</v>
      </c>
      <c r="R1232">
        <f t="shared" si="373"/>
        <v>0.46358595194085028</v>
      </c>
      <c r="S1232">
        <f t="shared" si="374"/>
        <v>0.40795494544174588</v>
      </c>
      <c r="T1232">
        <f t="shared" si="375"/>
        <v>0.45559637960390714</v>
      </c>
      <c r="U1232" s="8">
        <f t="shared" si="376"/>
        <v>2</v>
      </c>
      <c r="V1232" s="8">
        <f t="shared" si="378"/>
        <v>1</v>
      </c>
      <c r="W1232" s="8">
        <f t="shared" si="381"/>
        <v>75</v>
      </c>
      <c r="X1232" s="8">
        <v>12055</v>
      </c>
      <c r="Y1232" s="8">
        <v>4807</v>
      </c>
      <c r="Z1232" s="8">
        <v>6290</v>
      </c>
      <c r="AA1232" s="8">
        <v>8427</v>
      </c>
      <c r="AB1232" s="8">
        <v>1548</v>
      </c>
      <c r="AC1232" s="8">
        <v>2268</v>
      </c>
      <c r="AD1232" s="8">
        <v>8605</v>
      </c>
      <c r="AE1232" s="8">
        <v>1254</v>
      </c>
      <c r="AF1232" s="8">
        <v>1159</v>
      </c>
      <c r="AG1232" s="8">
        <v>25420</v>
      </c>
      <c r="AH1232" s="20" cm="1">
        <f t="array" ref="AH1232">INDEX('Commercial Profile'!$I$30:$I$173,'Load Shapes'!W1232)</f>
        <v>0.92</v>
      </c>
      <c r="AI1232" s="20" cm="1">
        <f t="array" ref="AI1232">INDEX('Commercial Profile'!$J$30:$J$173,'Load Shapes'!W1232)</f>
        <v>0.99</v>
      </c>
      <c r="AJ1232" s="8" cm="1">
        <f t="array" ref="AJ1232">INDEX('EV Load Profile'!$K$8:$M$31,B1232,'Load Shapes'!V1232)</f>
        <v>11637.224999999999</v>
      </c>
    </row>
    <row r="1233" spans="1:36" x14ac:dyDescent="0.35">
      <c r="A1233">
        <v>1228</v>
      </c>
      <c r="B1233">
        <f t="shared" si="379"/>
        <v>4</v>
      </c>
      <c r="C1233">
        <f t="shared" si="380"/>
        <v>52</v>
      </c>
      <c r="D1233" s="18">
        <f t="shared" si="377"/>
        <v>42787</v>
      </c>
      <c r="E1233" cm="1">
        <f t="array" ref="E1233">INDEX(G1233:T1233,$E$1)</f>
        <v>0.58490566037735847</v>
      </c>
      <c r="F1233" s="18"/>
      <c r="G1233" s="8">
        <v>1</v>
      </c>
      <c r="H1233" s="2">
        <f t="shared" si="363"/>
        <v>0.58490566037735847</v>
      </c>
      <c r="I1233" s="2">
        <f t="shared" si="364"/>
        <v>0.6144578313253013</v>
      </c>
      <c r="J1233" s="2">
        <f t="shared" si="365"/>
        <v>0.73082111767261493</v>
      </c>
      <c r="K1233">
        <f t="shared" si="366"/>
        <v>0.54484568739252426</v>
      </c>
      <c r="L1233">
        <f t="shared" si="367"/>
        <v>0.57259303012404017</v>
      </c>
      <c r="M1233">
        <f t="shared" si="368"/>
        <v>0.50051937674790248</v>
      </c>
      <c r="N1233">
        <f t="shared" si="369"/>
        <v>0.38723583712103465</v>
      </c>
      <c r="O1233">
        <f t="shared" si="370"/>
        <v>0.46820809248554912</v>
      </c>
      <c r="P1233">
        <f t="shared" si="371"/>
        <v>0.43499228395061729</v>
      </c>
      <c r="Q1233">
        <f t="shared" si="372"/>
        <v>0.44934891828155438</v>
      </c>
      <c r="R1233">
        <f t="shared" si="373"/>
        <v>0.46173752310536043</v>
      </c>
      <c r="S1233">
        <f t="shared" si="374"/>
        <v>0.40830693417810632</v>
      </c>
      <c r="T1233">
        <f t="shared" si="375"/>
        <v>0.4600949905905547</v>
      </c>
      <c r="U1233" s="8">
        <f t="shared" si="376"/>
        <v>2</v>
      </c>
      <c r="V1233" s="8">
        <f t="shared" si="378"/>
        <v>1</v>
      </c>
      <c r="W1233" s="8">
        <f t="shared" si="381"/>
        <v>76</v>
      </c>
      <c r="X1233" s="8">
        <v>12040</v>
      </c>
      <c r="Y1233" s="8">
        <v>4847</v>
      </c>
      <c r="Z1233" s="8">
        <v>6264</v>
      </c>
      <c r="AA1233" s="8">
        <v>8264</v>
      </c>
      <c r="AB1233" s="8">
        <v>1539</v>
      </c>
      <c r="AC1233" s="8">
        <v>2255</v>
      </c>
      <c r="AD1233" s="8">
        <v>8765</v>
      </c>
      <c r="AE1233" s="8">
        <v>1249</v>
      </c>
      <c r="AF1233" s="8">
        <v>1160</v>
      </c>
      <c r="AG1233" s="8">
        <v>25671</v>
      </c>
      <c r="AH1233" s="20" cm="1">
        <f t="array" ref="AH1233">INDEX('Commercial Profile'!$I$30:$I$173,'Load Shapes'!W1233)</f>
        <v>0.93</v>
      </c>
      <c r="AI1233" s="20" cm="1">
        <f t="array" ref="AI1233">INDEX('Commercial Profile'!$J$30:$J$173,'Load Shapes'!W1233)</f>
        <v>1.02</v>
      </c>
      <c r="AJ1233" s="8" cm="1">
        <f t="array" ref="AJ1233">INDEX('EV Load Profile'!$K$8:$M$31,B1233,'Load Shapes'!V1233)</f>
        <v>11354.584999999999</v>
      </c>
    </row>
    <row r="1234" spans="1:36" x14ac:dyDescent="0.35">
      <c r="A1234">
        <v>1229</v>
      </c>
      <c r="B1234">
        <f t="shared" si="379"/>
        <v>5</v>
      </c>
      <c r="C1234">
        <f t="shared" si="380"/>
        <v>52</v>
      </c>
      <c r="D1234" s="18">
        <f t="shared" si="377"/>
        <v>42787</v>
      </c>
      <c r="E1234" cm="1">
        <f t="array" ref="E1234">INDEX(G1234:T1234,$E$1)</f>
        <v>0.58490566037735847</v>
      </c>
      <c r="F1234" s="18"/>
      <c r="G1234" s="8">
        <v>1</v>
      </c>
      <c r="H1234" s="2">
        <f t="shared" si="363"/>
        <v>0.58490566037735847</v>
      </c>
      <c r="I1234" s="2">
        <f t="shared" si="364"/>
        <v>0.62048192771084343</v>
      </c>
      <c r="J1234" s="2">
        <f t="shared" si="365"/>
        <v>0.71831914653965601</v>
      </c>
      <c r="K1234">
        <f t="shared" si="366"/>
        <v>0.55937188885872025</v>
      </c>
      <c r="L1234">
        <f t="shared" si="367"/>
        <v>0.58806851742468991</v>
      </c>
      <c r="M1234">
        <f t="shared" si="368"/>
        <v>0.51090691170595282</v>
      </c>
      <c r="N1234">
        <f t="shared" si="369"/>
        <v>0.3855020851881355</v>
      </c>
      <c r="O1234">
        <f t="shared" si="370"/>
        <v>0.47824764222695465</v>
      </c>
      <c r="P1234">
        <f t="shared" si="371"/>
        <v>0.44405864197530864</v>
      </c>
      <c r="Q1234">
        <f t="shared" si="372"/>
        <v>0.47052189070029732</v>
      </c>
      <c r="R1234">
        <f t="shared" si="373"/>
        <v>0.47245841035120145</v>
      </c>
      <c r="S1234">
        <f t="shared" si="374"/>
        <v>0.41464273143259417</v>
      </c>
      <c r="T1234">
        <f t="shared" si="375"/>
        <v>0.47792812976073124</v>
      </c>
      <c r="U1234" s="8">
        <f t="shared" si="376"/>
        <v>2</v>
      </c>
      <c r="V1234" s="8">
        <f t="shared" si="378"/>
        <v>1</v>
      </c>
      <c r="W1234" s="8">
        <f t="shared" si="381"/>
        <v>77</v>
      </c>
      <c r="X1234" s="8">
        <v>12361</v>
      </c>
      <c r="Y1234" s="8">
        <v>4978</v>
      </c>
      <c r="Z1234" s="8">
        <v>6394</v>
      </c>
      <c r="AA1234" s="8">
        <v>8227</v>
      </c>
      <c r="AB1234" s="8">
        <v>1572</v>
      </c>
      <c r="AC1234" s="8">
        <v>2302</v>
      </c>
      <c r="AD1234" s="8">
        <v>9178</v>
      </c>
      <c r="AE1234" s="8">
        <v>1278</v>
      </c>
      <c r="AF1234" s="8">
        <v>1178</v>
      </c>
      <c r="AG1234" s="8">
        <v>26666</v>
      </c>
      <c r="AH1234" s="20" cm="1">
        <f t="array" ref="AH1234">INDEX('Commercial Profile'!$I$30:$I$173,'Load Shapes'!W1234)</f>
        <v>0.93</v>
      </c>
      <c r="AI1234" s="20" cm="1">
        <f t="array" ref="AI1234">INDEX('Commercial Profile'!$J$30:$J$173,'Load Shapes'!W1234)</f>
        <v>1.03</v>
      </c>
      <c r="AJ1234" s="8" cm="1">
        <f t="array" ref="AJ1234">INDEX('EV Load Profile'!$K$8:$M$31,B1234,'Load Shapes'!V1234)</f>
        <v>11160.345000000001</v>
      </c>
    </row>
    <row r="1235" spans="1:36" x14ac:dyDescent="0.35">
      <c r="A1235">
        <v>1230</v>
      </c>
      <c r="B1235">
        <f t="shared" si="379"/>
        <v>6</v>
      </c>
      <c r="C1235">
        <f t="shared" si="380"/>
        <v>52</v>
      </c>
      <c r="D1235" s="18">
        <f t="shared" si="377"/>
        <v>42787</v>
      </c>
      <c r="E1235" cm="1">
        <f t="array" ref="E1235">INDEX(G1235:T1235,$E$1)</f>
        <v>0.61635220125786161</v>
      </c>
      <c r="F1235" s="18"/>
      <c r="G1235" s="8">
        <v>1</v>
      </c>
      <c r="H1235" s="2">
        <f t="shared" si="363"/>
        <v>0.61635220125786161</v>
      </c>
      <c r="I1235" s="2">
        <f t="shared" si="364"/>
        <v>0.67469879518072295</v>
      </c>
      <c r="J1235" s="2">
        <f t="shared" si="365"/>
        <v>0.72546285420052448</v>
      </c>
      <c r="K1235">
        <f t="shared" si="366"/>
        <v>0.5945334419404471</v>
      </c>
      <c r="L1235">
        <f t="shared" si="367"/>
        <v>0.6255168340224454</v>
      </c>
      <c r="M1235">
        <f t="shared" si="368"/>
        <v>0.54159009188973228</v>
      </c>
      <c r="N1235">
        <f t="shared" si="369"/>
        <v>0.39576402230448432</v>
      </c>
      <c r="O1235">
        <f t="shared" si="370"/>
        <v>0.51414663827198048</v>
      </c>
      <c r="P1235">
        <f t="shared" si="371"/>
        <v>0.47646604938271603</v>
      </c>
      <c r="Q1235">
        <f t="shared" si="372"/>
        <v>0.51681533887009123</v>
      </c>
      <c r="R1235">
        <f t="shared" si="373"/>
        <v>0.50018484288354903</v>
      </c>
      <c r="S1235">
        <f t="shared" si="374"/>
        <v>0.4410418866596269</v>
      </c>
      <c r="T1235">
        <f t="shared" si="375"/>
        <v>0.52282462586253253</v>
      </c>
      <c r="U1235" s="8">
        <f t="shared" si="376"/>
        <v>2</v>
      </c>
      <c r="V1235" s="8">
        <f t="shared" si="378"/>
        <v>1</v>
      </c>
      <c r="W1235" s="8">
        <f t="shared" si="381"/>
        <v>78</v>
      </c>
      <c r="X1235" s="8">
        <v>13138</v>
      </c>
      <c r="Y1235" s="8">
        <v>5295</v>
      </c>
      <c r="Z1235" s="8">
        <v>6778</v>
      </c>
      <c r="AA1235" s="8">
        <v>8446</v>
      </c>
      <c r="AB1235" s="8">
        <v>1690</v>
      </c>
      <c r="AC1235" s="8">
        <v>2470</v>
      </c>
      <c r="AD1235" s="8">
        <v>10081</v>
      </c>
      <c r="AE1235" s="8">
        <v>1353</v>
      </c>
      <c r="AF1235" s="8">
        <v>1253</v>
      </c>
      <c r="AG1235" s="8">
        <v>29171</v>
      </c>
      <c r="AH1235" s="20" cm="1">
        <f t="array" ref="AH1235">INDEX('Commercial Profile'!$I$30:$I$173,'Load Shapes'!W1235)</f>
        <v>0.98</v>
      </c>
      <c r="AI1235" s="20" cm="1">
        <f t="array" ref="AI1235">INDEX('Commercial Profile'!$J$30:$J$173,'Load Shapes'!W1235)</f>
        <v>1.1200000000000001</v>
      </c>
      <c r="AJ1235" s="8" cm="1">
        <f t="array" ref="AJ1235">INDEX('EV Load Profile'!$K$8:$M$31,B1235,'Load Shapes'!V1235)</f>
        <v>11271.334999999999</v>
      </c>
    </row>
    <row r="1236" spans="1:36" x14ac:dyDescent="0.35">
      <c r="A1236">
        <v>1231</v>
      </c>
      <c r="B1236">
        <f t="shared" si="379"/>
        <v>7</v>
      </c>
      <c r="C1236">
        <f t="shared" si="380"/>
        <v>52</v>
      </c>
      <c r="D1236" s="18">
        <f t="shared" si="377"/>
        <v>42787</v>
      </c>
      <c r="E1236" cm="1">
        <f t="array" ref="E1236">INDEX(G1236:T1236,$E$1)</f>
        <v>0.67295597484276726</v>
      </c>
      <c r="F1236" s="18"/>
      <c r="G1236" s="8">
        <v>1</v>
      </c>
      <c r="H1236" s="2">
        <f t="shared" si="363"/>
        <v>0.67295597484276726</v>
      </c>
      <c r="I1236" s="2">
        <f t="shared" si="364"/>
        <v>0.75903614457831325</v>
      </c>
      <c r="J1236" s="2">
        <f t="shared" si="365"/>
        <v>0.7355975348769852</v>
      </c>
      <c r="K1236">
        <f t="shared" si="366"/>
        <v>0.65910942166711917</v>
      </c>
      <c r="L1236">
        <f t="shared" si="367"/>
        <v>0.68730064973419969</v>
      </c>
      <c r="M1236">
        <f t="shared" si="368"/>
        <v>0.60431482221334398</v>
      </c>
      <c r="N1236">
        <f t="shared" si="369"/>
        <v>0.42748699686050323</v>
      </c>
      <c r="O1236">
        <f t="shared" si="370"/>
        <v>0.58746577426224522</v>
      </c>
      <c r="P1236">
        <f t="shared" si="371"/>
        <v>0.52912808641975306</v>
      </c>
      <c r="Q1236">
        <f t="shared" si="372"/>
        <v>0.58930585460883833</v>
      </c>
      <c r="R1236">
        <f t="shared" si="373"/>
        <v>0.54306839186691314</v>
      </c>
      <c r="S1236">
        <f t="shared" si="374"/>
        <v>0.49982400563181978</v>
      </c>
      <c r="T1236">
        <f t="shared" si="375"/>
        <v>0.58440720494667986</v>
      </c>
      <c r="U1236" s="8">
        <f t="shared" si="376"/>
        <v>2</v>
      </c>
      <c r="V1236" s="8">
        <f t="shared" si="378"/>
        <v>1</v>
      </c>
      <c r="W1236" s="8">
        <f t="shared" si="381"/>
        <v>79</v>
      </c>
      <c r="X1236" s="8">
        <v>14565</v>
      </c>
      <c r="Y1236" s="8">
        <v>5818</v>
      </c>
      <c r="Z1236" s="8">
        <v>7563</v>
      </c>
      <c r="AA1236" s="8">
        <v>9123</v>
      </c>
      <c r="AB1236" s="8">
        <v>1931</v>
      </c>
      <c r="AC1236" s="8">
        <v>2743</v>
      </c>
      <c r="AD1236" s="8">
        <v>11495</v>
      </c>
      <c r="AE1236" s="8">
        <v>1469</v>
      </c>
      <c r="AF1236" s="8">
        <v>1420</v>
      </c>
      <c r="AG1236" s="8">
        <v>32607</v>
      </c>
      <c r="AH1236" s="20" cm="1">
        <f t="array" ref="AH1236">INDEX('Commercial Profile'!$I$30:$I$173,'Load Shapes'!W1236)</f>
        <v>1.07</v>
      </c>
      <c r="AI1236" s="20" cm="1">
        <f t="array" ref="AI1236">INDEX('Commercial Profile'!$J$30:$J$173,'Load Shapes'!W1236)</f>
        <v>1.26</v>
      </c>
      <c r="AJ1236" s="8" cm="1">
        <f t="array" ref="AJ1236">INDEX('EV Load Profile'!$K$8:$M$31,B1236,'Load Shapes'!V1236)</f>
        <v>11428.795</v>
      </c>
    </row>
    <row r="1237" spans="1:36" x14ac:dyDescent="0.35">
      <c r="A1237">
        <v>1232</v>
      </c>
      <c r="B1237">
        <f t="shared" si="379"/>
        <v>8</v>
      </c>
      <c r="C1237">
        <f t="shared" si="380"/>
        <v>52</v>
      </c>
      <c r="D1237" s="18">
        <f t="shared" si="377"/>
        <v>42787</v>
      </c>
      <c r="E1237" cm="1">
        <f t="array" ref="E1237">INDEX(G1237:T1237,$E$1)</f>
        <v>0.72327044025157228</v>
      </c>
      <c r="F1237" s="18"/>
      <c r="G1237" s="8">
        <v>1</v>
      </c>
      <c r="H1237" s="2">
        <f t="shared" si="363"/>
        <v>0.72327044025157228</v>
      </c>
      <c r="I1237" s="2">
        <f t="shared" si="364"/>
        <v>0.74698795180722899</v>
      </c>
      <c r="J1237" s="2">
        <f t="shared" si="365"/>
        <v>0.74365874458944126</v>
      </c>
      <c r="K1237">
        <f t="shared" si="366"/>
        <v>0.70255226717349983</v>
      </c>
      <c r="L1237">
        <f t="shared" si="367"/>
        <v>0.71565268753691669</v>
      </c>
      <c r="M1237">
        <f t="shared" si="368"/>
        <v>0.64234918098282057</v>
      </c>
      <c r="N1237">
        <f t="shared" si="369"/>
        <v>0.47668806522655921</v>
      </c>
      <c r="O1237">
        <f t="shared" si="370"/>
        <v>0.62853665956799509</v>
      </c>
      <c r="P1237">
        <f t="shared" si="371"/>
        <v>0.5615354938271605</v>
      </c>
      <c r="Q1237">
        <f t="shared" si="372"/>
        <v>0.61606685122526406</v>
      </c>
      <c r="R1237">
        <f t="shared" si="373"/>
        <v>0.57375231053604436</v>
      </c>
      <c r="S1237">
        <f t="shared" si="374"/>
        <v>0.51179162266807465</v>
      </c>
      <c r="T1237">
        <f t="shared" si="375"/>
        <v>0.61096872479612874</v>
      </c>
      <c r="U1237" s="8">
        <f t="shared" si="376"/>
        <v>2</v>
      </c>
      <c r="V1237" s="8">
        <f t="shared" si="378"/>
        <v>1</v>
      </c>
      <c r="W1237" s="8">
        <f t="shared" si="381"/>
        <v>80</v>
      </c>
      <c r="X1237" s="8">
        <v>15525</v>
      </c>
      <c r="Y1237" s="8">
        <v>6058</v>
      </c>
      <c r="Z1237" s="8">
        <v>8039</v>
      </c>
      <c r="AA1237" s="8">
        <v>10173</v>
      </c>
      <c r="AB1237" s="8">
        <v>2066</v>
      </c>
      <c r="AC1237" s="8">
        <v>2911</v>
      </c>
      <c r="AD1237" s="8">
        <v>12017</v>
      </c>
      <c r="AE1237" s="8">
        <v>1552</v>
      </c>
      <c r="AF1237" s="8">
        <v>1454</v>
      </c>
      <c r="AG1237" s="8">
        <v>34089</v>
      </c>
      <c r="AH1237" s="20" cm="1">
        <f t="array" ref="AH1237">INDEX('Commercial Profile'!$I$30:$I$173,'Load Shapes'!W1237)</f>
        <v>1.1499999999999999</v>
      </c>
      <c r="AI1237" s="20" cm="1">
        <f t="array" ref="AI1237">INDEX('Commercial Profile'!$J$30:$J$173,'Load Shapes'!W1237)</f>
        <v>1.24</v>
      </c>
      <c r="AJ1237" s="8" cm="1">
        <f t="array" ref="AJ1237">INDEX('EV Load Profile'!$K$8:$M$31,B1237,'Load Shapes'!V1237)</f>
        <v>11554.04</v>
      </c>
    </row>
    <row r="1238" spans="1:36" x14ac:dyDescent="0.35">
      <c r="A1238">
        <v>1233</v>
      </c>
      <c r="B1238">
        <f t="shared" si="379"/>
        <v>9</v>
      </c>
      <c r="C1238">
        <f t="shared" si="380"/>
        <v>52</v>
      </c>
      <c r="D1238" s="18">
        <f t="shared" si="377"/>
        <v>42787</v>
      </c>
      <c r="E1238" cm="1">
        <f t="array" ref="E1238">INDEX(G1238:T1238,$E$1)</f>
        <v>0.75471698113207542</v>
      </c>
      <c r="F1238" s="18"/>
      <c r="G1238" s="8">
        <v>1</v>
      </c>
      <c r="H1238" s="2">
        <f t="shared" si="363"/>
        <v>0.75471698113207542</v>
      </c>
      <c r="I1238" s="2">
        <f t="shared" si="364"/>
        <v>0.71084337349397586</v>
      </c>
      <c r="J1238" s="2">
        <f t="shared" si="365"/>
        <v>0.84656089594027062</v>
      </c>
      <c r="K1238">
        <f t="shared" si="366"/>
        <v>0.69490451624581406</v>
      </c>
      <c r="L1238">
        <f t="shared" si="367"/>
        <v>0.70561134081512111</v>
      </c>
      <c r="M1238">
        <f t="shared" si="368"/>
        <v>0.64386735916899718</v>
      </c>
      <c r="N1238">
        <f t="shared" si="369"/>
        <v>0.50381894006841288</v>
      </c>
      <c r="O1238">
        <f t="shared" si="370"/>
        <v>0.6291451171280803</v>
      </c>
      <c r="P1238">
        <f t="shared" si="371"/>
        <v>0.56404320987654322</v>
      </c>
      <c r="Q1238">
        <f t="shared" si="372"/>
        <v>0.59817492053727062</v>
      </c>
      <c r="R1238">
        <f t="shared" si="373"/>
        <v>0.58077634011090573</v>
      </c>
      <c r="S1238">
        <f t="shared" si="374"/>
        <v>0.4948961633227737</v>
      </c>
      <c r="T1238">
        <f t="shared" si="375"/>
        <v>0.601326283717179</v>
      </c>
      <c r="U1238" s="8">
        <f t="shared" si="376"/>
        <v>2</v>
      </c>
      <c r="V1238" s="8">
        <f t="shared" si="378"/>
        <v>1</v>
      </c>
      <c r="W1238" s="8">
        <f t="shared" si="381"/>
        <v>81</v>
      </c>
      <c r="X1238" s="8">
        <v>15356</v>
      </c>
      <c r="Y1238" s="8">
        <v>5973</v>
      </c>
      <c r="Z1238" s="8">
        <v>8058</v>
      </c>
      <c r="AA1238" s="8">
        <v>10752</v>
      </c>
      <c r="AB1238" s="8">
        <v>2068</v>
      </c>
      <c r="AC1238" s="8">
        <v>2924</v>
      </c>
      <c r="AD1238" s="8">
        <v>11668</v>
      </c>
      <c r="AE1238" s="8">
        <v>1571</v>
      </c>
      <c r="AF1238" s="8">
        <v>1406</v>
      </c>
      <c r="AG1238" s="8">
        <v>33551</v>
      </c>
      <c r="AH1238" s="20" cm="1">
        <f t="array" ref="AH1238">INDEX('Commercial Profile'!$I$30:$I$173,'Load Shapes'!W1238)</f>
        <v>1.2</v>
      </c>
      <c r="AI1238" s="20" cm="1">
        <f t="array" ref="AI1238">INDEX('Commercial Profile'!$J$30:$J$173,'Load Shapes'!W1238)</f>
        <v>1.18</v>
      </c>
      <c r="AJ1238" s="8" cm="1">
        <f t="array" ref="AJ1238">INDEX('EV Load Profile'!$K$8:$M$31,B1238,'Load Shapes'!V1238)</f>
        <v>13152.805</v>
      </c>
    </row>
    <row r="1239" spans="1:36" x14ac:dyDescent="0.35">
      <c r="A1239">
        <v>1234</v>
      </c>
      <c r="B1239">
        <f t="shared" si="379"/>
        <v>10</v>
      </c>
      <c r="C1239">
        <f t="shared" si="380"/>
        <v>52</v>
      </c>
      <c r="D1239" s="18">
        <f t="shared" si="377"/>
        <v>42787</v>
      </c>
      <c r="E1239" cm="1">
        <f t="array" ref="E1239">INDEX(G1239:T1239,$E$1)</f>
        <v>0.79245283018867918</v>
      </c>
      <c r="F1239" s="18"/>
      <c r="G1239" s="8">
        <v>1</v>
      </c>
      <c r="H1239" s="2">
        <f t="shared" si="363"/>
        <v>0.79245283018867918</v>
      </c>
      <c r="I1239" s="2">
        <f t="shared" si="364"/>
        <v>0.67469879518072295</v>
      </c>
      <c r="J1239" s="2">
        <f t="shared" si="365"/>
        <v>0.91284599417510093</v>
      </c>
      <c r="K1239">
        <f t="shared" si="366"/>
        <v>0.68626120010860714</v>
      </c>
      <c r="L1239">
        <f t="shared" si="367"/>
        <v>0.69509746012994689</v>
      </c>
      <c r="M1239">
        <f t="shared" si="368"/>
        <v>0.64754294846184579</v>
      </c>
      <c r="N1239">
        <f t="shared" si="369"/>
        <v>0.51394030270371582</v>
      </c>
      <c r="O1239">
        <f t="shared" si="370"/>
        <v>0.63279586248859143</v>
      </c>
      <c r="P1239">
        <f t="shared" si="371"/>
        <v>0.56655092592592593</v>
      </c>
      <c r="Q1239">
        <f t="shared" si="372"/>
        <v>0.57495129703680914</v>
      </c>
      <c r="R1239">
        <f t="shared" si="373"/>
        <v>0.58669131238447325</v>
      </c>
      <c r="S1239">
        <f t="shared" si="374"/>
        <v>0.48152059134107711</v>
      </c>
      <c r="T1239">
        <f t="shared" si="375"/>
        <v>0.58657585805179679</v>
      </c>
      <c r="U1239" s="8">
        <f t="shared" si="376"/>
        <v>2</v>
      </c>
      <c r="V1239" s="8">
        <f t="shared" si="378"/>
        <v>1</v>
      </c>
      <c r="W1239" s="8">
        <f t="shared" si="381"/>
        <v>82</v>
      </c>
      <c r="X1239" s="8">
        <v>15165</v>
      </c>
      <c r="Y1239" s="8">
        <v>5884</v>
      </c>
      <c r="Z1239" s="8">
        <v>8104</v>
      </c>
      <c r="AA1239" s="8">
        <v>10968</v>
      </c>
      <c r="AB1239" s="8">
        <v>2080</v>
      </c>
      <c r="AC1239" s="8">
        <v>2937</v>
      </c>
      <c r="AD1239" s="8">
        <v>11215</v>
      </c>
      <c r="AE1239" s="8">
        <v>1587</v>
      </c>
      <c r="AF1239" s="8">
        <v>1368</v>
      </c>
      <c r="AG1239" s="8">
        <v>32728</v>
      </c>
      <c r="AH1239" s="20" cm="1">
        <f t="array" ref="AH1239">INDEX('Commercial Profile'!$I$30:$I$173,'Load Shapes'!W1239)</f>
        <v>1.26</v>
      </c>
      <c r="AI1239" s="20" cm="1">
        <f t="array" ref="AI1239">INDEX('Commercial Profile'!$J$30:$J$173,'Load Shapes'!W1239)</f>
        <v>1.1200000000000001</v>
      </c>
      <c r="AJ1239" s="8" cm="1">
        <f t="array" ref="AJ1239">INDEX('EV Load Profile'!$K$8:$M$31,B1239,'Load Shapes'!V1239)</f>
        <v>14182.66</v>
      </c>
    </row>
    <row r="1240" spans="1:36" x14ac:dyDescent="0.35">
      <c r="A1240">
        <v>1235</v>
      </c>
      <c r="B1240">
        <f t="shared" si="379"/>
        <v>11</v>
      </c>
      <c r="C1240">
        <f t="shared" si="380"/>
        <v>52</v>
      </c>
      <c r="D1240" s="18">
        <f t="shared" si="377"/>
        <v>42787</v>
      </c>
      <c r="E1240" cm="1">
        <f t="array" ref="E1240">INDEX(G1240:T1240,$E$1)</f>
        <v>0.73584905660377353</v>
      </c>
      <c r="F1240" s="18"/>
      <c r="G1240" s="8">
        <v>1</v>
      </c>
      <c r="H1240" s="2">
        <f t="shared" si="363"/>
        <v>0.73584905660377353</v>
      </c>
      <c r="I1240" s="2">
        <f t="shared" si="364"/>
        <v>0.65060240963855431</v>
      </c>
      <c r="J1240" s="2">
        <f t="shared" si="365"/>
        <v>0.96240043767197136</v>
      </c>
      <c r="K1240">
        <f t="shared" si="366"/>
        <v>0.67856819621685216</v>
      </c>
      <c r="L1240">
        <f t="shared" si="367"/>
        <v>0.68860011813349087</v>
      </c>
      <c r="M1240">
        <f t="shared" si="368"/>
        <v>0.65201757890531364</v>
      </c>
      <c r="N1240">
        <f t="shared" si="369"/>
        <v>0.51961014010589945</v>
      </c>
      <c r="O1240">
        <f t="shared" si="370"/>
        <v>0.6361423790690599</v>
      </c>
      <c r="P1240">
        <f t="shared" si="371"/>
        <v>0.57349537037037035</v>
      </c>
      <c r="Q1240">
        <f t="shared" si="372"/>
        <v>0.555470111760484</v>
      </c>
      <c r="R1240">
        <f t="shared" si="373"/>
        <v>0.58964879852125696</v>
      </c>
      <c r="S1240">
        <f t="shared" si="374"/>
        <v>0.47272087293206616</v>
      </c>
      <c r="T1240">
        <f t="shared" si="375"/>
        <v>0.57635988887893186</v>
      </c>
      <c r="U1240" s="8">
        <f t="shared" si="376"/>
        <v>2</v>
      </c>
      <c r="V1240" s="8">
        <f t="shared" si="378"/>
        <v>1</v>
      </c>
      <c r="W1240" s="8">
        <f t="shared" si="381"/>
        <v>83</v>
      </c>
      <c r="X1240" s="8">
        <v>14995</v>
      </c>
      <c r="Y1240" s="8">
        <v>5829</v>
      </c>
      <c r="Z1240" s="8">
        <v>8160</v>
      </c>
      <c r="AA1240" s="8">
        <v>11089</v>
      </c>
      <c r="AB1240" s="8">
        <v>2091</v>
      </c>
      <c r="AC1240" s="8">
        <v>2973</v>
      </c>
      <c r="AD1240" s="8">
        <v>10835</v>
      </c>
      <c r="AE1240" s="8">
        <v>1595</v>
      </c>
      <c r="AF1240" s="8">
        <v>1343</v>
      </c>
      <c r="AG1240" s="8">
        <v>32158</v>
      </c>
      <c r="AH1240" s="20" cm="1">
        <f t="array" ref="AH1240">INDEX('Commercial Profile'!$I$30:$I$173,'Load Shapes'!W1240)</f>
        <v>1.17</v>
      </c>
      <c r="AI1240" s="20" cm="1">
        <f t="array" ref="AI1240">INDEX('Commercial Profile'!$J$30:$J$173,'Load Shapes'!W1240)</f>
        <v>1.08</v>
      </c>
      <c r="AJ1240" s="8" cm="1">
        <f t="array" ref="AJ1240">INDEX('EV Load Profile'!$K$8:$M$31,B1240,'Load Shapes'!V1240)</f>
        <v>14952.575000000001</v>
      </c>
    </row>
    <row r="1241" spans="1:36" x14ac:dyDescent="0.35">
      <c r="A1241">
        <v>1236</v>
      </c>
      <c r="B1241">
        <f t="shared" si="379"/>
        <v>12</v>
      </c>
      <c r="C1241">
        <f t="shared" si="380"/>
        <v>52</v>
      </c>
      <c r="D1241" s="18">
        <f t="shared" si="377"/>
        <v>42787</v>
      </c>
      <c r="E1241" cm="1">
        <f t="array" ref="E1241">INDEX(G1241:T1241,$E$1)</f>
        <v>0.72327044025157228</v>
      </c>
      <c r="F1241" s="18"/>
      <c r="G1241" s="8">
        <v>1</v>
      </c>
      <c r="H1241" s="2">
        <f t="shared" si="363"/>
        <v>0.72327044025157228</v>
      </c>
      <c r="I1241" s="2">
        <f t="shared" si="364"/>
        <v>0.6144578313253013</v>
      </c>
      <c r="J1241" s="2">
        <f t="shared" si="365"/>
        <v>0.97754066970247966</v>
      </c>
      <c r="K1241">
        <f t="shared" si="366"/>
        <v>0.66906507376233149</v>
      </c>
      <c r="L1241">
        <f t="shared" si="367"/>
        <v>0.67855877141169518</v>
      </c>
      <c r="M1241">
        <f t="shared" si="368"/>
        <v>0.64842189372752701</v>
      </c>
      <c r="N1241">
        <f t="shared" si="369"/>
        <v>0.52523311934773442</v>
      </c>
      <c r="O1241">
        <f t="shared" si="370"/>
        <v>0.63249163370854888</v>
      </c>
      <c r="P1241">
        <f t="shared" si="371"/>
        <v>0.5717592592592593</v>
      </c>
      <c r="Q1241">
        <f t="shared" si="372"/>
        <v>0.53885983799856452</v>
      </c>
      <c r="R1241">
        <f t="shared" si="373"/>
        <v>0.5907578558225508</v>
      </c>
      <c r="S1241">
        <f t="shared" si="374"/>
        <v>0.46145723336853223</v>
      </c>
      <c r="T1241">
        <f t="shared" si="375"/>
        <v>0.56553454610628195</v>
      </c>
      <c r="U1241" s="8">
        <f t="shared" si="376"/>
        <v>2</v>
      </c>
      <c r="V1241" s="8">
        <f t="shared" si="378"/>
        <v>1</v>
      </c>
      <c r="W1241" s="8">
        <f t="shared" si="381"/>
        <v>84</v>
      </c>
      <c r="X1241" s="8">
        <v>14785</v>
      </c>
      <c r="Y1241" s="8">
        <v>5744</v>
      </c>
      <c r="Z1241" s="8">
        <v>8115</v>
      </c>
      <c r="AA1241" s="8">
        <v>11209</v>
      </c>
      <c r="AB1241" s="8">
        <v>2079</v>
      </c>
      <c r="AC1241" s="8">
        <v>2964</v>
      </c>
      <c r="AD1241" s="8">
        <v>10511</v>
      </c>
      <c r="AE1241" s="8">
        <v>1598</v>
      </c>
      <c r="AF1241" s="8">
        <v>1311</v>
      </c>
      <c r="AG1241" s="8">
        <v>31554</v>
      </c>
      <c r="AH1241" s="20" cm="1">
        <f t="array" ref="AH1241">INDEX('Commercial Profile'!$I$30:$I$173,'Load Shapes'!W1241)</f>
        <v>1.1499999999999999</v>
      </c>
      <c r="AI1241" s="20" cm="1">
        <f t="array" ref="AI1241">INDEX('Commercial Profile'!$J$30:$J$173,'Load Shapes'!W1241)</f>
        <v>1.02</v>
      </c>
      <c r="AJ1241" s="8" cm="1">
        <f t="array" ref="AJ1241">INDEX('EV Load Profile'!$K$8:$M$31,B1241,'Load Shapes'!V1241)</f>
        <v>15187.805</v>
      </c>
    </row>
    <row r="1242" spans="1:36" x14ac:dyDescent="0.35">
      <c r="A1242">
        <v>1237</v>
      </c>
      <c r="B1242">
        <f t="shared" si="379"/>
        <v>13</v>
      </c>
      <c r="C1242">
        <f t="shared" si="380"/>
        <v>52</v>
      </c>
      <c r="D1242" s="18">
        <f t="shared" si="377"/>
        <v>42787</v>
      </c>
      <c r="E1242" cm="1">
        <f t="array" ref="E1242">INDEX(G1242:T1242,$E$1)</f>
        <v>0.71069182389937091</v>
      </c>
      <c r="F1242" s="18"/>
      <c r="G1242" s="8">
        <v>1</v>
      </c>
      <c r="H1242" s="2">
        <f t="shared" si="363"/>
        <v>0.71069182389937091</v>
      </c>
      <c r="I1242" s="2">
        <f t="shared" si="364"/>
        <v>0.63855421686746994</v>
      </c>
      <c r="J1242" s="2">
        <f t="shared" si="365"/>
        <v>0.95214410993290088</v>
      </c>
      <c r="K1242">
        <f t="shared" si="366"/>
        <v>0.6645850303194859</v>
      </c>
      <c r="L1242">
        <f t="shared" si="367"/>
        <v>0.66520968694624927</v>
      </c>
      <c r="M1242">
        <f t="shared" si="368"/>
        <v>0.64450659208949257</v>
      </c>
      <c r="N1242">
        <f t="shared" si="369"/>
        <v>0.52668572231854183</v>
      </c>
      <c r="O1242">
        <f t="shared" si="370"/>
        <v>0.63005780346820806</v>
      </c>
      <c r="P1242">
        <f t="shared" si="371"/>
        <v>0.56944444444444442</v>
      </c>
      <c r="Q1242">
        <f t="shared" si="372"/>
        <v>0.52465907925766431</v>
      </c>
      <c r="R1242">
        <f t="shared" si="373"/>
        <v>0.59001848428835491</v>
      </c>
      <c r="S1242">
        <f t="shared" si="374"/>
        <v>0.45476944737768393</v>
      </c>
      <c r="T1242">
        <f t="shared" si="375"/>
        <v>0.55569495474504882</v>
      </c>
      <c r="U1242" s="8">
        <f t="shared" si="376"/>
        <v>2</v>
      </c>
      <c r="V1242" s="8">
        <f t="shared" si="378"/>
        <v>1</v>
      </c>
      <c r="W1242" s="8">
        <f t="shared" si="381"/>
        <v>85</v>
      </c>
      <c r="X1242" s="8">
        <v>14686</v>
      </c>
      <c r="Y1242" s="8">
        <v>5631</v>
      </c>
      <c r="Z1242" s="8">
        <v>8066</v>
      </c>
      <c r="AA1242" s="8">
        <v>11240</v>
      </c>
      <c r="AB1242" s="8">
        <v>2071</v>
      </c>
      <c r="AC1242" s="8">
        <v>2952</v>
      </c>
      <c r="AD1242" s="8">
        <v>10234</v>
      </c>
      <c r="AE1242" s="8">
        <v>1596</v>
      </c>
      <c r="AF1242" s="8">
        <v>1292</v>
      </c>
      <c r="AG1242" s="8">
        <v>31005</v>
      </c>
      <c r="AH1242" s="20" cm="1">
        <f t="array" ref="AH1242">INDEX('Commercial Profile'!$I$30:$I$173,'Load Shapes'!W1242)</f>
        <v>1.1299999999999999</v>
      </c>
      <c r="AI1242" s="20" cm="1">
        <f t="array" ref="AI1242">INDEX('Commercial Profile'!$J$30:$J$173,'Load Shapes'!W1242)</f>
        <v>1.06</v>
      </c>
      <c r="AJ1242" s="8" cm="1">
        <f t="array" ref="AJ1242">INDEX('EV Load Profile'!$K$8:$M$31,B1242,'Load Shapes'!V1242)</f>
        <v>14793.224999999999</v>
      </c>
    </row>
    <row r="1243" spans="1:36" x14ac:dyDescent="0.35">
      <c r="A1243">
        <v>1238</v>
      </c>
      <c r="B1243">
        <f t="shared" si="379"/>
        <v>14</v>
      </c>
      <c r="C1243">
        <f t="shared" si="380"/>
        <v>52</v>
      </c>
      <c r="D1243" s="18">
        <f t="shared" si="377"/>
        <v>42787</v>
      </c>
      <c r="E1243" cm="1">
        <f t="array" ref="E1243">INDEX(G1243:T1243,$E$1)</f>
        <v>0.69182389937106925</v>
      </c>
      <c r="F1243" s="18"/>
      <c r="G1243" s="8">
        <v>1</v>
      </c>
      <c r="H1243" s="2">
        <f t="shared" si="363"/>
        <v>0.69182389937106925</v>
      </c>
      <c r="I1243" s="2">
        <f t="shared" si="364"/>
        <v>0.62048192771084343</v>
      </c>
      <c r="J1243" s="2">
        <f t="shared" si="365"/>
        <v>0.97576294913672434</v>
      </c>
      <c r="K1243">
        <f t="shared" si="366"/>
        <v>0.6596072042718798</v>
      </c>
      <c r="L1243">
        <f t="shared" si="367"/>
        <v>0.6582398109864146</v>
      </c>
      <c r="M1243">
        <f t="shared" si="368"/>
        <v>0.64386735916899718</v>
      </c>
      <c r="N1243">
        <f t="shared" si="369"/>
        <v>0.52654514783749595</v>
      </c>
      <c r="O1243">
        <f t="shared" si="370"/>
        <v>0.62366899908731366</v>
      </c>
      <c r="P1243">
        <f t="shared" si="371"/>
        <v>0.56616512345679015</v>
      </c>
      <c r="Q1243">
        <f t="shared" si="372"/>
        <v>0.51681533887009123</v>
      </c>
      <c r="R1243">
        <f t="shared" si="373"/>
        <v>0.59038817005545285</v>
      </c>
      <c r="S1243">
        <f t="shared" si="374"/>
        <v>0.44632171770503343</v>
      </c>
      <c r="T1243">
        <f t="shared" si="375"/>
        <v>0.55001344206470115</v>
      </c>
      <c r="U1243" s="8">
        <f t="shared" si="376"/>
        <v>2</v>
      </c>
      <c r="V1243" s="8">
        <f t="shared" si="378"/>
        <v>1</v>
      </c>
      <c r="W1243" s="8">
        <f t="shared" si="381"/>
        <v>86</v>
      </c>
      <c r="X1243" s="8">
        <v>14576</v>
      </c>
      <c r="Y1243" s="8">
        <v>5572</v>
      </c>
      <c r="Z1243" s="8">
        <v>8058</v>
      </c>
      <c r="AA1243" s="8">
        <v>11237</v>
      </c>
      <c r="AB1243" s="8">
        <v>2050</v>
      </c>
      <c r="AC1243" s="8">
        <v>2935</v>
      </c>
      <c r="AD1243" s="8">
        <v>10081</v>
      </c>
      <c r="AE1243" s="8">
        <v>1597</v>
      </c>
      <c r="AF1243" s="8">
        <v>1268</v>
      </c>
      <c r="AG1243" s="8">
        <v>30688</v>
      </c>
      <c r="AH1243" s="20" cm="1">
        <f t="array" ref="AH1243">INDEX('Commercial Profile'!$I$30:$I$173,'Load Shapes'!W1243)</f>
        <v>1.1000000000000001</v>
      </c>
      <c r="AI1243" s="20" cm="1">
        <f t="array" ref="AI1243">INDEX('Commercial Profile'!$J$30:$J$173,'Load Shapes'!W1243)</f>
        <v>1.03</v>
      </c>
      <c r="AJ1243" s="8" cm="1">
        <f t="array" ref="AJ1243">INDEX('EV Load Profile'!$K$8:$M$31,B1243,'Load Shapes'!V1243)</f>
        <v>15160.185000000001</v>
      </c>
    </row>
    <row r="1244" spans="1:36" x14ac:dyDescent="0.35">
      <c r="A1244">
        <v>1239</v>
      </c>
      <c r="B1244">
        <f t="shared" si="379"/>
        <v>15</v>
      </c>
      <c r="C1244">
        <f t="shared" si="380"/>
        <v>52</v>
      </c>
      <c r="D1244" s="18">
        <f t="shared" si="377"/>
        <v>42787</v>
      </c>
      <c r="E1244" cm="1">
        <f t="array" ref="E1244">INDEX(G1244:T1244,$E$1)</f>
        <v>0.67295597484276726</v>
      </c>
      <c r="F1244" s="18"/>
      <c r="G1244" s="8">
        <v>1</v>
      </c>
      <c r="H1244" s="2">
        <f t="shared" si="363"/>
        <v>0.67295597484276726</v>
      </c>
      <c r="I1244" s="2">
        <f t="shared" si="364"/>
        <v>0.62048192771084343</v>
      </c>
      <c r="J1244" s="2">
        <f t="shared" si="365"/>
        <v>1</v>
      </c>
      <c r="K1244">
        <f t="shared" si="366"/>
        <v>0.65114489999094938</v>
      </c>
      <c r="L1244">
        <f t="shared" si="367"/>
        <v>0.6460720614294152</v>
      </c>
      <c r="M1244">
        <f t="shared" si="368"/>
        <v>0.63499800239712345</v>
      </c>
      <c r="N1244">
        <f t="shared" si="369"/>
        <v>0.52734173656342254</v>
      </c>
      <c r="O1244">
        <f t="shared" si="370"/>
        <v>0.61423790690599334</v>
      </c>
      <c r="P1244">
        <f t="shared" si="371"/>
        <v>0.56076388888888884</v>
      </c>
      <c r="Q1244">
        <f t="shared" si="372"/>
        <v>0.50902286475956116</v>
      </c>
      <c r="R1244">
        <f t="shared" si="373"/>
        <v>0.58669131238447325</v>
      </c>
      <c r="S1244">
        <f t="shared" si="374"/>
        <v>0.43963393171418513</v>
      </c>
      <c r="T1244">
        <f t="shared" si="375"/>
        <v>0.54503091674881265</v>
      </c>
      <c r="U1244" s="8">
        <f t="shared" si="376"/>
        <v>2</v>
      </c>
      <c r="V1244" s="8">
        <f t="shared" si="378"/>
        <v>1</v>
      </c>
      <c r="W1244" s="8">
        <f t="shared" si="381"/>
        <v>87</v>
      </c>
      <c r="X1244" s="8">
        <v>14389</v>
      </c>
      <c r="Y1244" s="8">
        <v>5469</v>
      </c>
      <c r="Z1244" s="8">
        <v>7947</v>
      </c>
      <c r="AA1244" s="8">
        <v>11254</v>
      </c>
      <c r="AB1244" s="8">
        <v>2019</v>
      </c>
      <c r="AC1244" s="8">
        <v>2907</v>
      </c>
      <c r="AD1244" s="8">
        <v>9929</v>
      </c>
      <c r="AE1244" s="8">
        <v>1587</v>
      </c>
      <c r="AF1244" s="8">
        <v>1249</v>
      </c>
      <c r="AG1244" s="8">
        <v>30410</v>
      </c>
      <c r="AH1244" s="20" cm="1">
        <f t="array" ref="AH1244">INDEX('Commercial Profile'!$I$30:$I$173,'Load Shapes'!W1244)</f>
        <v>1.07</v>
      </c>
      <c r="AI1244" s="20" cm="1">
        <f t="array" ref="AI1244">INDEX('Commercial Profile'!$J$30:$J$173,'Load Shapes'!W1244)</f>
        <v>1.03</v>
      </c>
      <c r="AJ1244" s="8" cm="1">
        <f t="array" ref="AJ1244">INDEX('EV Load Profile'!$K$8:$M$31,B1244,'Load Shapes'!V1244)</f>
        <v>15536.75</v>
      </c>
    </row>
    <row r="1245" spans="1:36" x14ac:dyDescent="0.35">
      <c r="A1245">
        <v>1240</v>
      </c>
      <c r="B1245">
        <f t="shared" si="379"/>
        <v>16</v>
      </c>
      <c r="C1245">
        <f t="shared" si="380"/>
        <v>52</v>
      </c>
      <c r="D1245" s="18">
        <f t="shared" si="377"/>
        <v>42787</v>
      </c>
      <c r="E1245" cm="1">
        <f t="array" ref="E1245">INDEX(G1245:T1245,$E$1)</f>
        <v>0.68553459119496862</v>
      </c>
      <c r="F1245" s="18"/>
      <c r="G1245" s="8">
        <v>1</v>
      </c>
      <c r="H1245" s="2">
        <f t="shared" si="363"/>
        <v>0.68553459119496862</v>
      </c>
      <c r="I1245" s="2">
        <f t="shared" si="364"/>
        <v>0.6325301204819278</v>
      </c>
      <c r="J1245" s="2">
        <f t="shared" si="365"/>
        <v>0.99944357732472999</v>
      </c>
      <c r="K1245">
        <f t="shared" si="366"/>
        <v>0.6432256312788488</v>
      </c>
      <c r="L1245">
        <f t="shared" si="367"/>
        <v>0.64099232132309514</v>
      </c>
      <c r="M1245">
        <f t="shared" si="368"/>
        <v>0.62748701558130249</v>
      </c>
      <c r="N1245">
        <f t="shared" si="369"/>
        <v>0.52373365821657847</v>
      </c>
      <c r="O1245">
        <f t="shared" si="370"/>
        <v>0.60115606936416188</v>
      </c>
      <c r="P1245">
        <f t="shared" si="371"/>
        <v>0.55478395061728392</v>
      </c>
      <c r="Q1245">
        <f t="shared" si="372"/>
        <v>0.50830513688095968</v>
      </c>
      <c r="R1245">
        <f t="shared" si="373"/>
        <v>0.58262476894639559</v>
      </c>
      <c r="S1245">
        <f t="shared" si="374"/>
        <v>0.43576205561422032</v>
      </c>
      <c r="T1245">
        <f t="shared" si="375"/>
        <v>0.54718164710099471</v>
      </c>
      <c r="U1245" s="8">
        <f t="shared" si="376"/>
        <v>2</v>
      </c>
      <c r="V1245" s="8">
        <f t="shared" si="378"/>
        <v>1</v>
      </c>
      <c r="W1245" s="8">
        <f t="shared" si="381"/>
        <v>88</v>
      </c>
      <c r="X1245" s="8">
        <v>14214</v>
      </c>
      <c r="Y1245" s="8">
        <v>5426</v>
      </c>
      <c r="Z1245" s="8">
        <v>7853</v>
      </c>
      <c r="AA1245" s="8">
        <v>11177</v>
      </c>
      <c r="AB1245" s="8">
        <v>1976</v>
      </c>
      <c r="AC1245" s="8">
        <v>2876</v>
      </c>
      <c r="AD1245" s="8">
        <v>9915</v>
      </c>
      <c r="AE1245" s="8">
        <v>1576</v>
      </c>
      <c r="AF1245" s="8">
        <v>1238</v>
      </c>
      <c r="AG1245" s="8">
        <v>30530</v>
      </c>
      <c r="AH1245" s="20" cm="1">
        <f t="array" ref="AH1245">INDEX('Commercial Profile'!$I$30:$I$173,'Load Shapes'!W1245)</f>
        <v>1.0900000000000001</v>
      </c>
      <c r="AI1245" s="20" cm="1">
        <f t="array" ref="AI1245">INDEX('Commercial Profile'!$J$30:$J$173,'Load Shapes'!W1245)</f>
        <v>1.05</v>
      </c>
      <c r="AJ1245" s="8" cm="1">
        <f t="array" ref="AJ1245">INDEX('EV Load Profile'!$K$8:$M$31,B1245,'Load Shapes'!V1245)</f>
        <v>15528.105</v>
      </c>
    </row>
    <row r="1246" spans="1:36" x14ac:dyDescent="0.35">
      <c r="A1246">
        <v>1241</v>
      </c>
      <c r="B1246">
        <f t="shared" si="379"/>
        <v>17</v>
      </c>
      <c r="C1246">
        <f t="shared" si="380"/>
        <v>52</v>
      </c>
      <c r="D1246" s="18">
        <f t="shared" si="377"/>
        <v>42787</v>
      </c>
      <c r="E1246" cm="1">
        <f t="array" ref="E1246">INDEX(G1246:T1246,$E$1)</f>
        <v>0.66666666666666663</v>
      </c>
      <c r="F1246" s="18"/>
      <c r="G1246" s="8">
        <v>1</v>
      </c>
      <c r="H1246" s="2">
        <f t="shared" si="363"/>
        <v>0.66666666666666663</v>
      </c>
      <c r="I1246" s="2">
        <f t="shared" si="364"/>
        <v>0.71084337349397586</v>
      </c>
      <c r="J1246" s="2">
        <f t="shared" si="365"/>
        <v>0.98608235313048087</v>
      </c>
      <c r="K1246">
        <f t="shared" si="366"/>
        <v>0.64277310163815726</v>
      </c>
      <c r="L1246">
        <f t="shared" si="367"/>
        <v>0.64819846426461902</v>
      </c>
      <c r="M1246">
        <f t="shared" si="368"/>
        <v>0.62644826208549742</v>
      </c>
      <c r="N1246">
        <f t="shared" si="369"/>
        <v>0.51993814722833986</v>
      </c>
      <c r="O1246">
        <f t="shared" si="370"/>
        <v>0.60298144204441739</v>
      </c>
      <c r="P1246">
        <f t="shared" si="371"/>
        <v>0.55594135802469136</v>
      </c>
      <c r="Q1246">
        <f t="shared" si="372"/>
        <v>0.52035271198605559</v>
      </c>
      <c r="R1246">
        <f t="shared" si="373"/>
        <v>0.5878003696857671</v>
      </c>
      <c r="S1246">
        <f t="shared" si="374"/>
        <v>0.44702569517775431</v>
      </c>
      <c r="T1246">
        <f t="shared" si="375"/>
        <v>0.56402903485975442</v>
      </c>
      <c r="U1246" s="8">
        <f t="shared" si="376"/>
        <v>2</v>
      </c>
      <c r="V1246" s="8">
        <f t="shared" si="378"/>
        <v>1</v>
      </c>
      <c r="W1246" s="8">
        <f t="shared" si="381"/>
        <v>89</v>
      </c>
      <c r="X1246" s="8">
        <v>14204</v>
      </c>
      <c r="Y1246" s="8">
        <v>5487</v>
      </c>
      <c r="Z1246" s="8">
        <v>7840</v>
      </c>
      <c r="AA1246" s="8">
        <v>11096</v>
      </c>
      <c r="AB1246" s="8">
        <v>1982</v>
      </c>
      <c r="AC1246" s="8">
        <v>2882</v>
      </c>
      <c r="AD1246" s="8">
        <v>10150</v>
      </c>
      <c r="AE1246" s="8">
        <v>1590</v>
      </c>
      <c r="AF1246" s="8">
        <v>1270</v>
      </c>
      <c r="AG1246" s="8">
        <v>31470</v>
      </c>
      <c r="AH1246" s="20" cm="1">
        <f t="array" ref="AH1246">INDEX('Commercial Profile'!$I$30:$I$173,'Load Shapes'!W1246)</f>
        <v>1.06</v>
      </c>
      <c r="AI1246" s="20" cm="1">
        <f t="array" ref="AI1246">INDEX('Commercial Profile'!$J$30:$J$173,'Load Shapes'!W1246)</f>
        <v>1.18</v>
      </c>
      <c r="AJ1246" s="8" cm="1">
        <f t="array" ref="AJ1246">INDEX('EV Load Profile'!$K$8:$M$31,B1246,'Load Shapes'!V1246)</f>
        <v>15320.514999999999</v>
      </c>
    </row>
    <row r="1247" spans="1:36" x14ac:dyDescent="0.35">
      <c r="A1247">
        <v>1242</v>
      </c>
      <c r="B1247">
        <f t="shared" si="379"/>
        <v>18</v>
      </c>
      <c r="C1247">
        <f t="shared" si="380"/>
        <v>52</v>
      </c>
      <c r="D1247" s="18">
        <f t="shared" si="377"/>
        <v>42787</v>
      </c>
      <c r="E1247" cm="1">
        <f t="array" ref="E1247">INDEX(G1247:T1247,$E$1)</f>
        <v>0.69811320754716988</v>
      </c>
      <c r="F1247" s="18"/>
      <c r="G1247" s="8">
        <v>1</v>
      </c>
      <c r="H1247" s="2">
        <f t="shared" si="363"/>
        <v>0.69811320754716988</v>
      </c>
      <c r="I1247" s="2">
        <f t="shared" si="364"/>
        <v>0.7168674698795181</v>
      </c>
      <c r="J1247" s="2">
        <f t="shared" si="365"/>
        <v>0.92153732279916967</v>
      </c>
      <c r="K1247">
        <f t="shared" si="366"/>
        <v>0.65702778531993844</v>
      </c>
      <c r="L1247">
        <f t="shared" si="367"/>
        <v>0.67525103366804484</v>
      </c>
      <c r="M1247">
        <f t="shared" si="368"/>
        <v>0.63971234518577702</v>
      </c>
      <c r="N1247">
        <f t="shared" si="369"/>
        <v>0.52696687128063358</v>
      </c>
      <c r="O1247">
        <f t="shared" si="370"/>
        <v>0.61606327958624885</v>
      </c>
      <c r="P1247">
        <f t="shared" si="371"/>
        <v>0.56963734567901236</v>
      </c>
      <c r="Q1247">
        <f t="shared" si="372"/>
        <v>0.55352199323285145</v>
      </c>
      <c r="R1247">
        <f t="shared" si="373"/>
        <v>0.60221811460258778</v>
      </c>
      <c r="S1247">
        <f t="shared" si="374"/>
        <v>0.4649771207321366</v>
      </c>
      <c r="T1247">
        <f t="shared" si="375"/>
        <v>0.6009319831526122</v>
      </c>
      <c r="U1247" s="8">
        <f t="shared" si="376"/>
        <v>2</v>
      </c>
      <c r="V1247" s="8">
        <f t="shared" si="378"/>
        <v>1</v>
      </c>
      <c r="W1247" s="8">
        <f t="shared" si="381"/>
        <v>90</v>
      </c>
      <c r="X1247" s="8">
        <v>14519</v>
      </c>
      <c r="Y1247" s="8">
        <v>5716</v>
      </c>
      <c r="Z1247" s="8">
        <v>8006</v>
      </c>
      <c r="AA1247" s="8">
        <v>11246</v>
      </c>
      <c r="AB1247" s="8">
        <v>2025</v>
      </c>
      <c r="AC1247" s="8">
        <v>2953</v>
      </c>
      <c r="AD1247" s="8">
        <v>10797</v>
      </c>
      <c r="AE1247" s="8">
        <v>1629</v>
      </c>
      <c r="AF1247" s="8">
        <v>1321</v>
      </c>
      <c r="AG1247" s="8">
        <v>33529</v>
      </c>
      <c r="AH1247" s="20" cm="1">
        <f t="array" ref="AH1247">INDEX('Commercial Profile'!$I$30:$I$173,'Load Shapes'!W1247)</f>
        <v>1.1100000000000001</v>
      </c>
      <c r="AI1247" s="20" cm="1">
        <f t="array" ref="AI1247">INDEX('Commercial Profile'!$J$30:$J$173,'Load Shapes'!W1247)</f>
        <v>1.19</v>
      </c>
      <c r="AJ1247" s="8" cm="1">
        <f t="array" ref="AJ1247">INDEX('EV Load Profile'!$K$8:$M$31,B1247,'Load Shapes'!V1247)</f>
        <v>14317.695</v>
      </c>
    </row>
    <row r="1248" spans="1:36" x14ac:dyDescent="0.35">
      <c r="A1248">
        <v>1243</v>
      </c>
      <c r="B1248">
        <f t="shared" si="379"/>
        <v>19</v>
      </c>
      <c r="C1248">
        <f t="shared" si="380"/>
        <v>52</v>
      </c>
      <c r="D1248" s="18">
        <f t="shared" si="377"/>
        <v>42787</v>
      </c>
      <c r="E1248" cm="1">
        <f t="array" ref="E1248">INDEX(G1248:T1248,$E$1)</f>
        <v>0.72327044025157228</v>
      </c>
      <c r="F1248" s="18"/>
      <c r="G1248" s="8">
        <v>1</v>
      </c>
      <c r="H1248" s="2">
        <f t="shared" si="363"/>
        <v>0.72327044025157228</v>
      </c>
      <c r="I1248" s="2">
        <f t="shared" si="364"/>
        <v>0.7650602409638555</v>
      </c>
      <c r="J1248" s="2">
        <f t="shared" si="365"/>
        <v>0.88229874330217073</v>
      </c>
      <c r="K1248">
        <f t="shared" si="366"/>
        <v>0.67965426735451173</v>
      </c>
      <c r="L1248">
        <f t="shared" si="367"/>
        <v>0.70289427052569409</v>
      </c>
      <c r="M1248">
        <f t="shared" si="368"/>
        <v>0.65681182580902919</v>
      </c>
      <c r="N1248">
        <f t="shared" si="369"/>
        <v>0.54200834075254201</v>
      </c>
      <c r="O1248">
        <f t="shared" si="370"/>
        <v>0.63888043808944328</v>
      </c>
      <c r="P1248">
        <f t="shared" si="371"/>
        <v>0.59124228395061729</v>
      </c>
      <c r="Q1248">
        <f t="shared" si="372"/>
        <v>0.5867425407566903</v>
      </c>
      <c r="R1248">
        <f t="shared" si="373"/>
        <v>0.61146025878003696</v>
      </c>
      <c r="S1248">
        <f t="shared" si="374"/>
        <v>0.49172826469552972</v>
      </c>
      <c r="T1248">
        <f t="shared" si="375"/>
        <v>0.61846043552289631</v>
      </c>
      <c r="U1248" s="8">
        <f t="shared" si="376"/>
        <v>2</v>
      </c>
      <c r="V1248" s="8">
        <f t="shared" si="378"/>
        <v>1</v>
      </c>
      <c r="W1248" s="8">
        <f t="shared" si="381"/>
        <v>91</v>
      </c>
      <c r="X1248" s="8">
        <v>15019</v>
      </c>
      <c r="Y1248" s="8">
        <v>5950</v>
      </c>
      <c r="Z1248" s="8">
        <v>8220</v>
      </c>
      <c r="AA1248" s="8">
        <v>11567</v>
      </c>
      <c r="AB1248" s="8">
        <v>2100</v>
      </c>
      <c r="AC1248" s="8">
        <v>3065</v>
      </c>
      <c r="AD1248" s="8">
        <v>11445</v>
      </c>
      <c r="AE1248" s="8">
        <v>1654</v>
      </c>
      <c r="AF1248" s="8">
        <v>1397</v>
      </c>
      <c r="AG1248" s="8">
        <v>34507</v>
      </c>
      <c r="AH1248" s="20" cm="1">
        <f t="array" ref="AH1248">INDEX('Commercial Profile'!$I$30:$I$173,'Load Shapes'!W1248)</f>
        <v>1.1499999999999999</v>
      </c>
      <c r="AI1248" s="20" cm="1">
        <f t="array" ref="AI1248">INDEX('Commercial Profile'!$J$30:$J$173,'Load Shapes'!W1248)</f>
        <v>1.27</v>
      </c>
      <c r="AJ1248" s="8" cm="1">
        <f t="array" ref="AJ1248">INDEX('EV Load Profile'!$K$8:$M$31,B1248,'Load Shapes'!V1248)</f>
        <v>13708.055</v>
      </c>
    </row>
    <row r="1249" spans="1:36" x14ac:dyDescent="0.35">
      <c r="A1249">
        <v>1244</v>
      </c>
      <c r="B1249">
        <f t="shared" si="379"/>
        <v>20</v>
      </c>
      <c r="C1249">
        <f t="shared" si="380"/>
        <v>52</v>
      </c>
      <c r="D1249" s="18">
        <f t="shared" si="377"/>
        <v>42787</v>
      </c>
      <c r="E1249" cm="1">
        <f t="array" ref="E1249">INDEX(G1249:T1249,$E$1)</f>
        <v>0.78616352201257855</v>
      </c>
      <c r="F1249" s="18"/>
      <c r="G1249" s="8">
        <v>1</v>
      </c>
      <c r="H1249" s="2">
        <f t="shared" si="363"/>
        <v>0.78616352201257855</v>
      </c>
      <c r="I1249" s="2">
        <f t="shared" si="364"/>
        <v>0.80722891566265065</v>
      </c>
      <c r="J1249" s="2">
        <f t="shared" si="365"/>
        <v>0.9354900477899174</v>
      </c>
      <c r="K1249">
        <f t="shared" si="366"/>
        <v>0.68431532265363382</v>
      </c>
      <c r="L1249">
        <f t="shared" si="367"/>
        <v>0.70537507383343179</v>
      </c>
      <c r="M1249">
        <f t="shared" si="368"/>
        <v>0.65249700359568519</v>
      </c>
      <c r="N1249">
        <f t="shared" si="369"/>
        <v>0.54758446183402842</v>
      </c>
      <c r="O1249">
        <f t="shared" si="370"/>
        <v>0.63735929418923032</v>
      </c>
      <c r="P1249">
        <f t="shared" si="371"/>
        <v>0.58854166666666663</v>
      </c>
      <c r="Q1249">
        <f t="shared" si="372"/>
        <v>0.58812673023685025</v>
      </c>
      <c r="R1249">
        <f t="shared" si="373"/>
        <v>0.60332717190388174</v>
      </c>
      <c r="S1249">
        <f t="shared" si="374"/>
        <v>0.50369588173178459</v>
      </c>
      <c r="T1249">
        <f t="shared" si="375"/>
        <v>0.61389013352450938</v>
      </c>
      <c r="U1249" s="8">
        <f t="shared" si="376"/>
        <v>2</v>
      </c>
      <c r="V1249" s="8">
        <f t="shared" si="378"/>
        <v>1</v>
      </c>
      <c r="W1249" s="8">
        <f t="shared" si="381"/>
        <v>92</v>
      </c>
      <c r="X1249" s="8">
        <v>15122</v>
      </c>
      <c r="Y1249" s="8">
        <v>5971</v>
      </c>
      <c r="Z1249" s="8">
        <v>8166</v>
      </c>
      <c r="AA1249" s="8">
        <v>11686</v>
      </c>
      <c r="AB1249" s="8">
        <v>2095</v>
      </c>
      <c r="AC1249" s="8">
        <v>3051</v>
      </c>
      <c r="AD1249" s="8">
        <v>11472</v>
      </c>
      <c r="AE1249" s="8">
        <v>1632</v>
      </c>
      <c r="AF1249" s="8">
        <v>1431</v>
      </c>
      <c r="AG1249" s="8">
        <v>34252</v>
      </c>
      <c r="AH1249" s="20" cm="1">
        <f t="array" ref="AH1249">INDEX('Commercial Profile'!$I$30:$I$173,'Load Shapes'!W1249)</f>
        <v>1.25</v>
      </c>
      <c r="AI1249" s="20" cm="1">
        <f t="array" ref="AI1249">INDEX('Commercial Profile'!$J$30:$J$173,'Load Shapes'!W1249)</f>
        <v>1.34</v>
      </c>
      <c r="AJ1249" s="8" cm="1">
        <f t="array" ref="AJ1249">INDEX('EV Load Profile'!$K$8:$M$31,B1249,'Load Shapes'!V1249)</f>
        <v>14534.474999999999</v>
      </c>
    </row>
    <row r="1250" spans="1:36" x14ac:dyDescent="0.35">
      <c r="A1250">
        <v>1245</v>
      </c>
      <c r="B1250">
        <f t="shared" si="379"/>
        <v>21</v>
      </c>
      <c r="C1250">
        <f t="shared" si="380"/>
        <v>52</v>
      </c>
      <c r="D1250" s="18">
        <f t="shared" si="377"/>
        <v>42787</v>
      </c>
      <c r="E1250" cm="1">
        <f t="array" ref="E1250">INDEX(G1250:T1250,$E$1)</f>
        <v>0.83647798742138368</v>
      </c>
      <c r="F1250" s="18"/>
      <c r="G1250" s="8">
        <v>1</v>
      </c>
      <c r="H1250" s="2">
        <f t="shared" si="363"/>
        <v>0.83647798742138368</v>
      </c>
      <c r="I1250" s="2">
        <f t="shared" si="364"/>
        <v>0.86144578313253017</v>
      </c>
      <c r="J1250" s="2">
        <f t="shared" si="365"/>
        <v>0.93592900703171511</v>
      </c>
      <c r="K1250">
        <f t="shared" si="366"/>
        <v>0.67155398678613454</v>
      </c>
      <c r="L1250">
        <f t="shared" si="367"/>
        <v>0.69202598936798587</v>
      </c>
      <c r="M1250">
        <f t="shared" si="368"/>
        <v>0.63779464642429085</v>
      </c>
      <c r="N1250">
        <f t="shared" si="369"/>
        <v>0.53746309919872548</v>
      </c>
      <c r="O1250">
        <f t="shared" si="370"/>
        <v>0.62153939762701549</v>
      </c>
      <c r="P1250">
        <f t="shared" si="371"/>
        <v>0.57696759259259256</v>
      </c>
      <c r="Q1250">
        <f t="shared" si="372"/>
        <v>0.57607915513175434</v>
      </c>
      <c r="R1250">
        <f t="shared" si="373"/>
        <v>0.58669131238447325</v>
      </c>
      <c r="S1250">
        <f t="shared" si="374"/>
        <v>0.49947201689545934</v>
      </c>
      <c r="T1250">
        <f t="shared" si="375"/>
        <v>0.60030468679989246</v>
      </c>
      <c r="U1250" s="8">
        <f t="shared" si="376"/>
        <v>2</v>
      </c>
      <c r="V1250" s="8">
        <f t="shared" si="378"/>
        <v>1</v>
      </c>
      <c r="W1250" s="8">
        <f t="shared" si="381"/>
        <v>93</v>
      </c>
      <c r="X1250" s="8">
        <v>14840</v>
      </c>
      <c r="Y1250" s="8">
        <v>5858</v>
      </c>
      <c r="Z1250" s="8">
        <v>7982</v>
      </c>
      <c r="AA1250" s="8">
        <v>11470</v>
      </c>
      <c r="AB1250" s="8">
        <v>2043</v>
      </c>
      <c r="AC1250" s="8">
        <v>2991</v>
      </c>
      <c r="AD1250" s="8">
        <v>11237</v>
      </c>
      <c r="AE1250" s="8">
        <v>1587</v>
      </c>
      <c r="AF1250" s="8">
        <v>1419</v>
      </c>
      <c r="AG1250" s="8">
        <v>33494</v>
      </c>
      <c r="AH1250" s="20" cm="1">
        <f t="array" ref="AH1250">INDEX('Commercial Profile'!$I$30:$I$173,'Load Shapes'!W1250)</f>
        <v>1.33</v>
      </c>
      <c r="AI1250" s="20" cm="1">
        <f t="array" ref="AI1250">INDEX('Commercial Profile'!$J$30:$J$173,'Load Shapes'!W1250)</f>
        <v>1.43</v>
      </c>
      <c r="AJ1250" s="8" cm="1">
        <f t="array" ref="AJ1250">INDEX('EV Load Profile'!$K$8:$M$31,B1250,'Load Shapes'!V1250)</f>
        <v>14541.295</v>
      </c>
    </row>
    <row r="1251" spans="1:36" x14ac:dyDescent="0.35">
      <c r="A1251">
        <v>1246</v>
      </c>
      <c r="B1251">
        <f t="shared" si="379"/>
        <v>22</v>
      </c>
      <c r="C1251">
        <f t="shared" si="380"/>
        <v>52</v>
      </c>
      <c r="D1251" s="18">
        <f t="shared" si="377"/>
        <v>42787</v>
      </c>
      <c r="E1251" cm="1">
        <f t="array" ref="E1251">INDEX(G1251:T1251,$E$1)</f>
        <v>0.8176100628930818</v>
      </c>
      <c r="F1251" s="18"/>
      <c r="G1251" s="8">
        <v>1</v>
      </c>
      <c r="H1251" s="2">
        <f t="shared" si="363"/>
        <v>0.8176100628930818</v>
      </c>
      <c r="I1251" s="2">
        <f t="shared" si="364"/>
        <v>0.8493975903614458</v>
      </c>
      <c r="J1251" s="2">
        <f t="shared" si="365"/>
        <v>0.90839590004344539</v>
      </c>
      <c r="K1251">
        <f t="shared" si="366"/>
        <v>0.64743415693727935</v>
      </c>
      <c r="L1251">
        <f t="shared" si="367"/>
        <v>0.66851742468989961</v>
      </c>
      <c r="M1251">
        <f t="shared" si="368"/>
        <v>0.6101478226128646</v>
      </c>
      <c r="N1251">
        <f t="shared" si="369"/>
        <v>0.52148446651984448</v>
      </c>
      <c r="O1251">
        <f t="shared" si="370"/>
        <v>0.59628840888348034</v>
      </c>
      <c r="P1251">
        <f t="shared" si="371"/>
        <v>0.55652006172839508</v>
      </c>
      <c r="Q1251">
        <f t="shared" si="372"/>
        <v>0.55039475033323082</v>
      </c>
      <c r="R1251">
        <f t="shared" si="373"/>
        <v>0.56524953789279109</v>
      </c>
      <c r="S1251">
        <f t="shared" si="374"/>
        <v>0.48363252375923971</v>
      </c>
      <c r="T1251">
        <f t="shared" si="375"/>
        <v>0.57146697732771756</v>
      </c>
      <c r="U1251" s="8">
        <f t="shared" si="376"/>
        <v>2</v>
      </c>
      <c r="V1251" s="8">
        <f t="shared" si="378"/>
        <v>1</v>
      </c>
      <c r="W1251" s="8">
        <f t="shared" si="381"/>
        <v>94</v>
      </c>
      <c r="X1251" s="8">
        <v>14307</v>
      </c>
      <c r="Y1251" s="8">
        <v>5659</v>
      </c>
      <c r="Z1251" s="8">
        <v>7636</v>
      </c>
      <c r="AA1251" s="8">
        <v>11129</v>
      </c>
      <c r="AB1251" s="8">
        <v>1960</v>
      </c>
      <c r="AC1251" s="8">
        <v>2885</v>
      </c>
      <c r="AD1251" s="8">
        <v>10736</v>
      </c>
      <c r="AE1251" s="8">
        <v>1529</v>
      </c>
      <c r="AF1251" s="8">
        <v>1374</v>
      </c>
      <c r="AG1251" s="8">
        <v>31885</v>
      </c>
      <c r="AH1251" s="20" cm="1">
        <f t="array" ref="AH1251">INDEX('Commercial Profile'!$I$30:$I$173,'Load Shapes'!W1251)</f>
        <v>1.3</v>
      </c>
      <c r="AI1251" s="20" cm="1">
        <f t="array" ref="AI1251">INDEX('Commercial Profile'!$J$30:$J$173,'Load Shapes'!W1251)</f>
        <v>1.41</v>
      </c>
      <c r="AJ1251" s="8" cm="1">
        <f t="array" ref="AJ1251">INDEX('EV Load Profile'!$K$8:$M$31,B1251,'Load Shapes'!V1251)</f>
        <v>14113.52</v>
      </c>
    </row>
    <row r="1252" spans="1:36" x14ac:dyDescent="0.35">
      <c r="A1252">
        <v>1247</v>
      </c>
      <c r="B1252">
        <f t="shared" si="379"/>
        <v>23</v>
      </c>
      <c r="C1252">
        <f t="shared" si="380"/>
        <v>52</v>
      </c>
      <c r="D1252" s="18">
        <f t="shared" si="377"/>
        <v>42787</v>
      </c>
      <c r="E1252" cm="1">
        <f t="array" ref="E1252">INDEX(G1252:T1252,$E$1)</f>
        <v>0.75471698113207542</v>
      </c>
      <c r="F1252" s="18"/>
      <c r="G1252" s="8">
        <v>1</v>
      </c>
      <c r="H1252" s="2">
        <f t="shared" si="363"/>
        <v>0.75471698113207542</v>
      </c>
      <c r="I1252" s="2">
        <f t="shared" si="364"/>
        <v>0.72891566265060237</v>
      </c>
      <c r="J1252" s="2">
        <f t="shared" si="365"/>
        <v>0.88374112990168474</v>
      </c>
      <c r="K1252">
        <f t="shared" si="366"/>
        <v>0.6106434971490633</v>
      </c>
      <c r="L1252">
        <f t="shared" si="367"/>
        <v>0.6298877731836976</v>
      </c>
      <c r="M1252">
        <f t="shared" si="368"/>
        <v>0.57411106671993606</v>
      </c>
      <c r="N1252">
        <f t="shared" si="369"/>
        <v>0.49688393233681644</v>
      </c>
      <c r="O1252">
        <f t="shared" si="370"/>
        <v>0.56069364161849711</v>
      </c>
      <c r="P1252">
        <f t="shared" si="371"/>
        <v>0.52006172839506171</v>
      </c>
      <c r="Q1252">
        <f t="shared" si="372"/>
        <v>0.5143032912949862</v>
      </c>
      <c r="R1252">
        <f t="shared" si="373"/>
        <v>0.53271719038817</v>
      </c>
      <c r="S1252">
        <f t="shared" si="374"/>
        <v>0.45688137979584653</v>
      </c>
      <c r="T1252">
        <f t="shared" si="375"/>
        <v>0.53200107536517605</v>
      </c>
      <c r="U1252" s="8">
        <f t="shared" si="376"/>
        <v>2</v>
      </c>
      <c r="V1252" s="8">
        <f t="shared" si="378"/>
        <v>1</v>
      </c>
      <c r="W1252" s="8">
        <f t="shared" si="381"/>
        <v>95</v>
      </c>
      <c r="X1252" s="8">
        <v>13494</v>
      </c>
      <c r="Y1252" s="8">
        <v>5332</v>
      </c>
      <c r="Z1252" s="8">
        <v>7185</v>
      </c>
      <c r="AA1252" s="8">
        <v>10604</v>
      </c>
      <c r="AB1252" s="8">
        <v>1843</v>
      </c>
      <c r="AC1252" s="8">
        <v>2696</v>
      </c>
      <c r="AD1252" s="8">
        <v>10032</v>
      </c>
      <c r="AE1252" s="8">
        <v>1441</v>
      </c>
      <c r="AF1252" s="8">
        <v>1298</v>
      </c>
      <c r="AG1252" s="8">
        <v>29683</v>
      </c>
      <c r="AH1252" s="20" cm="1">
        <f t="array" ref="AH1252">INDEX('Commercial Profile'!$I$30:$I$173,'Load Shapes'!W1252)</f>
        <v>1.2</v>
      </c>
      <c r="AI1252" s="20" cm="1">
        <f t="array" ref="AI1252">INDEX('Commercial Profile'!$J$30:$J$173,'Load Shapes'!W1252)</f>
        <v>1.21</v>
      </c>
      <c r="AJ1252" s="8" cm="1">
        <f t="array" ref="AJ1252">INDEX('EV Load Profile'!$K$8:$M$31,B1252,'Load Shapes'!V1252)</f>
        <v>13730.465</v>
      </c>
    </row>
    <row r="1253" spans="1:36" x14ac:dyDescent="0.35">
      <c r="A1253">
        <v>1248</v>
      </c>
      <c r="B1253">
        <f t="shared" si="379"/>
        <v>24</v>
      </c>
      <c r="C1253">
        <f t="shared" si="380"/>
        <v>52</v>
      </c>
      <c r="D1253" s="18">
        <f t="shared" si="377"/>
        <v>42787</v>
      </c>
      <c r="E1253" cm="1">
        <f t="array" ref="E1253">INDEX(G1253:T1253,$E$1)</f>
        <v>0.68553459119496862</v>
      </c>
      <c r="F1253" s="18"/>
      <c r="G1253" s="8">
        <v>1</v>
      </c>
      <c r="H1253" s="2">
        <f t="shared" si="363"/>
        <v>0.68553459119496862</v>
      </c>
      <c r="I1253" s="2">
        <f t="shared" si="364"/>
        <v>0.65060240963855431</v>
      </c>
      <c r="J1253" s="2">
        <f t="shared" si="365"/>
        <v>0.84359245015849527</v>
      </c>
      <c r="K1253">
        <f t="shared" si="366"/>
        <v>0.57466739071409179</v>
      </c>
      <c r="L1253">
        <f t="shared" si="367"/>
        <v>0.59350265800354396</v>
      </c>
      <c r="M1253">
        <f t="shared" si="368"/>
        <v>0.53831402317219335</v>
      </c>
      <c r="N1253">
        <f t="shared" si="369"/>
        <v>0.46263061712197179</v>
      </c>
      <c r="O1253">
        <f t="shared" si="370"/>
        <v>0.52570733191359897</v>
      </c>
      <c r="P1253">
        <f t="shared" si="371"/>
        <v>0.48649691358024694</v>
      </c>
      <c r="Q1253">
        <f t="shared" si="372"/>
        <v>0.48118527632523328</v>
      </c>
      <c r="R1253">
        <f t="shared" si="373"/>
        <v>0.50092421441774493</v>
      </c>
      <c r="S1253">
        <f t="shared" si="374"/>
        <v>0.42661034846884899</v>
      </c>
      <c r="T1253">
        <f t="shared" si="375"/>
        <v>0.4961197239896048</v>
      </c>
      <c r="U1253" s="8">
        <f t="shared" si="376"/>
        <v>2</v>
      </c>
      <c r="V1253" s="8">
        <f t="shared" si="378"/>
        <v>1</v>
      </c>
      <c r="W1253" s="8">
        <f t="shared" si="381"/>
        <v>96</v>
      </c>
      <c r="X1253" s="8">
        <v>12699</v>
      </c>
      <c r="Y1253" s="8">
        <v>5024</v>
      </c>
      <c r="Z1253" s="8">
        <v>6737</v>
      </c>
      <c r="AA1253" s="8">
        <v>9873</v>
      </c>
      <c r="AB1253" s="8">
        <v>1728</v>
      </c>
      <c r="AC1253" s="8">
        <v>2522</v>
      </c>
      <c r="AD1253" s="8">
        <v>9386</v>
      </c>
      <c r="AE1253" s="8">
        <v>1355</v>
      </c>
      <c r="AF1253" s="8">
        <v>1212</v>
      </c>
      <c r="AG1253" s="8">
        <v>27681</v>
      </c>
      <c r="AH1253" s="20" cm="1">
        <f t="array" ref="AH1253">INDEX('Commercial Profile'!$I$30:$I$173,'Load Shapes'!W1253)</f>
        <v>1.0900000000000001</v>
      </c>
      <c r="AI1253" s="20" cm="1">
        <f t="array" ref="AI1253">INDEX('Commercial Profile'!$J$30:$J$173,'Load Shapes'!W1253)</f>
        <v>1.08</v>
      </c>
      <c r="AJ1253" s="8" cm="1">
        <f t="array" ref="AJ1253">INDEX('EV Load Profile'!$K$8:$M$31,B1253,'Load Shapes'!V1253)</f>
        <v>13106.685000000001</v>
      </c>
    </row>
    <row r="1254" spans="1:36" x14ac:dyDescent="0.35">
      <c r="A1254">
        <v>1249</v>
      </c>
      <c r="B1254">
        <f t="shared" si="379"/>
        <v>1</v>
      </c>
      <c r="C1254">
        <f t="shared" si="380"/>
        <v>53</v>
      </c>
      <c r="D1254" s="18">
        <f t="shared" si="377"/>
        <v>42788</v>
      </c>
      <c r="E1254" cm="1">
        <f t="array" ref="E1254">INDEX(G1254:T1254,$E$1)</f>
        <v>0.61635220125786161</v>
      </c>
      <c r="F1254" s="18"/>
      <c r="G1254" s="8">
        <v>1</v>
      </c>
      <c r="H1254" s="2">
        <f t="shared" si="363"/>
        <v>0.61635220125786161</v>
      </c>
      <c r="I1254" s="2">
        <f t="shared" si="364"/>
        <v>0.62650602409638556</v>
      </c>
      <c r="J1254" s="2">
        <f t="shared" si="365"/>
        <v>0.80131462500201145</v>
      </c>
      <c r="K1254">
        <f t="shared" si="366"/>
        <v>0.54439315775183272</v>
      </c>
      <c r="L1254">
        <f t="shared" si="367"/>
        <v>0.56916715888954517</v>
      </c>
      <c r="M1254">
        <f t="shared" si="368"/>
        <v>0.51330403515781065</v>
      </c>
      <c r="N1254">
        <f t="shared" si="369"/>
        <v>0.4287521671899161</v>
      </c>
      <c r="O1254">
        <f t="shared" si="370"/>
        <v>0.49558868268938244</v>
      </c>
      <c r="P1254">
        <f t="shared" si="371"/>
        <v>0.45833333333333331</v>
      </c>
      <c r="Q1254">
        <f t="shared" si="372"/>
        <v>0.45544960524966677</v>
      </c>
      <c r="R1254">
        <f t="shared" si="373"/>
        <v>0.47171903881700555</v>
      </c>
      <c r="S1254">
        <f t="shared" si="374"/>
        <v>0.37768391411474833</v>
      </c>
      <c r="T1254">
        <f t="shared" si="375"/>
        <v>0.46115243301371089</v>
      </c>
      <c r="U1254" s="8">
        <f t="shared" si="376"/>
        <v>3</v>
      </c>
      <c r="V1254" s="8">
        <f t="shared" si="378"/>
        <v>1</v>
      </c>
      <c r="W1254" s="8">
        <f t="shared" si="381"/>
        <v>97</v>
      </c>
      <c r="X1254" s="8">
        <v>12030</v>
      </c>
      <c r="Y1254" s="8">
        <v>4818</v>
      </c>
      <c r="Z1254" s="8">
        <v>6424</v>
      </c>
      <c r="AA1254" s="8">
        <v>9150</v>
      </c>
      <c r="AB1254" s="8">
        <v>1629</v>
      </c>
      <c r="AC1254" s="8">
        <v>2376</v>
      </c>
      <c r="AD1254" s="8">
        <v>8884</v>
      </c>
      <c r="AE1254" s="8">
        <v>1276</v>
      </c>
      <c r="AF1254" s="8">
        <v>1073</v>
      </c>
      <c r="AG1254" s="8">
        <v>25730</v>
      </c>
      <c r="AH1254" s="20" cm="1">
        <f t="array" ref="AH1254">INDEX('Commercial Profile'!$I$30:$I$173,'Load Shapes'!W1254)</f>
        <v>0.98</v>
      </c>
      <c r="AI1254" s="20" cm="1">
        <f t="array" ref="AI1254">INDEX('Commercial Profile'!$J$30:$J$173,'Load Shapes'!W1254)</f>
        <v>1.04</v>
      </c>
      <c r="AJ1254" s="8" cm="1">
        <f t="array" ref="AJ1254">INDEX('EV Load Profile'!$K$8:$M$31,B1254,'Load Shapes'!V1254)</f>
        <v>12449.825000000001</v>
      </c>
    </row>
    <row r="1255" spans="1:36" x14ac:dyDescent="0.35">
      <c r="A1255">
        <v>1250</v>
      </c>
      <c r="B1255">
        <f t="shared" si="379"/>
        <v>2</v>
      </c>
      <c r="C1255">
        <f t="shared" si="380"/>
        <v>53</v>
      </c>
      <c r="D1255" s="18">
        <f t="shared" si="377"/>
        <v>42788</v>
      </c>
      <c r="E1255" cm="1">
        <f t="array" ref="E1255">INDEX(G1255:T1255,$E$1)</f>
        <v>0.60377358490566035</v>
      </c>
      <c r="F1255" s="18"/>
      <c r="G1255" s="8">
        <v>1</v>
      </c>
      <c r="H1255" s="2">
        <f t="shared" si="363"/>
        <v>0.60377358490566035</v>
      </c>
      <c r="I1255" s="2">
        <f t="shared" si="364"/>
        <v>0.60240963855421692</v>
      </c>
      <c r="J1255" s="2">
        <f t="shared" si="365"/>
        <v>0.77242312581460082</v>
      </c>
      <c r="K1255">
        <f t="shared" si="366"/>
        <v>0.52918816182459949</v>
      </c>
      <c r="L1255">
        <f t="shared" si="367"/>
        <v>0.55546367395156526</v>
      </c>
      <c r="M1255">
        <f t="shared" si="368"/>
        <v>0.49748302037554937</v>
      </c>
      <c r="N1255">
        <f t="shared" si="369"/>
        <v>0.40813457663652125</v>
      </c>
      <c r="O1255">
        <f t="shared" si="370"/>
        <v>0.48037724368725282</v>
      </c>
      <c r="P1255">
        <f t="shared" si="371"/>
        <v>0.44155092592592593</v>
      </c>
      <c r="Q1255">
        <f t="shared" si="372"/>
        <v>0.44560648005741821</v>
      </c>
      <c r="R1255">
        <f t="shared" si="373"/>
        <v>0.45988909426987062</v>
      </c>
      <c r="S1255">
        <f t="shared" si="374"/>
        <v>0.36360436466033086</v>
      </c>
      <c r="T1255">
        <f t="shared" si="375"/>
        <v>0.44788959584192134</v>
      </c>
      <c r="U1255" s="8">
        <f t="shared" si="376"/>
        <v>3</v>
      </c>
      <c r="V1255" s="8">
        <f t="shared" si="378"/>
        <v>1</v>
      </c>
      <c r="W1255" s="8">
        <f t="shared" si="381"/>
        <v>98</v>
      </c>
      <c r="X1255" s="8">
        <v>11694</v>
      </c>
      <c r="Y1255" s="8">
        <v>4702</v>
      </c>
      <c r="Z1255" s="8">
        <v>6226</v>
      </c>
      <c r="AA1255" s="8">
        <v>8710</v>
      </c>
      <c r="AB1255" s="8">
        <v>1579</v>
      </c>
      <c r="AC1255" s="8">
        <v>2289</v>
      </c>
      <c r="AD1255" s="8">
        <v>8692</v>
      </c>
      <c r="AE1255" s="8">
        <v>1244</v>
      </c>
      <c r="AF1255" s="8">
        <v>1033</v>
      </c>
      <c r="AG1255" s="8">
        <v>24990</v>
      </c>
      <c r="AH1255" s="20" cm="1">
        <f t="array" ref="AH1255">INDEX('Commercial Profile'!$I$30:$I$173,'Load Shapes'!W1255)</f>
        <v>0.96</v>
      </c>
      <c r="AI1255" s="20" cm="1">
        <f t="array" ref="AI1255">INDEX('Commercial Profile'!$J$30:$J$173,'Load Shapes'!W1255)</f>
        <v>1</v>
      </c>
      <c r="AJ1255" s="8" cm="1">
        <f t="array" ref="AJ1255">INDEX('EV Load Profile'!$K$8:$M$31,B1255,'Load Shapes'!V1255)</f>
        <v>12000.945</v>
      </c>
    </row>
    <row r="1256" spans="1:36" x14ac:dyDescent="0.35">
      <c r="A1256">
        <v>1251</v>
      </c>
      <c r="B1256">
        <f t="shared" si="379"/>
        <v>3</v>
      </c>
      <c r="C1256">
        <f t="shared" si="380"/>
        <v>53</v>
      </c>
      <c r="D1256" s="18">
        <f t="shared" si="377"/>
        <v>42788</v>
      </c>
      <c r="E1256" cm="1">
        <f t="array" ref="E1256">INDEX(G1256:T1256,$E$1)</f>
        <v>0.59748427672955973</v>
      </c>
      <c r="F1256" s="18"/>
      <c r="G1256" s="8">
        <v>1</v>
      </c>
      <c r="H1256" s="2">
        <f t="shared" si="363"/>
        <v>0.59748427672955973</v>
      </c>
      <c r="I1256" s="2">
        <f t="shared" si="364"/>
        <v>0.59036144578313254</v>
      </c>
      <c r="J1256" s="2">
        <f t="shared" si="365"/>
        <v>0.74901282443239403</v>
      </c>
      <c r="K1256">
        <f t="shared" si="366"/>
        <v>0.52339578242374873</v>
      </c>
      <c r="L1256">
        <f t="shared" si="367"/>
        <v>0.54837566450088604</v>
      </c>
      <c r="M1256">
        <f t="shared" si="368"/>
        <v>0.49021174590491412</v>
      </c>
      <c r="N1256">
        <f t="shared" si="369"/>
        <v>0.39520172438030082</v>
      </c>
      <c r="O1256">
        <f t="shared" si="370"/>
        <v>0.46881655004563433</v>
      </c>
      <c r="P1256">
        <f t="shared" si="371"/>
        <v>0.43190586419753085</v>
      </c>
      <c r="Q1256">
        <f t="shared" si="372"/>
        <v>0.44068491746129396</v>
      </c>
      <c r="R1256">
        <f t="shared" si="373"/>
        <v>0.45064695009242145</v>
      </c>
      <c r="S1256">
        <f t="shared" si="374"/>
        <v>0.35832453361492433</v>
      </c>
      <c r="T1256">
        <f t="shared" si="375"/>
        <v>0.44081010843265528</v>
      </c>
      <c r="U1256" s="8">
        <f t="shared" si="376"/>
        <v>3</v>
      </c>
      <c r="V1256" s="8">
        <f t="shared" si="378"/>
        <v>1</v>
      </c>
      <c r="W1256" s="8">
        <f t="shared" si="381"/>
        <v>99</v>
      </c>
      <c r="X1256" s="8">
        <v>11566</v>
      </c>
      <c r="Y1256" s="8">
        <v>4642</v>
      </c>
      <c r="Z1256" s="8">
        <v>6135</v>
      </c>
      <c r="AA1256" s="8">
        <v>8434</v>
      </c>
      <c r="AB1256" s="8">
        <v>1541</v>
      </c>
      <c r="AC1256" s="8">
        <v>2239</v>
      </c>
      <c r="AD1256" s="8">
        <v>8596</v>
      </c>
      <c r="AE1256" s="8">
        <v>1219</v>
      </c>
      <c r="AF1256" s="8">
        <v>1018</v>
      </c>
      <c r="AG1256" s="8">
        <v>24595</v>
      </c>
      <c r="AH1256" s="20" cm="1">
        <f t="array" ref="AH1256">INDEX('Commercial Profile'!$I$30:$I$173,'Load Shapes'!W1256)</f>
        <v>0.95</v>
      </c>
      <c r="AI1256" s="20" cm="1">
        <f t="array" ref="AI1256">INDEX('Commercial Profile'!$J$30:$J$173,'Load Shapes'!W1256)</f>
        <v>0.98</v>
      </c>
      <c r="AJ1256" s="8" cm="1">
        <f t="array" ref="AJ1256">INDEX('EV Load Profile'!$K$8:$M$31,B1256,'Load Shapes'!V1256)</f>
        <v>11637.224999999999</v>
      </c>
    </row>
    <row r="1257" spans="1:36" x14ac:dyDescent="0.35">
      <c r="A1257">
        <v>1252</v>
      </c>
      <c r="B1257">
        <f t="shared" si="379"/>
        <v>4</v>
      </c>
      <c r="C1257">
        <f t="shared" si="380"/>
        <v>53</v>
      </c>
      <c r="D1257" s="18">
        <f t="shared" si="377"/>
        <v>42788</v>
      </c>
      <c r="E1257" cm="1">
        <f t="array" ref="E1257">INDEX(G1257:T1257,$E$1)</f>
        <v>0.61635220125786161</v>
      </c>
      <c r="F1257" s="18"/>
      <c r="G1257" s="8">
        <v>1</v>
      </c>
      <c r="H1257" s="2">
        <f t="shared" si="363"/>
        <v>0.61635220125786161</v>
      </c>
      <c r="I1257" s="2">
        <f t="shared" si="364"/>
        <v>0.59036144578313254</v>
      </c>
      <c r="J1257" s="2">
        <f t="shared" si="365"/>
        <v>0.73082111767261493</v>
      </c>
      <c r="K1257">
        <f t="shared" si="366"/>
        <v>0.52344103538781794</v>
      </c>
      <c r="L1257">
        <f t="shared" si="367"/>
        <v>0.55203780271707026</v>
      </c>
      <c r="M1257">
        <f t="shared" si="368"/>
        <v>0.4893328006392329</v>
      </c>
      <c r="N1257">
        <f t="shared" si="369"/>
        <v>0.38798556768661263</v>
      </c>
      <c r="O1257">
        <f t="shared" si="370"/>
        <v>0.46607849102525101</v>
      </c>
      <c r="P1257">
        <f t="shared" si="371"/>
        <v>0.43036265432098764</v>
      </c>
      <c r="Q1257">
        <f t="shared" si="372"/>
        <v>0.44365836152978572</v>
      </c>
      <c r="R1257">
        <f t="shared" si="373"/>
        <v>0.44879852125693159</v>
      </c>
      <c r="S1257">
        <f t="shared" si="374"/>
        <v>0.35410066877859908</v>
      </c>
      <c r="T1257">
        <f t="shared" si="375"/>
        <v>0.44235146518505242</v>
      </c>
      <c r="U1257" s="8">
        <f t="shared" si="376"/>
        <v>3</v>
      </c>
      <c r="V1257" s="8">
        <f t="shared" si="378"/>
        <v>1</v>
      </c>
      <c r="W1257" s="8">
        <f t="shared" si="381"/>
        <v>100</v>
      </c>
      <c r="X1257" s="8">
        <v>11567</v>
      </c>
      <c r="Y1257" s="8">
        <v>4673</v>
      </c>
      <c r="Z1257" s="8">
        <v>6124</v>
      </c>
      <c r="AA1257" s="8">
        <v>8280</v>
      </c>
      <c r="AB1257" s="8">
        <v>1532</v>
      </c>
      <c r="AC1257" s="8">
        <v>2231</v>
      </c>
      <c r="AD1257" s="8">
        <v>8654</v>
      </c>
      <c r="AE1257" s="8">
        <v>1214</v>
      </c>
      <c r="AF1257" s="8">
        <v>1006</v>
      </c>
      <c r="AG1257" s="8">
        <v>24681</v>
      </c>
      <c r="AH1257" s="20" cm="1">
        <f t="array" ref="AH1257">INDEX('Commercial Profile'!$I$30:$I$173,'Load Shapes'!W1257)</f>
        <v>0.98</v>
      </c>
      <c r="AI1257" s="20" cm="1">
        <f t="array" ref="AI1257">INDEX('Commercial Profile'!$J$30:$J$173,'Load Shapes'!W1257)</f>
        <v>0.98</v>
      </c>
      <c r="AJ1257" s="8" cm="1">
        <f t="array" ref="AJ1257">INDEX('EV Load Profile'!$K$8:$M$31,B1257,'Load Shapes'!V1257)</f>
        <v>11354.584999999999</v>
      </c>
    </row>
    <row r="1258" spans="1:36" x14ac:dyDescent="0.35">
      <c r="A1258">
        <v>1253</v>
      </c>
      <c r="B1258">
        <f t="shared" si="379"/>
        <v>5</v>
      </c>
      <c r="C1258">
        <f t="shared" si="380"/>
        <v>53</v>
      </c>
      <c r="D1258" s="18">
        <f t="shared" si="377"/>
        <v>42788</v>
      </c>
      <c r="E1258" cm="1">
        <f t="array" ref="E1258">INDEX(G1258:T1258,$E$1)</f>
        <v>0.64150943396226412</v>
      </c>
      <c r="F1258" s="18"/>
      <c r="G1258" s="8">
        <v>1</v>
      </c>
      <c r="H1258" s="2">
        <f t="shared" si="363"/>
        <v>0.64150943396226412</v>
      </c>
      <c r="I1258" s="2">
        <f t="shared" si="364"/>
        <v>0.60843373493975905</v>
      </c>
      <c r="J1258" s="2">
        <f t="shared" si="365"/>
        <v>0.71831914653965601</v>
      </c>
      <c r="K1258">
        <f t="shared" si="366"/>
        <v>0.53570458865055659</v>
      </c>
      <c r="L1258">
        <f t="shared" si="367"/>
        <v>0.56597755463673949</v>
      </c>
      <c r="M1258">
        <f t="shared" si="368"/>
        <v>0.498921294446664</v>
      </c>
      <c r="N1258">
        <f t="shared" si="369"/>
        <v>0.38648610655545662</v>
      </c>
      <c r="O1258">
        <f t="shared" si="370"/>
        <v>0.47642226954669914</v>
      </c>
      <c r="P1258">
        <f t="shared" si="371"/>
        <v>0.43769290123456789</v>
      </c>
      <c r="Q1258">
        <f t="shared" si="372"/>
        <v>0.45980723879831847</v>
      </c>
      <c r="R1258">
        <f t="shared" si="373"/>
        <v>0.45804066543438077</v>
      </c>
      <c r="S1258">
        <f t="shared" si="374"/>
        <v>0.36254839845124959</v>
      </c>
      <c r="T1258">
        <f t="shared" si="375"/>
        <v>0.45548884308629806</v>
      </c>
      <c r="U1258" s="8">
        <f t="shared" si="376"/>
        <v>3</v>
      </c>
      <c r="V1258" s="8">
        <f t="shared" si="378"/>
        <v>1</v>
      </c>
      <c r="W1258" s="8">
        <f t="shared" si="381"/>
        <v>101</v>
      </c>
      <c r="X1258" s="8">
        <v>11838</v>
      </c>
      <c r="Y1258" s="8">
        <v>4791</v>
      </c>
      <c r="Z1258" s="8">
        <v>6244</v>
      </c>
      <c r="AA1258" s="8">
        <v>8248</v>
      </c>
      <c r="AB1258" s="8">
        <v>1566</v>
      </c>
      <c r="AC1258" s="8">
        <v>2269</v>
      </c>
      <c r="AD1258" s="8">
        <v>8969</v>
      </c>
      <c r="AE1258" s="8">
        <v>1239</v>
      </c>
      <c r="AF1258" s="8">
        <v>1030</v>
      </c>
      <c r="AG1258" s="8">
        <v>25414</v>
      </c>
      <c r="AH1258" s="20" cm="1">
        <f t="array" ref="AH1258">INDEX('Commercial Profile'!$I$30:$I$173,'Load Shapes'!W1258)</f>
        <v>1.02</v>
      </c>
      <c r="AI1258" s="20" cm="1">
        <f t="array" ref="AI1258">INDEX('Commercial Profile'!$J$30:$J$173,'Load Shapes'!W1258)</f>
        <v>1.01</v>
      </c>
      <c r="AJ1258" s="8" cm="1">
        <f t="array" ref="AJ1258">INDEX('EV Load Profile'!$K$8:$M$31,B1258,'Load Shapes'!V1258)</f>
        <v>11160.345000000001</v>
      </c>
    </row>
    <row r="1259" spans="1:36" x14ac:dyDescent="0.35">
      <c r="A1259">
        <v>1254</v>
      </c>
      <c r="B1259">
        <f t="shared" si="379"/>
        <v>6</v>
      </c>
      <c r="C1259">
        <f t="shared" si="380"/>
        <v>53</v>
      </c>
      <c r="D1259" s="18">
        <f t="shared" si="377"/>
        <v>42788</v>
      </c>
      <c r="E1259" cm="1">
        <f t="array" ref="E1259">INDEX(G1259:T1259,$E$1)</f>
        <v>0.71698113207547165</v>
      </c>
      <c r="F1259" s="18"/>
      <c r="G1259" s="8">
        <v>1</v>
      </c>
      <c r="H1259" s="2">
        <f t="shared" si="363"/>
        <v>0.71698113207547165</v>
      </c>
      <c r="I1259" s="2">
        <f t="shared" si="364"/>
        <v>0.65060240963855431</v>
      </c>
      <c r="J1259" s="2">
        <f t="shared" si="365"/>
        <v>0.72546285420052448</v>
      </c>
      <c r="K1259">
        <f t="shared" si="366"/>
        <v>0.57226898361842704</v>
      </c>
      <c r="L1259">
        <f t="shared" si="367"/>
        <v>0.6021264028352038</v>
      </c>
      <c r="M1259">
        <f t="shared" si="368"/>
        <v>0.52720735117858575</v>
      </c>
      <c r="N1259">
        <f t="shared" si="369"/>
        <v>0.39637317838901642</v>
      </c>
      <c r="O1259">
        <f t="shared" si="370"/>
        <v>0.51171280803163977</v>
      </c>
      <c r="P1259">
        <f t="shared" si="371"/>
        <v>0.46990740740740738</v>
      </c>
      <c r="Q1259">
        <f t="shared" si="372"/>
        <v>0.49779555008715265</v>
      </c>
      <c r="R1259">
        <f t="shared" si="373"/>
        <v>0.48428835489833644</v>
      </c>
      <c r="S1259">
        <f t="shared" si="374"/>
        <v>0.3917634635691658</v>
      </c>
      <c r="T1259">
        <f t="shared" si="375"/>
        <v>0.49246348239089527</v>
      </c>
      <c r="U1259" s="8">
        <f t="shared" si="376"/>
        <v>3</v>
      </c>
      <c r="V1259" s="8">
        <f t="shared" si="378"/>
        <v>1</v>
      </c>
      <c r="W1259" s="8">
        <f t="shared" si="381"/>
        <v>102</v>
      </c>
      <c r="X1259" s="8">
        <v>12646</v>
      </c>
      <c r="Y1259" s="8">
        <v>5097</v>
      </c>
      <c r="Z1259" s="8">
        <v>6598</v>
      </c>
      <c r="AA1259" s="8">
        <v>8459</v>
      </c>
      <c r="AB1259" s="8">
        <v>1682</v>
      </c>
      <c r="AC1259" s="8">
        <v>2436</v>
      </c>
      <c r="AD1259" s="8">
        <v>9710</v>
      </c>
      <c r="AE1259" s="8">
        <v>1310</v>
      </c>
      <c r="AF1259" s="8">
        <v>1113</v>
      </c>
      <c r="AG1259" s="8">
        <v>27477</v>
      </c>
      <c r="AH1259" s="20" cm="1">
        <f t="array" ref="AH1259">INDEX('Commercial Profile'!$I$30:$I$173,'Load Shapes'!W1259)</f>
        <v>1.1399999999999999</v>
      </c>
      <c r="AI1259" s="20" cm="1">
        <f t="array" ref="AI1259">INDEX('Commercial Profile'!$J$30:$J$173,'Load Shapes'!W1259)</f>
        <v>1.08</v>
      </c>
      <c r="AJ1259" s="8" cm="1">
        <f t="array" ref="AJ1259">INDEX('EV Load Profile'!$K$8:$M$31,B1259,'Load Shapes'!V1259)</f>
        <v>11271.334999999999</v>
      </c>
    </row>
    <row r="1260" spans="1:36" x14ac:dyDescent="0.35">
      <c r="A1260">
        <v>1255</v>
      </c>
      <c r="B1260">
        <f t="shared" si="379"/>
        <v>7</v>
      </c>
      <c r="C1260">
        <f t="shared" si="380"/>
        <v>53</v>
      </c>
      <c r="D1260" s="18">
        <f t="shared" si="377"/>
        <v>42788</v>
      </c>
      <c r="E1260" cm="1">
        <f t="array" ref="E1260">INDEX(G1260:T1260,$E$1)</f>
        <v>0.7735849056603773</v>
      </c>
      <c r="F1260" s="18"/>
      <c r="G1260" s="8">
        <v>1</v>
      </c>
      <c r="H1260" s="2">
        <f t="shared" si="363"/>
        <v>0.7735849056603773</v>
      </c>
      <c r="I1260" s="2">
        <f t="shared" si="364"/>
        <v>0.68674698795180722</v>
      </c>
      <c r="J1260" s="2">
        <f t="shared" si="365"/>
        <v>0.7355975348769852</v>
      </c>
      <c r="K1260">
        <f t="shared" si="366"/>
        <v>0.63539686849488641</v>
      </c>
      <c r="L1260">
        <f t="shared" si="367"/>
        <v>0.66615475487300646</v>
      </c>
      <c r="M1260">
        <f t="shared" si="368"/>
        <v>0.58441869756292453</v>
      </c>
      <c r="N1260">
        <f t="shared" si="369"/>
        <v>0.42711213157771427</v>
      </c>
      <c r="O1260">
        <f t="shared" si="370"/>
        <v>0.57316702160024335</v>
      </c>
      <c r="P1260">
        <f t="shared" si="371"/>
        <v>0.52314814814814814</v>
      </c>
      <c r="Q1260">
        <f t="shared" si="372"/>
        <v>0.55772582795037429</v>
      </c>
      <c r="R1260">
        <f t="shared" si="373"/>
        <v>0.5290203327171904</v>
      </c>
      <c r="S1260">
        <f t="shared" si="374"/>
        <v>0.44561774023231254</v>
      </c>
      <c r="T1260">
        <f t="shared" si="375"/>
        <v>0.55314992382829997</v>
      </c>
      <c r="U1260" s="8">
        <f t="shared" si="376"/>
        <v>3</v>
      </c>
      <c r="V1260" s="8">
        <f t="shared" si="378"/>
        <v>1</v>
      </c>
      <c r="W1260" s="8">
        <f t="shared" si="381"/>
        <v>103</v>
      </c>
      <c r="X1260" s="8">
        <v>14041</v>
      </c>
      <c r="Y1260" s="8">
        <v>5639</v>
      </c>
      <c r="Z1260" s="8">
        <v>7314</v>
      </c>
      <c r="AA1260" s="8">
        <v>9115</v>
      </c>
      <c r="AB1260" s="8">
        <v>1884</v>
      </c>
      <c r="AC1260" s="8">
        <v>2712</v>
      </c>
      <c r="AD1260" s="8">
        <v>10879</v>
      </c>
      <c r="AE1260" s="8">
        <v>1431</v>
      </c>
      <c r="AF1260" s="8">
        <v>1266</v>
      </c>
      <c r="AG1260" s="8">
        <v>30863</v>
      </c>
      <c r="AH1260" s="20" cm="1">
        <f t="array" ref="AH1260">INDEX('Commercial Profile'!$I$30:$I$173,'Load Shapes'!W1260)</f>
        <v>1.23</v>
      </c>
      <c r="AI1260" s="20" cm="1">
        <f t="array" ref="AI1260">INDEX('Commercial Profile'!$J$30:$J$173,'Load Shapes'!W1260)</f>
        <v>1.1399999999999999</v>
      </c>
      <c r="AJ1260" s="8" cm="1">
        <f t="array" ref="AJ1260">INDEX('EV Load Profile'!$K$8:$M$31,B1260,'Load Shapes'!V1260)</f>
        <v>11428.795</v>
      </c>
    </row>
    <row r="1261" spans="1:36" x14ac:dyDescent="0.35">
      <c r="A1261">
        <v>1256</v>
      </c>
      <c r="B1261">
        <f t="shared" si="379"/>
        <v>8</v>
      </c>
      <c r="C1261">
        <f t="shared" si="380"/>
        <v>53</v>
      </c>
      <c r="D1261" s="18">
        <f t="shared" si="377"/>
        <v>42788</v>
      </c>
      <c r="E1261" cm="1">
        <f t="array" ref="E1261">INDEX(G1261:T1261,$E$1)</f>
        <v>0.77987421383647793</v>
      </c>
      <c r="F1261" s="18"/>
      <c r="G1261" s="8">
        <v>1</v>
      </c>
      <c r="H1261" s="2">
        <f t="shared" si="363"/>
        <v>0.77987421383647793</v>
      </c>
      <c r="I1261" s="2">
        <f t="shared" si="364"/>
        <v>0.7168674698795181</v>
      </c>
      <c r="J1261" s="2">
        <f t="shared" si="365"/>
        <v>0.74365874458944126</v>
      </c>
      <c r="K1261">
        <f t="shared" si="366"/>
        <v>0.66739071409177297</v>
      </c>
      <c r="L1261">
        <f t="shared" si="367"/>
        <v>0.69155345540460722</v>
      </c>
      <c r="M1261">
        <f t="shared" si="368"/>
        <v>0.62261286456252496</v>
      </c>
      <c r="N1261">
        <f t="shared" si="369"/>
        <v>0.47415772456773347</v>
      </c>
      <c r="O1261">
        <f t="shared" si="370"/>
        <v>0.61119561910556741</v>
      </c>
      <c r="P1261">
        <f t="shared" si="371"/>
        <v>0.55767746913580252</v>
      </c>
      <c r="Q1261">
        <f t="shared" si="372"/>
        <v>0.58156464677535114</v>
      </c>
      <c r="R1261">
        <f t="shared" si="373"/>
        <v>0.55933456561922368</v>
      </c>
      <c r="S1261">
        <f t="shared" si="374"/>
        <v>0.45934530095036957</v>
      </c>
      <c r="T1261">
        <f t="shared" si="375"/>
        <v>0.58101980464199299</v>
      </c>
      <c r="U1261" s="8">
        <f t="shared" si="376"/>
        <v>3</v>
      </c>
      <c r="V1261" s="8">
        <f t="shared" si="378"/>
        <v>1</v>
      </c>
      <c r="W1261" s="8">
        <f t="shared" si="381"/>
        <v>104</v>
      </c>
      <c r="X1261" s="8">
        <v>14748</v>
      </c>
      <c r="Y1261" s="8">
        <v>5854</v>
      </c>
      <c r="Z1261" s="8">
        <v>7792</v>
      </c>
      <c r="AA1261" s="8">
        <v>10119</v>
      </c>
      <c r="AB1261" s="8">
        <v>2009</v>
      </c>
      <c r="AC1261" s="8">
        <v>2891</v>
      </c>
      <c r="AD1261" s="8">
        <v>11344</v>
      </c>
      <c r="AE1261" s="8">
        <v>1513</v>
      </c>
      <c r="AF1261" s="8">
        <v>1305</v>
      </c>
      <c r="AG1261" s="8">
        <v>32418</v>
      </c>
      <c r="AH1261" s="20" cm="1">
        <f t="array" ref="AH1261">INDEX('Commercial Profile'!$I$30:$I$173,'Load Shapes'!W1261)</f>
        <v>1.24</v>
      </c>
      <c r="AI1261" s="20" cm="1">
        <f t="array" ref="AI1261">INDEX('Commercial Profile'!$J$30:$J$173,'Load Shapes'!W1261)</f>
        <v>1.19</v>
      </c>
      <c r="AJ1261" s="8" cm="1">
        <f t="array" ref="AJ1261">INDEX('EV Load Profile'!$K$8:$M$31,B1261,'Load Shapes'!V1261)</f>
        <v>11554.04</v>
      </c>
    </row>
    <row r="1262" spans="1:36" x14ac:dyDescent="0.35">
      <c r="A1262">
        <v>1257</v>
      </c>
      <c r="B1262">
        <f t="shared" si="379"/>
        <v>9</v>
      </c>
      <c r="C1262">
        <f t="shared" si="380"/>
        <v>53</v>
      </c>
      <c r="D1262" s="18">
        <f t="shared" si="377"/>
        <v>42788</v>
      </c>
      <c r="E1262" cm="1">
        <f t="array" ref="E1262">INDEX(G1262:T1262,$E$1)</f>
        <v>0.73584905660377353</v>
      </c>
      <c r="F1262" s="18"/>
      <c r="G1262" s="8">
        <v>1</v>
      </c>
      <c r="H1262" s="2">
        <f t="shared" si="363"/>
        <v>0.73584905660377353</v>
      </c>
      <c r="I1262" s="2">
        <f t="shared" si="364"/>
        <v>0.77108433734939763</v>
      </c>
      <c r="J1262" s="2">
        <f t="shared" si="365"/>
        <v>0.84656089594027062</v>
      </c>
      <c r="K1262">
        <f t="shared" si="366"/>
        <v>0.66331794732554983</v>
      </c>
      <c r="L1262">
        <f t="shared" si="367"/>
        <v>0.6816302421736562</v>
      </c>
      <c r="M1262">
        <f t="shared" si="368"/>
        <v>0.62684778266080698</v>
      </c>
      <c r="N1262">
        <f t="shared" si="369"/>
        <v>0.5004451525233119</v>
      </c>
      <c r="O1262">
        <f t="shared" si="370"/>
        <v>0.61393367812595068</v>
      </c>
      <c r="P1262">
        <f t="shared" si="371"/>
        <v>0.56172839506172845</v>
      </c>
      <c r="Q1262">
        <f t="shared" si="372"/>
        <v>0.56685122526402132</v>
      </c>
      <c r="R1262">
        <f t="shared" si="373"/>
        <v>0.57005545286506465</v>
      </c>
      <c r="S1262">
        <f t="shared" si="374"/>
        <v>0.44244984160506862</v>
      </c>
      <c r="T1262">
        <f t="shared" si="375"/>
        <v>0.57553544224392872</v>
      </c>
      <c r="U1262" s="8">
        <f t="shared" si="376"/>
        <v>3</v>
      </c>
      <c r="V1262" s="8">
        <f t="shared" si="378"/>
        <v>1</v>
      </c>
      <c r="W1262" s="8">
        <f t="shared" si="381"/>
        <v>105</v>
      </c>
      <c r="X1262" s="8">
        <v>14658</v>
      </c>
      <c r="Y1262" s="8">
        <v>5770</v>
      </c>
      <c r="Z1262" s="8">
        <v>7845</v>
      </c>
      <c r="AA1262" s="8">
        <v>10680</v>
      </c>
      <c r="AB1262" s="8">
        <v>2018</v>
      </c>
      <c r="AC1262" s="8">
        <v>2912</v>
      </c>
      <c r="AD1262" s="8">
        <v>11057</v>
      </c>
      <c r="AE1262" s="8">
        <v>1542</v>
      </c>
      <c r="AF1262" s="8">
        <v>1257</v>
      </c>
      <c r="AG1262" s="8">
        <v>32112</v>
      </c>
      <c r="AH1262" s="20" cm="1">
        <f t="array" ref="AH1262">INDEX('Commercial Profile'!$I$30:$I$173,'Load Shapes'!W1262)</f>
        <v>1.17</v>
      </c>
      <c r="AI1262" s="20" cm="1">
        <f t="array" ref="AI1262">INDEX('Commercial Profile'!$J$30:$J$173,'Load Shapes'!W1262)</f>
        <v>1.28</v>
      </c>
      <c r="AJ1262" s="8" cm="1">
        <f t="array" ref="AJ1262">INDEX('EV Load Profile'!$K$8:$M$31,B1262,'Load Shapes'!V1262)</f>
        <v>13152.805</v>
      </c>
    </row>
    <row r="1263" spans="1:36" x14ac:dyDescent="0.35">
      <c r="A1263">
        <v>1258</v>
      </c>
      <c r="B1263">
        <f t="shared" si="379"/>
        <v>10</v>
      </c>
      <c r="C1263">
        <f t="shared" si="380"/>
        <v>53</v>
      </c>
      <c r="D1263" s="18">
        <f t="shared" si="377"/>
        <v>42788</v>
      </c>
      <c r="E1263" cm="1">
        <f t="array" ref="E1263">INDEX(G1263:T1263,$E$1)</f>
        <v>0.67924528301886788</v>
      </c>
      <c r="F1263" s="18"/>
      <c r="G1263" s="8">
        <v>1</v>
      </c>
      <c r="H1263" s="2">
        <f t="shared" si="363"/>
        <v>0.67924528301886788</v>
      </c>
      <c r="I1263" s="2">
        <f t="shared" si="364"/>
        <v>0.74096385542168675</v>
      </c>
      <c r="J1263" s="2">
        <f t="shared" si="365"/>
        <v>0.91284599417510093</v>
      </c>
      <c r="K1263">
        <f t="shared" si="366"/>
        <v>0.65906416870305007</v>
      </c>
      <c r="L1263">
        <f t="shared" si="367"/>
        <v>0.67501476668635563</v>
      </c>
      <c r="M1263">
        <f t="shared" si="368"/>
        <v>0.63140231721933682</v>
      </c>
      <c r="N1263">
        <f t="shared" si="369"/>
        <v>0.51066023147931217</v>
      </c>
      <c r="O1263">
        <f t="shared" si="370"/>
        <v>0.61849710982658956</v>
      </c>
      <c r="P1263">
        <f t="shared" si="371"/>
        <v>0.56770833333333337</v>
      </c>
      <c r="Q1263">
        <f t="shared" si="372"/>
        <v>0.5499333538398441</v>
      </c>
      <c r="R1263">
        <f t="shared" si="373"/>
        <v>0.57929759704251382</v>
      </c>
      <c r="S1263">
        <f t="shared" si="374"/>
        <v>0.43224216825061595</v>
      </c>
      <c r="T1263">
        <f t="shared" si="375"/>
        <v>0.56617976521193658</v>
      </c>
      <c r="U1263" s="8">
        <f t="shared" si="376"/>
        <v>3</v>
      </c>
      <c r="V1263" s="8">
        <f t="shared" si="378"/>
        <v>1</v>
      </c>
      <c r="W1263" s="8">
        <f t="shared" si="381"/>
        <v>106</v>
      </c>
      <c r="X1263" s="8">
        <v>14564</v>
      </c>
      <c r="Y1263" s="8">
        <v>5714</v>
      </c>
      <c r="Z1263" s="8">
        <v>7902</v>
      </c>
      <c r="AA1263" s="8">
        <v>10898</v>
      </c>
      <c r="AB1263" s="8">
        <v>2033</v>
      </c>
      <c r="AC1263" s="8">
        <v>2943</v>
      </c>
      <c r="AD1263" s="8">
        <v>10727</v>
      </c>
      <c r="AE1263" s="8">
        <v>1567</v>
      </c>
      <c r="AF1263" s="8">
        <v>1228</v>
      </c>
      <c r="AG1263" s="8">
        <v>31590</v>
      </c>
      <c r="AH1263" s="20" cm="1">
        <f t="array" ref="AH1263">INDEX('Commercial Profile'!$I$30:$I$173,'Load Shapes'!W1263)</f>
        <v>1.08</v>
      </c>
      <c r="AI1263" s="20" cm="1">
        <f t="array" ref="AI1263">INDEX('Commercial Profile'!$J$30:$J$173,'Load Shapes'!W1263)</f>
        <v>1.23</v>
      </c>
      <c r="AJ1263" s="8" cm="1">
        <f t="array" ref="AJ1263">INDEX('EV Load Profile'!$K$8:$M$31,B1263,'Load Shapes'!V1263)</f>
        <v>14182.66</v>
      </c>
    </row>
    <row r="1264" spans="1:36" x14ac:dyDescent="0.35">
      <c r="A1264">
        <v>1259</v>
      </c>
      <c r="B1264">
        <f t="shared" si="379"/>
        <v>11</v>
      </c>
      <c r="C1264">
        <f t="shared" si="380"/>
        <v>53</v>
      </c>
      <c r="D1264" s="18">
        <f t="shared" si="377"/>
        <v>42788</v>
      </c>
      <c r="E1264" cm="1">
        <f t="array" ref="E1264">INDEX(G1264:T1264,$E$1)</f>
        <v>0.66666666666666663</v>
      </c>
      <c r="F1264" s="18"/>
      <c r="G1264" s="8">
        <v>1</v>
      </c>
      <c r="H1264" s="2">
        <f t="shared" si="363"/>
        <v>0.66666666666666663</v>
      </c>
      <c r="I1264" s="2">
        <f t="shared" si="364"/>
        <v>0.75301204819277112</v>
      </c>
      <c r="J1264" s="2">
        <f t="shared" si="365"/>
        <v>0.96240043767197136</v>
      </c>
      <c r="K1264">
        <f t="shared" si="366"/>
        <v>0.65802335052945971</v>
      </c>
      <c r="L1264">
        <f t="shared" si="367"/>
        <v>0.67147076196101596</v>
      </c>
      <c r="M1264">
        <f t="shared" si="368"/>
        <v>0.63747502996404315</v>
      </c>
      <c r="N1264">
        <f t="shared" si="369"/>
        <v>0.51548662199522044</v>
      </c>
      <c r="O1264">
        <f t="shared" si="370"/>
        <v>0.62306054152722845</v>
      </c>
      <c r="P1264">
        <f t="shared" si="371"/>
        <v>0.57195216049382713</v>
      </c>
      <c r="Q1264">
        <f t="shared" si="372"/>
        <v>0.5367579206398031</v>
      </c>
      <c r="R1264">
        <f t="shared" si="373"/>
        <v>0.58558225508317929</v>
      </c>
      <c r="S1264">
        <f t="shared" si="374"/>
        <v>0.42485040478704683</v>
      </c>
      <c r="T1264">
        <f t="shared" si="375"/>
        <v>0.55917196881440989</v>
      </c>
      <c r="U1264" s="8">
        <f t="shared" si="376"/>
        <v>3</v>
      </c>
      <c r="V1264" s="8">
        <f t="shared" si="378"/>
        <v>1</v>
      </c>
      <c r="W1264" s="8">
        <f t="shared" si="381"/>
        <v>107</v>
      </c>
      <c r="X1264" s="8">
        <v>14541</v>
      </c>
      <c r="Y1264" s="8">
        <v>5684</v>
      </c>
      <c r="Z1264" s="8">
        <v>7978</v>
      </c>
      <c r="AA1264" s="8">
        <v>11001</v>
      </c>
      <c r="AB1264" s="8">
        <v>2048</v>
      </c>
      <c r="AC1264" s="8">
        <v>2965</v>
      </c>
      <c r="AD1264" s="8">
        <v>10470</v>
      </c>
      <c r="AE1264" s="8">
        <v>1584</v>
      </c>
      <c r="AF1264" s="8">
        <v>1207</v>
      </c>
      <c r="AG1264" s="8">
        <v>31199</v>
      </c>
      <c r="AH1264" s="20" cm="1">
        <f t="array" ref="AH1264">INDEX('Commercial Profile'!$I$30:$I$173,'Load Shapes'!W1264)</f>
        <v>1.06</v>
      </c>
      <c r="AI1264" s="20" cm="1">
        <f t="array" ref="AI1264">INDEX('Commercial Profile'!$J$30:$J$173,'Load Shapes'!W1264)</f>
        <v>1.25</v>
      </c>
      <c r="AJ1264" s="8" cm="1">
        <f t="array" ref="AJ1264">INDEX('EV Load Profile'!$K$8:$M$31,B1264,'Load Shapes'!V1264)</f>
        <v>14952.575000000001</v>
      </c>
    </row>
    <row r="1265" spans="1:36" x14ac:dyDescent="0.35">
      <c r="A1265">
        <v>1260</v>
      </c>
      <c r="B1265">
        <f t="shared" si="379"/>
        <v>12</v>
      </c>
      <c r="C1265">
        <f t="shared" si="380"/>
        <v>53</v>
      </c>
      <c r="D1265" s="18">
        <f t="shared" si="377"/>
        <v>42788</v>
      </c>
      <c r="E1265" cm="1">
        <f t="array" ref="E1265">INDEX(G1265:T1265,$E$1)</f>
        <v>0.64779874213836475</v>
      </c>
      <c r="F1265" s="18"/>
      <c r="G1265" s="8">
        <v>1</v>
      </c>
      <c r="H1265" s="2">
        <f t="shared" si="363"/>
        <v>0.64779874213836475</v>
      </c>
      <c r="I1265" s="2">
        <f t="shared" si="364"/>
        <v>0.73493975903614461</v>
      </c>
      <c r="J1265" s="2">
        <f t="shared" si="365"/>
        <v>0.97754066970247966</v>
      </c>
      <c r="K1265">
        <f t="shared" si="366"/>
        <v>0.65105439406281107</v>
      </c>
      <c r="L1265">
        <f t="shared" si="367"/>
        <v>0.66414648552864741</v>
      </c>
      <c r="M1265">
        <f t="shared" si="368"/>
        <v>0.63507790651218543</v>
      </c>
      <c r="N1265">
        <f t="shared" si="369"/>
        <v>0.52120331755775273</v>
      </c>
      <c r="O1265">
        <f t="shared" si="370"/>
        <v>0.61971402494675998</v>
      </c>
      <c r="P1265">
        <f t="shared" si="371"/>
        <v>0.57253086419753085</v>
      </c>
      <c r="Q1265">
        <f t="shared" si="372"/>
        <v>0.52322362350046137</v>
      </c>
      <c r="R1265">
        <f t="shared" si="373"/>
        <v>0.5870609981515712</v>
      </c>
      <c r="S1265">
        <f t="shared" si="374"/>
        <v>0.41675466385075677</v>
      </c>
      <c r="T1265">
        <f t="shared" si="375"/>
        <v>0.55133972578188006</v>
      </c>
      <c r="U1265" s="8">
        <f t="shared" si="376"/>
        <v>3</v>
      </c>
      <c r="V1265" s="8">
        <f t="shared" si="378"/>
        <v>1</v>
      </c>
      <c r="W1265" s="8">
        <f t="shared" si="381"/>
        <v>108</v>
      </c>
      <c r="X1265" s="8">
        <v>14387</v>
      </c>
      <c r="Y1265" s="8">
        <v>5622</v>
      </c>
      <c r="Z1265" s="8">
        <v>7948</v>
      </c>
      <c r="AA1265" s="8">
        <v>11123</v>
      </c>
      <c r="AB1265" s="8">
        <v>2037</v>
      </c>
      <c r="AC1265" s="8">
        <v>2968</v>
      </c>
      <c r="AD1265" s="8">
        <v>10206</v>
      </c>
      <c r="AE1265" s="8">
        <v>1588</v>
      </c>
      <c r="AF1265" s="8">
        <v>1184</v>
      </c>
      <c r="AG1265" s="8">
        <v>30762</v>
      </c>
      <c r="AH1265" s="20" cm="1">
        <f t="array" ref="AH1265">INDEX('Commercial Profile'!$I$30:$I$173,'Load Shapes'!W1265)</f>
        <v>1.03</v>
      </c>
      <c r="AI1265" s="20" cm="1">
        <f t="array" ref="AI1265">INDEX('Commercial Profile'!$J$30:$J$173,'Load Shapes'!W1265)</f>
        <v>1.22</v>
      </c>
      <c r="AJ1265" s="8" cm="1">
        <f t="array" ref="AJ1265">INDEX('EV Load Profile'!$K$8:$M$31,B1265,'Load Shapes'!V1265)</f>
        <v>15187.805</v>
      </c>
    </row>
    <row r="1266" spans="1:36" x14ac:dyDescent="0.35">
      <c r="A1266">
        <v>1261</v>
      </c>
      <c r="B1266">
        <f t="shared" si="379"/>
        <v>13</v>
      </c>
      <c r="C1266">
        <f t="shared" si="380"/>
        <v>53</v>
      </c>
      <c r="D1266" s="18">
        <f t="shared" si="377"/>
        <v>42788</v>
      </c>
      <c r="E1266" cm="1">
        <f t="array" ref="E1266">INDEX(G1266:T1266,$E$1)</f>
        <v>0.66666666666666663</v>
      </c>
      <c r="F1266" s="18"/>
      <c r="G1266" s="8">
        <v>1</v>
      </c>
      <c r="H1266" s="2">
        <f t="shared" si="363"/>
        <v>0.66666666666666663</v>
      </c>
      <c r="I1266" s="2">
        <f t="shared" si="364"/>
        <v>0.71084337349397586</v>
      </c>
      <c r="J1266" s="2">
        <f t="shared" si="365"/>
        <v>0.95214410993290088</v>
      </c>
      <c r="K1266">
        <f t="shared" si="366"/>
        <v>0.64996832292515161</v>
      </c>
      <c r="L1266">
        <f t="shared" si="367"/>
        <v>0.65351447135262852</v>
      </c>
      <c r="M1266">
        <f t="shared" si="368"/>
        <v>0.63172193367958451</v>
      </c>
      <c r="N1266">
        <f t="shared" si="369"/>
        <v>0.52199990628367932</v>
      </c>
      <c r="O1266">
        <f t="shared" si="370"/>
        <v>0.61758442348646181</v>
      </c>
      <c r="P1266">
        <f t="shared" si="371"/>
        <v>0.5707947530864198</v>
      </c>
      <c r="Q1266">
        <f t="shared" si="372"/>
        <v>0.51358556341638473</v>
      </c>
      <c r="R1266">
        <f t="shared" si="373"/>
        <v>0.58558225508317929</v>
      </c>
      <c r="S1266">
        <f t="shared" si="374"/>
        <v>0.41253079901443152</v>
      </c>
      <c r="T1266">
        <f t="shared" si="375"/>
        <v>0.54275472712608652</v>
      </c>
      <c r="U1266" s="8">
        <f t="shared" si="376"/>
        <v>3</v>
      </c>
      <c r="V1266" s="8">
        <f t="shared" si="378"/>
        <v>1</v>
      </c>
      <c r="W1266" s="8">
        <f t="shared" si="381"/>
        <v>109</v>
      </c>
      <c r="X1266" s="8">
        <v>14363</v>
      </c>
      <c r="Y1266" s="8">
        <v>5532</v>
      </c>
      <c r="Z1266" s="8">
        <v>7906</v>
      </c>
      <c r="AA1266" s="8">
        <v>11140</v>
      </c>
      <c r="AB1266" s="8">
        <v>2030</v>
      </c>
      <c r="AC1266" s="8">
        <v>2959</v>
      </c>
      <c r="AD1266" s="8">
        <v>10018</v>
      </c>
      <c r="AE1266" s="8">
        <v>1584</v>
      </c>
      <c r="AF1266" s="8">
        <v>1172</v>
      </c>
      <c r="AG1266" s="8">
        <v>30283</v>
      </c>
      <c r="AH1266" s="20" cm="1">
        <f t="array" ref="AH1266">INDEX('Commercial Profile'!$I$30:$I$173,'Load Shapes'!W1266)</f>
        <v>1.06</v>
      </c>
      <c r="AI1266" s="20" cm="1">
        <f t="array" ref="AI1266">INDEX('Commercial Profile'!$J$30:$J$173,'Load Shapes'!W1266)</f>
        <v>1.18</v>
      </c>
      <c r="AJ1266" s="8" cm="1">
        <f t="array" ref="AJ1266">INDEX('EV Load Profile'!$K$8:$M$31,B1266,'Load Shapes'!V1266)</f>
        <v>14793.224999999999</v>
      </c>
    </row>
    <row r="1267" spans="1:36" x14ac:dyDescent="0.35">
      <c r="A1267">
        <v>1262</v>
      </c>
      <c r="B1267">
        <f t="shared" si="379"/>
        <v>14</v>
      </c>
      <c r="C1267">
        <f t="shared" si="380"/>
        <v>53</v>
      </c>
      <c r="D1267" s="18">
        <f t="shared" si="377"/>
        <v>42788</v>
      </c>
      <c r="E1267" cm="1">
        <f t="array" ref="E1267">INDEX(G1267:T1267,$E$1)</f>
        <v>0.64779874213836475</v>
      </c>
      <c r="F1267" s="18"/>
      <c r="G1267" s="8">
        <v>1</v>
      </c>
      <c r="H1267" s="2">
        <f t="shared" si="363"/>
        <v>0.64779874213836475</v>
      </c>
      <c r="I1267" s="2">
        <f t="shared" si="364"/>
        <v>0.70481927710843373</v>
      </c>
      <c r="J1267" s="2">
        <f t="shared" si="365"/>
        <v>0.97576294913672434</v>
      </c>
      <c r="K1267">
        <f t="shared" si="366"/>
        <v>0.64788668657797088</v>
      </c>
      <c r="L1267">
        <f t="shared" si="367"/>
        <v>0.64784406379208503</v>
      </c>
      <c r="M1267">
        <f t="shared" si="368"/>
        <v>0.63180183779464638</v>
      </c>
      <c r="N1267">
        <f t="shared" si="369"/>
        <v>0.52162504100089035</v>
      </c>
      <c r="O1267">
        <f t="shared" si="370"/>
        <v>0.61423790690599334</v>
      </c>
      <c r="P1267">
        <f t="shared" si="371"/>
        <v>0.56712962962962965</v>
      </c>
      <c r="Q1267">
        <f t="shared" si="372"/>
        <v>0.50758740900235821</v>
      </c>
      <c r="R1267">
        <f t="shared" si="373"/>
        <v>0.58595194085027724</v>
      </c>
      <c r="S1267">
        <f t="shared" si="374"/>
        <v>0.40795494544174588</v>
      </c>
      <c r="T1267">
        <f t="shared" si="375"/>
        <v>0.53884756698628911</v>
      </c>
      <c r="U1267" s="8">
        <f t="shared" si="376"/>
        <v>3</v>
      </c>
      <c r="V1267" s="8">
        <f t="shared" si="378"/>
        <v>1</v>
      </c>
      <c r="W1267" s="8">
        <f t="shared" si="381"/>
        <v>110</v>
      </c>
      <c r="X1267" s="8">
        <v>14317</v>
      </c>
      <c r="Y1267" s="8">
        <v>5484</v>
      </c>
      <c r="Z1267" s="8">
        <v>7907</v>
      </c>
      <c r="AA1267" s="8">
        <v>11132</v>
      </c>
      <c r="AB1267" s="8">
        <v>2019</v>
      </c>
      <c r="AC1267" s="8">
        <v>2940</v>
      </c>
      <c r="AD1267" s="8">
        <v>9901</v>
      </c>
      <c r="AE1267" s="8">
        <v>1585</v>
      </c>
      <c r="AF1267" s="8">
        <v>1159</v>
      </c>
      <c r="AG1267" s="8">
        <v>30065</v>
      </c>
      <c r="AH1267" s="20" cm="1">
        <f t="array" ref="AH1267">INDEX('Commercial Profile'!$I$30:$I$173,'Load Shapes'!W1267)</f>
        <v>1.03</v>
      </c>
      <c r="AI1267" s="20" cm="1">
        <f t="array" ref="AI1267">INDEX('Commercial Profile'!$J$30:$J$173,'Load Shapes'!W1267)</f>
        <v>1.17</v>
      </c>
      <c r="AJ1267" s="8" cm="1">
        <f t="array" ref="AJ1267">INDEX('EV Load Profile'!$K$8:$M$31,B1267,'Load Shapes'!V1267)</f>
        <v>15160.185000000001</v>
      </c>
    </row>
    <row r="1268" spans="1:36" x14ac:dyDescent="0.35">
      <c r="A1268">
        <v>1263</v>
      </c>
      <c r="B1268">
        <f t="shared" si="379"/>
        <v>15</v>
      </c>
      <c r="C1268">
        <f t="shared" si="380"/>
        <v>53</v>
      </c>
      <c r="D1268" s="18">
        <f t="shared" si="377"/>
        <v>42788</v>
      </c>
      <c r="E1268" cm="1">
        <f t="array" ref="E1268">INDEX(G1268:T1268,$E$1)</f>
        <v>0.62893081761006286</v>
      </c>
      <c r="F1268" s="18"/>
      <c r="G1268" s="8">
        <v>1</v>
      </c>
      <c r="H1268" s="2">
        <f t="shared" si="363"/>
        <v>0.62893081761006286</v>
      </c>
      <c r="I1268" s="2">
        <f t="shared" si="364"/>
        <v>0.69277108433734935</v>
      </c>
      <c r="J1268" s="2">
        <f t="shared" si="365"/>
        <v>1</v>
      </c>
      <c r="K1268">
        <f t="shared" si="366"/>
        <v>0.64304461942257218</v>
      </c>
      <c r="L1268">
        <f t="shared" si="367"/>
        <v>0.6357944477259303</v>
      </c>
      <c r="M1268">
        <f t="shared" si="368"/>
        <v>0.62261286456252496</v>
      </c>
      <c r="N1268">
        <f t="shared" si="369"/>
        <v>0.52307764397169765</v>
      </c>
      <c r="O1268">
        <f t="shared" si="370"/>
        <v>0.60632795862488587</v>
      </c>
      <c r="P1268">
        <f t="shared" si="371"/>
        <v>0.56269290123456794</v>
      </c>
      <c r="Q1268">
        <f t="shared" si="372"/>
        <v>0.50225571618989029</v>
      </c>
      <c r="R1268">
        <f t="shared" si="373"/>
        <v>0.58373382624768944</v>
      </c>
      <c r="S1268">
        <f t="shared" si="374"/>
        <v>0.40302710313269974</v>
      </c>
      <c r="T1268">
        <f t="shared" si="375"/>
        <v>0.53443856976431581</v>
      </c>
      <c r="U1268" s="8">
        <f t="shared" si="376"/>
        <v>3</v>
      </c>
      <c r="V1268" s="8">
        <f t="shared" si="378"/>
        <v>1</v>
      </c>
      <c r="W1268" s="8">
        <f t="shared" si="381"/>
        <v>111</v>
      </c>
      <c r="X1268" s="8">
        <v>14210</v>
      </c>
      <c r="Y1268" s="8">
        <v>5382</v>
      </c>
      <c r="Z1268" s="8">
        <v>7792</v>
      </c>
      <c r="AA1268" s="8">
        <v>11163</v>
      </c>
      <c r="AB1268" s="8">
        <v>1993</v>
      </c>
      <c r="AC1268" s="8">
        <v>2917</v>
      </c>
      <c r="AD1268" s="8">
        <v>9797</v>
      </c>
      <c r="AE1268" s="8">
        <v>1579</v>
      </c>
      <c r="AF1268" s="8">
        <v>1145</v>
      </c>
      <c r="AG1268" s="8">
        <v>29819</v>
      </c>
      <c r="AH1268" s="20" cm="1">
        <f t="array" ref="AH1268">INDEX('Commercial Profile'!$I$30:$I$173,'Load Shapes'!W1268)</f>
        <v>1</v>
      </c>
      <c r="AI1268" s="20" cm="1">
        <f t="array" ref="AI1268">INDEX('Commercial Profile'!$J$30:$J$173,'Load Shapes'!W1268)</f>
        <v>1.1499999999999999</v>
      </c>
      <c r="AJ1268" s="8" cm="1">
        <f t="array" ref="AJ1268">INDEX('EV Load Profile'!$K$8:$M$31,B1268,'Load Shapes'!V1268)</f>
        <v>15536.75</v>
      </c>
    </row>
    <row r="1269" spans="1:36" x14ac:dyDescent="0.35">
      <c r="A1269">
        <v>1264</v>
      </c>
      <c r="B1269">
        <f t="shared" si="379"/>
        <v>16</v>
      </c>
      <c r="C1269">
        <f t="shared" si="380"/>
        <v>53</v>
      </c>
      <c r="D1269" s="18">
        <f t="shared" si="377"/>
        <v>42788</v>
      </c>
      <c r="E1269" cm="1">
        <f t="array" ref="E1269">INDEX(G1269:T1269,$E$1)</f>
        <v>0.67295597484276726</v>
      </c>
      <c r="F1269" s="18"/>
      <c r="G1269" s="8">
        <v>1</v>
      </c>
      <c r="H1269" s="2">
        <f t="shared" si="363"/>
        <v>0.67295597484276726</v>
      </c>
      <c r="I1269" s="2">
        <f t="shared" si="364"/>
        <v>0.69277108433734935</v>
      </c>
      <c r="J1269" s="2">
        <f t="shared" si="365"/>
        <v>0.99944357732472999</v>
      </c>
      <c r="K1269">
        <f t="shared" si="366"/>
        <v>0.63802154041089687</v>
      </c>
      <c r="L1269">
        <f t="shared" si="367"/>
        <v>0.63095097460129945</v>
      </c>
      <c r="M1269">
        <f t="shared" si="368"/>
        <v>0.61614063124250895</v>
      </c>
      <c r="N1269">
        <f t="shared" si="369"/>
        <v>0.52003186354903708</v>
      </c>
      <c r="O1269">
        <f t="shared" si="370"/>
        <v>0.59567995132339524</v>
      </c>
      <c r="P1269">
        <f t="shared" si="371"/>
        <v>0.55690586419753085</v>
      </c>
      <c r="Q1269">
        <f t="shared" si="372"/>
        <v>0.50076899415564446</v>
      </c>
      <c r="R1269">
        <f t="shared" si="373"/>
        <v>0.58003696857670983</v>
      </c>
      <c r="S1269">
        <f t="shared" si="374"/>
        <v>0.40443505807814151</v>
      </c>
      <c r="T1269">
        <f t="shared" si="375"/>
        <v>0.53524509364638406</v>
      </c>
      <c r="U1269" s="8">
        <f t="shared" si="376"/>
        <v>3</v>
      </c>
      <c r="V1269" s="8">
        <f t="shared" si="378"/>
        <v>1</v>
      </c>
      <c r="W1269" s="8">
        <f t="shared" si="381"/>
        <v>112</v>
      </c>
      <c r="X1269" s="8">
        <v>14099</v>
      </c>
      <c r="Y1269" s="8">
        <v>5341</v>
      </c>
      <c r="Z1269" s="8">
        <v>7711</v>
      </c>
      <c r="AA1269" s="8">
        <v>11098</v>
      </c>
      <c r="AB1269" s="8">
        <v>1958</v>
      </c>
      <c r="AC1269" s="8">
        <v>2887</v>
      </c>
      <c r="AD1269" s="8">
        <v>9768</v>
      </c>
      <c r="AE1269" s="8">
        <v>1569</v>
      </c>
      <c r="AF1269" s="8">
        <v>1149</v>
      </c>
      <c r="AG1269" s="8">
        <v>29864</v>
      </c>
      <c r="AH1269" s="20" cm="1">
        <f t="array" ref="AH1269">INDEX('Commercial Profile'!$I$30:$I$173,'Load Shapes'!W1269)</f>
        <v>1.07</v>
      </c>
      <c r="AI1269" s="20" cm="1">
        <f t="array" ref="AI1269">INDEX('Commercial Profile'!$J$30:$J$173,'Load Shapes'!W1269)</f>
        <v>1.1499999999999999</v>
      </c>
      <c r="AJ1269" s="8" cm="1">
        <f t="array" ref="AJ1269">INDEX('EV Load Profile'!$K$8:$M$31,B1269,'Load Shapes'!V1269)</f>
        <v>15528.105</v>
      </c>
    </row>
    <row r="1270" spans="1:36" x14ac:dyDescent="0.35">
      <c r="A1270">
        <v>1265</v>
      </c>
      <c r="B1270">
        <f t="shared" si="379"/>
        <v>17</v>
      </c>
      <c r="C1270">
        <f t="shared" si="380"/>
        <v>53</v>
      </c>
      <c r="D1270" s="18">
        <f t="shared" si="377"/>
        <v>42788</v>
      </c>
      <c r="E1270" cm="1">
        <f t="array" ref="E1270">INDEX(G1270:T1270,$E$1)</f>
        <v>0.72327044025157228</v>
      </c>
      <c r="F1270" s="18"/>
      <c r="G1270" s="8">
        <v>1</v>
      </c>
      <c r="H1270" s="2">
        <f t="shared" si="363"/>
        <v>0.72327044025157228</v>
      </c>
      <c r="I1270" s="2">
        <f t="shared" si="364"/>
        <v>0.75301204819277112</v>
      </c>
      <c r="J1270" s="2">
        <f t="shared" si="365"/>
        <v>0.98608235313048087</v>
      </c>
      <c r="K1270">
        <f t="shared" si="366"/>
        <v>0.63933387636890215</v>
      </c>
      <c r="L1270">
        <f t="shared" si="367"/>
        <v>0.63933845245126997</v>
      </c>
      <c r="M1270">
        <f t="shared" si="368"/>
        <v>0.61430283659608464</v>
      </c>
      <c r="N1270">
        <f t="shared" si="369"/>
        <v>0.51839182793683525</v>
      </c>
      <c r="O1270">
        <f t="shared" si="370"/>
        <v>0.59628840888348034</v>
      </c>
      <c r="P1270">
        <f t="shared" si="371"/>
        <v>0.55787037037037035</v>
      </c>
      <c r="Q1270">
        <f t="shared" si="372"/>
        <v>0.50994565774633449</v>
      </c>
      <c r="R1270">
        <f t="shared" si="373"/>
        <v>0.58299445471349354</v>
      </c>
      <c r="S1270">
        <f t="shared" si="374"/>
        <v>0.41605068637803588</v>
      </c>
      <c r="T1270">
        <f t="shared" si="375"/>
        <v>0.54793440272425842</v>
      </c>
      <c r="U1270" s="8">
        <f t="shared" si="376"/>
        <v>3</v>
      </c>
      <c r="V1270" s="8">
        <f t="shared" si="378"/>
        <v>1</v>
      </c>
      <c r="W1270" s="8">
        <f t="shared" si="381"/>
        <v>113</v>
      </c>
      <c r="X1270" s="8">
        <v>14128</v>
      </c>
      <c r="Y1270" s="8">
        <v>5412</v>
      </c>
      <c r="Z1270" s="8">
        <v>7688</v>
      </c>
      <c r="AA1270" s="8">
        <v>11063</v>
      </c>
      <c r="AB1270" s="8">
        <v>1960</v>
      </c>
      <c r="AC1270" s="8">
        <v>2892</v>
      </c>
      <c r="AD1270" s="8">
        <v>9947</v>
      </c>
      <c r="AE1270" s="8">
        <v>1577</v>
      </c>
      <c r="AF1270" s="8">
        <v>1182</v>
      </c>
      <c r="AG1270" s="8">
        <v>30572</v>
      </c>
      <c r="AH1270" s="20" cm="1">
        <f t="array" ref="AH1270">INDEX('Commercial Profile'!$I$30:$I$173,'Load Shapes'!W1270)</f>
        <v>1.1499999999999999</v>
      </c>
      <c r="AI1270" s="20" cm="1">
        <f t="array" ref="AI1270">INDEX('Commercial Profile'!$J$30:$J$173,'Load Shapes'!W1270)</f>
        <v>1.25</v>
      </c>
      <c r="AJ1270" s="8" cm="1">
        <f t="array" ref="AJ1270">INDEX('EV Load Profile'!$K$8:$M$31,B1270,'Load Shapes'!V1270)</f>
        <v>15320.514999999999</v>
      </c>
    </row>
    <row r="1271" spans="1:36" x14ac:dyDescent="0.35">
      <c r="A1271">
        <v>1266</v>
      </c>
      <c r="B1271">
        <f t="shared" si="379"/>
        <v>18</v>
      </c>
      <c r="C1271">
        <f t="shared" si="380"/>
        <v>53</v>
      </c>
      <c r="D1271" s="18">
        <f t="shared" si="377"/>
        <v>42788</v>
      </c>
      <c r="E1271" cm="1">
        <f t="array" ref="E1271">INDEX(G1271:T1271,$E$1)</f>
        <v>0.76729559748427667</v>
      </c>
      <c r="F1271" s="18"/>
      <c r="G1271" s="8">
        <v>1</v>
      </c>
      <c r="H1271" s="2">
        <f t="shared" si="363"/>
        <v>0.76729559748427667</v>
      </c>
      <c r="I1271" s="2">
        <f t="shared" si="364"/>
        <v>0.80722891566265065</v>
      </c>
      <c r="J1271" s="2">
        <f t="shared" si="365"/>
        <v>0.92153732279916967</v>
      </c>
      <c r="K1271">
        <f t="shared" si="366"/>
        <v>0.65327178930219931</v>
      </c>
      <c r="L1271">
        <f t="shared" si="367"/>
        <v>0.66532782043709393</v>
      </c>
      <c r="M1271">
        <f t="shared" si="368"/>
        <v>0.62580902916500203</v>
      </c>
      <c r="N1271">
        <f t="shared" si="369"/>
        <v>0.52593599175296379</v>
      </c>
      <c r="O1271">
        <f t="shared" si="370"/>
        <v>0.60602372984484332</v>
      </c>
      <c r="P1271">
        <f t="shared" si="371"/>
        <v>0.5688657407407407</v>
      </c>
      <c r="Q1271">
        <f t="shared" si="372"/>
        <v>0.53834717522813491</v>
      </c>
      <c r="R1271">
        <f t="shared" si="373"/>
        <v>0.59112754158964875</v>
      </c>
      <c r="S1271">
        <f t="shared" si="374"/>
        <v>0.43576205561422032</v>
      </c>
      <c r="T1271">
        <f t="shared" si="375"/>
        <v>0.57693341697284706</v>
      </c>
      <c r="U1271" s="8">
        <f t="shared" si="376"/>
        <v>3</v>
      </c>
      <c r="V1271" s="8">
        <f t="shared" si="378"/>
        <v>1</v>
      </c>
      <c r="W1271" s="8">
        <f t="shared" si="381"/>
        <v>114</v>
      </c>
      <c r="X1271" s="8">
        <v>14436</v>
      </c>
      <c r="Y1271" s="8">
        <v>5632</v>
      </c>
      <c r="Z1271" s="8">
        <v>7832</v>
      </c>
      <c r="AA1271" s="8">
        <v>11224</v>
      </c>
      <c r="AB1271" s="8">
        <v>1992</v>
      </c>
      <c r="AC1271" s="8">
        <v>2949</v>
      </c>
      <c r="AD1271" s="8">
        <v>10501</v>
      </c>
      <c r="AE1271" s="8">
        <v>1599</v>
      </c>
      <c r="AF1271" s="8">
        <v>1238</v>
      </c>
      <c r="AG1271" s="8">
        <v>32190</v>
      </c>
      <c r="AH1271" s="20" cm="1">
        <f t="array" ref="AH1271">INDEX('Commercial Profile'!$I$30:$I$173,'Load Shapes'!W1271)</f>
        <v>1.22</v>
      </c>
      <c r="AI1271" s="20" cm="1">
        <f t="array" ref="AI1271">INDEX('Commercial Profile'!$J$30:$J$173,'Load Shapes'!W1271)</f>
        <v>1.34</v>
      </c>
      <c r="AJ1271" s="8" cm="1">
        <f t="array" ref="AJ1271">INDEX('EV Load Profile'!$K$8:$M$31,B1271,'Load Shapes'!V1271)</f>
        <v>14317.695</v>
      </c>
    </row>
    <row r="1272" spans="1:36" x14ac:dyDescent="0.35">
      <c r="A1272">
        <v>1267</v>
      </c>
      <c r="B1272">
        <f t="shared" si="379"/>
        <v>19</v>
      </c>
      <c r="C1272">
        <f t="shared" si="380"/>
        <v>53</v>
      </c>
      <c r="D1272" s="18">
        <f t="shared" si="377"/>
        <v>42788</v>
      </c>
      <c r="E1272" cm="1">
        <f t="array" ref="E1272">INDEX(G1272:T1272,$E$1)</f>
        <v>0.7735849056603773</v>
      </c>
      <c r="F1272" s="18"/>
      <c r="G1272" s="8">
        <v>1</v>
      </c>
      <c r="H1272" s="2">
        <f t="shared" si="363"/>
        <v>0.7735849056603773</v>
      </c>
      <c r="I1272" s="2">
        <f t="shared" si="364"/>
        <v>0.83132530120481929</v>
      </c>
      <c r="J1272" s="2">
        <f t="shared" si="365"/>
        <v>0.88229874330217073</v>
      </c>
      <c r="K1272">
        <f t="shared" si="366"/>
        <v>0.67435967055842161</v>
      </c>
      <c r="L1272">
        <f t="shared" si="367"/>
        <v>0.6875369167158889</v>
      </c>
      <c r="M1272">
        <f t="shared" si="368"/>
        <v>0.64234918098282057</v>
      </c>
      <c r="N1272">
        <f t="shared" si="369"/>
        <v>0.53830654608500073</v>
      </c>
      <c r="O1272">
        <f t="shared" si="370"/>
        <v>0.62366899908731366</v>
      </c>
      <c r="P1272">
        <f t="shared" si="371"/>
        <v>0.59085648148148151</v>
      </c>
      <c r="Q1272">
        <f t="shared" si="372"/>
        <v>0.56151953245155339</v>
      </c>
      <c r="R1272">
        <f t="shared" si="373"/>
        <v>0.60184842883548983</v>
      </c>
      <c r="S1272">
        <f t="shared" si="374"/>
        <v>0.46286518831397394</v>
      </c>
      <c r="T1272">
        <f t="shared" si="375"/>
        <v>0.59266959404964603</v>
      </c>
      <c r="U1272" s="8">
        <f t="shared" si="376"/>
        <v>3</v>
      </c>
      <c r="V1272" s="8">
        <f t="shared" si="378"/>
        <v>1</v>
      </c>
      <c r="W1272" s="8">
        <f t="shared" si="381"/>
        <v>115</v>
      </c>
      <c r="X1272" s="8">
        <v>14902</v>
      </c>
      <c r="Y1272" s="8">
        <v>5820</v>
      </c>
      <c r="Z1272" s="8">
        <v>8039</v>
      </c>
      <c r="AA1272" s="8">
        <v>11488</v>
      </c>
      <c r="AB1272" s="8">
        <v>2050</v>
      </c>
      <c r="AC1272" s="8">
        <v>3063</v>
      </c>
      <c r="AD1272" s="8">
        <v>10953</v>
      </c>
      <c r="AE1272" s="8">
        <v>1628</v>
      </c>
      <c r="AF1272" s="8">
        <v>1315</v>
      </c>
      <c r="AG1272" s="8">
        <v>33068</v>
      </c>
      <c r="AH1272" s="20" cm="1">
        <f t="array" ref="AH1272">INDEX('Commercial Profile'!$I$30:$I$173,'Load Shapes'!W1272)</f>
        <v>1.23</v>
      </c>
      <c r="AI1272" s="20" cm="1">
        <f t="array" ref="AI1272">INDEX('Commercial Profile'!$J$30:$J$173,'Load Shapes'!W1272)</f>
        <v>1.38</v>
      </c>
      <c r="AJ1272" s="8" cm="1">
        <f t="array" ref="AJ1272">INDEX('EV Load Profile'!$K$8:$M$31,B1272,'Load Shapes'!V1272)</f>
        <v>13708.055</v>
      </c>
    </row>
    <row r="1273" spans="1:36" x14ac:dyDescent="0.35">
      <c r="A1273">
        <v>1268</v>
      </c>
      <c r="B1273">
        <f t="shared" si="379"/>
        <v>20</v>
      </c>
      <c r="C1273">
        <f t="shared" si="380"/>
        <v>53</v>
      </c>
      <c r="D1273" s="18">
        <f t="shared" si="377"/>
        <v>42788</v>
      </c>
      <c r="E1273" cm="1">
        <f t="array" ref="E1273">INDEX(G1273:T1273,$E$1)</f>
        <v>0.80503144654088044</v>
      </c>
      <c r="F1273" s="18"/>
      <c r="G1273" s="8">
        <v>1</v>
      </c>
      <c r="H1273" s="2">
        <f t="shared" si="363"/>
        <v>0.80503144654088044</v>
      </c>
      <c r="I1273" s="2">
        <f t="shared" si="364"/>
        <v>0.8493975903614458</v>
      </c>
      <c r="J1273" s="2">
        <f t="shared" si="365"/>
        <v>0.9354900477899174</v>
      </c>
      <c r="K1273">
        <f t="shared" si="366"/>
        <v>0.67893021992940539</v>
      </c>
      <c r="L1273">
        <f t="shared" si="367"/>
        <v>0.68836385115180154</v>
      </c>
      <c r="M1273">
        <f t="shared" si="368"/>
        <v>0.64258889332800639</v>
      </c>
      <c r="N1273">
        <f t="shared" si="369"/>
        <v>0.54819361791856047</v>
      </c>
      <c r="O1273">
        <f t="shared" si="370"/>
        <v>0.62671128688773958</v>
      </c>
      <c r="P1273">
        <f t="shared" si="371"/>
        <v>0.58931327160493829</v>
      </c>
      <c r="Q1273">
        <f t="shared" si="372"/>
        <v>0.55716189890290169</v>
      </c>
      <c r="R1273">
        <f t="shared" si="373"/>
        <v>0.59630314232902037</v>
      </c>
      <c r="S1273">
        <f t="shared" si="374"/>
        <v>0.48046462513199578</v>
      </c>
      <c r="T1273">
        <f t="shared" si="375"/>
        <v>0.58478358275831166</v>
      </c>
      <c r="U1273" s="8">
        <f t="shared" si="376"/>
        <v>3</v>
      </c>
      <c r="V1273" s="8">
        <f t="shared" si="378"/>
        <v>1</v>
      </c>
      <c r="W1273" s="8">
        <f t="shared" si="381"/>
        <v>116</v>
      </c>
      <c r="X1273" s="8">
        <v>15003</v>
      </c>
      <c r="Y1273" s="8">
        <v>5827</v>
      </c>
      <c r="Z1273" s="8">
        <v>8042</v>
      </c>
      <c r="AA1273" s="8">
        <v>11699</v>
      </c>
      <c r="AB1273" s="8">
        <v>2060</v>
      </c>
      <c r="AC1273" s="8">
        <v>3055</v>
      </c>
      <c r="AD1273" s="8">
        <v>10868</v>
      </c>
      <c r="AE1273" s="8">
        <v>1613</v>
      </c>
      <c r="AF1273" s="8">
        <v>1365</v>
      </c>
      <c r="AG1273" s="8">
        <v>32628</v>
      </c>
      <c r="AH1273" s="20" cm="1">
        <f t="array" ref="AH1273">INDEX('Commercial Profile'!$I$30:$I$173,'Load Shapes'!W1273)</f>
        <v>1.28</v>
      </c>
      <c r="AI1273" s="20" cm="1">
        <f t="array" ref="AI1273">INDEX('Commercial Profile'!$J$30:$J$173,'Load Shapes'!W1273)</f>
        <v>1.41</v>
      </c>
      <c r="AJ1273" s="8" cm="1">
        <f t="array" ref="AJ1273">INDEX('EV Load Profile'!$K$8:$M$31,B1273,'Load Shapes'!V1273)</f>
        <v>14534.474999999999</v>
      </c>
    </row>
    <row r="1274" spans="1:36" x14ac:dyDescent="0.35">
      <c r="A1274">
        <v>1269</v>
      </c>
      <c r="B1274">
        <f t="shared" si="379"/>
        <v>21</v>
      </c>
      <c r="C1274">
        <f t="shared" si="380"/>
        <v>53</v>
      </c>
      <c r="D1274" s="18">
        <f t="shared" si="377"/>
        <v>42788</v>
      </c>
      <c r="E1274" cm="1">
        <f t="array" ref="E1274">INDEX(G1274:T1274,$E$1)</f>
        <v>0.89937106918238985</v>
      </c>
      <c r="F1274" s="18"/>
      <c r="G1274" s="8">
        <v>1</v>
      </c>
      <c r="H1274" s="2">
        <f t="shared" si="363"/>
        <v>0.89937106918238985</v>
      </c>
      <c r="I1274" s="2">
        <f t="shared" si="364"/>
        <v>0.93373493975903621</v>
      </c>
      <c r="J1274" s="2">
        <f t="shared" si="365"/>
        <v>0.93592900703171511</v>
      </c>
      <c r="K1274">
        <f t="shared" si="366"/>
        <v>0.66453977735541681</v>
      </c>
      <c r="L1274">
        <f t="shared" si="367"/>
        <v>0.67406969875959832</v>
      </c>
      <c r="M1274">
        <f t="shared" si="368"/>
        <v>0.62860567319216942</v>
      </c>
      <c r="N1274">
        <f t="shared" si="369"/>
        <v>0.53741624103837682</v>
      </c>
      <c r="O1274">
        <f t="shared" si="370"/>
        <v>0.61028293276543966</v>
      </c>
      <c r="P1274">
        <f t="shared" si="371"/>
        <v>0.57445987654320985</v>
      </c>
      <c r="Q1274">
        <f t="shared" si="372"/>
        <v>0.54260227622270074</v>
      </c>
      <c r="R1274">
        <f t="shared" si="373"/>
        <v>0.58188539741219958</v>
      </c>
      <c r="S1274">
        <f t="shared" si="374"/>
        <v>0.47694473776839141</v>
      </c>
      <c r="T1274">
        <f t="shared" si="375"/>
        <v>0.56958508826955823</v>
      </c>
      <c r="U1274" s="8">
        <f t="shared" si="376"/>
        <v>3</v>
      </c>
      <c r="V1274" s="8">
        <f t="shared" si="378"/>
        <v>1</v>
      </c>
      <c r="W1274" s="8">
        <f t="shared" si="381"/>
        <v>117</v>
      </c>
      <c r="X1274" s="8">
        <v>14685</v>
      </c>
      <c r="Y1274" s="8">
        <v>5706</v>
      </c>
      <c r="Z1274" s="8">
        <v>7867</v>
      </c>
      <c r="AA1274" s="8">
        <v>11469</v>
      </c>
      <c r="AB1274" s="8">
        <v>2006</v>
      </c>
      <c r="AC1274" s="8">
        <v>2978</v>
      </c>
      <c r="AD1274" s="8">
        <v>10584</v>
      </c>
      <c r="AE1274" s="8">
        <v>1574</v>
      </c>
      <c r="AF1274" s="8">
        <v>1355</v>
      </c>
      <c r="AG1274" s="8">
        <v>31780</v>
      </c>
      <c r="AH1274" s="20" cm="1">
        <f t="array" ref="AH1274">INDEX('Commercial Profile'!$I$30:$I$173,'Load Shapes'!W1274)</f>
        <v>1.43</v>
      </c>
      <c r="AI1274" s="20" cm="1">
        <f t="array" ref="AI1274">INDEX('Commercial Profile'!$J$30:$J$173,'Load Shapes'!W1274)</f>
        <v>1.55</v>
      </c>
      <c r="AJ1274" s="8" cm="1">
        <f t="array" ref="AJ1274">INDEX('EV Load Profile'!$K$8:$M$31,B1274,'Load Shapes'!V1274)</f>
        <v>14541.295</v>
      </c>
    </row>
    <row r="1275" spans="1:36" x14ac:dyDescent="0.35">
      <c r="A1275">
        <v>1270</v>
      </c>
      <c r="B1275">
        <f t="shared" si="379"/>
        <v>22</v>
      </c>
      <c r="C1275">
        <f t="shared" si="380"/>
        <v>53</v>
      </c>
      <c r="D1275" s="18">
        <f t="shared" si="377"/>
        <v>42788</v>
      </c>
      <c r="E1275" cm="1">
        <f t="array" ref="E1275">INDEX(G1275:T1275,$E$1)</f>
        <v>0.88679245283018859</v>
      </c>
      <c r="F1275" s="18"/>
      <c r="G1275" s="8">
        <v>1</v>
      </c>
      <c r="H1275" s="2">
        <f t="shared" si="363"/>
        <v>0.88679245283018859</v>
      </c>
      <c r="I1275" s="2">
        <f t="shared" si="364"/>
        <v>0.90963855421686757</v>
      </c>
      <c r="J1275" s="2">
        <f t="shared" si="365"/>
        <v>0.90839590004344539</v>
      </c>
      <c r="K1275">
        <f t="shared" si="366"/>
        <v>0.63824780523124269</v>
      </c>
      <c r="L1275">
        <f t="shared" si="367"/>
        <v>0.64997046662728886</v>
      </c>
      <c r="M1275">
        <f t="shared" si="368"/>
        <v>0.60447463044346783</v>
      </c>
      <c r="N1275">
        <f t="shared" si="369"/>
        <v>0.51984443090764254</v>
      </c>
      <c r="O1275">
        <f t="shared" si="370"/>
        <v>0.5844234864618193</v>
      </c>
      <c r="P1275">
        <f t="shared" si="371"/>
        <v>0.55459104938271608</v>
      </c>
      <c r="Q1275">
        <f t="shared" si="372"/>
        <v>0.51568748077514615</v>
      </c>
      <c r="R1275">
        <f t="shared" si="373"/>
        <v>0.56118299445471354</v>
      </c>
      <c r="S1275">
        <f t="shared" si="374"/>
        <v>0.45547342485040476</v>
      </c>
      <c r="T1275">
        <f t="shared" si="375"/>
        <v>0.54225289004391075</v>
      </c>
      <c r="U1275" s="8">
        <f t="shared" si="376"/>
        <v>3</v>
      </c>
      <c r="V1275" s="8">
        <f t="shared" si="378"/>
        <v>1</v>
      </c>
      <c r="W1275" s="8">
        <f t="shared" si="381"/>
        <v>118</v>
      </c>
      <c r="X1275" s="8">
        <v>14104</v>
      </c>
      <c r="Y1275" s="8">
        <v>5502</v>
      </c>
      <c r="Z1275" s="8">
        <v>7565</v>
      </c>
      <c r="AA1275" s="8">
        <v>11094</v>
      </c>
      <c r="AB1275" s="8">
        <v>1921</v>
      </c>
      <c r="AC1275" s="8">
        <v>2875</v>
      </c>
      <c r="AD1275" s="8">
        <v>10059</v>
      </c>
      <c r="AE1275" s="8">
        <v>1518</v>
      </c>
      <c r="AF1275" s="8">
        <v>1294</v>
      </c>
      <c r="AG1275" s="8">
        <v>30255</v>
      </c>
      <c r="AH1275" s="20" cm="1">
        <f t="array" ref="AH1275">INDEX('Commercial Profile'!$I$30:$I$173,'Load Shapes'!W1275)</f>
        <v>1.41</v>
      </c>
      <c r="AI1275" s="20" cm="1">
        <f t="array" ref="AI1275">INDEX('Commercial Profile'!$J$30:$J$173,'Load Shapes'!W1275)</f>
        <v>1.51</v>
      </c>
      <c r="AJ1275" s="8" cm="1">
        <f t="array" ref="AJ1275">INDEX('EV Load Profile'!$K$8:$M$31,B1275,'Load Shapes'!V1275)</f>
        <v>14113.52</v>
      </c>
    </row>
    <row r="1276" spans="1:36" x14ac:dyDescent="0.35">
      <c r="A1276">
        <v>1271</v>
      </c>
      <c r="B1276">
        <f t="shared" si="379"/>
        <v>23</v>
      </c>
      <c r="C1276">
        <f t="shared" si="380"/>
        <v>53</v>
      </c>
      <c r="D1276" s="18">
        <f t="shared" si="377"/>
        <v>42788</v>
      </c>
      <c r="E1276" cm="1">
        <f t="array" ref="E1276">INDEX(G1276:T1276,$E$1)</f>
        <v>0.79874213836477981</v>
      </c>
      <c r="F1276" s="18"/>
      <c r="G1276" s="8">
        <v>1</v>
      </c>
      <c r="H1276" s="2">
        <f t="shared" si="363"/>
        <v>0.79874213836477981</v>
      </c>
      <c r="I1276" s="2">
        <f t="shared" si="364"/>
        <v>0.85542168674698793</v>
      </c>
      <c r="J1276" s="2">
        <f t="shared" si="365"/>
        <v>0.88374112990168474</v>
      </c>
      <c r="K1276">
        <f t="shared" si="366"/>
        <v>0.60041632726943617</v>
      </c>
      <c r="L1276">
        <f t="shared" si="367"/>
        <v>0.61358535144713522</v>
      </c>
      <c r="M1276">
        <f t="shared" si="368"/>
        <v>0.57147423092289251</v>
      </c>
      <c r="N1276">
        <f t="shared" si="369"/>
        <v>0.49416615903659622</v>
      </c>
      <c r="O1276">
        <f t="shared" si="370"/>
        <v>0.54822026163675086</v>
      </c>
      <c r="P1276">
        <f t="shared" si="371"/>
        <v>0.51948302469135799</v>
      </c>
      <c r="Q1276">
        <f t="shared" si="372"/>
        <v>0.47949348918281554</v>
      </c>
      <c r="R1276">
        <f t="shared" si="373"/>
        <v>0.5260628465804067</v>
      </c>
      <c r="S1276">
        <f t="shared" si="374"/>
        <v>0.42027455121436114</v>
      </c>
      <c r="T1276">
        <f t="shared" si="375"/>
        <v>0.50267945156376015</v>
      </c>
      <c r="U1276" s="8">
        <f t="shared" si="376"/>
        <v>3</v>
      </c>
      <c r="V1276" s="8">
        <f t="shared" si="378"/>
        <v>1</v>
      </c>
      <c r="W1276" s="8">
        <f t="shared" si="381"/>
        <v>119</v>
      </c>
      <c r="X1276" s="8">
        <v>13268</v>
      </c>
      <c r="Y1276" s="8">
        <v>5194</v>
      </c>
      <c r="Z1276" s="8">
        <v>7152</v>
      </c>
      <c r="AA1276" s="8">
        <v>10546</v>
      </c>
      <c r="AB1276" s="8">
        <v>1802</v>
      </c>
      <c r="AC1276" s="8">
        <v>2693</v>
      </c>
      <c r="AD1276" s="8">
        <v>9353</v>
      </c>
      <c r="AE1276" s="8">
        <v>1423</v>
      </c>
      <c r="AF1276" s="8">
        <v>1194</v>
      </c>
      <c r="AG1276" s="8">
        <v>28047</v>
      </c>
      <c r="AH1276" s="20" cm="1">
        <f t="array" ref="AH1276">INDEX('Commercial Profile'!$I$30:$I$173,'Load Shapes'!W1276)</f>
        <v>1.27</v>
      </c>
      <c r="AI1276" s="20" cm="1">
        <f t="array" ref="AI1276">INDEX('Commercial Profile'!$J$30:$J$173,'Load Shapes'!W1276)</f>
        <v>1.42</v>
      </c>
      <c r="AJ1276" s="8" cm="1">
        <f t="array" ref="AJ1276">INDEX('EV Load Profile'!$K$8:$M$31,B1276,'Load Shapes'!V1276)</f>
        <v>13730.465</v>
      </c>
    </row>
    <row r="1277" spans="1:36" x14ac:dyDescent="0.35">
      <c r="A1277">
        <v>1272</v>
      </c>
      <c r="B1277">
        <f t="shared" si="379"/>
        <v>24</v>
      </c>
      <c r="C1277">
        <f t="shared" si="380"/>
        <v>53</v>
      </c>
      <c r="D1277" s="18">
        <f t="shared" si="377"/>
        <v>42788</v>
      </c>
      <c r="E1277" cm="1">
        <f t="array" ref="E1277">INDEX(G1277:T1277,$E$1)</f>
        <v>0.70440251572327051</v>
      </c>
      <c r="F1277" s="18"/>
      <c r="G1277" s="8">
        <v>1</v>
      </c>
      <c r="H1277" s="2">
        <f t="shared" si="363"/>
        <v>0.70440251572327051</v>
      </c>
      <c r="I1277" s="2">
        <f t="shared" si="364"/>
        <v>0.77108433734939763</v>
      </c>
      <c r="J1277" s="2">
        <f t="shared" si="365"/>
        <v>0.84359245015849527</v>
      </c>
      <c r="K1277">
        <f t="shared" si="366"/>
        <v>0.56330889673273599</v>
      </c>
      <c r="L1277">
        <f t="shared" si="367"/>
        <v>0.57838157117542821</v>
      </c>
      <c r="M1277">
        <f t="shared" si="368"/>
        <v>0.53799440671194565</v>
      </c>
      <c r="N1277">
        <f t="shared" si="369"/>
        <v>0.45930368773721941</v>
      </c>
      <c r="O1277">
        <f t="shared" si="370"/>
        <v>0.51232126559172497</v>
      </c>
      <c r="P1277">
        <f t="shared" si="371"/>
        <v>0.4861111111111111</v>
      </c>
      <c r="Q1277">
        <f t="shared" si="372"/>
        <v>0.44452988823951606</v>
      </c>
      <c r="R1277">
        <f t="shared" si="373"/>
        <v>0.49426987060998151</v>
      </c>
      <c r="S1277">
        <f t="shared" si="374"/>
        <v>0.3812038014783527</v>
      </c>
      <c r="T1277">
        <f t="shared" si="375"/>
        <v>0.46574065776503271</v>
      </c>
      <c r="U1277" s="8">
        <f t="shared" si="376"/>
        <v>3</v>
      </c>
      <c r="V1277" s="8">
        <f t="shared" si="378"/>
        <v>1</v>
      </c>
      <c r="W1277" s="8">
        <f t="shared" si="381"/>
        <v>120</v>
      </c>
      <c r="X1277" s="8">
        <v>12448</v>
      </c>
      <c r="Y1277" s="8">
        <v>4896</v>
      </c>
      <c r="Z1277" s="8">
        <v>6733</v>
      </c>
      <c r="AA1277" s="8">
        <v>9802</v>
      </c>
      <c r="AB1277" s="8">
        <v>1684</v>
      </c>
      <c r="AC1277" s="8">
        <v>2520</v>
      </c>
      <c r="AD1277" s="8">
        <v>8671</v>
      </c>
      <c r="AE1277" s="8">
        <v>1337</v>
      </c>
      <c r="AF1277" s="8">
        <v>1083</v>
      </c>
      <c r="AG1277" s="8">
        <v>25986</v>
      </c>
      <c r="AH1277" s="20" cm="1">
        <f t="array" ref="AH1277">INDEX('Commercial Profile'!$I$30:$I$173,'Load Shapes'!W1277)</f>
        <v>1.1200000000000001</v>
      </c>
      <c r="AI1277" s="20" cm="1">
        <f t="array" ref="AI1277">INDEX('Commercial Profile'!$J$30:$J$173,'Load Shapes'!W1277)</f>
        <v>1.28</v>
      </c>
      <c r="AJ1277" s="8" cm="1">
        <f t="array" ref="AJ1277">INDEX('EV Load Profile'!$K$8:$M$31,B1277,'Load Shapes'!V1277)</f>
        <v>13106.685000000001</v>
      </c>
    </row>
    <row r="1278" spans="1:36" x14ac:dyDescent="0.35">
      <c r="A1278">
        <v>1273</v>
      </c>
      <c r="B1278">
        <f t="shared" si="379"/>
        <v>1</v>
      </c>
      <c r="C1278">
        <f t="shared" si="380"/>
        <v>54</v>
      </c>
      <c r="D1278" s="18">
        <f t="shared" si="377"/>
        <v>42789</v>
      </c>
      <c r="E1278" cm="1">
        <f t="array" ref="E1278">INDEX(G1278:T1278,$E$1)</f>
        <v>0.76100628930817604</v>
      </c>
      <c r="F1278" s="18"/>
      <c r="G1278" s="8">
        <v>1</v>
      </c>
      <c r="H1278" s="2">
        <f t="shared" si="363"/>
        <v>0.76100628930817604</v>
      </c>
      <c r="I1278" s="2">
        <f t="shared" si="364"/>
        <v>0.7168674698795181</v>
      </c>
      <c r="J1278" s="2">
        <f t="shared" si="365"/>
        <v>0.80131462500201145</v>
      </c>
      <c r="K1278">
        <f t="shared" si="366"/>
        <v>0.54086342655443931</v>
      </c>
      <c r="L1278">
        <f t="shared" si="367"/>
        <v>0.5431777909037212</v>
      </c>
      <c r="M1278">
        <f t="shared" si="368"/>
        <v>0.50938873351977632</v>
      </c>
      <c r="N1278">
        <f t="shared" si="369"/>
        <v>0.42847101822782435</v>
      </c>
      <c r="O1278">
        <f t="shared" si="370"/>
        <v>0.48615759050806207</v>
      </c>
      <c r="P1278">
        <f t="shared" si="371"/>
        <v>0.4548611111111111</v>
      </c>
      <c r="Q1278">
        <f t="shared" si="372"/>
        <v>0.42238285655695684</v>
      </c>
      <c r="R1278">
        <f t="shared" si="373"/>
        <v>0.46654343807763399</v>
      </c>
      <c r="S1278">
        <f t="shared" si="374"/>
        <v>0.36818021823301655</v>
      </c>
      <c r="T1278">
        <f t="shared" si="375"/>
        <v>0.44242315619679184</v>
      </c>
      <c r="U1278" s="8">
        <f t="shared" si="376"/>
        <v>4</v>
      </c>
      <c r="V1278" s="8">
        <f t="shared" si="378"/>
        <v>1</v>
      </c>
      <c r="W1278" s="8">
        <f t="shared" si="381"/>
        <v>121</v>
      </c>
      <c r="X1278" s="8">
        <v>11952</v>
      </c>
      <c r="Y1278" s="8">
        <v>4598</v>
      </c>
      <c r="Z1278" s="8">
        <v>6375</v>
      </c>
      <c r="AA1278" s="8">
        <v>9144</v>
      </c>
      <c r="AB1278" s="8">
        <v>1598</v>
      </c>
      <c r="AC1278" s="8">
        <v>2358</v>
      </c>
      <c r="AD1278" s="8">
        <v>8239</v>
      </c>
      <c r="AE1278" s="8">
        <v>1262</v>
      </c>
      <c r="AF1278" s="8">
        <v>1046</v>
      </c>
      <c r="AG1278" s="8">
        <v>24685</v>
      </c>
      <c r="AH1278" s="20" cm="1">
        <f t="array" ref="AH1278">INDEX('Commercial Profile'!$I$30:$I$173,'Load Shapes'!W1278)</f>
        <v>1.21</v>
      </c>
      <c r="AI1278" s="20" cm="1">
        <f t="array" ref="AI1278">INDEX('Commercial Profile'!$J$30:$J$173,'Load Shapes'!W1278)</f>
        <v>1.19</v>
      </c>
      <c r="AJ1278" s="8" cm="1">
        <f t="array" ref="AJ1278">INDEX('EV Load Profile'!$K$8:$M$31,B1278,'Load Shapes'!V1278)</f>
        <v>12449.825000000001</v>
      </c>
    </row>
    <row r="1279" spans="1:36" x14ac:dyDescent="0.35">
      <c r="A1279">
        <v>1274</v>
      </c>
      <c r="B1279">
        <f t="shared" si="379"/>
        <v>2</v>
      </c>
      <c r="C1279">
        <f t="shared" si="380"/>
        <v>54</v>
      </c>
      <c r="D1279" s="18">
        <f t="shared" si="377"/>
        <v>42789</v>
      </c>
      <c r="E1279" cm="1">
        <f t="array" ref="E1279">INDEX(G1279:T1279,$E$1)</f>
        <v>0.71698113207547165</v>
      </c>
      <c r="F1279" s="18"/>
      <c r="G1279" s="8">
        <v>1</v>
      </c>
      <c r="H1279" s="2">
        <f t="shared" si="363"/>
        <v>0.71698113207547165</v>
      </c>
      <c r="I1279" s="2">
        <f t="shared" si="364"/>
        <v>0.66867469879518082</v>
      </c>
      <c r="J1279" s="2">
        <f t="shared" si="365"/>
        <v>0.77242312581460082</v>
      </c>
      <c r="K1279">
        <f t="shared" si="366"/>
        <v>0.52475337134582312</v>
      </c>
      <c r="L1279">
        <f t="shared" si="367"/>
        <v>0.52888363851151798</v>
      </c>
      <c r="M1279">
        <f t="shared" si="368"/>
        <v>0.49316819816220536</v>
      </c>
      <c r="N1279">
        <f t="shared" si="369"/>
        <v>0.40719741342954874</v>
      </c>
      <c r="O1279">
        <f t="shared" si="370"/>
        <v>0.46942500760571948</v>
      </c>
      <c r="P1279">
        <f t="shared" si="371"/>
        <v>0.4384645061728395</v>
      </c>
      <c r="Q1279">
        <f t="shared" si="372"/>
        <v>0.41069414539116167</v>
      </c>
      <c r="R1279">
        <f t="shared" si="373"/>
        <v>0.45619223659889097</v>
      </c>
      <c r="S1279">
        <f t="shared" si="374"/>
        <v>0.35515663498768041</v>
      </c>
      <c r="T1279">
        <f t="shared" si="375"/>
        <v>0.42657944260238373</v>
      </c>
      <c r="U1279" s="8">
        <f t="shared" si="376"/>
        <v>4</v>
      </c>
      <c r="V1279" s="8">
        <f t="shared" si="378"/>
        <v>1</v>
      </c>
      <c r="W1279" s="8">
        <f t="shared" si="381"/>
        <v>122</v>
      </c>
      <c r="X1279" s="8">
        <v>11596</v>
      </c>
      <c r="Y1279" s="8">
        <v>4477</v>
      </c>
      <c r="Z1279" s="8">
        <v>6172</v>
      </c>
      <c r="AA1279" s="8">
        <v>8690</v>
      </c>
      <c r="AB1279" s="8">
        <v>1543</v>
      </c>
      <c r="AC1279" s="8">
        <v>2273</v>
      </c>
      <c r="AD1279" s="8">
        <v>8011</v>
      </c>
      <c r="AE1279" s="8">
        <v>1234</v>
      </c>
      <c r="AF1279" s="8">
        <v>1009</v>
      </c>
      <c r="AG1279" s="8">
        <v>23801</v>
      </c>
      <c r="AH1279" s="20" cm="1">
        <f t="array" ref="AH1279">INDEX('Commercial Profile'!$I$30:$I$173,'Load Shapes'!W1279)</f>
        <v>1.1399999999999999</v>
      </c>
      <c r="AI1279" s="20" cm="1">
        <f t="array" ref="AI1279">INDEX('Commercial Profile'!$J$30:$J$173,'Load Shapes'!W1279)</f>
        <v>1.1100000000000001</v>
      </c>
      <c r="AJ1279" s="8" cm="1">
        <f t="array" ref="AJ1279">INDEX('EV Load Profile'!$K$8:$M$31,B1279,'Load Shapes'!V1279)</f>
        <v>12000.945</v>
      </c>
    </row>
    <row r="1280" spans="1:36" x14ac:dyDescent="0.35">
      <c r="A1280">
        <v>1275</v>
      </c>
      <c r="B1280">
        <f t="shared" si="379"/>
        <v>3</v>
      </c>
      <c r="C1280">
        <f t="shared" si="380"/>
        <v>54</v>
      </c>
      <c r="D1280" s="18">
        <f t="shared" si="377"/>
        <v>42789</v>
      </c>
      <c r="E1280" cm="1">
        <f t="array" ref="E1280">INDEX(G1280:T1280,$E$1)</f>
        <v>0.70440251572327051</v>
      </c>
      <c r="F1280" s="18"/>
      <c r="G1280" s="8">
        <v>1</v>
      </c>
      <c r="H1280" s="2">
        <f t="shared" si="363"/>
        <v>0.70440251572327051</v>
      </c>
      <c r="I1280" s="2">
        <f t="shared" si="364"/>
        <v>0.64457831325301207</v>
      </c>
      <c r="J1280" s="2">
        <f t="shared" si="365"/>
        <v>0.74901282443239403</v>
      </c>
      <c r="K1280">
        <f t="shared" si="366"/>
        <v>0.51819169155579692</v>
      </c>
      <c r="L1280">
        <f t="shared" si="367"/>
        <v>0.52179562906083876</v>
      </c>
      <c r="M1280">
        <f t="shared" si="368"/>
        <v>0.48573711546144627</v>
      </c>
      <c r="N1280">
        <f t="shared" si="369"/>
        <v>0.39473314277681459</v>
      </c>
      <c r="O1280">
        <f t="shared" si="370"/>
        <v>0.45756008518405838</v>
      </c>
      <c r="P1280">
        <f t="shared" si="371"/>
        <v>0.42689043209876543</v>
      </c>
      <c r="Q1280">
        <f t="shared" si="372"/>
        <v>0.40515738747052188</v>
      </c>
      <c r="R1280">
        <f t="shared" si="373"/>
        <v>0.44695009242144179</v>
      </c>
      <c r="S1280">
        <f t="shared" si="374"/>
        <v>0.349172826469553</v>
      </c>
      <c r="T1280">
        <f t="shared" si="375"/>
        <v>0.41435612510081549</v>
      </c>
      <c r="U1280" s="8">
        <f t="shared" si="376"/>
        <v>4</v>
      </c>
      <c r="V1280" s="8">
        <f t="shared" si="378"/>
        <v>1</v>
      </c>
      <c r="W1280" s="8">
        <f t="shared" si="381"/>
        <v>123</v>
      </c>
      <c r="X1280" s="8">
        <v>11451</v>
      </c>
      <c r="Y1280" s="8">
        <v>4417</v>
      </c>
      <c r="Z1280" s="8">
        <v>6079</v>
      </c>
      <c r="AA1280" s="8">
        <v>8424</v>
      </c>
      <c r="AB1280" s="8">
        <v>1504</v>
      </c>
      <c r="AC1280" s="8">
        <v>2213</v>
      </c>
      <c r="AD1280" s="8">
        <v>7903</v>
      </c>
      <c r="AE1280" s="8">
        <v>1209</v>
      </c>
      <c r="AF1280" s="8">
        <v>992</v>
      </c>
      <c r="AG1280" s="8">
        <v>23119</v>
      </c>
      <c r="AH1280" s="20" cm="1">
        <f t="array" ref="AH1280">INDEX('Commercial Profile'!$I$30:$I$173,'Load Shapes'!W1280)</f>
        <v>1.1200000000000001</v>
      </c>
      <c r="AI1280" s="20" cm="1">
        <f t="array" ref="AI1280">INDEX('Commercial Profile'!$J$30:$J$173,'Load Shapes'!W1280)</f>
        <v>1.07</v>
      </c>
      <c r="AJ1280" s="8" cm="1">
        <f t="array" ref="AJ1280">INDEX('EV Load Profile'!$K$8:$M$31,B1280,'Load Shapes'!V1280)</f>
        <v>11637.224999999999</v>
      </c>
    </row>
    <row r="1281" spans="1:36" x14ac:dyDescent="0.35">
      <c r="A1281">
        <v>1276</v>
      </c>
      <c r="B1281">
        <f t="shared" si="379"/>
        <v>4</v>
      </c>
      <c r="C1281">
        <f t="shared" si="380"/>
        <v>54</v>
      </c>
      <c r="D1281" s="18">
        <f t="shared" si="377"/>
        <v>42789</v>
      </c>
      <c r="E1281" cm="1">
        <f t="array" ref="E1281">INDEX(G1281:T1281,$E$1)</f>
        <v>0.69811320754716988</v>
      </c>
      <c r="F1281" s="18"/>
      <c r="G1281" s="8">
        <v>1</v>
      </c>
      <c r="H1281" s="2">
        <f t="shared" si="363"/>
        <v>0.69811320754716988</v>
      </c>
      <c r="I1281" s="2">
        <f t="shared" si="364"/>
        <v>0.6325301204819278</v>
      </c>
      <c r="J1281" s="2">
        <f t="shared" si="365"/>
        <v>0.73082111767261493</v>
      </c>
      <c r="K1281">
        <f t="shared" si="366"/>
        <v>0.51805593266358951</v>
      </c>
      <c r="L1281">
        <f t="shared" si="367"/>
        <v>0.52439456585942112</v>
      </c>
      <c r="M1281">
        <f t="shared" si="368"/>
        <v>0.4830203755493408</v>
      </c>
      <c r="N1281">
        <f t="shared" si="369"/>
        <v>0.38639239023475941</v>
      </c>
      <c r="O1281">
        <f t="shared" si="370"/>
        <v>0.45390933982354731</v>
      </c>
      <c r="P1281">
        <f t="shared" si="371"/>
        <v>0.42476851851851855</v>
      </c>
      <c r="Q1281">
        <f t="shared" si="372"/>
        <v>0.40633651184251002</v>
      </c>
      <c r="R1281">
        <f t="shared" si="373"/>
        <v>0.44510166358595193</v>
      </c>
      <c r="S1281">
        <f t="shared" si="374"/>
        <v>0.34706089405139035</v>
      </c>
      <c r="T1281">
        <f t="shared" si="375"/>
        <v>0.41462496639483826</v>
      </c>
      <c r="U1281" s="8">
        <f t="shared" si="376"/>
        <v>4</v>
      </c>
      <c r="V1281" s="8">
        <f t="shared" si="378"/>
        <v>1</v>
      </c>
      <c r="W1281" s="8">
        <f t="shared" si="381"/>
        <v>124</v>
      </c>
      <c r="X1281" s="8">
        <v>11448</v>
      </c>
      <c r="Y1281" s="8">
        <v>4439</v>
      </c>
      <c r="Z1281" s="8">
        <v>6045</v>
      </c>
      <c r="AA1281" s="8">
        <v>8246</v>
      </c>
      <c r="AB1281" s="8">
        <v>1492</v>
      </c>
      <c r="AC1281" s="8">
        <v>2202</v>
      </c>
      <c r="AD1281" s="8">
        <v>7926</v>
      </c>
      <c r="AE1281" s="8">
        <v>1204</v>
      </c>
      <c r="AF1281" s="8">
        <v>986</v>
      </c>
      <c r="AG1281" s="8">
        <v>23134</v>
      </c>
      <c r="AH1281" s="20" cm="1">
        <f t="array" ref="AH1281">INDEX('Commercial Profile'!$I$30:$I$173,'Load Shapes'!W1281)</f>
        <v>1.1100000000000001</v>
      </c>
      <c r="AI1281" s="20" cm="1">
        <f t="array" ref="AI1281">INDEX('Commercial Profile'!$J$30:$J$173,'Load Shapes'!W1281)</f>
        <v>1.05</v>
      </c>
      <c r="AJ1281" s="8" cm="1">
        <f t="array" ref="AJ1281">INDEX('EV Load Profile'!$K$8:$M$31,B1281,'Load Shapes'!V1281)</f>
        <v>11354.584999999999</v>
      </c>
    </row>
    <row r="1282" spans="1:36" x14ac:dyDescent="0.35">
      <c r="A1282">
        <v>1277</v>
      </c>
      <c r="B1282">
        <f t="shared" si="379"/>
        <v>5</v>
      </c>
      <c r="C1282">
        <f t="shared" si="380"/>
        <v>54</v>
      </c>
      <c r="D1282" s="18">
        <f t="shared" si="377"/>
        <v>42789</v>
      </c>
      <c r="E1282" cm="1">
        <f t="array" ref="E1282">INDEX(G1282:T1282,$E$1)</f>
        <v>0.69182389937106925</v>
      </c>
      <c r="F1282" s="18"/>
      <c r="G1282" s="8">
        <v>1</v>
      </c>
      <c r="H1282" s="2">
        <f t="shared" si="363"/>
        <v>0.69182389937106925</v>
      </c>
      <c r="I1282" s="2">
        <f t="shared" si="364"/>
        <v>0.6325301204819278</v>
      </c>
      <c r="J1282" s="2">
        <f t="shared" si="365"/>
        <v>0.71831914653965601</v>
      </c>
      <c r="K1282">
        <f t="shared" si="366"/>
        <v>0.52955018553715272</v>
      </c>
      <c r="L1282">
        <f t="shared" si="367"/>
        <v>0.5363260484347312</v>
      </c>
      <c r="M1282">
        <f t="shared" si="368"/>
        <v>0.49220934878146222</v>
      </c>
      <c r="N1282">
        <f t="shared" si="369"/>
        <v>0.38508036174499788</v>
      </c>
      <c r="O1282">
        <f t="shared" si="370"/>
        <v>0.46334043200486769</v>
      </c>
      <c r="P1282">
        <f t="shared" si="371"/>
        <v>0.43248456790123457</v>
      </c>
      <c r="Q1282">
        <f t="shared" si="372"/>
        <v>0.42243412283399978</v>
      </c>
      <c r="R1282">
        <f t="shared" si="373"/>
        <v>0.45582255083179296</v>
      </c>
      <c r="S1282">
        <f t="shared" si="374"/>
        <v>0.35374868004223864</v>
      </c>
      <c r="T1282">
        <f t="shared" si="375"/>
        <v>0.42584460973205485</v>
      </c>
      <c r="U1282" s="8">
        <f t="shared" si="376"/>
        <v>4</v>
      </c>
      <c r="V1282" s="8">
        <f t="shared" si="378"/>
        <v>1</v>
      </c>
      <c r="W1282" s="8">
        <f t="shared" si="381"/>
        <v>125</v>
      </c>
      <c r="X1282" s="8">
        <v>11702</v>
      </c>
      <c r="Y1282" s="8">
        <v>4540</v>
      </c>
      <c r="Z1282" s="8">
        <v>6160</v>
      </c>
      <c r="AA1282" s="8">
        <v>8218</v>
      </c>
      <c r="AB1282" s="8">
        <v>1523</v>
      </c>
      <c r="AC1282" s="8">
        <v>2242</v>
      </c>
      <c r="AD1282" s="8">
        <v>8240</v>
      </c>
      <c r="AE1282" s="8">
        <v>1233</v>
      </c>
      <c r="AF1282" s="8">
        <v>1005</v>
      </c>
      <c r="AG1282" s="8">
        <v>23760</v>
      </c>
      <c r="AH1282" s="20" cm="1">
        <f t="array" ref="AH1282">INDEX('Commercial Profile'!$I$30:$I$173,'Load Shapes'!W1282)</f>
        <v>1.1000000000000001</v>
      </c>
      <c r="AI1282" s="20" cm="1">
        <f t="array" ref="AI1282">INDEX('Commercial Profile'!$J$30:$J$173,'Load Shapes'!W1282)</f>
        <v>1.05</v>
      </c>
      <c r="AJ1282" s="8" cm="1">
        <f t="array" ref="AJ1282">INDEX('EV Load Profile'!$K$8:$M$31,B1282,'Load Shapes'!V1282)</f>
        <v>11160.345000000001</v>
      </c>
    </row>
    <row r="1283" spans="1:36" x14ac:dyDescent="0.35">
      <c r="A1283">
        <v>1278</v>
      </c>
      <c r="B1283">
        <f t="shared" si="379"/>
        <v>6</v>
      </c>
      <c r="C1283">
        <f t="shared" si="380"/>
        <v>54</v>
      </c>
      <c r="D1283" s="18">
        <f t="shared" si="377"/>
        <v>42789</v>
      </c>
      <c r="E1283" cm="1">
        <f t="array" ref="E1283">INDEX(G1283:T1283,$E$1)</f>
        <v>0.70440251572327051</v>
      </c>
      <c r="F1283" s="18"/>
      <c r="G1283" s="8">
        <v>1</v>
      </c>
      <c r="H1283" s="2">
        <f t="shared" si="363"/>
        <v>0.70440251572327051</v>
      </c>
      <c r="I1283" s="2">
        <f t="shared" si="364"/>
        <v>0.68072289156626498</v>
      </c>
      <c r="J1283" s="2">
        <f t="shared" si="365"/>
        <v>0.72546285420052448</v>
      </c>
      <c r="K1283">
        <f t="shared" si="366"/>
        <v>0.56566205086433163</v>
      </c>
      <c r="L1283">
        <f t="shared" si="367"/>
        <v>0.57129356172474899</v>
      </c>
      <c r="M1283">
        <f t="shared" si="368"/>
        <v>0.52041550139832204</v>
      </c>
      <c r="N1283">
        <f t="shared" si="369"/>
        <v>0.39581088046483293</v>
      </c>
      <c r="O1283">
        <f t="shared" si="370"/>
        <v>0.49741405536963795</v>
      </c>
      <c r="P1283">
        <f t="shared" si="371"/>
        <v>0.46334876543209874</v>
      </c>
      <c r="Q1283">
        <f t="shared" si="372"/>
        <v>0.45862811442633034</v>
      </c>
      <c r="R1283">
        <f t="shared" si="373"/>
        <v>0.48243992606284658</v>
      </c>
      <c r="S1283">
        <f t="shared" si="374"/>
        <v>0.38261175642379441</v>
      </c>
      <c r="T1283">
        <f t="shared" si="375"/>
        <v>0.46005914508468498</v>
      </c>
      <c r="U1283" s="8">
        <f t="shared" si="376"/>
        <v>4</v>
      </c>
      <c r="V1283" s="8">
        <f t="shared" si="378"/>
        <v>1</v>
      </c>
      <c r="W1283" s="8">
        <f t="shared" si="381"/>
        <v>126</v>
      </c>
      <c r="X1283" s="8">
        <v>12500</v>
      </c>
      <c r="Y1283" s="8">
        <v>4836</v>
      </c>
      <c r="Z1283" s="8">
        <v>6513</v>
      </c>
      <c r="AA1283" s="8">
        <v>8447</v>
      </c>
      <c r="AB1283" s="8">
        <v>1635</v>
      </c>
      <c r="AC1283" s="8">
        <v>2402</v>
      </c>
      <c r="AD1283" s="8">
        <v>8946</v>
      </c>
      <c r="AE1283" s="8">
        <v>1305</v>
      </c>
      <c r="AF1283" s="8">
        <v>1087</v>
      </c>
      <c r="AG1283" s="8">
        <v>25669</v>
      </c>
      <c r="AH1283" s="20" cm="1">
        <f t="array" ref="AH1283">INDEX('Commercial Profile'!$I$30:$I$173,'Load Shapes'!W1283)</f>
        <v>1.1200000000000001</v>
      </c>
      <c r="AI1283" s="20" cm="1">
        <f t="array" ref="AI1283">INDEX('Commercial Profile'!$J$30:$J$173,'Load Shapes'!W1283)</f>
        <v>1.1299999999999999</v>
      </c>
      <c r="AJ1283" s="8" cm="1">
        <f t="array" ref="AJ1283">INDEX('EV Load Profile'!$K$8:$M$31,B1283,'Load Shapes'!V1283)</f>
        <v>11271.334999999999</v>
      </c>
    </row>
    <row r="1284" spans="1:36" x14ac:dyDescent="0.35">
      <c r="A1284">
        <v>1279</v>
      </c>
      <c r="B1284">
        <f t="shared" si="379"/>
        <v>7</v>
      </c>
      <c r="C1284">
        <f t="shared" si="380"/>
        <v>54</v>
      </c>
      <c r="D1284" s="18">
        <f t="shared" si="377"/>
        <v>42789</v>
      </c>
      <c r="E1284" cm="1">
        <f t="array" ref="E1284">INDEX(G1284:T1284,$E$1)</f>
        <v>0.75471698113207542</v>
      </c>
      <c r="F1284" s="18"/>
      <c r="G1284" s="8">
        <v>1</v>
      </c>
      <c r="H1284" s="2">
        <f t="shared" si="363"/>
        <v>0.75471698113207542</v>
      </c>
      <c r="I1284" s="2">
        <f t="shared" si="364"/>
        <v>0.74096385542168675</v>
      </c>
      <c r="J1284" s="2">
        <f t="shared" si="365"/>
        <v>0.7355975348769852</v>
      </c>
      <c r="K1284">
        <f t="shared" si="366"/>
        <v>0.62729658792650922</v>
      </c>
      <c r="L1284">
        <f t="shared" si="367"/>
        <v>0.62894270525694029</v>
      </c>
      <c r="M1284">
        <f t="shared" si="368"/>
        <v>0.57562924490611267</v>
      </c>
      <c r="N1284">
        <f t="shared" si="369"/>
        <v>0.42744013870015463</v>
      </c>
      <c r="O1284">
        <f t="shared" si="370"/>
        <v>0.5588682689382416</v>
      </c>
      <c r="P1284">
        <f t="shared" si="371"/>
        <v>0.515625</v>
      </c>
      <c r="Q1284">
        <f t="shared" si="372"/>
        <v>0.51978878293858299</v>
      </c>
      <c r="R1284">
        <f t="shared" si="373"/>
        <v>0.52532347504621069</v>
      </c>
      <c r="S1284">
        <f t="shared" si="374"/>
        <v>0.43294614572333684</v>
      </c>
      <c r="T1284">
        <f t="shared" si="375"/>
        <v>0.51219643337216592</v>
      </c>
      <c r="U1284" s="8">
        <f t="shared" si="376"/>
        <v>4</v>
      </c>
      <c r="V1284" s="8">
        <f t="shared" si="378"/>
        <v>1</v>
      </c>
      <c r="W1284" s="8">
        <f t="shared" si="381"/>
        <v>127</v>
      </c>
      <c r="X1284" s="8">
        <v>13862</v>
      </c>
      <c r="Y1284" s="8">
        <v>5324</v>
      </c>
      <c r="Z1284" s="8">
        <v>7204</v>
      </c>
      <c r="AA1284" s="8">
        <v>9122</v>
      </c>
      <c r="AB1284" s="8">
        <v>1837</v>
      </c>
      <c r="AC1284" s="8">
        <v>2673</v>
      </c>
      <c r="AD1284" s="8">
        <v>10139</v>
      </c>
      <c r="AE1284" s="8">
        <v>1421</v>
      </c>
      <c r="AF1284" s="8">
        <v>1230</v>
      </c>
      <c r="AG1284" s="8">
        <v>28578</v>
      </c>
      <c r="AH1284" s="20" cm="1">
        <f t="array" ref="AH1284">INDEX('Commercial Profile'!$I$30:$I$173,'Load Shapes'!W1284)</f>
        <v>1.2</v>
      </c>
      <c r="AI1284" s="20" cm="1">
        <f t="array" ref="AI1284">INDEX('Commercial Profile'!$J$30:$J$173,'Load Shapes'!W1284)</f>
        <v>1.23</v>
      </c>
      <c r="AJ1284" s="8" cm="1">
        <f t="array" ref="AJ1284">INDEX('EV Load Profile'!$K$8:$M$31,B1284,'Load Shapes'!V1284)</f>
        <v>11428.795</v>
      </c>
    </row>
    <row r="1285" spans="1:36" x14ac:dyDescent="0.35">
      <c r="A1285">
        <v>1280</v>
      </c>
      <c r="B1285">
        <f t="shared" si="379"/>
        <v>8</v>
      </c>
      <c r="C1285">
        <f t="shared" si="380"/>
        <v>54</v>
      </c>
      <c r="D1285" s="18">
        <f t="shared" si="377"/>
        <v>42789</v>
      </c>
      <c r="E1285" cm="1">
        <f t="array" ref="E1285">INDEX(G1285:T1285,$E$1)</f>
        <v>0.8176100628930818</v>
      </c>
      <c r="F1285" s="18"/>
      <c r="G1285" s="8">
        <v>1</v>
      </c>
      <c r="H1285" s="2">
        <f t="shared" si="363"/>
        <v>0.8176100628930818</v>
      </c>
      <c r="I1285" s="2">
        <f t="shared" si="364"/>
        <v>0.77710843373493976</v>
      </c>
      <c r="J1285" s="2">
        <f t="shared" si="365"/>
        <v>0.74365874458944126</v>
      </c>
      <c r="K1285">
        <f t="shared" si="366"/>
        <v>0.65987872205629472</v>
      </c>
      <c r="L1285">
        <f t="shared" si="367"/>
        <v>0.66024808033077376</v>
      </c>
      <c r="M1285">
        <f t="shared" si="368"/>
        <v>0.61358369956052738</v>
      </c>
      <c r="N1285">
        <f t="shared" si="369"/>
        <v>0.47551661121784361</v>
      </c>
      <c r="O1285">
        <f t="shared" si="370"/>
        <v>0.59567995132339524</v>
      </c>
      <c r="P1285">
        <f t="shared" si="371"/>
        <v>0.54938271604938271</v>
      </c>
      <c r="Q1285">
        <f t="shared" si="372"/>
        <v>0.54562698656823538</v>
      </c>
      <c r="R1285">
        <f t="shared" si="373"/>
        <v>0.55674676524953792</v>
      </c>
      <c r="S1285">
        <f t="shared" si="374"/>
        <v>0.45300950369588172</v>
      </c>
      <c r="T1285">
        <f t="shared" si="375"/>
        <v>0.5417331302088001</v>
      </c>
      <c r="U1285" s="8">
        <f t="shared" si="376"/>
        <v>4</v>
      </c>
      <c r="V1285" s="8">
        <f t="shared" si="378"/>
        <v>1</v>
      </c>
      <c r="W1285" s="8">
        <f t="shared" si="381"/>
        <v>128</v>
      </c>
      <c r="X1285" s="8">
        <v>14582</v>
      </c>
      <c r="Y1285" s="8">
        <v>5589</v>
      </c>
      <c r="Z1285" s="8">
        <v>7679</v>
      </c>
      <c r="AA1285" s="8">
        <v>10148</v>
      </c>
      <c r="AB1285" s="8">
        <v>1958</v>
      </c>
      <c r="AC1285" s="8">
        <v>2848</v>
      </c>
      <c r="AD1285" s="8">
        <v>10643</v>
      </c>
      <c r="AE1285" s="8">
        <v>1506</v>
      </c>
      <c r="AF1285" s="8">
        <v>1287</v>
      </c>
      <c r="AG1285" s="8">
        <v>30226</v>
      </c>
      <c r="AH1285" s="20" cm="1">
        <f t="array" ref="AH1285">INDEX('Commercial Profile'!$I$30:$I$173,'Load Shapes'!W1285)</f>
        <v>1.3</v>
      </c>
      <c r="AI1285" s="20" cm="1">
        <f t="array" ref="AI1285">INDEX('Commercial Profile'!$J$30:$J$173,'Load Shapes'!W1285)</f>
        <v>1.29</v>
      </c>
      <c r="AJ1285" s="8" cm="1">
        <f t="array" ref="AJ1285">INDEX('EV Load Profile'!$K$8:$M$31,B1285,'Load Shapes'!V1285)</f>
        <v>11554.04</v>
      </c>
    </row>
    <row r="1286" spans="1:36" x14ac:dyDescent="0.35">
      <c r="A1286">
        <v>1281</v>
      </c>
      <c r="B1286">
        <f t="shared" si="379"/>
        <v>9</v>
      </c>
      <c r="C1286">
        <f t="shared" si="380"/>
        <v>54</v>
      </c>
      <c r="D1286" s="18">
        <f t="shared" si="377"/>
        <v>42789</v>
      </c>
      <c r="E1286" cm="1">
        <f t="array" ref="E1286">INDEX(G1286:T1286,$E$1)</f>
        <v>0.84276729559748431</v>
      </c>
      <c r="F1286" s="18"/>
      <c r="G1286" s="8">
        <v>1</v>
      </c>
      <c r="H1286" s="2">
        <f t="shared" ref="H1286:H1349" si="382">AH1286/$AH$4</f>
        <v>0.84276729559748431</v>
      </c>
      <c r="I1286" s="2">
        <f t="shared" ref="I1286:I1349" si="383">AI1286/$AI$4</f>
        <v>0.83132530120481929</v>
      </c>
      <c r="J1286" s="2">
        <f t="shared" ref="J1286:J1349" si="384">AJ1286/$AJ$4</f>
        <v>0.84656089594027062</v>
      </c>
      <c r="K1286">
        <f t="shared" ref="K1286:K1349" si="385">X1286/X$4</f>
        <v>0.65965245723594901</v>
      </c>
      <c r="L1286">
        <f t="shared" ref="L1286:L1349" si="386">Y1286/Y$4</f>
        <v>0.65800354400472538</v>
      </c>
      <c r="M1286">
        <f t="shared" ref="M1286:M1349" si="387">Z1286/Z$4</f>
        <v>0.62021574111066724</v>
      </c>
      <c r="N1286">
        <f t="shared" ref="N1286:N1349" si="388">AA1286/AA$4</f>
        <v>0.50381894006841288</v>
      </c>
      <c r="O1286">
        <f t="shared" ref="O1286:O1349" si="389">AB1286/AB$4</f>
        <v>0.60054761180407668</v>
      </c>
      <c r="P1286">
        <f t="shared" ref="P1286:P1349" si="390">AC1286/AC$4</f>
        <v>0.55652006172839508</v>
      </c>
      <c r="Q1286">
        <f t="shared" ref="Q1286:Q1349" si="391">AD1286/AD$4</f>
        <v>0.53639905670050236</v>
      </c>
      <c r="R1286">
        <f t="shared" ref="R1286:R1349" si="392">AE1286/AE$4</f>
        <v>0.56783733826247684</v>
      </c>
      <c r="S1286">
        <f t="shared" ref="S1286:S1349" si="393">AF1286/AF$4</f>
        <v>0.44068989792326646</v>
      </c>
      <c r="T1286">
        <f t="shared" ref="T1286:T1349" si="394">AG1286/AG$4</f>
        <v>0.54365086477282909</v>
      </c>
      <c r="U1286" s="8">
        <f t="shared" ref="U1286:U1349" si="395">WEEKDAY(D1286,2)</f>
        <v>4</v>
      </c>
      <c r="V1286" s="8">
        <f t="shared" si="378"/>
        <v>1</v>
      </c>
      <c r="W1286" s="8">
        <f t="shared" si="381"/>
        <v>129</v>
      </c>
      <c r="X1286" s="8">
        <v>14577</v>
      </c>
      <c r="Y1286" s="8">
        <v>5570</v>
      </c>
      <c r="Z1286" s="8">
        <v>7762</v>
      </c>
      <c r="AA1286" s="8">
        <v>10752</v>
      </c>
      <c r="AB1286" s="8">
        <v>1974</v>
      </c>
      <c r="AC1286" s="8">
        <v>2885</v>
      </c>
      <c r="AD1286" s="8">
        <v>10463</v>
      </c>
      <c r="AE1286" s="8">
        <v>1536</v>
      </c>
      <c r="AF1286" s="8">
        <v>1252</v>
      </c>
      <c r="AG1286" s="8">
        <v>30333</v>
      </c>
      <c r="AH1286" s="20" cm="1">
        <f t="array" ref="AH1286">INDEX('Commercial Profile'!$I$30:$I$173,'Load Shapes'!W1286)</f>
        <v>1.34</v>
      </c>
      <c r="AI1286" s="20" cm="1">
        <f t="array" ref="AI1286">INDEX('Commercial Profile'!$J$30:$J$173,'Load Shapes'!W1286)</f>
        <v>1.38</v>
      </c>
      <c r="AJ1286" s="8" cm="1">
        <f t="array" ref="AJ1286">INDEX('EV Load Profile'!$K$8:$M$31,B1286,'Load Shapes'!V1286)</f>
        <v>13152.805</v>
      </c>
    </row>
    <row r="1287" spans="1:36" x14ac:dyDescent="0.35">
      <c r="A1287">
        <v>1282</v>
      </c>
      <c r="B1287">
        <f t="shared" si="379"/>
        <v>10</v>
      </c>
      <c r="C1287">
        <f t="shared" si="380"/>
        <v>54</v>
      </c>
      <c r="D1287" s="18">
        <f t="shared" ref="D1287:D1350" si="396">$D$5+C1287</f>
        <v>42789</v>
      </c>
      <c r="E1287" cm="1">
        <f t="array" ref="E1287">INDEX(G1287:T1287,$E$1)</f>
        <v>0.88050314465408797</v>
      </c>
      <c r="F1287" s="18"/>
      <c r="G1287" s="8">
        <v>1</v>
      </c>
      <c r="H1287" s="2">
        <f t="shared" si="382"/>
        <v>0.88050314465408797</v>
      </c>
      <c r="I1287" s="2">
        <f t="shared" si="383"/>
        <v>0.85542168674698793</v>
      </c>
      <c r="J1287" s="2">
        <f t="shared" si="384"/>
        <v>0.91284599417510093</v>
      </c>
      <c r="K1287">
        <f t="shared" si="385"/>
        <v>0.65897366277491176</v>
      </c>
      <c r="L1287">
        <f t="shared" si="386"/>
        <v>0.6557590076786769</v>
      </c>
      <c r="M1287">
        <f t="shared" si="387"/>
        <v>0.62708749500599281</v>
      </c>
      <c r="N1287">
        <f t="shared" si="388"/>
        <v>0.51464317510894519</v>
      </c>
      <c r="O1287">
        <f t="shared" si="389"/>
        <v>0.60754487374505628</v>
      </c>
      <c r="P1287">
        <f t="shared" si="390"/>
        <v>0.56539351851851849</v>
      </c>
      <c r="Q1287">
        <f t="shared" si="391"/>
        <v>0.52660719778529685</v>
      </c>
      <c r="R1287">
        <f t="shared" si="392"/>
        <v>0.58003696857670983</v>
      </c>
      <c r="S1287">
        <f t="shared" si="393"/>
        <v>0.43787398803238298</v>
      </c>
      <c r="T1287">
        <f t="shared" si="394"/>
        <v>0.54219912178510621</v>
      </c>
      <c r="U1287" s="8">
        <f t="shared" si="395"/>
        <v>4</v>
      </c>
      <c r="V1287" s="8">
        <f t="shared" ref="V1287:V1350" si="397">IF(U1287=7,3,IF(U1287=6,2,1))</f>
        <v>1</v>
      </c>
      <c r="W1287" s="8">
        <f t="shared" si="381"/>
        <v>130</v>
      </c>
      <c r="X1287" s="8">
        <v>14562</v>
      </c>
      <c r="Y1287" s="8">
        <v>5551</v>
      </c>
      <c r="Z1287" s="8">
        <v>7848</v>
      </c>
      <c r="AA1287" s="8">
        <v>10983</v>
      </c>
      <c r="AB1287" s="8">
        <v>1997</v>
      </c>
      <c r="AC1287" s="8">
        <v>2931</v>
      </c>
      <c r="AD1287" s="8">
        <v>10272</v>
      </c>
      <c r="AE1287" s="8">
        <v>1569</v>
      </c>
      <c r="AF1287" s="8">
        <v>1244</v>
      </c>
      <c r="AG1287" s="8">
        <v>30252</v>
      </c>
      <c r="AH1287" s="20" cm="1">
        <f t="array" ref="AH1287">INDEX('Commercial Profile'!$I$30:$I$173,'Load Shapes'!W1287)</f>
        <v>1.4</v>
      </c>
      <c r="AI1287" s="20" cm="1">
        <f t="array" ref="AI1287">INDEX('Commercial Profile'!$J$30:$J$173,'Load Shapes'!W1287)</f>
        <v>1.42</v>
      </c>
      <c r="AJ1287" s="8" cm="1">
        <f t="array" ref="AJ1287">INDEX('EV Load Profile'!$K$8:$M$31,B1287,'Load Shapes'!V1287)</f>
        <v>14182.66</v>
      </c>
    </row>
    <row r="1288" spans="1:36" x14ac:dyDescent="0.35">
      <c r="A1288">
        <v>1283</v>
      </c>
      <c r="B1288">
        <f t="shared" ref="B1288:B1351" si="398">IF(B1287=24,1,B1287+1)</f>
        <v>11</v>
      </c>
      <c r="C1288">
        <f t="shared" ref="C1288:C1351" si="399">IF(B1288=1,C1287+1,C1287)</f>
        <v>54</v>
      </c>
      <c r="D1288" s="18">
        <f t="shared" si="396"/>
        <v>42789</v>
      </c>
      <c r="E1288" cm="1">
        <f t="array" ref="E1288">INDEX(G1288:T1288,$E$1)</f>
        <v>0.84905660377358494</v>
      </c>
      <c r="F1288" s="18"/>
      <c r="G1288" s="8">
        <v>1</v>
      </c>
      <c r="H1288" s="2">
        <f t="shared" si="382"/>
        <v>0.84905660377358494</v>
      </c>
      <c r="I1288" s="2">
        <f t="shared" si="383"/>
        <v>0.83132530120481929</v>
      </c>
      <c r="J1288" s="2">
        <f t="shared" si="384"/>
        <v>0.96240043767197136</v>
      </c>
      <c r="K1288">
        <f t="shared" si="385"/>
        <v>0.66268440582858179</v>
      </c>
      <c r="L1288">
        <f t="shared" si="386"/>
        <v>0.65245126993502656</v>
      </c>
      <c r="M1288">
        <f t="shared" si="387"/>
        <v>0.63691570115860963</v>
      </c>
      <c r="N1288">
        <f t="shared" si="388"/>
        <v>0.51928213298345904</v>
      </c>
      <c r="O1288">
        <f t="shared" si="389"/>
        <v>0.61606327958624885</v>
      </c>
      <c r="P1288">
        <f t="shared" si="390"/>
        <v>0.57426697530864201</v>
      </c>
      <c r="Q1288">
        <f t="shared" si="391"/>
        <v>0.51994258176971186</v>
      </c>
      <c r="R1288">
        <f t="shared" si="392"/>
        <v>0.5870609981515712</v>
      </c>
      <c r="S1288">
        <f t="shared" si="393"/>
        <v>0.43470608940513905</v>
      </c>
      <c r="T1288">
        <f t="shared" si="394"/>
        <v>0.53902679451563762</v>
      </c>
      <c r="U1288" s="8">
        <f t="shared" si="395"/>
        <v>4</v>
      </c>
      <c r="V1288" s="8">
        <f t="shared" si="397"/>
        <v>1</v>
      </c>
      <c r="W1288" s="8">
        <f t="shared" ref="W1288:W1351" si="400">IF(W1287=144,1,W1287+1)</f>
        <v>131</v>
      </c>
      <c r="X1288" s="8">
        <v>14644</v>
      </c>
      <c r="Y1288" s="8">
        <v>5523</v>
      </c>
      <c r="Z1288" s="8">
        <v>7971</v>
      </c>
      <c r="AA1288" s="8">
        <v>11082</v>
      </c>
      <c r="AB1288" s="8">
        <v>2025</v>
      </c>
      <c r="AC1288" s="8">
        <v>2977</v>
      </c>
      <c r="AD1288" s="8">
        <v>10142</v>
      </c>
      <c r="AE1288" s="8">
        <v>1588</v>
      </c>
      <c r="AF1288" s="8">
        <v>1235</v>
      </c>
      <c r="AG1288" s="8">
        <v>30075</v>
      </c>
      <c r="AH1288" s="20" cm="1">
        <f t="array" ref="AH1288">INDEX('Commercial Profile'!$I$30:$I$173,'Load Shapes'!W1288)</f>
        <v>1.35</v>
      </c>
      <c r="AI1288" s="20" cm="1">
        <f t="array" ref="AI1288">INDEX('Commercial Profile'!$J$30:$J$173,'Load Shapes'!W1288)</f>
        <v>1.38</v>
      </c>
      <c r="AJ1288" s="8" cm="1">
        <f t="array" ref="AJ1288">INDEX('EV Load Profile'!$K$8:$M$31,B1288,'Load Shapes'!V1288)</f>
        <v>14952.575000000001</v>
      </c>
    </row>
    <row r="1289" spans="1:36" x14ac:dyDescent="0.35">
      <c r="A1289">
        <v>1284</v>
      </c>
      <c r="B1289">
        <f t="shared" si="398"/>
        <v>12</v>
      </c>
      <c r="C1289">
        <f t="shared" si="399"/>
        <v>54</v>
      </c>
      <c r="D1289" s="18">
        <f t="shared" si="396"/>
        <v>42789</v>
      </c>
      <c r="E1289" cm="1">
        <f t="array" ref="E1289">INDEX(G1289:T1289,$E$1)</f>
        <v>0.82389937106918243</v>
      </c>
      <c r="F1289" s="18"/>
      <c r="G1289" s="8">
        <v>1</v>
      </c>
      <c r="H1289" s="2">
        <f t="shared" si="382"/>
        <v>0.82389937106918243</v>
      </c>
      <c r="I1289" s="2">
        <f t="shared" si="383"/>
        <v>0.78915662650602414</v>
      </c>
      <c r="J1289" s="2">
        <f t="shared" si="384"/>
        <v>0.97754066970247966</v>
      </c>
      <c r="K1289">
        <f t="shared" si="385"/>
        <v>0.65852113313422034</v>
      </c>
      <c r="L1289">
        <f t="shared" si="386"/>
        <v>0.64760779681039571</v>
      </c>
      <c r="M1289">
        <f t="shared" si="387"/>
        <v>0.6373152217339193</v>
      </c>
      <c r="N1289">
        <f t="shared" si="388"/>
        <v>0.52270277868890869</v>
      </c>
      <c r="O1289">
        <f t="shared" si="389"/>
        <v>0.61423790690599334</v>
      </c>
      <c r="P1289">
        <f t="shared" si="390"/>
        <v>0.57638888888888884</v>
      </c>
      <c r="Q1289">
        <f t="shared" si="391"/>
        <v>0.51235517276735365</v>
      </c>
      <c r="R1289">
        <f t="shared" si="392"/>
        <v>0.58964879852125696</v>
      </c>
      <c r="S1289">
        <f t="shared" si="393"/>
        <v>0.42872228088701164</v>
      </c>
      <c r="T1289">
        <f t="shared" si="394"/>
        <v>0.53307644054126713</v>
      </c>
      <c r="U1289" s="8">
        <f t="shared" si="395"/>
        <v>4</v>
      </c>
      <c r="V1289" s="8">
        <f t="shared" si="397"/>
        <v>1</v>
      </c>
      <c r="W1289" s="8">
        <f t="shared" si="400"/>
        <v>132</v>
      </c>
      <c r="X1289" s="8">
        <v>14552</v>
      </c>
      <c r="Y1289" s="8">
        <v>5482</v>
      </c>
      <c r="Z1289" s="8">
        <v>7976</v>
      </c>
      <c r="AA1289" s="8">
        <v>11155</v>
      </c>
      <c r="AB1289" s="8">
        <v>2019</v>
      </c>
      <c r="AC1289" s="8">
        <v>2988</v>
      </c>
      <c r="AD1289" s="8">
        <v>9994</v>
      </c>
      <c r="AE1289" s="8">
        <v>1595</v>
      </c>
      <c r="AF1289" s="8">
        <v>1218</v>
      </c>
      <c r="AG1289" s="8">
        <v>29743</v>
      </c>
      <c r="AH1289" s="20" cm="1">
        <f t="array" ref="AH1289">INDEX('Commercial Profile'!$I$30:$I$173,'Load Shapes'!W1289)</f>
        <v>1.31</v>
      </c>
      <c r="AI1289" s="20" cm="1">
        <f t="array" ref="AI1289">INDEX('Commercial Profile'!$J$30:$J$173,'Load Shapes'!W1289)</f>
        <v>1.31</v>
      </c>
      <c r="AJ1289" s="8" cm="1">
        <f t="array" ref="AJ1289">INDEX('EV Load Profile'!$K$8:$M$31,B1289,'Load Shapes'!V1289)</f>
        <v>15187.805</v>
      </c>
    </row>
    <row r="1290" spans="1:36" x14ac:dyDescent="0.35">
      <c r="A1290">
        <v>1285</v>
      </c>
      <c r="B1290">
        <f t="shared" si="398"/>
        <v>13</v>
      </c>
      <c r="C1290">
        <f t="shared" si="399"/>
        <v>54</v>
      </c>
      <c r="D1290" s="18">
        <f t="shared" si="396"/>
        <v>42789</v>
      </c>
      <c r="E1290" cm="1">
        <f t="array" ref="E1290">INDEX(G1290:T1290,$E$1)</f>
        <v>0.80503144654088044</v>
      </c>
      <c r="F1290" s="18"/>
      <c r="G1290" s="8">
        <v>1</v>
      </c>
      <c r="H1290" s="2">
        <f t="shared" si="382"/>
        <v>0.80503144654088044</v>
      </c>
      <c r="I1290" s="2">
        <f t="shared" si="383"/>
        <v>0.78915662650602414</v>
      </c>
      <c r="J1290" s="2">
        <f t="shared" si="384"/>
        <v>0.95214410993290088</v>
      </c>
      <c r="K1290">
        <f t="shared" si="385"/>
        <v>0.65820436238573632</v>
      </c>
      <c r="L1290">
        <f t="shared" si="386"/>
        <v>0.641701122268163</v>
      </c>
      <c r="M1290">
        <f t="shared" si="387"/>
        <v>0.6351578106272473</v>
      </c>
      <c r="N1290">
        <f t="shared" si="388"/>
        <v>0.52199990628367932</v>
      </c>
      <c r="O1290">
        <f t="shared" si="389"/>
        <v>0.61393367812595068</v>
      </c>
      <c r="P1290">
        <f t="shared" si="390"/>
        <v>0.57503858024691357</v>
      </c>
      <c r="Q1290">
        <f t="shared" si="391"/>
        <v>0.50681841484671386</v>
      </c>
      <c r="R1290">
        <f t="shared" si="392"/>
        <v>0.58964879852125696</v>
      </c>
      <c r="S1290">
        <f t="shared" si="393"/>
        <v>0.42625835973248855</v>
      </c>
      <c r="T1290">
        <f t="shared" si="394"/>
        <v>0.52761000089613763</v>
      </c>
      <c r="U1290" s="8">
        <f t="shared" si="395"/>
        <v>4</v>
      </c>
      <c r="V1290" s="8">
        <f t="shared" si="397"/>
        <v>1</v>
      </c>
      <c r="W1290" s="8">
        <f t="shared" si="400"/>
        <v>133</v>
      </c>
      <c r="X1290" s="8">
        <v>14545</v>
      </c>
      <c r="Y1290" s="8">
        <v>5432</v>
      </c>
      <c r="Z1290" s="8">
        <v>7949</v>
      </c>
      <c r="AA1290" s="8">
        <v>11140</v>
      </c>
      <c r="AB1290" s="8">
        <v>2018</v>
      </c>
      <c r="AC1290" s="8">
        <v>2981</v>
      </c>
      <c r="AD1290" s="8">
        <v>9886</v>
      </c>
      <c r="AE1290" s="8">
        <v>1595</v>
      </c>
      <c r="AF1290" s="8">
        <v>1211</v>
      </c>
      <c r="AG1290" s="8">
        <v>29438</v>
      </c>
      <c r="AH1290" s="20" cm="1">
        <f t="array" ref="AH1290">INDEX('Commercial Profile'!$I$30:$I$173,'Load Shapes'!W1290)</f>
        <v>1.28</v>
      </c>
      <c r="AI1290" s="20" cm="1">
        <f t="array" ref="AI1290">INDEX('Commercial Profile'!$J$30:$J$173,'Load Shapes'!W1290)</f>
        <v>1.31</v>
      </c>
      <c r="AJ1290" s="8" cm="1">
        <f t="array" ref="AJ1290">INDEX('EV Load Profile'!$K$8:$M$31,B1290,'Load Shapes'!V1290)</f>
        <v>14793.224999999999</v>
      </c>
    </row>
    <row r="1291" spans="1:36" x14ac:dyDescent="0.35">
      <c r="A1291">
        <v>1286</v>
      </c>
      <c r="B1291">
        <f t="shared" si="398"/>
        <v>14</v>
      </c>
      <c r="C1291">
        <f t="shared" si="399"/>
        <v>54</v>
      </c>
      <c r="D1291" s="18">
        <f t="shared" si="396"/>
        <v>42789</v>
      </c>
      <c r="E1291" cm="1">
        <f t="array" ref="E1291">INDEX(G1291:T1291,$E$1)</f>
        <v>0.81132075471698106</v>
      </c>
      <c r="F1291" s="18"/>
      <c r="G1291" s="8">
        <v>1</v>
      </c>
      <c r="H1291" s="2">
        <f t="shared" si="382"/>
        <v>0.81132075471698106</v>
      </c>
      <c r="I1291" s="2">
        <f t="shared" si="383"/>
        <v>0.74698795180722899</v>
      </c>
      <c r="J1291" s="2">
        <f t="shared" si="384"/>
        <v>0.97576294913672434</v>
      </c>
      <c r="K1291">
        <f t="shared" si="385"/>
        <v>0.65738980903249167</v>
      </c>
      <c r="L1291">
        <f t="shared" si="386"/>
        <v>0.63992911990549317</v>
      </c>
      <c r="M1291">
        <f t="shared" si="387"/>
        <v>0.63707550938873347</v>
      </c>
      <c r="N1291">
        <f t="shared" si="388"/>
        <v>0.5198912890679912</v>
      </c>
      <c r="O1291">
        <f t="shared" si="389"/>
        <v>0.61180407666565262</v>
      </c>
      <c r="P1291">
        <f t="shared" si="390"/>
        <v>0.57233796296296291</v>
      </c>
      <c r="Q1291">
        <f t="shared" si="391"/>
        <v>0.50353737311596436</v>
      </c>
      <c r="R1291">
        <f t="shared" si="392"/>
        <v>0.59038817005545285</v>
      </c>
      <c r="S1291">
        <f t="shared" si="393"/>
        <v>0.42097852868708202</v>
      </c>
      <c r="T1291">
        <f t="shared" si="394"/>
        <v>0.52388206828568873</v>
      </c>
      <c r="U1291" s="8">
        <f t="shared" si="395"/>
        <v>4</v>
      </c>
      <c r="V1291" s="8">
        <f t="shared" si="397"/>
        <v>1</v>
      </c>
      <c r="W1291" s="8">
        <f t="shared" si="400"/>
        <v>134</v>
      </c>
      <c r="X1291" s="8">
        <v>14527</v>
      </c>
      <c r="Y1291" s="8">
        <v>5417</v>
      </c>
      <c r="Z1291" s="8">
        <v>7973</v>
      </c>
      <c r="AA1291" s="8">
        <v>11095</v>
      </c>
      <c r="AB1291" s="8">
        <v>2011</v>
      </c>
      <c r="AC1291" s="8">
        <v>2967</v>
      </c>
      <c r="AD1291" s="8">
        <v>9822</v>
      </c>
      <c r="AE1291" s="8">
        <v>1597</v>
      </c>
      <c r="AF1291" s="8">
        <v>1196</v>
      </c>
      <c r="AG1291" s="8">
        <v>29230</v>
      </c>
      <c r="AH1291" s="20" cm="1">
        <f t="array" ref="AH1291">INDEX('Commercial Profile'!$I$30:$I$173,'Load Shapes'!W1291)</f>
        <v>1.29</v>
      </c>
      <c r="AI1291" s="20" cm="1">
        <f t="array" ref="AI1291">INDEX('Commercial Profile'!$J$30:$J$173,'Load Shapes'!W1291)</f>
        <v>1.24</v>
      </c>
      <c r="AJ1291" s="8" cm="1">
        <f t="array" ref="AJ1291">INDEX('EV Load Profile'!$K$8:$M$31,B1291,'Load Shapes'!V1291)</f>
        <v>15160.185000000001</v>
      </c>
    </row>
    <row r="1292" spans="1:36" x14ac:dyDescent="0.35">
      <c r="A1292">
        <v>1287</v>
      </c>
      <c r="B1292">
        <f t="shared" si="398"/>
        <v>15</v>
      </c>
      <c r="C1292">
        <f t="shared" si="399"/>
        <v>54</v>
      </c>
      <c r="D1292" s="18">
        <f t="shared" si="396"/>
        <v>42789</v>
      </c>
      <c r="E1292" cm="1">
        <f t="array" ref="E1292">INDEX(G1292:T1292,$E$1)</f>
        <v>0.76100628930817604</v>
      </c>
      <c r="F1292" s="18"/>
      <c r="G1292" s="8">
        <v>1</v>
      </c>
      <c r="H1292" s="2">
        <f t="shared" si="382"/>
        <v>0.76100628930817604</v>
      </c>
      <c r="I1292" s="2">
        <f t="shared" si="383"/>
        <v>0.74096385542168675</v>
      </c>
      <c r="J1292" s="2">
        <f t="shared" si="384"/>
        <v>1</v>
      </c>
      <c r="K1292">
        <f t="shared" si="385"/>
        <v>0.65254774187709297</v>
      </c>
      <c r="L1292">
        <f t="shared" si="386"/>
        <v>0.63071470761961013</v>
      </c>
      <c r="M1292">
        <f t="shared" si="387"/>
        <v>0.62908509788254097</v>
      </c>
      <c r="N1292">
        <f t="shared" si="388"/>
        <v>0.51871983505927555</v>
      </c>
      <c r="O1292">
        <f t="shared" si="389"/>
        <v>0.6048068147246729</v>
      </c>
      <c r="P1292">
        <f t="shared" si="390"/>
        <v>0.56770833333333337</v>
      </c>
      <c r="Q1292">
        <f t="shared" si="391"/>
        <v>0.50020506510817186</v>
      </c>
      <c r="R1292">
        <f t="shared" si="392"/>
        <v>0.58632162661737519</v>
      </c>
      <c r="S1292">
        <f t="shared" si="393"/>
        <v>0.41745864132347765</v>
      </c>
      <c r="T1292">
        <f t="shared" si="394"/>
        <v>0.52013621292230483</v>
      </c>
      <c r="U1292" s="8">
        <f t="shared" si="395"/>
        <v>4</v>
      </c>
      <c r="V1292" s="8">
        <f t="shared" si="397"/>
        <v>1</v>
      </c>
      <c r="W1292" s="8">
        <f t="shared" si="400"/>
        <v>135</v>
      </c>
      <c r="X1292" s="8">
        <v>14420</v>
      </c>
      <c r="Y1292" s="8">
        <v>5339</v>
      </c>
      <c r="Z1292" s="8">
        <v>7873</v>
      </c>
      <c r="AA1292" s="8">
        <v>11070</v>
      </c>
      <c r="AB1292" s="8">
        <v>1988</v>
      </c>
      <c r="AC1292" s="8">
        <v>2943</v>
      </c>
      <c r="AD1292" s="8">
        <v>9757</v>
      </c>
      <c r="AE1292" s="8">
        <v>1586</v>
      </c>
      <c r="AF1292" s="8">
        <v>1186</v>
      </c>
      <c r="AG1292" s="8">
        <v>29021</v>
      </c>
      <c r="AH1292" s="20" cm="1">
        <f t="array" ref="AH1292">INDEX('Commercial Profile'!$I$30:$I$173,'Load Shapes'!W1292)</f>
        <v>1.21</v>
      </c>
      <c r="AI1292" s="20" cm="1">
        <f t="array" ref="AI1292">INDEX('Commercial Profile'!$J$30:$J$173,'Load Shapes'!W1292)</f>
        <v>1.23</v>
      </c>
      <c r="AJ1292" s="8" cm="1">
        <f t="array" ref="AJ1292">INDEX('EV Load Profile'!$K$8:$M$31,B1292,'Load Shapes'!V1292)</f>
        <v>15536.75</v>
      </c>
    </row>
    <row r="1293" spans="1:36" x14ac:dyDescent="0.35">
      <c r="A1293">
        <v>1288</v>
      </c>
      <c r="B1293">
        <f t="shared" si="398"/>
        <v>16</v>
      </c>
      <c r="C1293">
        <f t="shared" si="399"/>
        <v>54</v>
      </c>
      <c r="D1293" s="18">
        <f t="shared" si="396"/>
        <v>42789</v>
      </c>
      <c r="E1293" cm="1">
        <f t="array" ref="E1293">INDEX(G1293:T1293,$E$1)</f>
        <v>0.7735849056603773</v>
      </c>
      <c r="F1293" s="18"/>
      <c r="G1293" s="8">
        <v>1</v>
      </c>
      <c r="H1293" s="2">
        <f t="shared" si="382"/>
        <v>0.7735849056603773</v>
      </c>
      <c r="I1293" s="2">
        <f t="shared" si="383"/>
        <v>0.72891566265060237</v>
      </c>
      <c r="J1293" s="2">
        <f t="shared" si="384"/>
        <v>0.99944357732472999</v>
      </c>
      <c r="K1293">
        <f t="shared" si="385"/>
        <v>0.64874649289528463</v>
      </c>
      <c r="L1293">
        <f t="shared" si="386"/>
        <v>0.62906083874778496</v>
      </c>
      <c r="M1293">
        <f t="shared" si="387"/>
        <v>0.61949660407510987</v>
      </c>
      <c r="N1293">
        <f t="shared" si="388"/>
        <v>0.51501804039173427</v>
      </c>
      <c r="O1293">
        <f t="shared" si="389"/>
        <v>0.59233343474292666</v>
      </c>
      <c r="P1293">
        <f t="shared" si="390"/>
        <v>0.5634645061728395</v>
      </c>
      <c r="Q1293">
        <f t="shared" si="391"/>
        <v>0.49958986978365633</v>
      </c>
      <c r="R1293">
        <f t="shared" si="392"/>
        <v>0.58336414048059149</v>
      </c>
      <c r="S1293">
        <f t="shared" si="393"/>
        <v>0.42027455121436114</v>
      </c>
      <c r="T1293">
        <f t="shared" si="394"/>
        <v>0.521319114616005</v>
      </c>
      <c r="U1293" s="8">
        <f t="shared" si="395"/>
        <v>4</v>
      </c>
      <c r="V1293" s="8">
        <f t="shared" si="397"/>
        <v>1</v>
      </c>
      <c r="W1293" s="8">
        <f t="shared" si="400"/>
        <v>136</v>
      </c>
      <c r="X1293" s="8">
        <v>14336</v>
      </c>
      <c r="Y1293" s="8">
        <v>5325</v>
      </c>
      <c r="Z1293" s="8">
        <v>7753</v>
      </c>
      <c r="AA1293" s="8">
        <v>10991</v>
      </c>
      <c r="AB1293" s="8">
        <v>1947</v>
      </c>
      <c r="AC1293" s="8">
        <v>2921</v>
      </c>
      <c r="AD1293" s="8">
        <v>9745</v>
      </c>
      <c r="AE1293" s="8">
        <v>1578</v>
      </c>
      <c r="AF1293" s="8">
        <v>1194</v>
      </c>
      <c r="AG1293" s="8">
        <v>29087</v>
      </c>
      <c r="AH1293" s="20" cm="1">
        <f t="array" ref="AH1293">INDEX('Commercial Profile'!$I$30:$I$173,'Load Shapes'!W1293)</f>
        <v>1.23</v>
      </c>
      <c r="AI1293" s="20" cm="1">
        <f t="array" ref="AI1293">INDEX('Commercial Profile'!$J$30:$J$173,'Load Shapes'!W1293)</f>
        <v>1.21</v>
      </c>
      <c r="AJ1293" s="8" cm="1">
        <f t="array" ref="AJ1293">INDEX('EV Load Profile'!$K$8:$M$31,B1293,'Load Shapes'!V1293)</f>
        <v>15528.105</v>
      </c>
    </row>
    <row r="1294" spans="1:36" x14ac:dyDescent="0.35">
      <c r="A1294">
        <v>1289</v>
      </c>
      <c r="B1294">
        <f t="shared" si="398"/>
        <v>17</v>
      </c>
      <c r="C1294">
        <f t="shared" si="399"/>
        <v>54</v>
      </c>
      <c r="D1294" s="18">
        <f t="shared" si="396"/>
        <v>42789</v>
      </c>
      <c r="E1294" cm="1">
        <f t="array" ref="E1294">INDEX(G1294:T1294,$E$1)</f>
        <v>0.77987421383647793</v>
      </c>
      <c r="F1294" s="18"/>
      <c r="G1294" s="8">
        <v>1</v>
      </c>
      <c r="H1294" s="2">
        <f t="shared" si="382"/>
        <v>0.77987421383647793</v>
      </c>
      <c r="I1294" s="2">
        <f t="shared" si="383"/>
        <v>0.72289156626506024</v>
      </c>
      <c r="J1294" s="2">
        <f t="shared" si="384"/>
        <v>0.98608235313048087</v>
      </c>
      <c r="K1294">
        <f t="shared" si="385"/>
        <v>0.649787311068875</v>
      </c>
      <c r="L1294">
        <f t="shared" si="386"/>
        <v>0.63815711754282334</v>
      </c>
      <c r="M1294">
        <f t="shared" si="387"/>
        <v>0.61606072712744708</v>
      </c>
      <c r="N1294">
        <f t="shared" si="388"/>
        <v>0.51300313949674337</v>
      </c>
      <c r="O1294">
        <f t="shared" si="389"/>
        <v>0.59202920596288411</v>
      </c>
      <c r="P1294">
        <f t="shared" si="390"/>
        <v>0.5625</v>
      </c>
      <c r="Q1294">
        <f t="shared" si="391"/>
        <v>0.50692094740079974</v>
      </c>
      <c r="R1294">
        <f t="shared" si="392"/>
        <v>0.5870609981515712</v>
      </c>
      <c r="S1294">
        <f t="shared" si="393"/>
        <v>0.42907426962337203</v>
      </c>
      <c r="T1294">
        <f t="shared" si="394"/>
        <v>0.53418765122322787</v>
      </c>
      <c r="U1294" s="8">
        <f t="shared" si="395"/>
        <v>4</v>
      </c>
      <c r="V1294" s="8">
        <f t="shared" si="397"/>
        <v>1</v>
      </c>
      <c r="W1294" s="8">
        <f t="shared" si="400"/>
        <v>137</v>
      </c>
      <c r="X1294" s="8">
        <v>14359</v>
      </c>
      <c r="Y1294" s="8">
        <v>5402</v>
      </c>
      <c r="Z1294" s="8">
        <v>7710</v>
      </c>
      <c r="AA1294" s="8">
        <v>10948</v>
      </c>
      <c r="AB1294" s="8">
        <v>1946</v>
      </c>
      <c r="AC1294" s="8">
        <v>2916</v>
      </c>
      <c r="AD1294" s="8">
        <v>9888</v>
      </c>
      <c r="AE1294" s="8">
        <v>1588</v>
      </c>
      <c r="AF1294" s="8">
        <v>1219</v>
      </c>
      <c r="AG1294" s="8">
        <v>29805</v>
      </c>
      <c r="AH1294" s="20" cm="1">
        <f t="array" ref="AH1294">INDEX('Commercial Profile'!$I$30:$I$173,'Load Shapes'!W1294)</f>
        <v>1.24</v>
      </c>
      <c r="AI1294" s="20" cm="1">
        <f t="array" ref="AI1294">INDEX('Commercial Profile'!$J$30:$J$173,'Load Shapes'!W1294)</f>
        <v>1.2</v>
      </c>
      <c r="AJ1294" s="8" cm="1">
        <f t="array" ref="AJ1294">INDEX('EV Load Profile'!$K$8:$M$31,B1294,'Load Shapes'!V1294)</f>
        <v>15320.514999999999</v>
      </c>
    </row>
    <row r="1295" spans="1:36" x14ac:dyDescent="0.35">
      <c r="A1295">
        <v>1290</v>
      </c>
      <c r="B1295">
        <f t="shared" si="398"/>
        <v>18</v>
      </c>
      <c r="C1295">
        <f t="shared" si="399"/>
        <v>54</v>
      </c>
      <c r="D1295" s="18">
        <f t="shared" si="396"/>
        <v>42789</v>
      </c>
      <c r="E1295" cm="1">
        <f t="array" ref="E1295">INDEX(G1295:T1295,$E$1)</f>
        <v>0.83647798742138368</v>
      </c>
      <c r="F1295" s="18"/>
      <c r="G1295" s="8">
        <v>1</v>
      </c>
      <c r="H1295" s="2">
        <f t="shared" si="382"/>
        <v>0.83647798742138368</v>
      </c>
      <c r="I1295" s="2">
        <f t="shared" si="383"/>
        <v>0.77108433734939763</v>
      </c>
      <c r="J1295" s="2">
        <f t="shared" si="384"/>
        <v>0.92153732279916967</v>
      </c>
      <c r="K1295">
        <f t="shared" si="385"/>
        <v>0.66164358765499143</v>
      </c>
      <c r="L1295">
        <f t="shared" si="386"/>
        <v>0.6616656822209096</v>
      </c>
      <c r="M1295">
        <f t="shared" si="387"/>
        <v>0.62604874151018775</v>
      </c>
      <c r="N1295">
        <f t="shared" si="388"/>
        <v>0.5204535869921747</v>
      </c>
      <c r="O1295">
        <f t="shared" si="389"/>
        <v>0.60115606936416188</v>
      </c>
      <c r="P1295">
        <f t="shared" si="390"/>
        <v>0.5698302469135802</v>
      </c>
      <c r="Q1295">
        <f t="shared" si="391"/>
        <v>0.53265661847636625</v>
      </c>
      <c r="R1295">
        <f t="shared" si="392"/>
        <v>0.59519408502772642</v>
      </c>
      <c r="S1295">
        <f t="shared" si="393"/>
        <v>0.44596972896867298</v>
      </c>
      <c r="T1295">
        <f t="shared" si="394"/>
        <v>0.56085670759028583</v>
      </c>
      <c r="U1295" s="8">
        <f t="shared" si="395"/>
        <v>4</v>
      </c>
      <c r="V1295" s="8">
        <f t="shared" si="397"/>
        <v>1</v>
      </c>
      <c r="W1295" s="8">
        <f t="shared" si="400"/>
        <v>138</v>
      </c>
      <c r="X1295" s="8">
        <v>14621</v>
      </c>
      <c r="Y1295" s="8">
        <v>5601</v>
      </c>
      <c r="Z1295" s="8">
        <v>7835</v>
      </c>
      <c r="AA1295" s="8">
        <v>11107</v>
      </c>
      <c r="AB1295" s="8">
        <v>1976</v>
      </c>
      <c r="AC1295" s="8">
        <v>2954</v>
      </c>
      <c r="AD1295" s="8">
        <v>10390</v>
      </c>
      <c r="AE1295" s="8">
        <v>1610</v>
      </c>
      <c r="AF1295" s="8">
        <v>1267</v>
      </c>
      <c r="AG1295" s="8">
        <v>31293</v>
      </c>
      <c r="AH1295" s="20" cm="1">
        <f t="array" ref="AH1295">INDEX('Commercial Profile'!$I$30:$I$173,'Load Shapes'!W1295)</f>
        <v>1.33</v>
      </c>
      <c r="AI1295" s="20" cm="1">
        <f t="array" ref="AI1295">INDEX('Commercial Profile'!$J$30:$J$173,'Load Shapes'!W1295)</f>
        <v>1.28</v>
      </c>
      <c r="AJ1295" s="8" cm="1">
        <f t="array" ref="AJ1295">INDEX('EV Load Profile'!$K$8:$M$31,B1295,'Load Shapes'!V1295)</f>
        <v>14317.695</v>
      </c>
    </row>
    <row r="1296" spans="1:36" x14ac:dyDescent="0.35">
      <c r="A1296">
        <v>1291</v>
      </c>
      <c r="B1296">
        <f t="shared" si="398"/>
        <v>19</v>
      </c>
      <c r="C1296">
        <f t="shared" si="399"/>
        <v>54</v>
      </c>
      <c r="D1296" s="18">
        <f t="shared" si="396"/>
        <v>42789</v>
      </c>
      <c r="E1296" cm="1">
        <f t="array" ref="E1296">INDEX(G1296:T1296,$E$1)</f>
        <v>0.83647798742138368</v>
      </c>
      <c r="F1296" s="18"/>
      <c r="G1296" s="8">
        <v>1</v>
      </c>
      <c r="H1296" s="2">
        <f t="shared" si="382"/>
        <v>0.83647798742138368</v>
      </c>
      <c r="I1296" s="2">
        <f t="shared" si="383"/>
        <v>0.80722891566265065</v>
      </c>
      <c r="J1296" s="2">
        <f t="shared" si="384"/>
        <v>0.88229874330217073</v>
      </c>
      <c r="K1296">
        <f t="shared" si="385"/>
        <v>0.68155489184541584</v>
      </c>
      <c r="L1296">
        <f t="shared" si="386"/>
        <v>0.68186650915534552</v>
      </c>
      <c r="M1296">
        <f t="shared" si="387"/>
        <v>0.64051138633639637</v>
      </c>
      <c r="N1296">
        <f t="shared" si="388"/>
        <v>0.53671336863314745</v>
      </c>
      <c r="O1296">
        <f t="shared" si="389"/>
        <v>0.61819288104654702</v>
      </c>
      <c r="P1296">
        <f t="shared" si="390"/>
        <v>0.58680555555555558</v>
      </c>
      <c r="Q1296">
        <f t="shared" si="391"/>
        <v>0.55931508253870599</v>
      </c>
      <c r="R1296">
        <f t="shared" si="392"/>
        <v>0.60628465804066545</v>
      </c>
      <c r="S1296">
        <f t="shared" si="393"/>
        <v>0.47377683914114749</v>
      </c>
      <c r="T1296">
        <f t="shared" si="394"/>
        <v>0.57413746751501027</v>
      </c>
      <c r="U1296" s="8">
        <f t="shared" si="395"/>
        <v>4</v>
      </c>
      <c r="V1296" s="8">
        <f t="shared" si="397"/>
        <v>1</v>
      </c>
      <c r="W1296" s="8">
        <f t="shared" si="400"/>
        <v>139</v>
      </c>
      <c r="X1296" s="8">
        <v>15061</v>
      </c>
      <c r="Y1296" s="8">
        <v>5772</v>
      </c>
      <c r="Z1296" s="8">
        <v>8016</v>
      </c>
      <c r="AA1296" s="8">
        <v>11454</v>
      </c>
      <c r="AB1296" s="8">
        <v>2032</v>
      </c>
      <c r="AC1296" s="8">
        <v>3042</v>
      </c>
      <c r="AD1296" s="8">
        <v>10910</v>
      </c>
      <c r="AE1296" s="8">
        <v>1640</v>
      </c>
      <c r="AF1296" s="8">
        <v>1346</v>
      </c>
      <c r="AG1296" s="8">
        <v>32034</v>
      </c>
      <c r="AH1296" s="20" cm="1">
        <f t="array" ref="AH1296">INDEX('Commercial Profile'!$I$30:$I$173,'Load Shapes'!W1296)</f>
        <v>1.33</v>
      </c>
      <c r="AI1296" s="20" cm="1">
        <f t="array" ref="AI1296">INDEX('Commercial Profile'!$J$30:$J$173,'Load Shapes'!W1296)</f>
        <v>1.34</v>
      </c>
      <c r="AJ1296" s="8" cm="1">
        <f t="array" ref="AJ1296">INDEX('EV Load Profile'!$K$8:$M$31,B1296,'Load Shapes'!V1296)</f>
        <v>13708.055</v>
      </c>
    </row>
    <row r="1297" spans="1:36" x14ac:dyDescent="0.35">
      <c r="A1297">
        <v>1292</v>
      </c>
      <c r="B1297">
        <f t="shared" si="398"/>
        <v>20</v>
      </c>
      <c r="C1297">
        <f t="shared" si="399"/>
        <v>54</v>
      </c>
      <c r="D1297" s="18">
        <f t="shared" si="396"/>
        <v>42789</v>
      </c>
      <c r="E1297" cm="1">
        <f t="array" ref="E1297">INDEX(G1297:T1297,$E$1)</f>
        <v>0.90566037735849048</v>
      </c>
      <c r="F1297" s="18"/>
      <c r="G1297" s="8">
        <v>1</v>
      </c>
      <c r="H1297" s="2">
        <f t="shared" si="382"/>
        <v>0.90566037735849048</v>
      </c>
      <c r="I1297" s="2">
        <f t="shared" si="383"/>
        <v>0.8493975903614458</v>
      </c>
      <c r="J1297" s="2">
        <f t="shared" si="384"/>
        <v>0.9354900477899174</v>
      </c>
      <c r="K1297">
        <f t="shared" si="385"/>
        <v>0.68657797085709116</v>
      </c>
      <c r="L1297">
        <f t="shared" si="386"/>
        <v>0.68186650915534552</v>
      </c>
      <c r="M1297">
        <f t="shared" si="387"/>
        <v>0.64027167399121054</v>
      </c>
      <c r="N1297">
        <f t="shared" si="388"/>
        <v>0.54809990159786326</v>
      </c>
      <c r="O1297">
        <f t="shared" si="389"/>
        <v>0.62184362640705815</v>
      </c>
      <c r="P1297">
        <f t="shared" si="390"/>
        <v>0.58912037037037035</v>
      </c>
      <c r="Q1297">
        <f t="shared" si="391"/>
        <v>0.55475238388188253</v>
      </c>
      <c r="R1297">
        <f t="shared" si="392"/>
        <v>0.60036968576709793</v>
      </c>
      <c r="S1297">
        <f t="shared" si="393"/>
        <v>0.48785638859556496</v>
      </c>
      <c r="T1297">
        <f t="shared" si="394"/>
        <v>0.56583923290617444</v>
      </c>
      <c r="U1297" s="8">
        <f t="shared" si="395"/>
        <v>4</v>
      </c>
      <c r="V1297" s="8">
        <f t="shared" si="397"/>
        <v>1</v>
      </c>
      <c r="W1297" s="8">
        <f t="shared" si="400"/>
        <v>140</v>
      </c>
      <c r="X1297" s="8">
        <v>15172</v>
      </c>
      <c r="Y1297" s="8">
        <v>5772</v>
      </c>
      <c r="Z1297" s="8">
        <v>8013</v>
      </c>
      <c r="AA1297" s="8">
        <v>11697</v>
      </c>
      <c r="AB1297" s="8">
        <v>2044</v>
      </c>
      <c r="AC1297" s="8">
        <v>3054</v>
      </c>
      <c r="AD1297" s="8">
        <v>10821</v>
      </c>
      <c r="AE1297" s="8">
        <v>1624</v>
      </c>
      <c r="AF1297" s="8">
        <v>1386</v>
      </c>
      <c r="AG1297" s="8">
        <v>31571</v>
      </c>
      <c r="AH1297" s="20" cm="1">
        <f t="array" ref="AH1297">INDEX('Commercial Profile'!$I$30:$I$173,'Load Shapes'!W1297)</f>
        <v>1.44</v>
      </c>
      <c r="AI1297" s="20" cm="1">
        <f t="array" ref="AI1297">INDEX('Commercial Profile'!$J$30:$J$173,'Load Shapes'!W1297)</f>
        <v>1.41</v>
      </c>
      <c r="AJ1297" s="8" cm="1">
        <f t="array" ref="AJ1297">INDEX('EV Load Profile'!$K$8:$M$31,B1297,'Load Shapes'!V1297)</f>
        <v>14534.474999999999</v>
      </c>
    </row>
    <row r="1298" spans="1:36" x14ac:dyDescent="0.35">
      <c r="A1298">
        <v>1293</v>
      </c>
      <c r="B1298">
        <f t="shared" si="398"/>
        <v>21</v>
      </c>
      <c r="C1298">
        <f t="shared" si="399"/>
        <v>54</v>
      </c>
      <c r="D1298" s="18">
        <f t="shared" si="396"/>
        <v>42789</v>
      </c>
      <c r="E1298" cm="1">
        <f t="array" ref="E1298">INDEX(G1298:T1298,$E$1)</f>
        <v>0.98742138364779874</v>
      </c>
      <c r="F1298" s="18"/>
      <c r="G1298" s="8">
        <v>1</v>
      </c>
      <c r="H1298" s="2">
        <f t="shared" si="382"/>
        <v>0.98742138364779874</v>
      </c>
      <c r="I1298" s="2">
        <f t="shared" si="383"/>
        <v>0.88554216867469882</v>
      </c>
      <c r="J1298" s="2">
        <f t="shared" si="384"/>
        <v>0.93592900703171511</v>
      </c>
      <c r="K1298">
        <f t="shared" si="385"/>
        <v>0.67250429903158659</v>
      </c>
      <c r="L1298">
        <f t="shared" si="386"/>
        <v>0.66520968694624927</v>
      </c>
      <c r="M1298">
        <f t="shared" si="387"/>
        <v>0.62437075509388729</v>
      </c>
      <c r="N1298">
        <f t="shared" si="388"/>
        <v>0.53914999297127597</v>
      </c>
      <c r="O1298">
        <f t="shared" si="389"/>
        <v>0.60541527228475811</v>
      </c>
      <c r="P1298">
        <f t="shared" si="390"/>
        <v>0.57233796296296291</v>
      </c>
      <c r="Q1298">
        <f t="shared" si="391"/>
        <v>0.53829590895109192</v>
      </c>
      <c r="R1298">
        <f t="shared" si="392"/>
        <v>0.58410351201478738</v>
      </c>
      <c r="S1298">
        <f t="shared" si="393"/>
        <v>0.48116860260471667</v>
      </c>
      <c r="T1298">
        <f t="shared" si="394"/>
        <v>0.55297069629895157</v>
      </c>
      <c r="U1298" s="8">
        <f t="shared" si="395"/>
        <v>4</v>
      </c>
      <c r="V1298" s="8">
        <f t="shared" si="397"/>
        <v>1</v>
      </c>
      <c r="W1298" s="8">
        <f t="shared" si="400"/>
        <v>141</v>
      </c>
      <c r="X1298" s="8">
        <v>14861</v>
      </c>
      <c r="Y1298" s="8">
        <v>5631</v>
      </c>
      <c r="Z1298" s="8">
        <v>7814</v>
      </c>
      <c r="AA1298" s="8">
        <v>11506</v>
      </c>
      <c r="AB1298" s="8">
        <v>1990</v>
      </c>
      <c r="AC1298" s="8">
        <v>2967</v>
      </c>
      <c r="AD1298" s="8">
        <v>10500</v>
      </c>
      <c r="AE1298" s="8">
        <v>1580</v>
      </c>
      <c r="AF1298" s="8">
        <v>1367</v>
      </c>
      <c r="AG1298" s="8">
        <v>30853</v>
      </c>
      <c r="AH1298" s="20" cm="1">
        <f t="array" ref="AH1298">INDEX('Commercial Profile'!$I$30:$I$173,'Load Shapes'!W1298)</f>
        <v>1.57</v>
      </c>
      <c r="AI1298" s="20" cm="1">
        <f t="array" ref="AI1298">INDEX('Commercial Profile'!$J$30:$J$173,'Load Shapes'!W1298)</f>
        <v>1.47</v>
      </c>
      <c r="AJ1298" s="8" cm="1">
        <f t="array" ref="AJ1298">INDEX('EV Load Profile'!$K$8:$M$31,B1298,'Load Shapes'!V1298)</f>
        <v>14541.295</v>
      </c>
    </row>
    <row r="1299" spans="1:36" x14ac:dyDescent="0.35">
      <c r="A1299">
        <v>1294</v>
      </c>
      <c r="B1299">
        <f t="shared" si="398"/>
        <v>22</v>
      </c>
      <c r="C1299">
        <f t="shared" si="399"/>
        <v>54</v>
      </c>
      <c r="D1299" s="18">
        <f t="shared" si="396"/>
        <v>42789</v>
      </c>
      <c r="E1299" cm="1">
        <f t="array" ref="E1299">INDEX(G1299:T1299,$E$1)</f>
        <v>1</v>
      </c>
      <c r="F1299" s="18"/>
      <c r="G1299" s="8">
        <v>1</v>
      </c>
      <c r="H1299" s="2">
        <f t="shared" si="382"/>
        <v>1</v>
      </c>
      <c r="I1299" s="2">
        <f t="shared" si="383"/>
        <v>0.84337349397590355</v>
      </c>
      <c r="J1299" s="2">
        <f t="shared" si="384"/>
        <v>0.90839590004344539</v>
      </c>
      <c r="K1299">
        <f t="shared" si="385"/>
        <v>0.64467372612906149</v>
      </c>
      <c r="L1299">
        <f t="shared" si="386"/>
        <v>0.63945658594211463</v>
      </c>
      <c r="M1299">
        <f t="shared" si="387"/>
        <v>0.59864163004394721</v>
      </c>
      <c r="N1299">
        <f t="shared" si="388"/>
        <v>0.52415538165971609</v>
      </c>
      <c r="O1299">
        <f t="shared" si="389"/>
        <v>0.58077274110130817</v>
      </c>
      <c r="P1299">
        <f t="shared" si="390"/>
        <v>0.55054012345679015</v>
      </c>
      <c r="Q1299">
        <f t="shared" si="391"/>
        <v>0.51122731467240845</v>
      </c>
      <c r="R1299">
        <f t="shared" si="392"/>
        <v>0.56007393715341958</v>
      </c>
      <c r="S1299">
        <f t="shared" si="393"/>
        <v>0.46004927842309046</v>
      </c>
      <c r="T1299">
        <f t="shared" si="394"/>
        <v>0.52637333094363292</v>
      </c>
      <c r="U1299" s="8">
        <f t="shared" si="395"/>
        <v>4</v>
      </c>
      <c r="V1299" s="8">
        <f t="shared" si="397"/>
        <v>1</v>
      </c>
      <c r="W1299" s="8">
        <f t="shared" si="400"/>
        <v>142</v>
      </c>
      <c r="X1299" s="8">
        <v>14246</v>
      </c>
      <c r="Y1299" s="8">
        <v>5413</v>
      </c>
      <c r="Z1299" s="8">
        <v>7492</v>
      </c>
      <c r="AA1299" s="8">
        <v>11186</v>
      </c>
      <c r="AB1299" s="8">
        <v>1909</v>
      </c>
      <c r="AC1299" s="8">
        <v>2854</v>
      </c>
      <c r="AD1299" s="8">
        <v>9972</v>
      </c>
      <c r="AE1299" s="8">
        <v>1515</v>
      </c>
      <c r="AF1299" s="8">
        <v>1307</v>
      </c>
      <c r="AG1299" s="8">
        <v>29369</v>
      </c>
      <c r="AH1299" s="20" cm="1">
        <f t="array" ref="AH1299">INDEX('Commercial Profile'!$I$30:$I$173,'Load Shapes'!W1299)</f>
        <v>1.59</v>
      </c>
      <c r="AI1299" s="20" cm="1">
        <f t="array" ref="AI1299">INDEX('Commercial Profile'!$J$30:$J$173,'Load Shapes'!W1299)</f>
        <v>1.4</v>
      </c>
      <c r="AJ1299" s="8" cm="1">
        <f t="array" ref="AJ1299">INDEX('EV Load Profile'!$K$8:$M$31,B1299,'Load Shapes'!V1299)</f>
        <v>14113.52</v>
      </c>
    </row>
    <row r="1300" spans="1:36" x14ac:dyDescent="0.35">
      <c r="A1300">
        <v>1295</v>
      </c>
      <c r="B1300">
        <f t="shared" si="398"/>
        <v>23</v>
      </c>
      <c r="C1300">
        <f t="shared" si="399"/>
        <v>54</v>
      </c>
      <c r="D1300" s="18">
        <f t="shared" si="396"/>
        <v>42789</v>
      </c>
      <c r="E1300" cm="1">
        <f t="array" ref="E1300">INDEX(G1300:T1300,$E$1)</f>
        <v>0.91823899371069173</v>
      </c>
      <c r="F1300" s="18"/>
      <c r="G1300" s="8">
        <v>1</v>
      </c>
      <c r="H1300" s="2">
        <f t="shared" si="382"/>
        <v>0.91823899371069173</v>
      </c>
      <c r="I1300" s="2">
        <f t="shared" si="383"/>
        <v>0.74698795180722899</v>
      </c>
      <c r="J1300" s="2">
        <f t="shared" si="384"/>
        <v>0.88374112990168474</v>
      </c>
      <c r="K1300">
        <f t="shared" si="385"/>
        <v>0.60548465924518058</v>
      </c>
      <c r="L1300">
        <f t="shared" si="386"/>
        <v>0.60094506792675728</v>
      </c>
      <c r="M1300">
        <f t="shared" si="387"/>
        <v>0.56508190171793848</v>
      </c>
      <c r="N1300">
        <f t="shared" si="388"/>
        <v>0.50335035846492671</v>
      </c>
      <c r="O1300">
        <f t="shared" si="389"/>
        <v>0.54487374505628228</v>
      </c>
      <c r="P1300">
        <f t="shared" si="390"/>
        <v>0.51388888888888884</v>
      </c>
      <c r="Q1300">
        <f t="shared" si="391"/>
        <v>0.47395673126217575</v>
      </c>
      <c r="R1300">
        <f t="shared" si="392"/>
        <v>0.52532347504621069</v>
      </c>
      <c r="S1300">
        <f t="shared" si="393"/>
        <v>0.42731432594156987</v>
      </c>
      <c r="T1300">
        <f t="shared" si="394"/>
        <v>0.4875884935926158</v>
      </c>
      <c r="U1300" s="8">
        <f t="shared" si="395"/>
        <v>4</v>
      </c>
      <c r="V1300" s="8">
        <f t="shared" si="397"/>
        <v>1</v>
      </c>
      <c r="W1300" s="8">
        <f t="shared" si="400"/>
        <v>143</v>
      </c>
      <c r="X1300" s="8">
        <v>13380</v>
      </c>
      <c r="Y1300" s="8">
        <v>5087</v>
      </c>
      <c r="Z1300" s="8">
        <v>7072</v>
      </c>
      <c r="AA1300" s="8">
        <v>10742</v>
      </c>
      <c r="AB1300" s="8">
        <v>1791</v>
      </c>
      <c r="AC1300" s="8">
        <v>2664</v>
      </c>
      <c r="AD1300" s="8">
        <v>9245</v>
      </c>
      <c r="AE1300" s="8">
        <v>1421</v>
      </c>
      <c r="AF1300" s="8">
        <v>1214</v>
      </c>
      <c r="AG1300" s="8">
        <v>27205</v>
      </c>
      <c r="AH1300" s="20" cm="1">
        <f t="array" ref="AH1300">INDEX('Commercial Profile'!$I$30:$I$173,'Load Shapes'!W1300)</f>
        <v>1.46</v>
      </c>
      <c r="AI1300" s="20" cm="1">
        <f t="array" ref="AI1300">INDEX('Commercial Profile'!$J$30:$J$173,'Load Shapes'!W1300)</f>
        <v>1.24</v>
      </c>
      <c r="AJ1300" s="8" cm="1">
        <f t="array" ref="AJ1300">INDEX('EV Load Profile'!$K$8:$M$31,B1300,'Load Shapes'!V1300)</f>
        <v>13730.465</v>
      </c>
    </row>
    <row r="1301" spans="1:36" x14ac:dyDescent="0.35">
      <c r="A1301">
        <v>1296</v>
      </c>
      <c r="B1301">
        <f t="shared" si="398"/>
        <v>24</v>
      </c>
      <c r="C1301">
        <f t="shared" si="399"/>
        <v>54</v>
      </c>
      <c r="D1301" s="18">
        <f t="shared" si="396"/>
        <v>42789</v>
      </c>
      <c r="E1301" cm="1">
        <f t="array" ref="E1301">INDEX(G1301:T1301,$E$1)</f>
        <v>0.79245283018867918</v>
      </c>
      <c r="F1301" s="18"/>
      <c r="G1301" s="8">
        <v>1</v>
      </c>
      <c r="H1301" s="2">
        <f t="shared" si="382"/>
        <v>0.79245283018867918</v>
      </c>
      <c r="I1301" s="2">
        <f t="shared" si="383"/>
        <v>0.63855421686746994</v>
      </c>
      <c r="J1301" s="2">
        <f t="shared" si="384"/>
        <v>0.84359245015849527</v>
      </c>
      <c r="K1301">
        <f t="shared" si="385"/>
        <v>0.56787944610371976</v>
      </c>
      <c r="L1301">
        <f t="shared" si="386"/>
        <v>0.56408741878322499</v>
      </c>
      <c r="M1301">
        <f t="shared" si="387"/>
        <v>0.53200159808230119</v>
      </c>
      <c r="N1301">
        <f t="shared" si="388"/>
        <v>0.47134623494681599</v>
      </c>
      <c r="O1301">
        <f t="shared" si="389"/>
        <v>0.5101916641314268</v>
      </c>
      <c r="P1301">
        <f t="shared" si="390"/>
        <v>0.47839506172839508</v>
      </c>
      <c r="Q1301">
        <f t="shared" si="391"/>
        <v>0.43848046754844661</v>
      </c>
      <c r="R1301">
        <f t="shared" si="392"/>
        <v>0.49316081330868761</v>
      </c>
      <c r="S1301">
        <f t="shared" si="393"/>
        <v>0.38894755367828232</v>
      </c>
      <c r="T1301">
        <f t="shared" si="394"/>
        <v>0.4516175284523703</v>
      </c>
      <c r="U1301" s="8">
        <f t="shared" si="395"/>
        <v>4</v>
      </c>
      <c r="V1301" s="8">
        <f t="shared" si="397"/>
        <v>1</v>
      </c>
      <c r="W1301" s="8">
        <f t="shared" si="400"/>
        <v>144</v>
      </c>
      <c r="X1301" s="8">
        <v>12549</v>
      </c>
      <c r="Y1301" s="8">
        <v>4775</v>
      </c>
      <c r="Z1301" s="8">
        <v>6658</v>
      </c>
      <c r="AA1301" s="8">
        <v>10059</v>
      </c>
      <c r="AB1301" s="8">
        <v>1677</v>
      </c>
      <c r="AC1301" s="8">
        <v>2480</v>
      </c>
      <c r="AD1301" s="8">
        <v>8553</v>
      </c>
      <c r="AE1301" s="8">
        <v>1334</v>
      </c>
      <c r="AF1301" s="8">
        <v>1105</v>
      </c>
      <c r="AG1301" s="8">
        <v>25198</v>
      </c>
      <c r="AH1301" s="20" cm="1">
        <f t="array" ref="AH1301">INDEX('Commercial Profile'!$I$30:$I$173,'Load Shapes'!W1301)</f>
        <v>1.26</v>
      </c>
      <c r="AI1301" s="20" cm="1">
        <f t="array" ref="AI1301">INDEX('Commercial Profile'!$J$30:$J$173,'Load Shapes'!W1301)</f>
        <v>1.06</v>
      </c>
      <c r="AJ1301" s="8" cm="1">
        <f t="array" ref="AJ1301">INDEX('EV Load Profile'!$K$8:$M$31,B1301,'Load Shapes'!V1301)</f>
        <v>13106.685000000001</v>
      </c>
    </row>
    <row r="1302" spans="1:36" x14ac:dyDescent="0.35">
      <c r="A1302">
        <v>1297</v>
      </c>
      <c r="B1302">
        <f t="shared" si="398"/>
        <v>1</v>
      </c>
      <c r="C1302">
        <f t="shared" si="399"/>
        <v>55</v>
      </c>
      <c r="D1302" s="18">
        <f t="shared" si="396"/>
        <v>42790</v>
      </c>
      <c r="E1302" cm="1">
        <f t="array" ref="E1302">INDEX(G1302:T1302,$E$1)</f>
        <v>0.64150943396226412</v>
      </c>
      <c r="F1302" s="18"/>
      <c r="G1302" s="8">
        <v>1</v>
      </c>
      <c r="H1302" s="2">
        <f t="shared" si="382"/>
        <v>0.64150943396226412</v>
      </c>
      <c r="I1302" s="2">
        <f t="shared" si="383"/>
        <v>0.59638554216867468</v>
      </c>
      <c r="J1302" s="2">
        <f t="shared" si="384"/>
        <v>0.80131462500201145</v>
      </c>
      <c r="K1302">
        <f t="shared" si="385"/>
        <v>0.54249253326092861</v>
      </c>
      <c r="L1302">
        <f t="shared" si="386"/>
        <v>0.5251033668044891</v>
      </c>
      <c r="M1302">
        <f t="shared" si="387"/>
        <v>0.51298441869756295</v>
      </c>
      <c r="N1302">
        <f t="shared" si="388"/>
        <v>0.44229417553066869</v>
      </c>
      <c r="O1302">
        <f t="shared" si="389"/>
        <v>0.49102525098874356</v>
      </c>
      <c r="P1302">
        <f t="shared" si="390"/>
        <v>0.45814043209876543</v>
      </c>
      <c r="Q1302">
        <f t="shared" si="391"/>
        <v>0.41218086742540755</v>
      </c>
      <c r="R1302">
        <f t="shared" si="392"/>
        <v>0.46876155268022179</v>
      </c>
      <c r="S1302">
        <f t="shared" si="393"/>
        <v>0.37275607180570219</v>
      </c>
      <c r="T1302">
        <f t="shared" si="394"/>
        <v>0.42503808584998654</v>
      </c>
      <c r="U1302" s="8">
        <f t="shared" si="395"/>
        <v>5</v>
      </c>
      <c r="V1302" s="8">
        <f t="shared" si="397"/>
        <v>1</v>
      </c>
      <c r="W1302" s="8">
        <f t="shared" si="400"/>
        <v>1</v>
      </c>
      <c r="X1302" s="8">
        <v>11988</v>
      </c>
      <c r="Y1302" s="8">
        <v>4445</v>
      </c>
      <c r="Z1302" s="8">
        <v>6420</v>
      </c>
      <c r="AA1302" s="8">
        <v>9439</v>
      </c>
      <c r="AB1302" s="8">
        <v>1614</v>
      </c>
      <c r="AC1302" s="8">
        <v>2375</v>
      </c>
      <c r="AD1302" s="8">
        <v>8040</v>
      </c>
      <c r="AE1302" s="8">
        <v>1268</v>
      </c>
      <c r="AF1302" s="8">
        <v>1059</v>
      </c>
      <c r="AG1302" s="8">
        <v>23715</v>
      </c>
      <c r="AH1302" s="20" cm="1">
        <f t="array" ref="AH1302">INDEX('Commercial Profile'!$I$30:$I$173,'Load Shapes'!W1302)</f>
        <v>1.02</v>
      </c>
      <c r="AI1302" s="20" cm="1">
        <f t="array" ref="AI1302">INDEX('Commercial Profile'!$J$30:$J$173,'Load Shapes'!W1302)</f>
        <v>0.99</v>
      </c>
      <c r="AJ1302" s="8" cm="1">
        <f t="array" ref="AJ1302">INDEX('EV Load Profile'!$K$8:$M$31,B1302,'Load Shapes'!V1302)</f>
        <v>12449.825000000001</v>
      </c>
    </row>
    <row r="1303" spans="1:36" x14ac:dyDescent="0.35">
      <c r="A1303">
        <v>1298</v>
      </c>
      <c r="B1303">
        <f t="shared" si="398"/>
        <v>2</v>
      </c>
      <c r="C1303">
        <f t="shared" si="399"/>
        <v>55</v>
      </c>
      <c r="D1303" s="18">
        <f t="shared" si="396"/>
        <v>42790</v>
      </c>
      <c r="E1303" cm="1">
        <f t="array" ref="E1303">INDEX(G1303:T1303,$E$1)</f>
        <v>0.60377358490566035</v>
      </c>
      <c r="F1303" s="18"/>
      <c r="G1303" s="8">
        <v>1</v>
      </c>
      <c r="H1303" s="2">
        <f t="shared" si="382"/>
        <v>0.60377358490566035</v>
      </c>
      <c r="I1303" s="2">
        <f t="shared" si="383"/>
        <v>0.57831325301204817</v>
      </c>
      <c r="J1303" s="2">
        <f t="shared" si="384"/>
        <v>0.77242312581460082</v>
      </c>
      <c r="K1303">
        <f t="shared" si="385"/>
        <v>0.52407457688478598</v>
      </c>
      <c r="L1303">
        <f t="shared" si="386"/>
        <v>0.51057294743059656</v>
      </c>
      <c r="M1303">
        <f t="shared" si="387"/>
        <v>0.49796244506592091</v>
      </c>
      <c r="N1303">
        <f t="shared" si="388"/>
        <v>0.42186401761866832</v>
      </c>
      <c r="O1303">
        <f t="shared" si="389"/>
        <v>0.47277152418618801</v>
      </c>
      <c r="P1303">
        <f t="shared" si="390"/>
        <v>0.44212962962962965</v>
      </c>
      <c r="Q1303">
        <f t="shared" si="391"/>
        <v>0.39844150517789401</v>
      </c>
      <c r="R1303">
        <f t="shared" si="392"/>
        <v>0.45804066543438077</v>
      </c>
      <c r="S1303">
        <f t="shared" si="393"/>
        <v>0.35726856740584301</v>
      </c>
      <c r="T1303">
        <f t="shared" si="394"/>
        <v>0.40851330764405414</v>
      </c>
      <c r="U1303" s="8">
        <f t="shared" si="395"/>
        <v>5</v>
      </c>
      <c r="V1303" s="8">
        <f t="shared" si="397"/>
        <v>1</v>
      </c>
      <c r="W1303" s="8">
        <f t="shared" si="400"/>
        <v>2</v>
      </c>
      <c r="X1303" s="8">
        <v>11581</v>
      </c>
      <c r="Y1303" s="8">
        <v>4322</v>
      </c>
      <c r="Z1303" s="8">
        <v>6232</v>
      </c>
      <c r="AA1303" s="8">
        <v>9003</v>
      </c>
      <c r="AB1303" s="8">
        <v>1554</v>
      </c>
      <c r="AC1303" s="8">
        <v>2292</v>
      </c>
      <c r="AD1303" s="8">
        <v>7772</v>
      </c>
      <c r="AE1303" s="8">
        <v>1239</v>
      </c>
      <c r="AF1303" s="8">
        <v>1015</v>
      </c>
      <c r="AG1303" s="8">
        <v>22793</v>
      </c>
      <c r="AH1303" s="20" cm="1">
        <f t="array" ref="AH1303">INDEX('Commercial Profile'!$I$30:$I$173,'Load Shapes'!W1303)</f>
        <v>0.96</v>
      </c>
      <c r="AI1303" s="20" cm="1">
        <f t="array" ref="AI1303">INDEX('Commercial Profile'!$J$30:$J$173,'Load Shapes'!W1303)</f>
        <v>0.96</v>
      </c>
      <c r="AJ1303" s="8" cm="1">
        <f t="array" ref="AJ1303">INDEX('EV Load Profile'!$K$8:$M$31,B1303,'Load Shapes'!V1303)</f>
        <v>12000.945</v>
      </c>
    </row>
    <row r="1304" spans="1:36" x14ac:dyDescent="0.35">
      <c r="A1304">
        <v>1299</v>
      </c>
      <c r="B1304">
        <f t="shared" si="398"/>
        <v>3</v>
      </c>
      <c r="C1304">
        <f t="shared" si="399"/>
        <v>55</v>
      </c>
      <c r="D1304" s="18">
        <f t="shared" si="396"/>
        <v>42790</v>
      </c>
      <c r="E1304" cm="1">
        <f t="array" ref="E1304">INDEX(G1304:T1304,$E$1)</f>
        <v>0.60377358490566035</v>
      </c>
      <c r="F1304" s="18"/>
      <c r="G1304" s="8">
        <v>1</v>
      </c>
      <c r="H1304" s="2">
        <f t="shared" si="382"/>
        <v>0.60377358490566035</v>
      </c>
      <c r="I1304" s="2">
        <f t="shared" si="383"/>
        <v>0.56024096385542177</v>
      </c>
      <c r="J1304" s="2">
        <f t="shared" si="384"/>
        <v>0.74901282443239403</v>
      </c>
      <c r="K1304">
        <f t="shared" si="385"/>
        <v>0.51461670739433429</v>
      </c>
      <c r="L1304">
        <f t="shared" si="386"/>
        <v>0.50242173656231537</v>
      </c>
      <c r="M1304">
        <f t="shared" si="387"/>
        <v>0.48717538953256095</v>
      </c>
      <c r="N1304">
        <f t="shared" si="388"/>
        <v>0.41052434281430111</v>
      </c>
      <c r="O1304">
        <f t="shared" si="389"/>
        <v>0.46060237298448431</v>
      </c>
      <c r="P1304">
        <f t="shared" si="390"/>
        <v>0.43152006172839508</v>
      </c>
      <c r="Q1304">
        <f t="shared" si="391"/>
        <v>0.39044396595919206</v>
      </c>
      <c r="R1304">
        <f t="shared" si="392"/>
        <v>0.44805914972273569</v>
      </c>
      <c r="S1304">
        <f t="shared" si="393"/>
        <v>0.3512847588877156</v>
      </c>
      <c r="T1304">
        <f t="shared" si="394"/>
        <v>0.39874540729456043</v>
      </c>
      <c r="U1304" s="8">
        <f t="shared" si="395"/>
        <v>5</v>
      </c>
      <c r="V1304" s="8">
        <f t="shared" si="397"/>
        <v>1</v>
      </c>
      <c r="W1304" s="8">
        <f t="shared" si="400"/>
        <v>3</v>
      </c>
      <c r="X1304" s="8">
        <v>11372</v>
      </c>
      <c r="Y1304" s="8">
        <v>4253</v>
      </c>
      <c r="Z1304" s="8">
        <v>6097</v>
      </c>
      <c r="AA1304" s="8">
        <v>8761</v>
      </c>
      <c r="AB1304" s="8">
        <v>1514</v>
      </c>
      <c r="AC1304" s="8">
        <v>2237</v>
      </c>
      <c r="AD1304" s="8">
        <v>7616</v>
      </c>
      <c r="AE1304" s="8">
        <v>1212</v>
      </c>
      <c r="AF1304" s="8">
        <v>998</v>
      </c>
      <c r="AG1304" s="8">
        <v>22248</v>
      </c>
      <c r="AH1304" s="20" cm="1">
        <f t="array" ref="AH1304">INDEX('Commercial Profile'!$I$30:$I$173,'Load Shapes'!W1304)</f>
        <v>0.96</v>
      </c>
      <c r="AI1304" s="20" cm="1">
        <f t="array" ref="AI1304">INDEX('Commercial Profile'!$J$30:$J$173,'Load Shapes'!W1304)</f>
        <v>0.93</v>
      </c>
      <c r="AJ1304" s="8" cm="1">
        <f t="array" ref="AJ1304">INDEX('EV Load Profile'!$K$8:$M$31,B1304,'Load Shapes'!V1304)</f>
        <v>11637.224999999999</v>
      </c>
    </row>
    <row r="1305" spans="1:36" x14ac:dyDescent="0.35">
      <c r="A1305">
        <v>1300</v>
      </c>
      <c r="B1305">
        <f t="shared" si="398"/>
        <v>4</v>
      </c>
      <c r="C1305">
        <f t="shared" si="399"/>
        <v>55</v>
      </c>
      <c r="D1305" s="18">
        <f t="shared" si="396"/>
        <v>42790</v>
      </c>
      <c r="E1305" cm="1">
        <f t="array" ref="E1305">INDEX(G1305:T1305,$E$1)</f>
        <v>0.5911949685534591</v>
      </c>
      <c r="F1305" s="18"/>
      <c r="G1305" s="8">
        <v>1</v>
      </c>
      <c r="H1305" s="2">
        <f t="shared" si="382"/>
        <v>0.5911949685534591</v>
      </c>
      <c r="I1305" s="2">
        <f t="shared" si="383"/>
        <v>0.54819277108433739</v>
      </c>
      <c r="J1305" s="2">
        <f t="shared" si="384"/>
        <v>0.73082111767261493</v>
      </c>
      <c r="K1305">
        <f t="shared" si="385"/>
        <v>0.51258032401122278</v>
      </c>
      <c r="L1305">
        <f t="shared" si="386"/>
        <v>0.50289427052569402</v>
      </c>
      <c r="M1305">
        <f t="shared" si="387"/>
        <v>0.48349980023971234</v>
      </c>
      <c r="N1305">
        <f t="shared" si="388"/>
        <v>0.40429220748793404</v>
      </c>
      <c r="O1305">
        <f t="shared" si="389"/>
        <v>0.45664739884393063</v>
      </c>
      <c r="P1305">
        <f t="shared" si="390"/>
        <v>0.42804783950617287</v>
      </c>
      <c r="Q1305">
        <f t="shared" si="391"/>
        <v>0.38921357531016099</v>
      </c>
      <c r="R1305">
        <f t="shared" si="392"/>
        <v>0.44510166358595193</v>
      </c>
      <c r="S1305">
        <f t="shared" si="393"/>
        <v>0.349172826469553</v>
      </c>
      <c r="T1305">
        <f t="shared" si="394"/>
        <v>0.39646921767183441</v>
      </c>
      <c r="U1305" s="8">
        <f t="shared" si="395"/>
        <v>5</v>
      </c>
      <c r="V1305" s="8">
        <f t="shared" si="397"/>
        <v>1</v>
      </c>
      <c r="W1305" s="8">
        <f t="shared" si="400"/>
        <v>4</v>
      </c>
      <c r="X1305" s="8">
        <v>11327</v>
      </c>
      <c r="Y1305" s="8">
        <v>4257</v>
      </c>
      <c r="Z1305" s="8">
        <v>6051</v>
      </c>
      <c r="AA1305" s="8">
        <v>8628</v>
      </c>
      <c r="AB1305" s="8">
        <v>1501</v>
      </c>
      <c r="AC1305" s="8">
        <v>2219</v>
      </c>
      <c r="AD1305" s="8">
        <v>7592</v>
      </c>
      <c r="AE1305" s="8">
        <v>1204</v>
      </c>
      <c r="AF1305" s="8">
        <v>992</v>
      </c>
      <c r="AG1305" s="8">
        <v>22121</v>
      </c>
      <c r="AH1305" s="20" cm="1">
        <f t="array" ref="AH1305">INDEX('Commercial Profile'!$I$30:$I$173,'Load Shapes'!W1305)</f>
        <v>0.94</v>
      </c>
      <c r="AI1305" s="20" cm="1">
        <f t="array" ref="AI1305">INDEX('Commercial Profile'!$J$30:$J$173,'Load Shapes'!W1305)</f>
        <v>0.91</v>
      </c>
      <c r="AJ1305" s="8" cm="1">
        <f t="array" ref="AJ1305">INDEX('EV Load Profile'!$K$8:$M$31,B1305,'Load Shapes'!V1305)</f>
        <v>11354.584999999999</v>
      </c>
    </row>
    <row r="1306" spans="1:36" x14ac:dyDescent="0.35">
      <c r="A1306">
        <v>1301</v>
      </c>
      <c r="B1306">
        <f t="shared" si="398"/>
        <v>5</v>
      </c>
      <c r="C1306">
        <f t="shared" si="399"/>
        <v>55</v>
      </c>
      <c r="D1306" s="18">
        <f t="shared" si="396"/>
        <v>42790</v>
      </c>
      <c r="E1306" cm="1">
        <f t="array" ref="E1306">INDEX(G1306:T1306,$E$1)</f>
        <v>0.62893081761006286</v>
      </c>
      <c r="F1306" s="18"/>
      <c r="G1306" s="8">
        <v>1</v>
      </c>
      <c r="H1306" s="2">
        <f t="shared" si="382"/>
        <v>0.62893081761006286</v>
      </c>
      <c r="I1306" s="2">
        <f t="shared" si="383"/>
        <v>0.54819277108433739</v>
      </c>
      <c r="J1306" s="2">
        <f t="shared" si="384"/>
        <v>0.71831914653965601</v>
      </c>
      <c r="K1306">
        <f t="shared" si="385"/>
        <v>0.51973029233414791</v>
      </c>
      <c r="L1306">
        <f t="shared" si="386"/>
        <v>0.51565268753691673</v>
      </c>
      <c r="M1306">
        <f t="shared" si="387"/>
        <v>0.49117059528565721</v>
      </c>
      <c r="N1306">
        <f t="shared" si="388"/>
        <v>0.40396420036549363</v>
      </c>
      <c r="O1306">
        <f t="shared" si="389"/>
        <v>0.46486157590508059</v>
      </c>
      <c r="P1306">
        <f t="shared" si="390"/>
        <v>0.43441358024691357</v>
      </c>
      <c r="Q1306">
        <f t="shared" si="391"/>
        <v>0.40044088998256949</v>
      </c>
      <c r="R1306">
        <f t="shared" si="392"/>
        <v>0.45323475046210721</v>
      </c>
      <c r="S1306">
        <f t="shared" si="393"/>
        <v>0.35374868004223864</v>
      </c>
      <c r="T1306">
        <f t="shared" si="394"/>
        <v>0.40525136660991129</v>
      </c>
      <c r="U1306" s="8">
        <f t="shared" si="395"/>
        <v>5</v>
      </c>
      <c r="V1306" s="8">
        <f t="shared" si="397"/>
        <v>1</v>
      </c>
      <c r="W1306" s="8">
        <f t="shared" si="400"/>
        <v>5</v>
      </c>
      <c r="X1306" s="8">
        <v>11485</v>
      </c>
      <c r="Y1306" s="8">
        <v>4365</v>
      </c>
      <c r="Z1306" s="8">
        <v>6147</v>
      </c>
      <c r="AA1306" s="8">
        <v>8621</v>
      </c>
      <c r="AB1306" s="8">
        <v>1528</v>
      </c>
      <c r="AC1306" s="8">
        <v>2252</v>
      </c>
      <c r="AD1306" s="8">
        <v>7811</v>
      </c>
      <c r="AE1306" s="8">
        <v>1226</v>
      </c>
      <c r="AF1306" s="8">
        <v>1005</v>
      </c>
      <c r="AG1306" s="8">
        <v>22611</v>
      </c>
      <c r="AH1306" s="20" cm="1">
        <f t="array" ref="AH1306">INDEX('Commercial Profile'!$I$30:$I$173,'Load Shapes'!W1306)</f>
        <v>1</v>
      </c>
      <c r="AI1306" s="20" cm="1">
        <f t="array" ref="AI1306">INDEX('Commercial Profile'!$J$30:$J$173,'Load Shapes'!W1306)</f>
        <v>0.91</v>
      </c>
      <c r="AJ1306" s="8" cm="1">
        <f t="array" ref="AJ1306">INDEX('EV Load Profile'!$K$8:$M$31,B1306,'Load Shapes'!V1306)</f>
        <v>11160.345000000001</v>
      </c>
    </row>
    <row r="1307" spans="1:36" x14ac:dyDescent="0.35">
      <c r="A1307">
        <v>1302</v>
      </c>
      <c r="B1307">
        <f t="shared" si="398"/>
        <v>6</v>
      </c>
      <c r="C1307">
        <f t="shared" si="399"/>
        <v>55</v>
      </c>
      <c r="D1307" s="18">
        <f t="shared" si="396"/>
        <v>42790</v>
      </c>
      <c r="E1307" cm="1">
        <f t="array" ref="E1307">INDEX(G1307:T1307,$E$1)</f>
        <v>0.69182389937106925</v>
      </c>
      <c r="F1307" s="18"/>
      <c r="G1307" s="8">
        <v>1</v>
      </c>
      <c r="H1307" s="2">
        <f t="shared" si="382"/>
        <v>0.69182389937106925</v>
      </c>
      <c r="I1307" s="2">
        <f t="shared" si="383"/>
        <v>0.5662650602409639</v>
      </c>
      <c r="J1307" s="2">
        <f t="shared" si="384"/>
        <v>0.72546285420052448</v>
      </c>
      <c r="K1307">
        <f t="shared" si="385"/>
        <v>0.55086433161372073</v>
      </c>
      <c r="L1307">
        <f t="shared" si="386"/>
        <v>0.54884819846426458</v>
      </c>
      <c r="M1307">
        <f t="shared" si="387"/>
        <v>0.51889732321214543</v>
      </c>
      <c r="N1307">
        <f t="shared" si="388"/>
        <v>0.41586617309404433</v>
      </c>
      <c r="O1307">
        <f t="shared" si="389"/>
        <v>0.4968055978095528</v>
      </c>
      <c r="P1307">
        <f t="shared" si="390"/>
        <v>0.46392746913580246</v>
      </c>
      <c r="Q1307">
        <f t="shared" si="391"/>
        <v>0.42997026555931506</v>
      </c>
      <c r="R1307">
        <f t="shared" si="392"/>
        <v>0.47911275415896487</v>
      </c>
      <c r="S1307">
        <f t="shared" si="393"/>
        <v>0.37733192537838789</v>
      </c>
      <c r="T1307">
        <f t="shared" si="394"/>
        <v>0.43616811542252892</v>
      </c>
      <c r="U1307" s="8">
        <f t="shared" si="395"/>
        <v>5</v>
      </c>
      <c r="V1307" s="8">
        <f t="shared" si="397"/>
        <v>1</v>
      </c>
      <c r="W1307" s="8">
        <f t="shared" si="400"/>
        <v>6</v>
      </c>
      <c r="X1307" s="8">
        <v>12173</v>
      </c>
      <c r="Y1307" s="8">
        <v>4646</v>
      </c>
      <c r="Z1307" s="8">
        <v>6494</v>
      </c>
      <c r="AA1307" s="8">
        <v>8875</v>
      </c>
      <c r="AB1307" s="8">
        <v>1633</v>
      </c>
      <c r="AC1307" s="8">
        <v>2405</v>
      </c>
      <c r="AD1307" s="8">
        <v>8387</v>
      </c>
      <c r="AE1307" s="8">
        <v>1296</v>
      </c>
      <c r="AF1307" s="8">
        <v>1072</v>
      </c>
      <c r="AG1307" s="8">
        <v>24336</v>
      </c>
      <c r="AH1307" s="20" cm="1">
        <f t="array" ref="AH1307">INDEX('Commercial Profile'!$I$30:$I$173,'Load Shapes'!W1307)</f>
        <v>1.1000000000000001</v>
      </c>
      <c r="AI1307" s="20" cm="1">
        <f t="array" ref="AI1307">INDEX('Commercial Profile'!$J$30:$J$173,'Load Shapes'!W1307)</f>
        <v>0.94</v>
      </c>
      <c r="AJ1307" s="8" cm="1">
        <f t="array" ref="AJ1307">INDEX('EV Load Profile'!$K$8:$M$31,B1307,'Load Shapes'!V1307)</f>
        <v>11271.334999999999</v>
      </c>
    </row>
    <row r="1308" spans="1:36" x14ac:dyDescent="0.35">
      <c r="A1308">
        <v>1303</v>
      </c>
      <c r="B1308">
        <f t="shared" si="398"/>
        <v>7</v>
      </c>
      <c r="C1308">
        <f t="shared" si="399"/>
        <v>55</v>
      </c>
      <c r="D1308" s="18">
        <f t="shared" si="396"/>
        <v>42790</v>
      </c>
      <c r="E1308" cm="1">
        <f t="array" ref="E1308">INDEX(G1308:T1308,$E$1)</f>
        <v>0.76100628930817604</v>
      </c>
      <c r="F1308" s="18"/>
      <c r="G1308" s="8">
        <v>1</v>
      </c>
      <c r="H1308" s="2">
        <f t="shared" si="382"/>
        <v>0.76100628930817604</v>
      </c>
      <c r="I1308" s="2">
        <f t="shared" si="383"/>
        <v>0.62650602409638556</v>
      </c>
      <c r="J1308" s="2">
        <f t="shared" si="384"/>
        <v>0.7355975348769852</v>
      </c>
      <c r="K1308">
        <f t="shared" si="385"/>
        <v>0.61308715720879714</v>
      </c>
      <c r="L1308">
        <f t="shared" si="386"/>
        <v>0.60248080330773779</v>
      </c>
      <c r="M1308">
        <f t="shared" si="387"/>
        <v>0.57634838194167004</v>
      </c>
      <c r="N1308">
        <f t="shared" si="388"/>
        <v>0.44744857316901737</v>
      </c>
      <c r="O1308">
        <f t="shared" si="389"/>
        <v>0.55400060845756005</v>
      </c>
      <c r="P1308">
        <f t="shared" si="390"/>
        <v>0.51292438271604934</v>
      </c>
      <c r="Q1308">
        <f t="shared" si="391"/>
        <v>0.48620937147544346</v>
      </c>
      <c r="R1308">
        <f t="shared" si="392"/>
        <v>0.52088724584103507</v>
      </c>
      <c r="S1308">
        <f t="shared" si="393"/>
        <v>0.42907426962337203</v>
      </c>
      <c r="T1308">
        <f t="shared" si="394"/>
        <v>0.48977506945066762</v>
      </c>
      <c r="U1308" s="8">
        <f t="shared" si="395"/>
        <v>5</v>
      </c>
      <c r="V1308" s="8">
        <f t="shared" si="397"/>
        <v>1</v>
      </c>
      <c r="W1308" s="8">
        <f t="shared" si="400"/>
        <v>7</v>
      </c>
      <c r="X1308" s="8">
        <v>13548</v>
      </c>
      <c r="Y1308" s="8">
        <v>5100</v>
      </c>
      <c r="Z1308" s="8">
        <v>7213</v>
      </c>
      <c r="AA1308" s="8">
        <v>9549</v>
      </c>
      <c r="AB1308" s="8">
        <v>1821</v>
      </c>
      <c r="AC1308" s="8">
        <v>2659</v>
      </c>
      <c r="AD1308" s="8">
        <v>9484</v>
      </c>
      <c r="AE1308" s="8">
        <v>1409</v>
      </c>
      <c r="AF1308" s="8">
        <v>1219</v>
      </c>
      <c r="AG1308" s="8">
        <v>27327</v>
      </c>
      <c r="AH1308" s="20" cm="1">
        <f t="array" ref="AH1308">INDEX('Commercial Profile'!$I$30:$I$173,'Load Shapes'!W1308)</f>
        <v>1.21</v>
      </c>
      <c r="AI1308" s="20" cm="1">
        <f t="array" ref="AI1308">INDEX('Commercial Profile'!$J$30:$J$173,'Load Shapes'!W1308)</f>
        <v>1.04</v>
      </c>
      <c r="AJ1308" s="8" cm="1">
        <f t="array" ref="AJ1308">INDEX('EV Load Profile'!$K$8:$M$31,B1308,'Load Shapes'!V1308)</f>
        <v>11428.795</v>
      </c>
    </row>
    <row r="1309" spans="1:36" x14ac:dyDescent="0.35">
      <c r="A1309">
        <v>1304</v>
      </c>
      <c r="B1309">
        <f t="shared" si="398"/>
        <v>8</v>
      </c>
      <c r="C1309">
        <f t="shared" si="399"/>
        <v>55</v>
      </c>
      <c r="D1309" s="18">
        <f t="shared" si="396"/>
        <v>42790</v>
      </c>
      <c r="E1309" cm="1">
        <f t="array" ref="E1309">INDEX(G1309:T1309,$E$1)</f>
        <v>0.7735849056603773</v>
      </c>
      <c r="F1309" s="18"/>
      <c r="G1309" s="8">
        <v>1</v>
      </c>
      <c r="H1309" s="2">
        <f t="shared" si="382"/>
        <v>0.7735849056603773</v>
      </c>
      <c r="I1309" s="2">
        <f t="shared" si="383"/>
        <v>0.6987951807228916</v>
      </c>
      <c r="J1309" s="2">
        <f t="shared" si="384"/>
        <v>0.74365874458944126</v>
      </c>
      <c r="K1309">
        <f t="shared" si="385"/>
        <v>0.6433613901710562</v>
      </c>
      <c r="L1309">
        <f t="shared" si="386"/>
        <v>0.63260484347312462</v>
      </c>
      <c r="M1309">
        <f t="shared" si="387"/>
        <v>0.60791050739113062</v>
      </c>
      <c r="N1309">
        <f t="shared" si="388"/>
        <v>0.49238554894334846</v>
      </c>
      <c r="O1309">
        <f t="shared" si="389"/>
        <v>0.59233343474292666</v>
      </c>
      <c r="P1309">
        <f t="shared" si="390"/>
        <v>0.55092592592592593</v>
      </c>
      <c r="Q1309">
        <f t="shared" si="391"/>
        <v>0.51625140982261863</v>
      </c>
      <c r="R1309">
        <f t="shared" si="392"/>
        <v>0.5500924214417745</v>
      </c>
      <c r="S1309">
        <f t="shared" si="393"/>
        <v>0.44843365012319608</v>
      </c>
      <c r="T1309">
        <f t="shared" si="394"/>
        <v>0.52255578456850971</v>
      </c>
      <c r="U1309" s="8">
        <f t="shared" si="395"/>
        <v>5</v>
      </c>
      <c r="V1309" s="8">
        <f t="shared" si="397"/>
        <v>1</v>
      </c>
      <c r="W1309" s="8">
        <f t="shared" si="400"/>
        <v>8</v>
      </c>
      <c r="X1309" s="8">
        <v>14217</v>
      </c>
      <c r="Y1309" s="8">
        <v>5355</v>
      </c>
      <c r="Z1309" s="8">
        <v>7608</v>
      </c>
      <c r="AA1309" s="8">
        <v>10508</v>
      </c>
      <c r="AB1309" s="8">
        <v>1947</v>
      </c>
      <c r="AC1309" s="8">
        <v>2856</v>
      </c>
      <c r="AD1309" s="8">
        <v>10070</v>
      </c>
      <c r="AE1309" s="8">
        <v>1488</v>
      </c>
      <c r="AF1309" s="8">
        <v>1274</v>
      </c>
      <c r="AG1309" s="8">
        <v>29156</v>
      </c>
      <c r="AH1309" s="20" cm="1">
        <f t="array" ref="AH1309">INDEX('Commercial Profile'!$I$30:$I$173,'Load Shapes'!W1309)</f>
        <v>1.23</v>
      </c>
      <c r="AI1309" s="20" cm="1">
        <f t="array" ref="AI1309">INDEX('Commercial Profile'!$J$30:$J$173,'Load Shapes'!W1309)</f>
        <v>1.1599999999999999</v>
      </c>
      <c r="AJ1309" s="8" cm="1">
        <f t="array" ref="AJ1309">INDEX('EV Load Profile'!$K$8:$M$31,B1309,'Load Shapes'!V1309)</f>
        <v>11554.04</v>
      </c>
    </row>
    <row r="1310" spans="1:36" x14ac:dyDescent="0.35">
      <c r="A1310">
        <v>1305</v>
      </c>
      <c r="B1310">
        <f t="shared" si="398"/>
        <v>9</v>
      </c>
      <c r="C1310">
        <f t="shared" si="399"/>
        <v>55</v>
      </c>
      <c r="D1310" s="18">
        <f t="shared" si="396"/>
        <v>42790</v>
      </c>
      <c r="E1310" cm="1">
        <f t="array" ref="E1310">INDEX(G1310:T1310,$E$1)</f>
        <v>0.72327044025157228</v>
      </c>
      <c r="F1310" s="18"/>
      <c r="G1310" s="8">
        <v>1</v>
      </c>
      <c r="H1310" s="2">
        <f t="shared" si="382"/>
        <v>0.72327044025157228</v>
      </c>
      <c r="I1310" s="2">
        <f t="shared" si="383"/>
        <v>0.73493975903614461</v>
      </c>
      <c r="J1310" s="2">
        <f t="shared" si="384"/>
        <v>0.84656089594027062</v>
      </c>
      <c r="K1310">
        <f t="shared" si="385"/>
        <v>0.64467372612906149</v>
      </c>
      <c r="L1310">
        <f t="shared" si="386"/>
        <v>0.63638511518015362</v>
      </c>
      <c r="M1310">
        <f t="shared" si="387"/>
        <v>0.61741909708349985</v>
      </c>
      <c r="N1310">
        <f t="shared" si="388"/>
        <v>0.5160957780797526</v>
      </c>
      <c r="O1310">
        <f t="shared" si="389"/>
        <v>0.5978095527836933</v>
      </c>
      <c r="P1310">
        <f t="shared" si="390"/>
        <v>0.55690586419753085</v>
      </c>
      <c r="Q1310">
        <f t="shared" si="391"/>
        <v>0.5170204039782631</v>
      </c>
      <c r="R1310">
        <f t="shared" si="392"/>
        <v>0.56118299445471354</v>
      </c>
      <c r="S1310">
        <f t="shared" si="393"/>
        <v>0.43963393171418513</v>
      </c>
      <c r="T1310">
        <f t="shared" si="394"/>
        <v>0.52848821578994531</v>
      </c>
      <c r="U1310" s="8">
        <f t="shared" si="395"/>
        <v>5</v>
      </c>
      <c r="V1310" s="8">
        <f t="shared" si="397"/>
        <v>1</v>
      </c>
      <c r="W1310" s="8">
        <f t="shared" si="400"/>
        <v>9</v>
      </c>
      <c r="X1310" s="8">
        <v>14246</v>
      </c>
      <c r="Y1310" s="8">
        <v>5387</v>
      </c>
      <c r="Z1310" s="8">
        <v>7727</v>
      </c>
      <c r="AA1310" s="8">
        <v>11014</v>
      </c>
      <c r="AB1310" s="8">
        <v>1965</v>
      </c>
      <c r="AC1310" s="8">
        <v>2887</v>
      </c>
      <c r="AD1310" s="8">
        <v>10085</v>
      </c>
      <c r="AE1310" s="8">
        <v>1518</v>
      </c>
      <c r="AF1310" s="8">
        <v>1249</v>
      </c>
      <c r="AG1310" s="8">
        <v>29487</v>
      </c>
      <c r="AH1310" s="20" cm="1">
        <f t="array" ref="AH1310">INDEX('Commercial Profile'!$I$30:$I$173,'Load Shapes'!W1310)</f>
        <v>1.1499999999999999</v>
      </c>
      <c r="AI1310" s="20" cm="1">
        <f t="array" ref="AI1310">INDEX('Commercial Profile'!$J$30:$J$173,'Load Shapes'!W1310)</f>
        <v>1.22</v>
      </c>
      <c r="AJ1310" s="8" cm="1">
        <f t="array" ref="AJ1310">INDEX('EV Load Profile'!$K$8:$M$31,B1310,'Load Shapes'!V1310)</f>
        <v>13152.805</v>
      </c>
    </row>
    <row r="1311" spans="1:36" x14ac:dyDescent="0.35">
      <c r="A1311">
        <v>1306</v>
      </c>
      <c r="B1311">
        <f t="shared" si="398"/>
        <v>10</v>
      </c>
      <c r="C1311">
        <f t="shared" si="399"/>
        <v>55</v>
      </c>
      <c r="D1311" s="18">
        <f t="shared" si="396"/>
        <v>42790</v>
      </c>
      <c r="E1311" cm="1">
        <f t="array" ref="E1311">INDEX(G1311:T1311,$E$1)</f>
        <v>0.70440251572327051</v>
      </c>
      <c r="F1311" s="18"/>
      <c r="G1311" s="8">
        <v>1</v>
      </c>
      <c r="H1311" s="2">
        <f t="shared" si="382"/>
        <v>0.70440251572327051</v>
      </c>
      <c r="I1311" s="2">
        <f t="shared" si="383"/>
        <v>0.74096385542168675</v>
      </c>
      <c r="J1311" s="2">
        <f t="shared" si="384"/>
        <v>0.91284599417510093</v>
      </c>
      <c r="K1311">
        <f t="shared" si="385"/>
        <v>0.64512625576975291</v>
      </c>
      <c r="L1311">
        <f t="shared" si="386"/>
        <v>0.63874778499704665</v>
      </c>
      <c r="M1311">
        <f t="shared" si="387"/>
        <v>0.62500998801438279</v>
      </c>
      <c r="N1311">
        <f t="shared" si="388"/>
        <v>0.52026615435078016</v>
      </c>
      <c r="O1311">
        <f t="shared" si="389"/>
        <v>0.60693641618497107</v>
      </c>
      <c r="P1311">
        <f t="shared" si="390"/>
        <v>0.56462191358024694</v>
      </c>
      <c r="Q1311">
        <f t="shared" si="391"/>
        <v>0.51471342151132982</v>
      </c>
      <c r="R1311">
        <f t="shared" si="392"/>
        <v>0.57116451016635861</v>
      </c>
      <c r="S1311">
        <f t="shared" si="393"/>
        <v>0.44174586413234779</v>
      </c>
      <c r="T1311">
        <f t="shared" si="394"/>
        <v>0.53017295456582136</v>
      </c>
      <c r="U1311" s="8">
        <f t="shared" si="395"/>
        <v>5</v>
      </c>
      <c r="V1311" s="8">
        <f t="shared" si="397"/>
        <v>1</v>
      </c>
      <c r="W1311" s="8">
        <f t="shared" si="400"/>
        <v>10</v>
      </c>
      <c r="X1311" s="8">
        <v>14256</v>
      </c>
      <c r="Y1311" s="8">
        <v>5407</v>
      </c>
      <c r="Z1311" s="8">
        <v>7822</v>
      </c>
      <c r="AA1311" s="8">
        <v>11103</v>
      </c>
      <c r="AB1311" s="8">
        <v>1995</v>
      </c>
      <c r="AC1311" s="8">
        <v>2927</v>
      </c>
      <c r="AD1311" s="8">
        <v>10040</v>
      </c>
      <c r="AE1311" s="8">
        <v>1545</v>
      </c>
      <c r="AF1311" s="8">
        <v>1255</v>
      </c>
      <c r="AG1311" s="8">
        <v>29581</v>
      </c>
      <c r="AH1311" s="20" cm="1">
        <f t="array" ref="AH1311">INDEX('Commercial Profile'!$I$30:$I$173,'Load Shapes'!W1311)</f>
        <v>1.1200000000000001</v>
      </c>
      <c r="AI1311" s="20" cm="1">
        <f t="array" ref="AI1311">INDEX('Commercial Profile'!$J$30:$J$173,'Load Shapes'!W1311)</f>
        <v>1.23</v>
      </c>
      <c r="AJ1311" s="8" cm="1">
        <f t="array" ref="AJ1311">INDEX('EV Load Profile'!$K$8:$M$31,B1311,'Load Shapes'!V1311)</f>
        <v>14182.66</v>
      </c>
    </row>
    <row r="1312" spans="1:36" x14ac:dyDescent="0.35">
      <c r="A1312">
        <v>1307</v>
      </c>
      <c r="B1312">
        <f t="shared" si="398"/>
        <v>11</v>
      </c>
      <c r="C1312">
        <f t="shared" si="399"/>
        <v>55</v>
      </c>
      <c r="D1312" s="18">
        <f t="shared" si="396"/>
        <v>42790</v>
      </c>
      <c r="E1312" cm="1">
        <f t="array" ref="E1312">INDEX(G1312:T1312,$E$1)</f>
        <v>0.72955974842767291</v>
      </c>
      <c r="F1312" s="18"/>
      <c r="G1312" s="8">
        <v>1</v>
      </c>
      <c r="H1312" s="2">
        <f t="shared" si="382"/>
        <v>0.72955974842767291</v>
      </c>
      <c r="I1312" s="2">
        <f t="shared" si="383"/>
        <v>0.73493975903614461</v>
      </c>
      <c r="J1312" s="2">
        <f t="shared" si="384"/>
        <v>0.96240043767197136</v>
      </c>
      <c r="K1312">
        <f t="shared" si="385"/>
        <v>0.64480948502126889</v>
      </c>
      <c r="L1312">
        <f t="shared" si="386"/>
        <v>0.641701122268163</v>
      </c>
      <c r="M1312">
        <f t="shared" si="387"/>
        <v>0.63395924890131838</v>
      </c>
      <c r="N1312">
        <f t="shared" si="388"/>
        <v>0.52068787779391779</v>
      </c>
      <c r="O1312">
        <f t="shared" si="389"/>
        <v>0.61515059324612109</v>
      </c>
      <c r="P1312">
        <f t="shared" si="390"/>
        <v>0.57310956790123457</v>
      </c>
      <c r="Q1312">
        <f t="shared" si="391"/>
        <v>0.51502101917358767</v>
      </c>
      <c r="R1312">
        <f t="shared" si="392"/>
        <v>0.58077634011090573</v>
      </c>
      <c r="S1312">
        <f t="shared" si="393"/>
        <v>0.44596972896867298</v>
      </c>
      <c r="T1312">
        <f t="shared" si="394"/>
        <v>0.53162469755354425</v>
      </c>
      <c r="U1312" s="8">
        <f t="shared" si="395"/>
        <v>5</v>
      </c>
      <c r="V1312" s="8">
        <f t="shared" si="397"/>
        <v>1</v>
      </c>
      <c r="W1312" s="8">
        <f t="shared" si="400"/>
        <v>11</v>
      </c>
      <c r="X1312" s="8">
        <v>14249</v>
      </c>
      <c r="Y1312" s="8">
        <v>5432</v>
      </c>
      <c r="Z1312" s="8">
        <v>7934</v>
      </c>
      <c r="AA1312" s="8">
        <v>11112</v>
      </c>
      <c r="AB1312" s="8">
        <v>2022</v>
      </c>
      <c r="AC1312" s="8">
        <v>2971</v>
      </c>
      <c r="AD1312" s="8">
        <v>10046</v>
      </c>
      <c r="AE1312" s="8">
        <v>1571</v>
      </c>
      <c r="AF1312" s="8">
        <v>1267</v>
      </c>
      <c r="AG1312" s="8">
        <v>29662</v>
      </c>
      <c r="AH1312" s="20" cm="1">
        <f t="array" ref="AH1312">INDEX('Commercial Profile'!$I$30:$I$173,'Load Shapes'!W1312)</f>
        <v>1.1599999999999999</v>
      </c>
      <c r="AI1312" s="20" cm="1">
        <f t="array" ref="AI1312">INDEX('Commercial Profile'!$J$30:$J$173,'Load Shapes'!W1312)</f>
        <v>1.22</v>
      </c>
      <c r="AJ1312" s="8" cm="1">
        <f t="array" ref="AJ1312">INDEX('EV Load Profile'!$K$8:$M$31,B1312,'Load Shapes'!V1312)</f>
        <v>14952.575000000001</v>
      </c>
    </row>
    <row r="1313" spans="1:36" x14ac:dyDescent="0.35">
      <c r="A1313">
        <v>1308</v>
      </c>
      <c r="B1313">
        <f t="shared" si="398"/>
        <v>12</v>
      </c>
      <c r="C1313">
        <f t="shared" si="399"/>
        <v>55</v>
      </c>
      <c r="D1313" s="18">
        <f t="shared" si="396"/>
        <v>42790</v>
      </c>
      <c r="E1313" cm="1">
        <f t="array" ref="E1313">INDEX(G1313:T1313,$E$1)</f>
        <v>0.67924528301886788</v>
      </c>
      <c r="F1313" s="18"/>
      <c r="G1313" s="8">
        <v>1</v>
      </c>
      <c r="H1313" s="2">
        <f t="shared" si="382"/>
        <v>0.67924528301886788</v>
      </c>
      <c r="I1313" s="2">
        <f t="shared" si="383"/>
        <v>0.74096385542168675</v>
      </c>
      <c r="J1313" s="2">
        <f t="shared" si="384"/>
        <v>0.97754066970247966</v>
      </c>
      <c r="K1313">
        <f t="shared" si="385"/>
        <v>0.64141551271608288</v>
      </c>
      <c r="L1313">
        <f t="shared" si="386"/>
        <v>0.63685764914353216</v>
      </c>
      <c r="M1313">
        <f t="shared" si="387"/>
        <v>0.63379944067119454</v>
      </c>
      <c r="N1313">
        <f t="shared" si="388"/>
        <v>0.5210158849163582</v>
      </c>
      <c r="O1313">
        <f t="shared" si="389"/>
        <v>0.61362944934590813</v>
      </c>
      <c r="P1313">
        <f t="shared" si="390"/>
        <v>0.57465277777777779</v>
      </c>
      <c r="Q1313">
        <f t="shared" si="391"/>
        <v>0.513175433200041</v>
      </c>
      <c r="R1313">
        <f t="shared" si="392"/>
        <v>0.58595194085027724</v>
      </c>
      <c r="S1313">
        <f t="shared" si="393"/>
        <v>0.44456177402323127</v>
      </c>
      <c r="T1313">
        <f t="shared" si="394"/>
        <v>0.52875705708396814</v>
      </c>
      <c r="U1313" s="8">
        <f t="shared" si="395"/>
        <v>5</v>
      </c>
      <c r="V1313" s="8">
        <f t="shared" si="397"/>
        <v>1</v>
      </c>
      <c r="W1313" s="8">
        <f t="shared" si="400"/>
        <v>12</v>
      </c>
      <c r="X1313" s="8">
        <v>14174</v>
      </c>
      <c r="Y1313" s="8">
        <v>5391</v>
      </c>
      <c r="Z1313" s="8">
        <v>7932</v>
      </c>
      <c r="AA1313" s="8">
        <v>11119</v>
      </c>
      <c r="AB1313" s="8">
        <v>2017</v>
      </c>
      <c r="AC1313" s="8">
        <v>2979</v>
      </c>
      <c r="AD1313" s="8">
        <v>10010</v>
      </c>
      <c r="AE1313" s="8">
        <v>1585</v>
      </c>
      <c r="AF1313" s="8">
        <v>1263</v>
      </c>
      <c r="AG1313" s="8">
        <v>29502</v>
      </c>
      <c r="AH1313" s="20" cm="1">
        <f t="array" ref="AH1313">INDEX('Commercial Profile'!$I$30:$I$173,'Load Shapes'!W1313)</f>
        <v>1.08</v>
      </c>
      <c r="AI1313" s="20" cm="1">
        <f t="array" ref="AI1313">INDEX('Commercial Profile'!$J$30:$J$173,'Load Shapes'!W1313)</f>
        <v>1.23</v>
      </c>
      <c r="AJ1313" s="8" cm="1">
        <f t="array" ref="AJ1313">INDEX('EV Load Profile'!$K$8:$M$31,B1313,'Load Shapes'!V1313)</f>
        <v>15187.805</v>
      </c>
    </row>
    <row r="1314" spans="1:36" x14ac:dyDescent="0.35">
      <c r="A1314">
        <v>1309</v>
      </c>
      <c r="B1314">
        <f t="shared" si="398"/>
        <v>13</v>
      </c>
      <c r="C1314">
        <f t="shared" si="399"/>
        <v>55</v>
      </c>
      <c r="D1314" s="18">
        <f t="shared" si="396"/>
        <v>42790</v>
      </c>
      <c r="E1314" cm="1">
        <f t="array" ref="E1314">INDEX(G1314:T1314,$E$1)</f>
        <v>0.64779874213836475</v>
      </c>
      <c r="F1314" s="18"/>
      <c r="G1314" s="8">
        <v>1</v>
      </c>
      <c r="H1314" s="2">
        <f t="shared" si="382"/>
        <v>0.64779874213836475</v>
      </c>
      <c r="I1314" s="2">
        <f t="shared" si="383"/>
        <v>0.75903614457831325</v>
      </c>
      <c r="J1314" s="2">
        <f t="shared" si="384"/>
        <v>0.95214410993290088</v>
      </c>
      <c r="K1314">
        <f t="shared" si="385"/>
        <v>0.64109874196759886</v>
      </c>
      <c r="L1314">
        <f t="shared" si="386"/>
        <v>0.63118724158298878</v>
      </c>
      <c r="M1314">
        <f t="shared" si="387"/>
        <v>0.63012385137834603</v>
      </c>
      <c r="N1314">
        <f t="shared" si="388"/>
        <v>0.51825125345578937</v>
      </c>
      <c r="O1314">
        <f t="shared" si="389"/>
        <v>0.61241253422573771</v>
      </c>
      <c r="P1314">
        <f t="shared" si="390"/>
        <v>0.57407407407407407</v>
      </c>
      <c r="Q1314">
        <f t="shared" si="391"/>
        <v>0.51215010765918179</v>
      </c>
      <c r="R1314">
        <f t="shared" si="392"/>
        <v>0.58595194085027724</v>
      </c>
      <c r="S1314">
        <f t="shared" si="393"/>
        <v>0.44526575149595216</v>
      </c>
      <c r="T1314">
        <f t="shared" si="394"/>
        <v>0.52459897840308267</v>
      </c>
      <c r="U1314" s="8">
        <f t="shared" si="395"/>
        <v>5</v>
      </c>
      <c r="V1314" s="8">
        <f t="shared" si="397"/>
        <v>1</v>
      </c>
      <c r="W1314" s="8">
        <f t="shared" si="400"/>
        <v>13</v>
      </c>
      <c r="X1314" s="8">
        <v>14167</v>
      </c>
      <c r="Y1314" s="8">
        <v>5343</v>
      </c>
      <c r="Z1314" s="8">
        <v>7886</v>
      </c>
      <c r="AA1314" s="8">
        <v>11060</v>
      </c>
      <c r="AB1314" s="8">
        <v>2013</v>
      </c>
      <c r="AC1314" s="8">
        <v>2976</v>
      </c>
      <c r="AD1314" s="8">
        <v>9990</v>
      </c>
      <c r="AE1314" s="8">
        <v>1585</v>
      </c>
      <c r="AF1314" s="8">
        <v>1265</v>
      </c>
      <c r="AG1314" s="8">
        <v>29270</v>
      </c>
      <c r="AH1314" s="20" cm="1">
        <f t="array" ref="AH1314">INDEX('Commercial Profile'!$I$30:$I$173,'Load Shapes'!W1314)</f>
        <v>1.03</v>
      </c>
      <c r="AI1314" s="20" cm="1">
        <f t="array" ref="AI1314">INDEX('Commercial Profile'!$J$30:$J$173,'Load Shapes'!W1314)</f>
        <v>1.26</v>
      </c>
      <c r="AJ1314" s="8" cm="1">
        <f t="array" ref="AJ1314">INDEX('EV Load Profile'!$K$8:$M$31,B1314,'Load Shapes'!V1314)</f>
        <v>14793.224999999999</v>
      </c>
    </row>
    <row r="1315" spans="1:36" x14ac:dyDescent="0.35">
      <c r="A1315">
        <v>1310</v>
      </c>
      <c r="B1315">
        <f t="shared" si="398"/>
        <v>14</v>
      </c>
      <c r="C1315">
        <f t="shared" si="399"/>
        <v>55</v>
      </c>
      <c r="D1315" s="18">
        <f t="shared" si="396"/>
        <v>42790</v>
      </c>
      <c r="E1315" cm="1">
        <f t="array" ref="E1315">INDEX(G1315:T1315,$E$1)</f>
        <v>0.64779874213836475</v>
      </c>
      <c r="F1315" s="18"/>
      <c r="G1315" s="8">
        <v>1</v>
      </c>
      <c r="H1315" s="2">
        <f t="shared" si="382"/>
        <v>0.64779874213836475</v>
      </c>
      <c r="I1315" s="2">
        <f t="shared" si="383"/>
        <v>0.77710843373493976</v>
      </c>
      <c r="J1315" s="2">
        <f t="shared" si="384"/>
        <v>0.97576294913672434</v>
      </c>
      <c r="K1315">
        <f t="shared" si="385"/>
        <v>0.63711648112951402</v>
      </c>
      <c r="L1315">
        <f t="shared" si="386"/>
        <v>0.62681630242173658</v>
      </c>
      <c r="M1315">
        <f t="shared" si="387"/>
        <v>0.62716739912105468</v>
      </c>
      <c r="N1315">
        <f t="shared" si="388"/>
        <v>0.51304999765709203</v>
      </c>
      <c r="O1315">
        <f t="shared" si="389"/>
        <v>0.609978703985397</v>
      </c>
      <c r="P1315">
        <f t="shared" si="390"/>
        <v>0.57118055555555558</v>
      </c>
      <c r="Q1315">
        <f t="shared" si="391"/>
        <v>0.50820260432687381</v>
      </c>
      <c r="R1315">
        <f t="shared" si="392"/>
        <v>0.58890942698706095</v>
      </c>
      <c r="S1315">
        <f t="shared" si="393"/>
        <v>0.44244984160506862</v>
      </c>
      <c r="T1315">
        <f t="shared" si="394"/>
        <v>0.52348776772112193</v>
      </c>
      <c r="U1315" s="8">
        <f t="shared" si="395"/>
        <v>5</v>
      </c>
      <c r="V1315" s="8">
        <f t="shared" si="397"/>
        <v>1</v>
      </c>
      <c r="W1315" s="8">
        <f t="shared" si="400"/>
        <v>14</v>
      </c>
      <c r="X1315" s="8">
        <v>14079</v>
      </c>
      <c r="Y1315" s="8">
        <v>5306</v>
      </c>
      <c r="Z1315" s="8">
        <v>7849</v>
      </c>
      <c r="AA1315" s="8">
        <v>10949</v>
      </c>
      <c r="AB1315" s="8">
        <v>2005</v>
      </c>
      <c r="AC1315" s="8">
        <v>2961</v>
      </c>
      <c r="AD1315" s="8">
        <v>9913</v>
      </c>
      <c r="AE1315" s="8">
        <v>1593</v>
      </c>
      <c r="AF1315" s="8">
        <v>1257</v>
      </c>
      <c r="AG1315" s="8">
        <v>29208</v>
      </c>
      <c r="AH1315" s="20" cm="1">
        <f t="array" ref="AH1315">INDEX('Commercial Profile'!$I$30:$I$173,'Load Shapes'!W1315)</f>
        <v>1.03</v>
      </c>
      <c r="AI1315" s="20" cm="1">
        <f t="array" ref="AI1315">INDEX('Commercial Profile'!$J$30:$J$173,'Load Shapes'!W1315)</f>
        <v>1.29</v>
      </c>
      <c r="AJ1315" s="8" cm="1">
        <f t="array" ref="AJ1315">INDEX('EV Load Profile'!$K$8:$M$31,B1315,'Load Shapes'!V1315)</f>
        <v>15160.185000000001</v>
      </c>
    </row>
    <row r="1316" spans="1:36" x14ac:dyDescent="0.35">
      <c r="A1316">
        <v>1311</v>
      </c>
      <c r="B1316">
        <f t="shared" si="398"/>
        <v>15</v>
      </c>
      <c r="C1316">
        <f t="shared" si="399"/>
        <v>55</v>
      </c>
      <c r="D1316" s="18">
        <f t="shared" si="396"/>
        <v>42790</v>
      </c>
      <c r="E1316" cm="1">
        <f t="array" ref="E1316">INDEX(G1316:T1316,$E$1)</f>
        <v>0.660377358490566</v>
      </c>
      <c r="F1316" s="18"/>
      <c r="G1316" s="8">
        <v>1</v>
      </c>
      <c r="H1316" s="2">
        <f t="shared" si="382"/>
        <v>0.660377358490566</v>
      </c>
      <c r="I1316" s="2">
        <f t="shared" si="383"/>
        <v>0.79518072289156638</v>
      </c>
      <c r="J1316" s="2">
        <f t="shared" si="384"/>
        <v>1</v>
      </c>
      <c r="K1316">
        <f t="shared" si="385"/>
        <v>0.63372250882432801</v>
      </c>
      <c r="L1316">
        <f t="shared" si="386"/>
        <v>0.62220909627879506</v>
      </c>
      <c r="M1316">
        <f t="shared" si="387"/>
        <v>0.62165401518178187</v>
      </c>
      <c r="N1316">
        <f t="shared" si="388"/>
        <v>0.50962935195164238</v>
      </c>
      <c r="O1316">
        <f t="shared" si="389"/>
        <v>0.60054761180407668</v>
      </c>
      <c r="P1316">
        <f t="shared" si="390"/>
        <v>0.56500771604938271</v>
      </c>
      <c r="Q1316">
        <f t="shared" si="391"/>
        <v>0.50420383471752284</v>
      </c>
      <c r="R1316">
        <f t="shared" si="392"/>
        <v>0.58447319778188545</v>
      </c>
      <c r="S1316">
        <f t="shared" si="393"/>
        <v>0.44033790918690602</v>
      </c>
      <c r="T1316">
        <f t="shared" si="394"/>
        <v>0.51841562864055923</v>
      </c>
      <c r="U1316" s="8">
        <f t="shared" si="395"/>
        <v>5</v>
      </c>
      <c r="V1316" s="8">
        <f t="shared" si="397"/>
        <v>1</v>
      </c>
      <c r="W1316" s="8">
        <f t="shared" si="400"/>
        <v>15</v>
      </c>
      <c r="X1316" s="8">
        <v>14004</v>
      </c>
      <c r="Y1316" s="8">
        <v>5267</v>
      </c>
      <c r="Z1316" s="8">
        <v>7780</v>
      </c>
      <c r="AA1316" s="8">
        <v>10876</v>
      </c>
      <c r="AB1316" s="8">
        <v>1974</v>
      </c>
      <c r="AC1316" s="8">
        <v>2929</v>
      </c>
      <c r="AD1316" s="8">
        <v>9835</v>
      </c>
      <c r="AE1316" s="8">
        <v>1581</v>
      </c>
      <c r="AF1316" s="8">
        <v>1251</v>
      </c>
      <c r="AG1316" s="8">
        <v>28925</v>
      </c>
      <c r="AH1316" s="20" cm="1">
        <f t="array" ref="AH1316">INDEX('Commercial Profile'!$I$30:$I$173,'Load Shapes'!W1316)</f>
        <v>1.05</v>
      </c>
      <c r="AI1316" s="20" cm="1">
        <f t="array" ref="AI1316">INDEX('Commercial Profile'!$J$30:$J$173,'Load Shapes'!W1316)</f>
        <v>1.32</v>
      </c>
      <c r="AJ1316" s="8" cm="1">
        <f t="array" ref="AJ1316">INDEX('EV Load Profile'!$K$8:$M$31,B1316,'Load Shapes'!V1316)</f>
        <v>15536.75</v>
      </c>
    </row>
    <row r="1317" spans="1:36" x14ac:dyDescent="0.35">
      <c r="A1317">
        <v>1312</v>
      </c>
      <c r="B1317">
        <f t="shared" si="398"/>
        <v>16</v>
      </c>
      <c r="C1317">
        <f t="shared" si="399"/>
        <v>55</v>
      </c>
      <c r="D1317" s="18">
        <f t="shared" si="396"/>
        <v>42790</v>
      </c>
      <c r="E1317" cm="1">
        <f t="array" ref="E1317">INDEX(G1317:T1317,$E$1)</f>
        <v>0.660377358490566</v>
      </c>
      <c r="F1317" s="18"/>
      <c r="G1317" s="8">
        <v>1</v>
      </c>
      <c r="H1317" s="2">
        <f t="shared" si="382"/>
        <v>0.660377358490566</v>
      </c>
      <c r="I1317" s="2">
        <f t="shared" si="383"/>
        <v>0.84337349397590355</v>
      </c>
      <c r="J1317" s="2">
        <f t="shared" si="384"/>
        <v>0.99944357732472999</v>
      </c>
      <c r="K1317">
        <f t="shared" si="385"/>
        <v>0.62679880532174859</v>
      </c>
      <c r="L1317">
        <f t="shared" si="386"/>
        <v>0.61783815711754286</v>
      </c>
      <c r="M1317">
        <f t="shared" si="387"/>
        <v>0.61054734318817416</v>
      </c>
      <c r="N1317">
        <f t="shared" si="388"/>
        <v>0.50320978398388083</v>
      </c>
      <c r="O1317">
        <f t="shared" si="389"/>
        <v>0.58929114694250073</v>
      </c>
      <c r="P1317">
        <f t="shared" si="390"/>
        <v>0.55690586419753085</v>
      </c>
      <c r="Q1317">
        <f t="shared" si="391"/>
        <v>0.50343484056187837</v>
      </c>
      <c r="R1317">
        <f t="shared" si="392"/>
        <v>0.58151571164510163</v>
      </c>
      <c r="S1317">
        <f t="shared" si="393"/>
        <v>0.43963393171418513</v>
      </c>
      <c r="T1317">
        <f t="shared" si="394"/>
        <v>0.51888162021686535</v>
      </c>
      <c r="U1317" s="8">
        <f t="shared" si="395"/>
        <v>5</v>
      </c>
      <c r="V1317" s="8">
        <f t="shared" si="397"/>
        <v>1</v>
      </c>
      <c r="W1317" s="8">
        <f t="shared" si="400"/>
        <v>16</v>
      </c>
      <c r="X1317" s="8">
        <v>13851</v>
      </c>
      <c r="Y1317" s="8">
        <v>5230</v>
      </c>
      <c r="Z1317" s="8">
        <v>7641</v>
      </c>
      <c r="AA1317" s="8">
        <v>10739</v>
      </c>
      <c r="AB1317" s="8">
        <v>1937</v>
      </c>
      <c r="AC1317" s="8">
        <v>2887</v>
      </c>
      <c r="AD1317" s="8">
        <v>9820</v>
      </c>
      <c r="AE1317" s="8">
        <v>1573</v>
      </c>
      <c r="AF1317" s="8">
        <v>1249</v>
      </c>
      <c r="AG1317" s="8">
        <v>28951</v>
      </c>
      <c r="AH1317" s="20" cm="1">
        <f t="array" ref="AH1317">INDEX('Commercial Profile'!$I$30:$I$173,'Load Shapes'!W1317)</f>
        <v>1.05</v>
      </c>
      <c r="AI1317" s="20" cm="1">
        <f t="array" ref="AI1317">INDEX('Commercial Profile'!$J$30:$J$173,'Load Shapes'!W1317)</f>
        <v>1.4</v>
      </c>
      <c r="AJ1317" s="8" cm="1">
        <f t="array" ref="AJ1317">INDEX('EV Load Profile'!$K$8:$M$31,B1317,'Load Shapes'!V1317)</f>
        <v>15528.105</v>
      </c>
    </row>
    <row r="1318" spans="1:36" x14ac:dyDescent="0.35">
      <c r="A1318">
        <v>1313</v>
      </c>
      <c r="B1318">
        <f t="shared" si="398"/>
        <v>17</v>
      </c>
      <c r="C1318">
        <f t="shared" si="399"/>
        <v>55</v>
      </c>
      <c r="D1318" s="18">
        <f t="shared" si="396"/>
        <v>42790</v>
      </c>
      <c r="E1318" cm="1">
        <f t="array" ref="E1318">INDEX(G1318:T1318,$E$1)</f>
        <v>0.67924528301886788</v>
      </c>
      <c r="F1318" s="18"/>
      <c r="G1318" s="8">
        <v>1</v>
      </c>
      <c r="H1318" s="2">
        <f t="shared" si="382"/>
        <v>0.67924528301886788</v>
      </c>
      <c r="I1318" s="2">
        <f t="shared" si="383"/>
        <v>0.87349397590361444</v>
      </c>
      <c r="J1318" s="2">
        <f t="shared" si="384"/>
        <v>0.98608235313048087</v>
      </c>
      <c r="K1318">
        <f t="shared" si="385"/>
        <v>0.62286179744773285</v>
      </c>
      <c r="L1318">
        <f t="shared" si="386"/>
        <v>0.62043709391612523</v>
      </c>
      <c r="M1318">
        <f t="shared" si="387"/>
        <v>0.60846983619656414</v>
      </c>
      <c r="N1318">
        <f t="shared" si="388"/>
        <v>0.49974228011808258</v>
      </c>
      <c r="O1318">
        <f t="shared" si="389"/>
        <v>0.58989960450258594</v>
      </c>
      <c r="P1318">
        <f t="shared" si="390"/>
        <v>0.5532407407407407</v>
      </c>
      <c r="Q1318">
        <f t="shared" si="391"/>
        <v>0.50871526709730341</v>
      </c>
      <c r="R1318">
        <f t="shared" si="392"/>
        <v>0.58114602587800368</v>
      </c>
      <c r="S1318">
        <f t="shared" si="393"/>
        <v>0.44913762759591691</v>
      </c>
      <c r="T1318">
        <f t="shared" si="394"/>
        <v>0.52775338291961649</v>
      </c>
      <c r="U1318" s="8">
        <f t="shared" si="395"/>
        <v>5</v>
      </c>
      <c r="V1318" s="8">
        <f t="shared" si="397"/>
        <v>1</v>
      </c>
      <c r="W1318" s="8">
        <f t="shared" si="400"/>
        <v>17</v>
      </c>
      <c r="X1318" s="8">
        <v>13764</v>
      </c>
      <c r="Y1318" s="8">
        <v>5252</v>
      </c>
      <c r="Z1318" s="8">
        <v>7615</v>
      </c>
      <c r="AA1318" s="8">
        <v>10665</v>
      </c>
      <c r="AB1318" s="8">
        <v>1939</v>
      </c>
      <c r="AC1318" s="8">
        <v>2868</v>
      </c>
      <c r="AD1318" s="8">
        <v>9923</v>
      </c>
      <c r="AE1318" s="8">
        <v>1572</v>
      </c>
      <c r="AF1318" s="8">
        <v>1276</v>
      </c>
      <c r="AG1318" s="8">
        <v>29446</v>
      </c>
      <c r="AH1318" s="20" cm="1">
        <f t="array" ref="AH1318">INDEX('Commercial Profile'!$I$30:$I$173,'Load Shapes'!W1318)</f>
        <v>1.08</v>
      </c>
      <c r="AI1318" s="20" cm="1">
        <f t="array" ref="AI1318">INDEX('Commercial Profile'!$J$30:$J$173,'Load Shapes'!W1318)</f>
        <v>1.45</v>
      </c>
      <c r="AJ1318" s="8" cm="1">
        <f t="array" ref="AJ1318">INDEX('EV Load Profile'!$K$8:$M$31,B1318,'Load Shapes'!V1318)</f>
        <v>15320.514999999999</v>
      </c>
    </row>
    <row r="1319" spans="1:36" x14ac:dyDescent="0.35">
      <c r="A1319">
        <v>1314</v>
      </c>
      <c r="B1319">
        <f t="shared" si="398"/>
        <v>18</v>
      </c>
      <c r="C1319">
        <f t="shared" si="399"/>
        <v>55</v>
      </c>
      <c r="D1319" s="18">
        <f t="shared" si="396"/>
        <v>42790</v>
      </c>
      <c r="E1319" cm="1">
        <f t="array" ref="E1319">INDEX(G1319:T1319,$E$1)</f>
        <v>0.73584905660377353</v>
      </c>
      <c r="F1319" s="18"/>
      <c r="G1319" s="8">
        <v>1</v>
      </c>
      <c r="H1319" s="2">
        <f t="shared" si="382"/>
        <v>0.73584905660377353</v>
      </c>
      <c r="I1319" s="2">
        <f t="shared" si="383"/>
        <v>0.95783132530120496</v>
      </c>
      <c r="J1319" s="2">
        <f t="shared" si="384"/>
        <v>0.92153732279916967</v>
      </c>
      <c r="K1319">
        <f t="shared" si="385"/>
        <v>0.63250067879446104</v>
      </c>
      <c r="L1319">
        <f t="shared" si="386"/>
        <v>0.63437684583579446</v>
      </c>
      <c r="M1319">
        <f t="shared" si="387"/>
        <v>0.61326408310027969</v>
      </c>
      <c r="N1319">
        <f t="shared" si="388"/>
        <v>0.50513096855817441</v>
      </c>
      <c r="O1319">
        <f t="shared" si="389"/>
        <v>0.59537572254335258</v>
      </c>
      <c r="P1319">
        <f t="shared" si="390"/>
        <v>0.56500771604938271</v>
      </c>
      <c r="Q1319">
        <f t="shared" si="391"/>
        <v>0.52660719778529685</v>
      </c>
      <c r="R1319">
        <f t="shared" si="392"/>
        <v>0.58521256931608134</v>
      </c>
      <c r="S1319">
        <f t="shared" si="393"/>
        <v>0.46075325589581134</v>
      </c>
      <c r="T1319">
        <f t="shared" si="394"/>
        <v>0.55119634375840132</v>
      </c>
      <c r="U1319" s="8">
        <f t="shared" si="395"/>
        <v>5</v>
      </c>
      <c r="V1319" s="8">
        <f t="shared" si="397"/>
        <v>1</v>
      </c>
      <c r="W1319" s="8">
        <f t="shared" si="400"/>
        <v>18</v>
      </c>
      <c r="X1319" s="8">
        <v>13977</v>
      </c>
      <c r="Y1319" s="8">
        <v>5370</v>
      </c>
      <c r="Z1319" s="8">
        <v>7675</v>
      </c>
      <c r="AA1319" s="8">
        <v>10780</v>
      </c>
      <c r="AB1319" s="8">
        <v>1957</v>
      </c>
      <c r="AC1319" s="8">
        <v>2929</v>
      </c>
      <c r="AD1319" s="8">
        <v>10272</v>
      </c>
      <c r="AE1319" s="8">
        <v>1583</v>
      </c>
      <c r="AF1319" s="8">
        <v>1309</v>
      </c>
      <c r="AG1319" s="8">
        <v>30754</v>
      </c>
      <c r="AH1319" s="20" cm="1">
        <f t="array" ref="AH1319">INDEX('Commercial Profile'!$I$30:$I$173,'Load Shapes'!W1319)</f>
        <v>1.17</v>
      </c>
      <c r="AI1319" s="20" cm="1">
        <f t="array" ref="AI1319">INDEX('Commercial Profile'!$J$30:$J$173,'Load Shapes'!W1319)</f>
        <v>1.59</v>
      </c>
      <c r="AJ1319" s="8" cm="1">
        <f t="array" ref="AJ1319">INDEX('EV Load Profile'!$K$8:$M$31,B1319,'Load Shapes'!V1319)</f>
        <v>14317.695</v>
      </c>
    </row>
    <row r="1320" spans="1:36" x14ac:dyDescent="0.35">
      <c r="A1320">
        <v>1315</v>
      </c>
      <c r="B1320">
        <f t="shared" si="398"/>
        <v>19</v>
      </c>
      <c r="C1320">
        <f t="shared" si="399"/>
        <v>55</v>
      </c>
      <c r="D1320" s="18">
        <f t="shared" si="396"/>
        <v>42790</v>
      </c>
      <c r="E1320" cm="1">
        <f t="array" ref="E1320">INDEX(G1320:T1320,$E$1)</f>
        <v>0.76729559748427667</v>
      </c>
      <c r="F1320" s="18"/>
      <c r="G1320" s="8">
        <v>1</v>
      </c>
      <c r="H1320" s="2">
        <f t="shared" si="382"/>
        <v>0.76729559748427667</v>
      </c>
      <c r="I1320" s="2">
        <f t="shared" si="383"/>
        <v>0.98192771084337349</v>
      </c>
      <c r="J1320" s="2">
        <f t="shared" si="384"/>
        <v>0.88229874330217073</v>
      </c>
      <c r="K1320">
        <f t="shared" si="385"/>
        <v>0.65100914109874197</v>
      </c>
      <c r="L1320">
        <f t="shared" si="386"/>
        <v>0.65587714116952156</v>
      </c>
      <c r="M1320">
        <f t="shared" si="387"/>
        <v>0.63427886536156608</v>
      </c>
      <c r="N1320">
        <f t="shared" si="388"/>
        <v>0.51975071458694533</v>
      </c>
      <c r="O1320">
        <f t="shared" si="389"/>
        <v>0.60845756008518403</v>
      </c>
      <c r="P1320">
        <f t="shared" si="390"/>
        <v>0.58005401234567899</v>
      </c>
      <c r="Q1320">
        <f t="shared" si="391"/>
        <v>0.54849789808264127</v>
      </c>
      <c r="R1320">
        <f t="shared" si="392"/>
        <v>0.59593345656192231</v>
      </c>
      <c r="S1320">
        <f t="shared" si="393"/>
        <v>0.48081661386835622</v>
      </c>
      <c r="T1320">
        <f t="shared" si="394"/>
        <v>0.56533739582399856</v>
      </c>
      <c r="U1320" s="8">
        <f t="shared" si="395"/>
        <v>5</v>
      </c>
      <c r="V1320" s="8">
        <f t="shared" si="397"/>
        <v>1</v>
      </c>
      <c r="W1320" s="8">
        <f t="shared" si="400"/>
        <v>19</v>
      </c>
      <c r="X1320" s="8">
        <v>14386</v>
      </c>
      <c r="Y1320" s="8">
        <v>5552</v>
      </c>
      <c r="Z1320" s="8">
        <v>7938</v>
      </c>
      <c r="AA1320" s="8">
        <v>11092</v>
      </c>
      <c r="AB1320" s="8">
        <v>2000</v>
      </c>
      <c r="AC1320" s="8">
        <v>3007</v>
      </c>
      <c r="AD1320" s="8">
        <v>10699</v>
      </c>
      <c r="AE1320" s="8">
        <v>1612</v>
      </c>
      <c r="AF1320" s="8">
        <v>1366</v>
      </c>
      <c r="AG1320" s="8">
        <v>31543</v>
      </c>
      <c r="AH1320" s="20" cm="1">
        <f t="array" ref="AH1320">INDEX('Commercial Profile'!$I$30:$I$173,'Load Shapes'!W1320)</f>
        <v>1.22</v>
      </c>
      <c r="AI1320" s="20" cm="1">
        <f t="array" ref="AI1320">INDEX('Commercial Profile'!$J$30:$J$173,'Load Shapes'!W1320)</f>
        <v>1.63</v>
      </c>
      <c r="AJ1320" s="8" cm="1">
        <f t="array" ref="AJ1320">INDEX('EV Load Profile'!$K$8:$M$31,B1320,'Load Shapes'!V1320)</f>
        <v>13708.055</v>
      </c>
    </row>
    <row r="1321" spans="1:36" x14ac:dyDescent="0.35">
      <c r="A1321">
        <v>1316</v>
      </c>
      <c r="B1321">
        <f t="shared" si="398"/>
        <v>20</v>
      </c>
      <c r="C1321">
        <f t="shared" si="399"/>
        <v>55</v>
      </c>
      <c r="D1321" s="18">
        <f t="shared" si="396"/>
        <v>42790</v>
      </c>
      <c r="E1321" cm="1">
        <f t="array" ref="E1321">INDEX(G1321:T1321,$E$1)</f>
        <v>0.86163522012578619</v>
      </c>
      <c r="F1321" s="18"/>
      <c r="G1321" s="8">
        <v>1</v>
      </c>
      <c r="H1321" s="2">
        <f t="shared" si="382"/>
        <v>0.86163522012578619</v>
      </c>
      <c r="I1321" s="2">
        <f t="shared" si="383"/>
        <v>1</v>
      </c>
      <c r="J1321" s="2">
        <f t="shared" si="384"/>
        <v>0.9354900477899174</v>
      </c>
      <c r="K1321">
        <f t="shared" si="385"/>
        <v>0.65367906597882164</v>
      </c>
      <c r="L1321">
        <f t="shared" si="386"/>
        <v>0.65587714116952156</v>
      </c>
      <c r="M1321">
        <f t="shared" si="387"/>
        <v>0.62788653615661205</v>
      </c>
      <c r="N1321">
        <f t="shared" si="388"/>
        <v>0.53577620542617499</v>
      </c>
      <c r="O1321">
        <f t="shared" si="389"/>
        <v>0.60389412838454515</v>
      </c>
      <c r="P1321">
        <f t="shared" si="390"/>
        <v>0.57330246913580252</v>
      </c>
      <c r="Q1321">
        <f t="shared" si="391"/>
        <v>0.53983389726238085</v>
      </c>
      <c r="R1321">
        <f t="shared" si="392"/>
        <v>0.58410351201478738</v>
      </c>
      <c r="S1321">
        <f t="shared" si="393"/>
        <v>0.48891235480464623</v>
      </c>
      <c r="T1321">
        <f t="shared" si="394"/>
        <v>0.55413567523971685</v>
      </c>
      <c r="U1321" s="8">
        <f t="shared" si="395"/>
        <v>5</v>
      </c>
      <c r="V1321" s="8">
        <f t="shared" si="397"/>
        <v>1</v>
      </c>
      <c r="W1321" s="8">
        <f t="shared" si="400"/>
        <v>20</v>
      </c>
      <c r="X1321" s="8">
        <v>14445</v>
      </c>
      <c r="Y1321" s="8">
        <v>5552</v>
      </c>
      <c r="Z1321" s="8">
        <v>7858</v>
      </c>
      <c r="AA1321" s="8">
        <v>11434</v>
      </c>
      <c r="AB1321" s="8">
        <v>1985</v>
      </c>
      <c r="AC1321" s="8">
        <v>2972</v>
      </c>
      <c r="AD1321" s="8">
        <v>10530</v>
      </c>
      <c r="AE1321" s="8">
        <v>1580</v>
      </c>
      <c r="AF1321" s="8">
        <v>1389</v>
      </c>
      <c r="AG1321" s="8">
        <v>30918</v>
      </c>
      <c r="AH1321" s="20" cm="1">
        <f t="array" ref="AH1321">INDEX('Commercial Profile'!$I$30:$I$173,'Load Shapes'!W1321)</f>
        <v>1.37</v>
      </c>
      <c r="AI1321" s="20" cm="1">
        <f t="array" ref="AI1321">INDEX('Commercial Profile'!$J$30:$J$173,'Load Shapes'!W1321)</f>
        <v>1.66</v>
      </c>
      <c r="AJ1321" s="8" cm="1">
        <f t="array" ref="AJ1321">INDEX('EV Load Profile'!$K$8:$M$31,B1321,'Load Shapes'!V1321)</f>
        <v>14534.474999999999</v>
      </c>
    </row>
    <row r="1322" spans="1:36" x14ac:dyDescent="0.35">
      <c r="A1322">
        <v>1317</v>
      </c>
      <c r="B1322">
        <f t="shared" si="398"/>
        <v>21</v>
      </c>
      <c r="C1322">
        <f t="shared" si="399"/>
        <v>55</v>
      </c>
      <c r="D1322" s="18">
        <f t="shared" si="396"/>
        <v>42790</v>
      </c>
      <c r="E1322" cm="1">
        <f t="array" ref="E1322">INDEX(G1322:T1322,$E$1)</f>
        <v>0.88679245283018859</v>
      </c>
      <c r="F1322" s="18"/>
      <c r="G1322" s="8">
        <v>1</v>
      </c>
      <c r="H1322" s="2">
        <f t="shared" si="382"/>
        <v>0.88679245283018859</v>
      </c>
      <c r="I1322" s="2">
        <f t="shared" si="383"/>
        <v>0.99397590361445787</v>
      </c>
      <c r="J1322" s="2">
        <f t="shared" si="384"/>
        <v>0.93592900703171511</v>
      </c>
      <c r="K1322">
        <f t="shared" si="385"/>
        <v>0.64046520047063082</v>
      </c>
      <c r="L1322">
        <f t="shared" si="386"/>
        <v>0.63685764914353216</v>
      </c>
      <c r="M1322">
        <f t="shared" si="387"/>
        <v>0.60878945265681184</v>
      </c>
      <c r="N1322">
        <f t="shared" si="388"/>
        <v>0.52921606297736756</v>
      </c>
      <c r="O1322">
        <f t="shared" si="389"/>
        <v>0.58411925768177675</v>
      </c>
      <c r="P1322">
        <f t="shared" si="390"/>
        <v>0.55401234567901236</v>
      </c>
      <c r="Q1322">
        <f t="shared" si="391"/>
        <v>0.51994258176971186</v>
      </c>
      <c r="R1322">
        <f t="shared" si="392"/>
        <v>0.56561922365988915</v>
      </c>
      <c r="S1322">
        <f t="shared" si="393"/>
        <v>0.47624076029567053</v>
      </c>
      <c r="T1322">
        <f t="shared" si="394"/>
        <v>0.53083609642441076</v>
      </c>
      <c r="U1322" s="8">
        <f t="shared" si="395"/>
        <v>5</v>
      </c>
      <c r="V1322" s="8">
        <f t="shared" si="397"/>
        <v>1</v>
      </c>
      <c r="W1322" s="8">
        <f t="shared" si="400"/>
        <v>21</v>
      </c>
      <c r="X1322" s="8">
        <v>14153</v>
      </c>
      <c r="Y1322" s="8">
        <v>5391</v>
      </c>
      <c r="Z1322" s="8">
        <v>7619</v>
      </c>
      <c r="AA1322" s="8">
        <v>11294</v>
      </c>
      <c r="AB1322" s="8">
        <v>1920</v>
      </c>
      <c r="AC1322" s="8">
        <v>2872</v>
      </c>
      <c r="AD1322" s="8">
        <v>10142</v>
      </c>
      <c r="AE1322" s="8">
        <v>1530</v>
      </c>
      <c r="AF1322" s="8">
        <v>1353</v>
      </c>
      <c r="AG1322" s="8">
        <v>29618</v>
      </c>
      <c r="AH1322" s="20" cm="1">
        <f t="array" ref="AH1322">INDEX('Commercial Profile'!$I$30:$I$173,'Load Shapes'!W1322)</f>
        <v>1.41</v>
      </c>
      <c r="AI1322" s="20" cm="1">
        <f t="array" ref="AI1322">INDEX('Commercial Profile'!$J$30:$J$173,'Load Shapes'!W1322)</f>
        <v>1.65</v>
      </c>
      <c r="AJ1322" s="8" cm="1">
        <f t="array" ref="AJ1322">INDEX('EV Load Profile'!$K$8:$M$31,B1322,'Load Shapes'!V1322)</f>
        <v>14541.295</v>
      </c>
    </row>
    <row r="1323" spans="1:36" x14ac:dyDescent="0.35">
      <c r="A1323">
        <v>1318</v>
      </c>
      <c r="B1323">
        <f t="shared" si="398"/>
        <v>22</v>
      </c>
      <c r="C1323">
        <f t="shared" si="399"/>
        <v>55</v>
      </c>
      <c r="D1323" s="18">
        <f t="shared" si="396"/>
        <v>42790</v>
      </c>
      <c r="E1323" cm="1">
        <f t="array" ref="E1323">INDEX(G1323:T1323,$E$1)</f>
        <v>0.84905660377358494</v>
      </c>
      <c r="F1323" s="18"/>
      <c r="G1323" s="8">
        <v>1</v>
      </c>
      <c r="H1323" s="2">
        <f t="shared" si="382"/>
        <v>0.84905660377358494</v>
      </c>
      <c r="I1323" s="2">
        <f t="shared" si="383"/>
        <v>0.90963855421686757</v>
      </c>
      <c r="J1323" s="2">
        <f t="shared" si="384"/>
        <v>0.90839590004344539</v>
      </c>
      <c r="K1323">
        <f t="shared" si="385"/>
        <v>0.61607385283736082</v>
      </c>
      <c r="L1323">
        <f t="shared" si="386"/>
        <v>0.61275841701122269</v>
      </c>
      <c r="M1323">
        <f t="shared" si="387"/>
        <v>0.58681582101478225</v>
      </c>
      <c r="N1323">
        <f t="shared" si="388"/>
        <v>0.51633006888149569</v>
      </c>
      <c r="O1323">
        <f t="shared" si="389"/>
        <v>0.56130209917858231</v>
      </c>
      <c r="P1323">
        <f t="shared" si="390"/>
        <v>0.53491512345679015</v>
      </c>
      <c r="Q1323">
        <f t="shared" si="391"/>
        <v>0.49779555008715265</v>
      </c>
      <c r="R1323">
        <f t="shared" si="392"/>
        <v>0.54306839186691314</v>
      </c>
      <c r="S1323">
        <f t="shared" si="393"/>
        <v>0.4558254135867652</v>
      </c>
      <c r="T1323">
        <f t="shared" si="394"/>
        <v>0.50590554709203328</v>
      </c>
      <c r="U1323" s="8">
        <f t="shared" si="395"/>
        <v>5</v>
      </c>
      <c r="V1323" s="8">
        <f t="shared" si="397"/>
        <v>1</v>
      </c>
      <c r="W1323" s="8">
        <f t="shared" si="400"/>
        <v>22</v>
      </c>
      <c r="X1323" s="8">
        <v>13614</v>
      </c>
      <c r="Y1323" s="8">
        <v>5187</v>
      </c>
      <c r="Z1323" s="8">
        <v>7344</v>
      </c>
      <c r="AA1323" s="8">
        <v>11019</v>
      </c>
      <c r="AB1323" s="8">
        <v>1845</v>
      </c>
      <c r="AC1323" s="8">
        <v>2773</v>
      </c>
      <c r="AD1323" s="8">
        <v>9710</v>
      </c>
      <c r="AE1323" s="8">
        <v>1469</v>
      </c>
      <c r="AF1323" s="8">
        <v>1295</v>
      </c>
      <c r="AG1323" s="8">
        <v>28227</v>
      </c>
      <c r="AH1323" s="20" cm="1">
        <f t="array" ref="AH1323">INDEX('Commercial Profile'!$I$30:$I$173,'Load Shapes'!W1323)</f>
        <v>1.35</v>
      </c>
      <c r="AI1323" s="20" cm="1">
        <f t="array" ref="AI1323">INDEX('Commercial Profile'!$J$30:$J$173,'Load Shapes'!W1323)</f>
        <v>1.51</v>
      </c>
      <c r="AJ1323" s="8" cm="1">
        <f t="array" ref="AJ1323">INDEX('EV Load Profile'!$K$8:$M$31,B1323,'Load Shapes'!V1323)</f>
        <v>14113.52</v>
      </c>
    </row>
    <row r="1324" spans="1:36" x14ac:dyDescent="0.35">
      <c r="A1324">
        <v>1319</v>
      </c>
      <c r="B1324">
        <f t="shared" si="398"/>
        <v>23</v>
      </c>
      <c r="C1324">
        <f t="shared" si="399"/>
        <v>55</v>
      </c>
      <c r="D1324" s="18">
        <f t="shared" si="396"/>
        <v>42790</v>
      </c>
      <c r="E1324" cm="1">
        <f t="array" ref="E1324">INDEX(G1324:T1324,$E$1)</f>
        <v>0.76729559748427667</v>
      </c>
      <c r="F1324" s="18"/>
      <c r="G1324" s="8">
        <v>1</v>
      </c>
      <c r="H1324" s="2">
        <f t="shared" si="382"/>
        <v>0.76729559748427667</v>
      </c>
      <c r="I1324" s="2">
        <f t="shared" si="383"/>
        <v>0.79518072289156638</v>
      </c>
      <c r="J1324" s="2">
        <f t="shared" si="384"/>
        <v>0.88374112990168474</v>
      </c>
      <c r="K1324">
        <f t="shared" si="385"/>
        <v>0.58118381754004889</v>
      </c>
      <c r="L1324">
        <f t="shared" si="386"/>
        <v>0.58204370939161254</v>
      </c>
      <c r="M1324">
        <f t="shared" si="387"/>
        <v>0.55677187375149817</v>
      </c>
      <c r="N1324">
        <f t="shared" si="388"/>
        <v>0.49946113115599083</v>
      </c>
      <c r="O1324">
        <f t="shared" si="389"/>
        <v>0.53057499239428052</v>
      </c>
      <c r="P1324">
        <f t="shared" si="390"/>
        <v>0.5082947530864198</v>
      </c>
      <c r="Q1324">
        <f t="shared" si="391"/>
        <v>0.46703578386137601</v>
      </c>
      <c r="R1324">
        <f t="shared" si="392"/>
        <v>0.51497227356746766</v>
      </c>
      <c r="S1324">
        <f t="shared" si="393"/>
        <v>0.43118620204153468</v>
      </c>
      <c r="T1324">
        <f t="shared" si="394"/>
        <v>0.47536517609104756</v>
      </c>
      <c r="U1324" s="8">
        <f t="shared" si="395"/>
        <v>5</v>
      </c>
      <c r="V1324" s="8">
        <f t="shared" si="397"/>
        <v>1</v>
      </c>
      <c r="W1324" s="8">
        <f t="shared" si="400"/>
        <v>23</v>
      </c>
      <c r="X1324" s="8">
        <v>12843</v>
      </c>
      <c r="Y1324" s="8">
        <v>4927</v>
      </c>
      <c r="Z1324" s="8">
        <v>6968</v>
      </c>
      <c r="AA1324" s="8">
        <v>10659</v>
      </c>
      <c r="AB1324" s="8">
        <v>1744</v>
      </c>
      <c r="AC1324" s="8">
        <v>2635</v>
      </c>
      <c r="AD1324" s="8">
        <v>9110</v>
      </c>
      <c r="AE1324" s="8">
        <v>1393</v>
      </c>
      <c r="AF1324" s="8">
        <v>1225</v>
      </c>
      <c r="AG1324" s="8">
        <v>26523</v>
      </c>
      <c r="AH1324" s="20" cm="1">
        <f t="array" ref="AH1324">INDEX('Commercial Profile'!$I$30:$I$173,'Load Shapes'!W1324)</f>
        <v>1.22</v>
      </c>
      <c r="AI1324" s="20" cm="1">
        <f t="array" ref="AI1324">INDEX('Commercial Profile'!$J$30:$J$173,'Load Shapes'!W1324)</f>
        <v>1.32</v>
      </c>
      <c r="AJ1324" s="8" cm="1">
        <f t="array" ref="AJ1324">INDEX('EV Load Profile'!$K$8:$M$31,B1324,'Load Shapes'!V1324)</f>
        <v>13730.465</v>
      </c>
    </row>
    <row r="1325" spans="1:36" x14ac:dyDescent="0.35">
      <c r="A1325">
        <v>1320</v>
      </c>
      <c r="B1325">
        <f t="shared" si="398"/>
        <v>24</v>
      </c>
      <c r="C1325">
        <f t="shared" si="399"/>
        <v>55</v>
      </c>
      <c r="D1325" s="18">
        <f t="shared" si="396"/>
        <v>42790</v>
      </c>
      <c r="E1325" cm="1">
        <f t="array" ref="E1325">INDEX(G1325:T1325,$E$1)</f>
        <v>0.64779874213836475</v>
      </c>
      <c r="F1325" s="18"/>
      <c r="G1325" s="8">
        <v>1</v>
      </c>
      <c r="H1325" s="2">
        <f t="shared" si="382"/>
        <v>0.64779874213836475</v>
      </c>
      <c r="I1325" s="2">
        <f t="shared" si="383"/>
        <v>0.68674698795180722</v>
      </c>
      <c r="J1325" s="2">
        <f t="shared" si="384"/>
        <v>0.84359245015849527</v>
      </c>
      <c r="K1325">
        <f t="shared" si="385"/>
        <v>0.54629378224273695</v>
      </c>
      <c r="L1325">
        <f t="shared" si="386"/>
        <v>0.54955699940933256</v>
      </c>
      <c r="M1325">
        <f t="shared" si="387"/>
        <v>0.52225329604474635</v>
      </c>
      <c r="N1325">
        <f t="shared" si="388"/>
        <v>0.47181481655030222</v>
      </c>
      <c r="O1325">
        <f t="shared" si="389"/>
        <v>0.49528445390933984</v>
      </c>
      <c r="P1325">
        <f t="shared" si="390"/>
        <v>0.47897376543209874</v>
      </c>
      <c r="Q1325">
        <f t="shared" si="391"/>
        <v>0.43709627806828666</v>
      </c>
      <c r="R1325">
        <f t="shared" si="392"/>
        <v>0.48687615526802219</v>
      </c>
      <c r="S1325">
        <f t="shared" si="393"/>
        <v>0.40549102428722283</v>
      </c>
      <c r="T1325">
        <f t="shared" si="394"/>
        <v>0.44278161125548882</v>
      </c>
      <c r="U1325" s="8">
        <f t="shared" si="395"/>
        <v>5</v>
      </c>
      <c r="V1325" s="8">
        <f t="shared" si="397"/>
        <v>1</v>
      </c>
      <c r="W1325" s="8">
        <f t="shared" si="400"/>
        <v>24</v>
      </c>
      <c r="X1325" s="8">
        <v>12072</v>
      </c>
      <c r="Y1325" s="8">
        <v>4652</v>
      </c>
      <c r="Z1325" s="8">
        <v>6536</v>
      </c>
      <c r="AA1325" s="8">
        <v>10069</v>
      </c>
      <c r="AB1325" s="8">
        <v>1628</v>
      </c>
      <c r="AC1325" s="8">
        <v>2483</v>
      </c>
      <c r="AD1325" s="8">
        <v>8526</v>
      </c>
      <c r="AE1325" s="8">
        <v>1317</v>
      </c>
      <c r="AF1325" s="8">
        <v>1152</v>
      </c>
      <c r="AG1325" s="8">
        <v>24705</v>
      </c>
      <c r="AH1325" s="20" cm="1">
        <f t="array" ref="AH1325">INDEX('Commercial Profile'!$I$30:$I$173,'Load Shapes'!W1325)</f>
        <v>1.03</v>
      </c>
      <c r="AI1325" s="20" cm="1">
        <f t="array" ref="AI1325">INDEX('Commercial Profile'!$J$30:$J$173,'Load Shapes'!W1325)</f>
        <v>1.1399999999999999</v>
      </c>
      <c r="AJ1325" s="8" cm="1">
        <f t="array" ref="AJ1325">INDEX('EV Load Profile'!$K$8:$M$31,B1325,'Load Shapes'!V1325)</f>
        <v>13106.685000000001</v>
      </c>
    </row>
    <row r="1326" spans="1:36" x14ac:dyDescent="0.35">
      <c r="A1326">
        <v>1321</v>
      </c>
      <c r="B1326">
        <f t="shared" si="398"/>
        <v>1</v>
      </c>
      <c r="C1326">
        <f t="shared" si="399"/>
        <v>56</v>
      </c>
      <c r="D1326" s="18">
        <f t="shared" si="396"/>
        <v>42791</v>
      </c>
      <c r="E1326" cm="1">
        <f t="array" ref="E1326">INDEX(G1326:T1326,$E$1)</f>
        <v>0.58490566037735847</v>
      </c>
      <c r="F1326" s="18"/>
      <c r="G1326" s="8">
        <v>1</v>
      </c>
      <c r="H1326" s="2">
        <f t="shared" si="382"/>
        <v>0.58490566037735847</v>
      </c>
      <c r="I1326" s="2">
        <f t="shared" si="383"/>
        <v>0.64457831325301207</v>
      </c>
      <c r="J1326" s="2">
        <f t="shared" si="384"/>
        <v>0.77447728772104851</v>
      </c>
      <c r="K1326">
        <f t="shared" si="385"/>
        <v>0.51258032401122278</v>
      </c>
      <c r="L1326">
        <f t="shared" si="386"/>
        <v>0.52309509746012994</v>
      </c>
      <c r="M1326">
        <f t="shared" si="387"/>
        <v>0.49708349980023969</v>
      </c>
      <c r="N1326">
        <f t="shared" si="388"/>
        <v>0.46314605688580668</v>
      </c>
      <c r="O1326">
        <f t="shared" si="389"/>
        <v>0.45725585640401584</v>
      </c>
      <c r="P1326">
        <f t="shared" si="390"/>
        <v>0.45196759259259262</v>
      </c>
      <c r="Q1326">
        <f t="shared" si="391"/>
        <v>0.40715677227519737</v>
      </c>
      <c r="R1326">
        <f t="shared" si="392"/>
        <v>0.46136783733826248</v>
      </c>
      <c r="S1326">
        <f t="shared" si="393"/>
        <v>0.36994016191481871</v>
      </c>
      <c r="T1326">
        <f t="shared" si="394"/>
        <v>0.40724079218567971</v>
      </c>
      <c r="U1326" s="8">
        <f t="shared" si="395"/>
        <v>6</v>
      </c>
      <c r="V1326" s="8">
        <f t="shared" si="397"/>
        <v>2</v>
      </c>
      <c r="W1326" s="8">
        <f t="shared" si="400"/>
        <v>25</v>
      </c>
      <c r="X1326" s="8">
        <v>11327</v>
      </c>
      <c r="Y1326" s="8">
        <v>4428</v>
      </c>
      <c r="Z1326" s="8">
        <v>6221</v>
      </c>
      <c r="AA1326" s="8">
        <v>9884</v>
      </c>
      <c r="AB1326" s="8">
        <v>1503</v>
      </c>
      <c r="AC1326" s="8">
        <v>2343</v>
      </c>
      <c r="AD1326" s="8">
        <v>7942</v>
      </c>
      <c r="AE1326" s="8">
        <v>1248</v>
      </c>
      <c r="AF1326" s="8">
        <v>1051</v>
      </c>
      <c r="AG1326" s="8">
        <v>22722</v>
      </c>
      <c r="AH1326" s="20" cm="1">
        <f t="array" ref="AH1326">INDEX('Commercial Profile'!$I$30:$I$173,'Load Shapes'!W1326)</f>
        <v>0.93</v>
      </c>
      <c r="AI1326" s="20" cm="1">
        <f t="array" ref="AI1326">INDEX('Commercial Profile'!$J$30:$J$173,'Load Shapes'!W1326)</f>
        <v>1.07</v>
      </c>
      <c r="AJ1326" s="8" cm="1">
        <f t="array" ref="AJ1326">INDEX('EV Load Profile'!$K$8:$M$31,B1326,'Load Shapes'!V1326)</f>
        <v>12032.86</v>
      </c>
    </row>
    <row r="1327" spans="1:36" x14ac:dyDescent="0.35">
      <c r="A1327">
        <v>1322</v>
      </c>
      <c r="B1327">
        <f t="shared" si="398"/>
        <v>2</v>
      </c>
      <c r="C1327">
        <f t="shared" si="399"/>
        <v>56</v>
      </c>
      <c r="D1327" s="18">
        <f t="shared" si="396"/>
        <v>42791</v>
      </c>
      <c r="E1327" cm="1">
        <f t="array" ref="E1327">INDEX(G1327:T1327,$E$1)</f>
        <v>0.54716981132075471</v>
      </c>
      <c r="F1327" s="18"/>
      <c r="G1327" s="8">
        <v>1</v>
      </c>
      <c r="H1327" s="2">
        <f t="shared" si="382"/>
        <v>0.54716981132075471</v>
      </c>
      <c r="I1327" s="2">
        <f t="shared" si="383"/>
        <v>0.62048192771084343</v>
      </c>
      <c r="J1327" s="2">
        <f t="shared" si="384"/>
        <v>0.74963940335012147</v>
      </c>
      <c r="K1327">
        <f t="shared" si="385"/>
        <v>0.49868766404199477</v>
      </c>
      <c r="L1327">
        <f t="shared" si="386"/>
        <v>0.50891907855877139</v>
      </c>
      <c r="M1327">
        <f t="shared" si="387"/>
        <v>0.4780663204155014</v>
      </c>
      <c r="N1327">
        <f t="shared" si="388"/>
        <v>0.44646455180169625</v>
      </c>
      <c r="O1327">
        <f t="shared" si="389"/>
        <v>0.44174018862184361</v>
      </c>
      <c r="P1327">
        <f t="shared" si="390"/>
        <v>0.43885030864197533</v>
      </c>
      <c r="Q1327">
        <f t="shared" si="391"/>
        <v>0.39162309033118015</v>
      </c>
      <c r="R1327">
        <f t="shared" si="392"/>
        <v>0.44658040665434379</v>
      </c>
      <c r="S1327">
        <f t="shared" si="393"/>
        <v>0.36043646603308693</v>
      </c>
      <c r="T1327">
        <f t="shared" si="394"/>
        <v>0.38958688054485169</v>
      </c>
      <c r="U1327" s="8">
        <f t="shared" si="395"/>
        <v>6</v>
      </c>
      <c r="V1327" s="8">
        <f t="shared" si="397"/>
        <v>2</v>
      </c>
      <c r="W1327" s="8">
        <f t="shared" si="400"/>
        <v>26</v>
      </c>
      <c r="X1327" s="8">
        <v>11020</v>
      </c>
      <c r="Y1327" s="8">
        <v>4308</v>
      </c>
      <c r="Z1327" s="8">
        <v>5983</v>
      </c>
      <c r="AA1327" s="8">
        <v>9528</v>
      </c>
      <c r="AB1327" s="8">
        <v>1452</v>
      </c>
      <c r="AC1327" s="8">
        <v>2275</v>
      </c>
      <c r="AD1327" s="8">
        <v>7639</v>
      </c>
      <c r="AE1327" s="8">
        <v>1208</v>
      </c>
      <c r="AF1327" s="8">
        <v>1024</v>
      </c>
      <c r="AG1327" s="8">
        <v>21737</v>
      </c>
      <c r="AH1327" s="20" cm="1">
        <f t="array" ref="AH1327">INDEX('Commercial Profile'!$I$30:$I$173,'Load Shapes'!W1327)</f>
        <v>0.87</v>
      </c>
      <c r="AI1327" s="20" cm="1">
        <f t="array" ref="AI1327">INDEX('Commercial Profile'!$J$30:$J$173,'Load Shapes'!W1327)</f>
        <v>1.03</v>
      </c>
      <c r="AJ1327" s="8" cm="1">
        <f t="array" ref="AJ1327">INDEX('EV Load Profile'!$K$8:$M$31,B1327,'Load Shapes'!V1327)</f>
        <v>11646.96</v>
      </c>
    </row>
    <row r="1328" spans="1:36" x14ac:dyDescent="0.35">
      <c r="A1328">
        <v>1323</v>
      </c>
      <c r="B1328">
        <f t="shared" si="398"/>
        <v>3</v>
      </c>
      <c r="C1328">
        <f t="shared" si="399"/>
        <v>56</v>
      </c>
      <c r="D1328" s="18">
        <f t="shared" si="396"/>
        <v>42791</v>
      </c>
      <c r="E1328" cm="1">
        <f t="array" ref="E1328">INDEX(G1328:T1328,$E$1)</f>
        <v>0.54088050314465408</v>
      </c>
      <c r="F1328" s="18"/>
      <c r="G1328" s="8">
        <v>1</v>
      </c>
      <c r="H1328" s="2">
        <f t="shared" si="382"/>
        <v>0.54088050314465408</v>
      </c>
      <c r="I1328" s="2">
        <f t="shared" si="383"/>
        <v>0.60843373493975905</v>
      </c>
      <c r="J1328" s="2">
        <f t="shared" si="384"/>
        <v>0.72837626916826226</v>
      </c>
      <c r="K1328">
        <f t="shared" si="385"/>
        <v>0.49031586568920266</v>
      </c>
      <c r="L1328">
        <f t="shared" si="386"/>
        <v>0.49958653278204374</v>
      </c>
      <c r="M1328">
        <f t="shared" si="387"/>
        <v>0.47023571713943269</v>
      </c>
      <c r="N1328">
        <f t="shared" si="388"/>
        <v>0.43756150133545757</v>
      </c>
      <c r="O1328">
        <f t="shared" si="389"/>
        <v>0.43322178278065104</v>
      </c>
      <c r="P1328">
        <f t="shared" si="390"/>
        <v>0.43287037037037035</v>
      </c>
      <c r="Q1328">
        <f t="shared" si="391"/>
        <v>0.38136983492258791</v>
      </c>
      <c r="R1328">
        <f t="shared" si="392"/>
        <v>0.43696857670979666</v>
      </c>
      <c r="S1328">
        <f t="shared" si="393"/>
        <v>0.35515663498768041</v>
      </c>
      <c r="T1328">
        <f t="shared" si="394"/>
        <v>0.3791379155838337</v>
      </c>
      <c r="U1328" s="8">
        <f t="shared" si="395"/>
        <v>6</v>
      </c>
      <c r="V1328" s="8">
        <f t="shared" si="397"/>
        <v>2</v>
      </c>
      <c r="W1328" s="8">
        <f t="shared" si="400"/>
        <v>27</v>
      </c>
      <c r="X1328" s="8">
        <v>10835</v>
      </c>
      <c r="Y1328" s="8">
        <v>4229</v>
      </c>
      <c r="Z1328" s="8">
        <v>5885</v>
      </c>
      <c r="AA1328" s="8">
        <v>9338</v>
      </c>
      <c r="AB1328" s="8">
        <v>1424</v>
      </c>
      <c r="AC1328" s="8">
        <v>2244</v>
      </c>
      <c r="AD1328" s="8">
        <v>7439</v>
      </c>
      <c r="AE1328" s="8">
        <v>1182</v>
      </c>
      <c r="AF1328" s="8">
        <v>1009</v>
      </c>
      <c r="AG1328" s="8">
        <v>21154</v>
      </c>
      <c r="AH1328" s="20" cm="1">
        <f t="array" ref="AH1328">INDEX('Commercial Profile'!$I$30:$I$173,'Load Shapes'!W1328)</f>
        <v>0.86</v>
      </c>
      <c r="AI1328" s="20" cm="1">
        <f t="array" ref="AI1328">INDEX('Commercial Profile'!$J$30:$J$173,'Load Shapes'!W1328)</f>
        <v>1.01</v>
      </c>
      <c r="AJ1328" s="8" cm="1">
        <f t="array" ref="AJ1328">INDEX('EV Load Profile'!$K$8:$M$31,B1328,'Load Shapes'!V1328)</f>
        <v>11316.599999999999</v>
      </c>
    </row>
    <row r="1329" spans="1:36" x14ac:dyDescent="0.35">
      <c r="A1329">
        <v>1324</v>
      </c>
      <c r="B1329">
        <f t="shared" si="398"/>
        <v>4</v>
      </c>
      <c r="C1329">
        <f t="shared" si="399"/>
        <v>56</v>
      </c>
      <c r="D1329" s="18">
        <f t="shared" si="396"/>
        <v>42791</v>
      </c>
      <c r="E1329" cm="1">
        <f t="array" ref="E1329">INDEX(G1329:T1329,$E$1)</f>
        <v>0.54716981132075471</v>
      </c>
      <c r="F1329" s="18"/>
      <c r="G1329" s="8">
        <v>1</v>
      </c>
      <c r="H1329" s="2">
        <f t="shared" si="382"/>
        <v>0.54716981132075471</v>
      </c>
      <c r="I1329" s="2">
        <f t="shared" si="383"/>
        <v>0.62048192771084343</v>
      </c>
      <c r="J1329" s="2">
        <f t="shared" si="384"/>
        <v>0.71261557275491971</v>
      </c>
      <c r="K1329">
        <f t="shared" si="385"/>
        <v>0.48751018191691553</v>
      </c>
      <c r="L1329">
        <f t="shared" si="386"/>
        <v>0.49757826343768458</v>
      </c>
      <c r="M1329">
        <f t="shared" si="387"/>
        <v>0.46496204554534559</v>
      </c>
      <c r="N1329">
        <f t="shared" si="388"/>
        <v>0.42879902535026476</v>
      </c>
      <c r="O1329">
        <f t="shared" si="389"/>
        <v>0.42957103742013997</v>
      </c>
      <c r="P1329">
        <f t="shared" si="390"/>
        <v>0.43016975308641975</v>
      </c>
      <c r="Q1329">
        <f t="shared" si="391"/>
        <v>0.37685840254280734</v>
      </c>
      <c r="R1329">
        <f t="shared" si="392"/>
        <v>0.43401109057301296</v>
      </c>
      <c r="S1329">
        <f t="shared" si="393"/>
        <v>0.35797254487856389</v>
      </c>
      <c r="T1329">
        <f t="shared" si="394"/>
        <v>0.3747289183618604</v>
      </c>
      <c r="U1329" s="8">
        <f t="shared" si="395"/>
        <v>6</v>
      </c>
      <c r="V1329" s="8">
        <f t="shared" si="397"/>
        <v>2</v>
      </c>
      <c r="W1329" s="8">
        <f t="shared" si="400"/>
        <v>28</v>
      </c>
      <c r="X1329" s="8">
        <v>10773</v>
      </c>
      <c r="Y1329" s="8">
        <v>4212</v>
      </c>
      <c r="Z1329" s="8">
        <v>5819</v>
      </c>
      <c r="AA1329" s="8">
        <v>9151</v>
      </c>
      <c r="AB1329" s="8">
        <v>1412</v>
      </c>
      <c r="AC1329" s="8">
        <v>2230</v>
      </c>
      <c r="AD1329" s="8">
        <v>7351</v>
      </c>
      <c r="AE1329" s="8">
        <v>1174</v>
      </c>
      <c r="AF1329" s="8">
        <v>1017</v>
      </c>
      <c r="AG1329" s="8">
        <v>20908</v>
      </c>
      <c r="AH1329" s="20" cm="1">
        <f t="array" ref="AH1329">INDEX('Commercial Profile'!$I$30:$I$173,'Load Shapes'!W1329)</f>
        <v>0.87</v>
      </c>
      <c r="AI1329" s="20" cm="1">
        <f t="array" ref="AI1329">INDEX('Commercial Profile'!$J$30:$J$173,'Load Shapes'!W1329)</f>
        <v>1.03</v>
      </c>
      <c r="AJ1329" s="8" cm="1">
        <f t="array" ref="AJ1329">INDEX('EV Load Profile'!$K$8:$M$31,B1329,'Load Shapes'!V1329)</f>
        <v>11071.73</v>
      </c>
    </row>
    <row r="1330" spans="1:36" x14ac:dyDescent="0.35">
      <c r="A1330">
        <v>1325</v>
      </c>
      <c r="B1330">
        <f t="shared" si="398"/>
        <v>5</v>
      </c>
      <c r="C1330">
        <f t="shared" si="399"/>
        <v>56</v>
      </c>
      <c r="D1330" s="18">
        <f t="shared" si="396"/>
        <v>42791</v>
      </c>
      <c r="E1330" cm="1">
        <f t="array" ref="E1330">INDEX(G1330:T1330,$E$1)</f>
        <v>0.57861635220125784</v>
      </c>
      <c r="F1330" s="18"/>
      <c r="G1330" s="8">
        <v>1</v>
      </c>
      <c r="H1330" s="2">
        <f t="shared" si="382"/>
        <v>0.57861635220125784</v>
      </c>
      <c r="I1330" s="2">
        <f t="shared" si="383"/>
        <v>0.63855421686746994</v>
      </c>
      <c r="J1330" s="2">
        <f t="shared" si="384"/>
        <v>0.7000534217259079</v>
      </c>
      <c r="K1330">
        <f t="shared" si="385"/>
        <v>0.49321205538962803</v>
      </c>
      <c r="L1330">
        <f t="shared" si="386"/>
        <v>0.50029533372711166</v>
      </c>
      <c r="M1330">
        <f t="shared" si="387"/>
        <v>0.46656012784658407</v>
      </c>
      <c r="N1330">
        <f t="shared" si="388"/>
        <v>0.427018415257017</v>
      </c>
      <c r="O1330">
        <f t="shared" si="389"/>
        <v>0.4344386979008214</v>
      </c>
      <c r="P1330">
        <f t="shared" si="390"/>
        <v>0.43422067901234568</v>
      </c>
      <c r="Q1330">
        <f t="shared" si="391"/>
        <v>0.37906285245565469</v>
      </c>
      <c r="R1330">
        <f t="shared" si="392"/>
        <v>0.43807763401109057</v>
      </c>
      <c r="S1330">
        <f t="shared" si="393"/>
        <v>0.37134811686026048</v>
      </c>
      <c r="T1330">
        <f t="shared" si="394"/>
        <v>0.37630612062012725</v>
      </c>
      <c r="U1330" s="8">
        <f t="shared" si="395"/>
        <v>6</v>
      </c>
      <c r="V1330" s="8">
        <f t="shared" si="397"/>
        <v>2</v>
      </c>
      <c r="W1330" s="8">
        <f t="shared" si="400"/>
        <v>29</v>
      </c>
      <c r="X1330" s="8">
        <v>10899</v>
      </c>
      <c r="Y1330" s="8">
        <v>4235</v>
      </c>
      <c r="Z1330" s="8">
        <v>5839</v>
      </c>
      <c r="AA1330" s="8">
        <v>9113</v>
      </c>
      <c r="AB1330" s="8">
        <v>1428</v>
      </c>
      <c r="AC1330" s="8">
        <v>2251</v>
      </c>
      <c r="AD1330" s="8">
        <v>7394</v>
      </c>
      <c r="AE1330" s="8">
        <v>1185</v>
      </c>
      <c r="AF1330" s="8">
        <v>1055</v>
      </c>
      <c r="AG1330" s="8">
        <v>20996</v>
      </c>
      <c r="AH1330" s="20" cm="1">
        <f t="array" ref="AH1330">INDEX('Commercial Profile'!$I$30:$I$173,'Load Shapes'!W1330)</f>
        <v>0.92</v>
      </c>
      <c r="AI1330" s="20" cm="1">
        <f t="array" ref="AI1330">INDEX('Commercial Profile'!$J$30:$J$173,'Load Shapes'!W1330)</f>
        <v>1.06</v>
      </c>
      <c r="AJ1330" s="8" cm="1">
        <f t="array" ref="AJ1330">INDEX('EV Load Profile'!$K$8:$M$31,B1330,'Load Shapes'!V1330)</f>
        <v>10876.555</v>
      </c>
    </row>
    <row r="1331" spans="1:36" x14ac:dyDescent="0.35">
      <c r="A1331">
        <v>1326</v>
      </c>
      <c r="B1331">
        <f t="shared" si="398"/>
        <v>6</v>
      </c>
      <c r="C1331">
        <f t="shared" si="399"/>
        <v>56</v>
      </c>
      <c r="D1331" s="18">
        <f t="shared" si="396"/>
        <v>42791</v>
      </c>
      <c r="E1331" cm="1">
        <f t="array" ref="E1331">INDEX(G1331:T1331,$E$1)</f>
        <v>0.64779874213836475</v>
      </c>
      <c r="F1331" s="18"/>
      <c r="G1331" s="8">
        <v>1</v>
      </c>
      <c r="H1331" s="2">
        <f t="shared" si="382"/>
        <v>0.64779874213836475</v>
      </c>
      <c r="I1331" s="2">
        <f t="shared" si="383"/>
        <v>0.69277108433734935</v>
      </c>
      <c r="J1331" s="2">
        <f t="shared" si="384"/>
        <v>0.69247622572288281</v>
      </c>
      <c r="K1331">
        <f t="shared" si="385"/>
        <v>0.50561136754457414</v>
      </c>
      <c r="L1331">
        <f t="shared" si="386"/>
        <v>0.51305375073833437</v>
      </c>
      <c r="M1331">
        <f t="shared" si="387"/>
        <v>0.47998401917698763</v>
      </c>
      <c r="N1331">
        <f t="shared" si="388"/>
        <v>0.43072020992455834</v>
      </c>
      <c r="O1331">
        <f t="shared" si="389"/>
        <v>0.45299665348341955</v>
      </c>
      <c r="P1331">
        <f t="shared" si="390"/>
        <v>0.44598765432098764</v>
      </c>
      <c r="Q1331">
        <f t="shared" si="391"/>
        <v>0.39157182405413721</v>
      </c>
      <c r="R1331">
        <f t="shared" si="392"/>
        <v>0.44731977818853974</v>
      </c>
      <c r="S1331">
        <f t="shared" si="393"/>
        <v>0.38894755367828232</v>
      </c>
      <c r="T1331">
        <f t="shared" si="394"/>
        <v>0.38743615019266958</v>
      </c>
      <c r="U1331" s="8">
        <f t="shared" si="395"/>
        <v>6</v>
      </c>
      <c r="V1331" s="8">
        <f t="shared" si="397"/>
        <v>2</v>
      </c>
      <c r="W1331" s="8">
        <f t="shared" si="400"/>
        <v>30</v>
      </c>
      <c r="X1331" s="8">
        <v>11173</v>
      </c>
      <c r="Y1331" s="8">
        <v>4343</v>
      </c>
      <c r="Z1331" s="8">
        <v>6007</v>
      </c>
      <c r="AA1331" s="8">
        <v>9192</v>
      </c>
      <c r="AB1331" s="8">
        <v>1489</v>
      </c>
      <c r="AC1331" s="8">
        <v>2312</v>
      </c>
      <c r="AD1331" s="8">
        <v>7638</v>
      </c>
      <c r="AE1331" s="8">
        <v>1210</v>
      </c>
      <c r="AF1331" s="8">
        <v>1105</v>
      </c>
      <c r="AG1331" s="8">
        <v>21617</v>
      </c>
      <c r="AH1331" s="20" cm="1">
        <f t="array" ref="AH1331">INDEX('Commercial Profile'!$I$30:$I$173,'Load Shapes'!W1331)</f>
        <v>1.03</v>
      </c>
      <c r="AI1331" s="20" cm="1">
        <f t="array" ref="AI1331">INDEX('Commercial Profile'!$J$30:$J$173,'Load Shapes'!W1331)</f>
        <v>1.1499999999999999</v>
      </c>
      <c r="AJ1331" s="8" cm="1">
        <f t="array" ref="AJ1331">INDEX('EV Load Profile'!$K$8:$M$31,B1331,'Load Shapes'!V1331)</f>
        <v>10758.83</v>
      </c>
    </row>
    <row r="1332" spans="1:36" x14ac:dyDescent="0.35">
      <c r="A1332">
        <v>1327</v>
      </c>
      <c r="B1332">
        <f t="shared" si="398"/>
        <v>7</v>
      </c>
      <c r="C1332">
        <f t="shared" si="399"/>
        <v>56</v>
      </c>
      <c r="D1332" s="18">
        <f t="shared" si="396"/>
        <v>42791</v>
      </c>
      <c r="E1332" cm="1">
        <f t="array" ref="E1332">INDEX(G1332:T1332,$E$1)</f>
        <v>0.71069182389937091</v>
      </c>
      <c r="F1332" s="18"/>
      <c r="G1332" s="8">
        <v>1</v>
      </c>
      <c r="H1332" s="2">
        <f t="shared" si="382"/>
        <v>0.71069182389937091</v>
      </c>
      <c r="I1332" s="2">
        <f t="shared" si="383"/>
        <v>0.75903614457831325</v>
      </c>
      <c r="J1332" s="2">
        <f t="shared" si="384"/>
        <v>0.68725312565369212</v>
      </c>
      <c r="K1332">
        <f t="shared" si="385"/>
        <v>0.52642773101638163</v>
      </c>
      <c r="L1332">
        <f t="shared" si="386"/>
        <v>0.53301831069108097</v>
      </c>
      <c r="M1332">
        <f t="shared" si="387"/>
        <v>0.50067918497802633</v>
      </c>
      <c r="N1332">
        <f t="shared" si="388"/>
        <v>0.44552738859472379</v>
      </c>
      <c r="O1332">
        <f t="shared" si="389"/>
        <v>0.4846364466078491</v>
      </c>
      <c r="P1332">
        <f t="shared" si="390"/>
        <v>0.4704861111111111</v>
      </c>
      <c r="Q1332">
        <f t="shared" si="391"/>
        <v>0.41048908028298986</v>
      </c>
      <c r="R1332">
        <f t="shared" si="392"/>
        <v>0.46432532347504624</v>
      </c>
      <c r="S1332">
        <f t="shared" si="393"/>
        <v>0.41288278775079196</v>
      </c>
      <c r="T1332">
        <f t="shared" si="394"/>
        <v>0.40664934133882963</v>
      </c>
      <c r="U1332" s="8">
        <f t="shared" si="395"/>
        <v>6</v>
      </c>
      <c r="V1332" s="8">
        <f t="shared" si="397"/>
        <v>2</v>
      </c>
      <c r="W1332" s="8">
        <f t="shared" si="400"/>
        <v>31</v>
      </c>
      <c r="X1332" s="8">
        <v>11633</v>
      </c>
      <c r="Y1332" s="8">
        <v>4512</v>
      </c>
      <c r="Z1332" s="8">
        <v>6266</v>
      </c>
      <c r="AA1332" s="8">
        <v>9508</v>
      </c>
      <c r="AB1332" s="8">
        <v>1593</v>
      </c>
      <c r="AC1332" s="8">
        <v>2439</v>
      </c>
      <c r="AD1332" s="8">
        <v>8007</v>
      </c>
      <c r="AE1332" s="8">
        <v>1256</v>
      </c>
      <c r="AF1332" s="8">
        <v>1173</v>
      </c>
      <c r="AG1332" s="8">
        <v>22689</v>
      </c>
      <c r="AH1332" s="20" cm="1">
        <f t="array" ref="AH1332">INDEX('Commercial Profile'!$I$30:$I$173,'Load Shapes'!W1332)</f>
        <v>1.1299999999999999</v>
      </c>
      <c r="AI1332" s="20" cm="1">
        <f t="array" ref="AI1332">INDEX('Commercial Profile'!$J$30:$J$173,'Load Shapes'!W1332)</f>
        <v>1.26</v>
      </c>
      <c r="AJ1332" s="8" cm="1">
        <f t="array" ref="AJ1332">INDEX('EV Load Profile'!$K$8:$M$31,B1332,'Load Shapes'!V1332)</f>
        <v>10677.68</v>
      </c>
    </row>
    <row r="1333" spans="1:36" x14ac:dyDescent="0.35">
      <c r="A1333">
        <v>1328</v>
      </c>
      <c r="B1333">
        <f t="shared" si="398"/>
        <v>8</v>
      </c>
      <c r="C1333">
        <f t="shared" si="399"/>
        <v>56</v>
      </c>
      <c r="D1333" s="18">
        <f t="shared" si="396"/>
        <v>42791</v>
      </c>
      <c r="E1333" cm="1">
        <f t="array" ref="E1333">INDEX(G1333:T1333,$E$1)</f>
        <v>0.73584905660377353</v>
      </c>
      <c r="F1333" s="18"/>
      <c r="G1333" s="8">
        <v>1</v>
      </c>
      <c r="H1333" s="2">
        <f t="shared" si="382"/>
        <v>0.73584905660377353</v>
      </c>
      <c r="I1333" s="2">
        <f t="shared" si="383"/>
        <v>0.74698795180722899</v>
      </c>
      <c r="J1333" s="2">
        <f t="shared" si="384"/>
        <v>0.67878642573253734</v>
      </c>
      <c r="K1333">
        <f t="shared" si="385"/>
        <v>0.55244818535614082</v>
      </c>
      <c r="L1333">
        <f t="shared" si="386"/>
        <v>0.55959834613112813</v>
      </c>
      <c r="M1333">
        <f t="shared" si="387"/>
        <v>0.52528965241709946</v>
      </c>
      <c r="N1333">
        <f t="shared" si="388"/>
        <v>0.46787873108101774</v>
      </c>
      <c r="O1333">
        <f t="shared" si="389"/>
        <v>0.5153635533921509</v>
      </c>
      <c r="P1333">
        <f t="shared" si="390"/>
        <v>0.49594907407407407</v>
      </c>
      <c r="Q1333">
        <f t="shared" si="391"/>
        <v>0.43714754434532965</v>
      </c>
      <c r="R1333">
        <f t="shared" si="392"/>
        <v>0.48059149722735672</v>
      </c>
      <c r="S1333">
        <f t="shared" si="393"/>
        <v>0.44948961633227735</v>
      </c>
      <c r="T1333">
        <f t="shared" si="394"/>
        <v>0.42770857603727935</v>
      </c>
      <c r="U1333" s="8">
        <f t="shared" si="395"/>
        <v>6</v>
      </c>
      <c r="V1333" s="8">
        <f t="shared" si="397"/>
        <v>2</v>
      </c>
      <c r="W1333" s="8">
        <f t="shared" si="400"/>
        <v>32</v>
      </c>
      <c r="X1333" s="8">
        <v>12208</v>
      </c>
      <c r="Y1333" s="8">
        <v>4737</v>
      </c>
      <c r="Z1333" s="8">
        <v>6574</v>
      </c>
      <c r="AA1333" s="8">
        <v>9985</v>
      </c>
      <c r="AB1333" s="8">
        <v>1694</v>
      </c>
      <c r="AC1333" s="8">
        <v>2571</v>
      </c>
      <c r="AD1333" s="8">
        <v>8527</v>
      </c>
      <c r="AE1333" s="8">
        <v>1300</v>
      </c>
      <c r="AF1333" s="8">
        <v>1277</v>
      </c>
      <c r="AG1333" s="8">
        <v>23864</v>
      </c>
      <c r="AH1333" s="20" cm="1">
        <f t="array" ref="AH1333">INDEX('Commercial Profile'!$I$30:$I$173,'Load Shapes'!W1333)</f>
        <v>1.17</v>
      </c>
      <c r="AI1333" s="20" cm="1">
        <f t="array" ref="AI1333">INDEX('Commercial Profile'!$J$30:$J$173,'Load Shapes'!W1333)</f>
        <v>1.24</v>
      </c>
      <c r="AJ1333" s="8" cm="1">
        <f t="array" ref="AJ1333">INDEX('EV Load Profile'!$K$8:$M$31,B1333,'Load Shapes'!V1333)</f>
        <v>10546.135</v>
      </c>
    </row>
    <row r="1334" spans="1:36" x14ac:dyDescent="0.35">
      <c r="A1334">
        <v>1329</v>
      </c>
      <c r="B1334">
        <f t="shared" si="398"/>
        <v>9</v>
      </c>
      <c r="C1334">
        <f t="shared" si="399"/>
        <v>56</v>
      </c>
      <c r="D1334" s="18">
        <f t="shared" si="396"/>
        <v>42791</v>
      </c>
      <c r="E1334" cm="1">
        <f t="array" ref="E1334">INDEX(G1334:T1334,$E$1)</f>
        <v>0.71698113207547165</v>
      </c>
      <c r="F1334" s="18"/>
      <c r="G1334" s="8">
        <v>1</v>
      </c>
      <c r="H1334" s="2">
        <f t="shared" si="382"/>
        <v>0.71698113207547165</v>
      </c>
      <c r="I1334" s="2">
        <f t="shared" si="383"/>
        <v>0.71084337349397586</v>
      </c>
      <c r="J1334" s="2">
        <f t="shared" si="384"/>
        <v>0.73509356847474538</v>
      </c>
      <c r="K1334">
        <f t="shared" si="385"/>
        <v>0.57774459227079378</v>
      </c>
      <c r="L1334">
        <f t="shared" si="386"/>
        <v>0.59267572356763143</v>
      </c>
      <c r="M1334">
        <f t="shared" si="387"/>
        <v>0.54558529764282859</v>
      </c>
      <c r="N1334">
        <f t="shared" si="388"/>
        <v>0.48193617918560516</v>
      </c>
      <c r="O1334">
        <f t="shared" si="389"/>
        <v>0.53970185579555829</v>
      </c>
      <c r="P1334">
        <f t="shared" si="390"/>
        <v>0.52507716049382713</v>
      </c>
      <c r="Q1334">
        <f t="shared" si="391"/>
        <v>0.46201168871116577</v>
      </c>
      <c r="R1334">
        <f t="shared" si="392"/>
        <v>0.50277264325323479</v>
      </c>
      <c r="S1334">
        <f t="shared" si="393"/>
        <v>0.48398451249560015</v>
      </c>
      <c r="T1334">
        <f t="shared" si="394"/>
        <v>0.44984317591182005</v>
      </c>
      <c r="U1334" s="8">
        <f t="shared" si="395"/>
        <v>6</v>
      </c>
      <c r="V1334" s="8">
        <f t="shared" si="397"/>
        <v>2</v>
      </c>
      <c r="W1334" s="8">
        <f t="shared" si="400"/>
        <v>33</v>
      </c>
      <c r="X1334" s="8">
        <v>12767</v>
      </c>
      <c r="Y1334" s="8">
        <v>5017</v>
      </c>
      <c r="Z1334" s="8">
        <v>6828</v>
      </c>
      <c r="AA1334" s="8">
        <v>10285</v>
      </c>
      <c r="AB1334" s="8">
        <v>1774</v>
      </c>
      <c r="AC1334" s="8">
        <v>2722</v>
      </c>
      <c r="AD1334" s="8">
        <v>9012</v>
      </c>
      <c r="AE1334" s="8">
        <v>1360</v>
      </c>
      <c r="AF1334" s="8">
        <v>1375</v>
      </c>
      <c r="AG1334" s="8">
        <v>25099</v>
      </c>
      <c r="AH1334" s="20" cm="1">
        <f t="array" ref="AH1334">INDEX('Commercial Profile'!$I$30:$I$173,'Load Shapes'!W1334)</f>
        <v>1.1399999999999999</v>
      </c>
      <c r="AI1334" s="20" cm="1">
        <f t="array" ref="AI1334">INDEX('Commercial Profile'!$J$30:$J$173,'Load Shapes'!W1334)</f>
        <v>1.18</v>
      </c>
      <c r="AJ1334" s="8" cm="1">
        <f t="array" ref="AJ1334">INDEX('EV Load Profile'!$K$8:$M$31,B1334,'Load Shapes'!V1334)</f>
        <v>11420.965</v>
      </c>
    </row>
    <row r="1335" spans="1:36" x14ac:dyDescent="0.35">
      <c r="A1335">
        <v>1330</v>
      </c>
      <c r="B1335">
        <f t="shared" si="398"/>
        <v>10</v>
      </c>
      <c r="C1335">
        <f t="shared" si="399"/>
        <v>56</v>
      </c>
      <c r="D1335" s="18">
        <f t="shared" si="396"/>
        <v>42791</v>
      </c>
      <c r="E1335" cm="1">
        <f t="array" ref="E1335">INDEX(G1335:T1335,$E$1)</f>
        <v>0.69811320754716988</v>
      </c>
      <c r="F1335" s="18"/>
      <c r="G1335" s="8">
        <v>1</v>
      </c>
      <c r="H1335" s="2">
        <f t="shared" si="382"/>
        <v>0.69811320754716988</v>
      </c>
      <c r="I1335" s="2">
        <f t="shared" si="383"/>
        <v>0.6987951807228916</v>
      </c>
      <c r="J1335" s="2">
        <f t="shared" si="384"/>
        <v>0.80309459829114838</v>
      </c>
      <c r="K1335">
        <f t="shared" si="385"/>
        <v>0.60050683319757447</v>
      </c>
      <c r="L1335">
        <f t="shared" si="386"/>
        <v>0.62244536326048439</v>
      </c>
      <c r="M1335">
        <f t="shared" si="387"/>
        <v>0.57203355972832604</v>
      </c>
      <c r="N1335">
        <f t="shared" si="388"/>
        <v>0.49341642847101824</v>
      </c>
      <c r="O1335">
        <f t="shared" si="389"/>
        <v>0.56404015819896558</v>
      </c>
      <c r="P1335">
        <f t="shared" si="390"/>
        <v>0.55208333333333337</v>
      </c>
      <c r="Q1335">
        <f t="shared" si="391"/>
        <v>0.47523838818824976</v>
      </c>
      <c r="R1335">
        <f t="shared" si="392"/>
        <v>0.51756007393715342</v>
      </c>
      <c r="S1335">
        <f t="shared" si="393"/>
        <v>0.50651179162266813</v>
      </c>
      <c r="T1335">
        <f t="shared" si="394"/>
        <v>0.46593780804731605</v>
      </c>
      <c r="U1335" s="8">
        <f t="shared" si="395"/>
        <v>6</v>
      </c>
      <c r="V1335" s="8">
        <f t="shared" si="397"/>
        <v>2</v>
      </c>
      <c r="W1335" s="8">
        <f t="shared" si="400"/>
        <v>34</v>
      </c>
      <c r="X1335" s="8">
        <v>13270</v>
      </c>
      <c r="Y1335" s="8">
        <v>5269</v>
      </c>
      <c r="Z1335" s="8">
        <v>7159</v>
      </c>
      <c r="AA1335" s="8">
        <v>10530</v>
      </c>
      <c r="AB1335" s="8">
        <v>1854</v>
      </c>
      <c r="AC1335" s="8">
        <v>2862</v>
      </c>
      <c r="AD1335" s="8">
        <v>9270</v>
      </c>
      <c r="AE1335" s="8">
        <v>1400</v>
      </c>
      <c r="AF1335" s="8">
        <v>1439</v>
      </c>
      <c r="AG1335" s="8">
        <v>25997</v>
      </c>
      <c r="AH1335" s="20" cm="1">
        <f t="array" ref="AH1335">INDEX('Commercial Profile'!$I$30:$I$173,'Load Shapes'!W1335)</f>
        <v>1.1100000000000001</v>
      </c>
      <c r="AI1335" s="20" cm="1">
        <f t="array" ref="AI1335">INDEX('Commercial Profile'!$J$30:$J$173,'Load Shapes'!W1335)</f>
        <v>1.1599999999999999</v>
      </c>
      <c r="AJ1335" s="8" cm="1">
        <f t="array" ref="AJ1335">INDEX('EV Load Profile'!$K$8:$M$31,B1335,'Load Shapes'!V1335)</f>
        <v>12477.48</v>
      </c>
    </row>
    <row r="1336" spans="1:36" x14ac:dyDescent="0.35">
      <c r="A1336">
        <v>1331</v>
      </c>
      <c r="B1336">
        <f t="shared" si="398"/>
        <v>11</v>
      </c>
      <c r="C1336">
        <f t="shared" si="399"/>
        <v>56</v>
      </c>
      <c r="D1336" s="18">
        <f t="shared" si="396"/>
        <v>42791</v>
      </c>
      <c r="E1336" cm="1">
        <f t="array" ref="E1336">INDEX(G1336:T1336,$E$1)</f>
        <v>0.70440251572327051</v>
      </c>
      <c r="F1336" s="18"/>
      <c r="G1336" s="8">
        <v>1</v>
      </c>
      <c r="H1336" s="2">
        <f t="shared" si="382"/>
        <v>0.70440251572327051</v>
      </c>
      <c r="I1336" s="2">
        <f t="shared" si="383"/>
        <v>0.72289156626506024</v>
      </c>
      <c r="J1336" s="2">
        <f t="shared" si="384"/>
        <v>0.84627061644166246</v>
      </c>
      <c r="K1336">
        <f t="shared" si="385"/>
        <v>0.6156665761607385</v>
      </c>
      <c r="L1336">
        <f t="shared" si="386"/>
        <v>0.63567631423508564</v>
      </c>
      <c r="M1336">
        <f t="shared" si="387"/>
        <v>0.58697562924490609</v>
      </c>
      <c r="N1336">
        <f t="shared" si="388"/>
        <v>0.50053886884400922</v>
      </c>
      <c r="O1336">
        <f t="shared" si="389"/>
        <v>0.58290234256160633</v>
      </c>
      <c r="P1336">
        <f t="shared" si="390"/>
        <v>0.56847993827160492</v>
      </c>
      <c r="Q1336">
        <f t="shared" si="391"/>
        <v>0.47790423459448372</v>
      </c>
      <c r="R1336">
        <f t="shared" si="392"/>
        <v>0.52754158964879849</v>
      </c>
      <c r="S1336">
        <f t="shared" si="393"/>
        <v>0.51707145371348118</v>
      </c>
      <c r="T1336">
        <f t="shared" si="394"/>
        <v>0.47308898646832154</v>
      </c>
      <c r="U1336" s="8">
        <f t="shared" si="395"/>
        <v>6</v>
      </c>
      <c r="V1336" s="8">
        <f t="shared" si="397"/>
        <v>2</v>
      </c>
      <c r="W1336" s="8">
        <f t="shared" si="400"/>
        <v>35</v>
      </c>
      <c r="X1336" s="8">
        <v>13605</v>
      </c>
      <c r="Y1336" s="8">
        <v>5381</v>
      </c>
      <c r="Z1336" s="8">
        <v>7346</v>
      </c>
      <c r="AA1336" s="8">
        <v>10682</v>
      </c>
      <c r="AB1336" s="8">
        <v>1916</v>
      </c>
      <c r="AC1336" s="8">
        <v>2947</v>
      </c>
      <c r="AD1336" s="8">
        <v>9322</v>
      </c>
      <c r="AE1336" s="8">
        <v>1427</v>
      </c>
      <c r="AF1336" s="8">
        <v>1469</v>
      </c>
      <c r="AG1336" s="8">
        <v>26396</v>
      </c>
      <c r="AH1336" s="20" cm="1">
        <f t="array" ref="AH1336">INDEX('Commercial Profile'!$I$30:$I$173,'Load Shapes'!W1336)</f>
        <v>1.1200000000000001</v>
      </c>
      <c r="AI1336" s="20" cm="1">
        <f t="array" ref="AI1336">INDEX('Commercial Profile'!$J$30:$J$173,'Load Shapes'!W1336)</f>
        <v>1.2</v>
      </c>
      <c r="AJ1336" s="8" cm="1">
        <f t="array" ref="AJ1336">INDEX('EV Load Profile'!$K$8:$M$31,B1336,'Load Shapes'!V1336)</f>
        <v>13148.295</v>
      </c>
    </row>
    <row r="1337" spans="1:36" x14ac:dyDescent="0.35">
      <c r="A1337">
        <v>1332</v>
      </c>
      <c r="B1337">
        <f t="shared" si="398"/>
        <v>12</v>
      </c>
      <c r="C1337">
        <f t="shared" si="399"/>
        <v>56</v>
      </c>
      <c r="D1337" s="18">
        <f t="shared" si="396"/>
        <v>42791</v>
      </c>
      <c r="E1337" cm="1">
        <f t="array" ref="E1337">INDEX(G1337:T1337,$E$1)</f>
        <v>0.67924528301886788</v>
      </c>
      <c r="F1337" s="18"/>
      <c r="G1337" s="8">
        <v>1</v>
      </c>
      <c r="H1337" s="2">
        <f t="shared" si="382"/>
        <v>0.67924528301886788</v>
      </c>
      <c r="I1337" s="2">
        <f t="shared" si="383"/>
        <v>0.72289156626506024</v>
      </c>
      <c r="J1337" s="2">
        <f t="shared" si="384"/>
        <v>0.85828503387130506</v>
      </c>
      <c r="K1337">
        <f t="shared" si="385"/>
        <v>0.61765770657978103</v>
      </c>
      <c r="L1337">
        <f t="shared" si="386"/>
        <v>0.63685764914353216</v>
      </c>
      <c r="M1337">
        <f t="shared" si="387"/>
        <v>0.58745505393527764</v>
      </c>
      <c r="N1337">
        <f t="shared" si="388"/>
        <v>0.50316292582353217</v>
      </c>
      <c r="O1337">
        <f t="shared" si="389"/>
        <v>0.58046851232126562</v>
      </c>
      <c r="P1337">
        <f t="shared" si="390"/>
        <v>0.57793209876543206</v>
      </c>
      <c r="Q1337">
        <f t="shared" si="391"/>
        <v>0.47600738234389417</v>
      </c>
      <c r="R1337">
        <f t="shared" si="392"/>
        <v>0.53049907578558231</v>
      </c>
      <c r="S1337">
        <f t="shared" si="393"/>
        <v>0.51460753255895808</v>
      </c>
      <c r="T1337">
        <f t="shared" si="394"/>
        <v>0.47142217044538043</v>
      </c>
      <c r="U1337" s="8">
        <f t="shared" si="395"/>
        <v>6</v>
      </c>
      <c r="V1337" s="8">
        <f t="shared" si="397"/>
        <v>2</v>
      </c>
      <c r="W1337" s="8">
        <f t="shared" si="400"/>
        <v>36</v>
      </c>
      <c r="X1337" s="8">
        <v>13649</v>
      </c>
      <c r="Y1337" s="8">
        <v>5391</v>
      </c>
      <c r="Z1337" s="8">
        <v>7352</v>
      </c>
      <c r="AA1337" s="8">
        <v>10738</v>
      </c>
      <c r="AB1337" s="8">
        <v>1908</v>
      </c>
      <c r="AC1337" s="8">
        <v>2996</v>
      </c>
      <c r="AD1337" s="8">
        <v>9285</v>
      </c>
      <c r="AE1337" s="8">
        <v>1435</v>
      </c>
      <c r="AF1337" s="8">
        <v>1462</v>
      </c>
      <c r="AG1337" s="8">
        <v>26303</v>
      </c>
      <c r="AH1337" s="20" cm="1">
        <f t="array" ref="AH1337">INDEX('Commercial Profile'!$I$30:$I$173,'Load Shapes'!W1337)</f>
        <v>1.08</v>
      </c>
      <c r="AI1337" s="20" cm="1">
        <f t="array" ref="AI1337">INDEX('Commercial Profile'!$J$30:$J$173,'Load Shapes'!W1337)</f>
        <v>1.2</v>
      </c>
      <c r="AJ1337" s="8" cm="1">
        <f t="array" ref="AJ1337">INDEX('EV Load Profile'!$K$8:$M$31,B1337,'Load Shapes'!V1337)</f>
        <v>13334.96</v>
      </c>
    </row>
    <row r="1338" spans="1:36" x14ac:dyDescent="0.35">
      <c r="A1338">
        <v>1333</v>
      </c>
      <c r="B1338">
        <f t="shared" si="398"/>
        <v>13</v>
      </c>
      <c r="C1338">
        <f t="shared" si="399"/>
        <v>56</v>
      </c>
      <c r="D1338" s="18">
        <f t="shared" si="396"/>
        <v>42791</v>
      </c>
      <c r="E1338" cm="1">
        <f t="array" ref="E1338">INDEX(G1338:T1338,$E$1)</f>
        <v>0.62264150943396224</v>
      </c>
      <c r="F1338" s="18"/>
      <c r="G1338" s="8">
        <v>1</v>
      </c>
      <c r="H1338" s="2">
        <f t="shared" si="382"/>
        <v>0.62264150943396224</v>
      </c>
      <c r="I1338" s="2">
        <f t="shared" si="383"/>
        <v>0.6987951807228916</v>
      </c>
      <c r="J1338" s="2">
        <f t="shared" si="384"/>
        <v>0.83364989460472749</v>
      </c>
      <c r="K1338">
        <f t="shared" si="385"/>
        <v>0.61335867499321206</v>
      </c>
      <c r="L1338">
        <f t="shared" si="386"/>
        <v>0.63154164205552277</v>
      </c>
      <c r="M1338">
        <f t="shared" si="387"/>
        <v>0.58497802636835794</v>
      </c>
      <c r="N1338">
        <f t="shared" si="388"/>
        <v>0.50171032285272477</v>
      </c>
      <c r="O1338">
        <f t="shared" si="389"/>
        <v>0.57742622452083969</v>
      </c>
      <c r="P1338">
        <f t="shared" si="390"/>
        <v>0.578125</v>
      </c>
      <c r="Q1338">
        <f t="shared" si="391"/>
        <v>0.47016302676099664</v>
      </c>
      <c r="R1338">
        <f t="shared" si="392"/>
        <v>0.52939001848428835</v>
      </c>
      <c r="S1338">
        <f t="shared" si="393"/>
        <v>0.5054558254135868</v>
      </c>
      <c r="T1338">
        <f t="shared" si="394"/>
        <v>0.46475490635361594</v>
      </c>
      <c r="U1338" s="8">
        <f t="shared" si="395"/>
        <v>6</v>
      </c>
      <c r="V1338" s="8">
        <f t="shared" si="397"/>
        <v>2</v>
      </c>
      <c r="W1338" s="8">
        <f t="shared" si="400"/>
        <v>37</v>
      </c>
      <c r="X1338" s="8">
        <v>13554</v>
      </c>
      <c r="Y1338" s="8">
        <v>5346</v>
      </c>
      <c r="Z1338" s="8">
        <v>7321</v>
      </c>
      <c r="AA1338" s="8">
        <v>10707</v>
      </c>
      <c r="AB1338" s="8">
        <v>1898</v>
      </c>
      <c r="AC1338" s="8">
        <v>2997</v>
      </c>
      <c r="AD1338" s="8">
        <v>9171</v>
      </c>
      <c r="AE1338" s="8">
        <v>1432</v>
      </c>
      <c r="AF1338" s="8">
        <v>1436</v>
      </c>
      <c r="AG1338" s="8">
        <v>25931</v>
      </c>
      <c r="AH1338" s="20" cm="1">
        <f t="array" ref="AH1338">INDEX('Commercial Profile'!$I$30:$I$173,'Load Shapes'!W1338)</f>
        <v>0.99</v>
      </c>
      <c r="AI1338" s="20" cm="1">
        <f t="array" ref="AI1338">INDEX('Commercial Profile'!$J$30:$J$173,'Load Shapes'!W1338)</f>
        <v>1.1599999999999999</v>
      </c>
      <c r="AJ1338" s="8" cm="1">
        <f t="array" ref="AJ1338">INDEX('EV Load Profile'!$K$8:$M$31,B1338,'Load Shapes'!V1338)</f>
        <v>12952.21</v>
      </c>
    </row>
    <row r="1339" spans="1:36" x14ac:dyDescent="0.35">
      <c r="A1339">
        <v>1334</v>
      </c>
      <c r="B1339">
        <f t="shared" si="398"/>
        <v>14</v>
      </c>
      <c r="C1339">
        <f t="shared" si="399"/>
        <v>56</v>
      </c>
      <c r="D1339" s="18">
        <f t="shared" si="396"/>
        <v>42791</v>
      </c>
      <c r="E1339" cm="1">
        <f t="array" ref="E1339">INDEX(G1339:T1339,$E$1)</f>
        <v>0.63522012578616349</v>
      </c>
      <c r="F1339" s="18"/>
      <c r="G1339" s="8">
        <v>1</v>
      </c>
      <c r="H1339" s="2">
        <f t="shared" si="382"/>
        <v>0.63522012578616349</v>
      </c>
      <c r="I1339" s="2">
        <f t="shared" si="383"/>
        <v>0.6987951807228916</v>
      </c>
      <c r="J1339" s="2">
        <f t="shared" si="384"/>
        <v>0.83998487457158022</v>
      </c>
      <c r="K1339">
        <f t="shared" si="385"/>
        <v>0.6074305367001539</v>
      </c>
      <c r="L1339">
        <f t="shared" si="386"/>
        <v>0.62185469580626107</v>
      </c>
      <c r="M1339">
        <f t="shared" si="387"/>
        <v>0.57978425888933283</v>
      </c>
      <c r="N1339">
        <f t="shared" si="388"/>
        <v>0.4937444355934586</v>
      </c>
      <c r="O1339">
        <f t="shared" si="389"/>
        <v>0.56647398843930641</v>
      </c>
      <c r="P1339">
        <f t="shared" si="390"/>
        <v>0.57233796296296291</v>
      </c>
      <c r="Q1339">
        <f t="shared" si="391"/>
        <v>0.46339587819132577</v>
      </c>
      <c r="R1339">
        <f t="shared" si="392"/>
        <v>0.52384473197781889</v>
      </c>
      <c r="S1339">
        <f t="shared" si="393"/>
        <v>0.49524815205913408</v>
      </c>
      <c r="T1339">
        <f t="shared" si="394"/>
        <v>0.45780087821489379</v>
      </c>
      <c r="U1339" s="8">
        <f t="shared" si="395"/>
        <v>6</v>
      </c>
      <c r="V1339" s="8">
        <f t="shared" si="397"/>
        <v>2</v>
      </c>
      <c r="W1339" s="8">
        <f t="shared" si="400"/>
        <v>38</v>
      </c>
      <c r="X1339" s="8">
        <v>13423</v>
      </c>
      <c r="Y1339" s="8">
        <v>5264</v>
      </c>
      <c r="Z1339" s="8">
        <v>7256</v>
      </c>
      <c r="AA1339" s="8">
        <v>10537</v>
      </c>
      <c r="AB1339" s="8">
        <v>1862</v>
      </c>
      <c r="AC1339" s="8">
        <v>2967</v>
      </c>
      <c r="AD1339" s="8">
        <v>9039</v>
      </c>
      <c r="AE1339" s="8">
        <v>1417</v>
      </c>
      <c r="AF1339" s="8">
        <v>1407</v>
      </c>
      <c r="AG1339" s="8">
        <v>25543</v>
      </c>
      <c r="AH1339" s="20" cm="1">
        <f t="array" ref="AH1339">INDEX('Commercial Profile'!$I$30:$I$173,'Load Shapes'!W1339)</f>
        <v>1.01</v>
      </c>
      <c r="AI1339" s="20" cm="1">
        <f t="array" ref="AI1339">INDEX('Commercial Profile'!$J$30:$J$173,'Load Shapes'!W1339)</f>
        <v>1.1599999999999999</v>
      </c>
      <c r="AJ1339" s="8" cm="1">
        <f t="array" ref="AJ1339">INDEX('EV Load Profile'!$K$8:$M$31,B1339,'Load Shapes'!V1339)</f>
        <v>13050.634999999998</v>
      </c>
    </row>
    <row r="1340" spans="1:36" x14ac:dyDescent="0.35">
      <c r="A1340">
        <v>1335</v>
      </c>
      <c r="B1340">
        <f t="shared" si="398"/>
        <v>15</v>
      </c>
      <c r="C1340">
        <f t="shared" si="399"/>
        <v>56</v>
      </c>
      <c r="D1340" s="18">
        <f t="shared" si="396"/>
        <v>42791</v>
      </c>
      <c r="E1340" cm="1">
        <f t="array" ref="E1340">INDEX(G1340:T1340,$E$1)</f>
        <v>0.65408805031446537</v>
      </c>
      <c r="F1340" s="18"/>
      <c r="G1340" s="8">
        <v>1</v>
      </c>
      <c r="H1340" s="2">
        <f t="shared" si="382"/>
        <v>0.65408805031446537</v>
      </c>
      <c r="I1340" s="2">
        <f t="shared" si="383"/>
        <v>0.70481927710843373</v>
      </c>
      <c r="J1340" s="2">
        <f t="shared" si="384"/>
        <v>0.84660144496114054</v>
      </c>
      <c r="K1340">
        <f t="shared" si="385"/>
        <v>0.59978278577246813</v>
      </c>
      <c r="L1340">
        <f t="shared" si="386"/>
        <v>0.61523922031896039</v>
      </c>
      <c r="M1340">
        <f t="shared" si="387"/>
        <v>0.57546943667598882</v>
      </c>
      <c r="N1340">
        <f t="shared" si="388"/>
        <v>0.48554425753244929</v>
      </c>
      <c r="O1340">
        <f t="shared" si="389"/>
        <v>0.55339215089747495</v>
      </c>
      <c r="P1340">
        <f t="shared" si="390"/>
        <v>0.56520061728395066</v>
      </c>
      <c r="Q1340">
        <f t="shared" si="391"/>
        <v>0.45667999589869784</v>
      </c>
      <c r="R1340">
        <f t="shared" si="392"/>
        <v>0.52051756007393712</v>
      </c>
      <c r="S1340">
        <f t="shared" si="393"/>
        <v>0.48539246744104186</v>
      </c>
      <c r="T1340">
        <f t="shared" si="394"/>
        <v>0.45446724616901157</v>
      </c>
      <c r="U1340" s="8">
        <f t="shared" si="395"/>
        <v>6</v>
      </c>
      <c r="V1340" s="8">
        <f t="shared" si="397"/>
        <v>2</v>
      </c>
      <c r="W1340" s="8">
        <f t="shared" si="400"/>
        <v>39</v>
      </c>
      <c r="X1340" s="8">
        <v>13254</v>
      </c>
      <c r="Y1340" s="8">
        <v>5208</v>
      </c>
      <c r="Z1340" s="8">
        <v>7202</v>
      </c>
      <c r="AA1340" s="8">
        <v>10362</v>
      </c>
      <c r="AB1340" s="8">
        <v>1819</v>
      </c>
      <c r="AC1340" s="8">
        <v>2930</v>
      </c>
      <c r="AD1340" s="8">
        <v>8908</v>
      </c>
      <c r="AE1340" s="8">
        <v>1408</v>
      </c>
      <c r="AF1340" s="8">
        <v>1379</v>
      </c>
      <c r="AG1340" s="8">
        <v>25357</v>
      </c>
      <c r="AH1340" s="20" cm="1">
        <f t="array" ref="AH1340">INDEX('Commercial Profile'!$I$30:$I$173,'Load Shapes'!W1340)</f>
        <v>1.04</v>
      </c>
      <c r="AI1340" s="20" cm="1">
        <f t="array" ref="AI1340">INDEX('Commercial Profile'!$J$30:$J$173,'Load Shapes'!W1340)</f>
        <v>1.17</v>
      </c>
      <c r="AJ1340" s="8" cm="1">
        <f t="array" ref="AJ1340">INDEX('EV Load Profile'!$K$8:$M$31,B1340,'Load Shapes'!V1340)</f>
        <v>13153.434999999999</v>
      </c>
    </row>
    <row r="1341" spans="1:36" x14ac:dyDescent="0.35">
      <c r="A1341">
        <v>1336</v>
      </c>
      <c r="B1341">
        <f t="shared" si="398"/>
        <v>16</v>
      </c>
      <c r="C1341">
        <f t="shared" si="399"/>
        <v>56</v>
      </c>
      <c r="D1341" s="18">
        <f t="shared" si="396"/>
        <v>42791</v>
      </c>
      <c r="E1341" cm="1">
        <f t="array" ref="E1341">INDEX(G1341:T1341,$E$1)</f>
        <v>0.67924528301886788</v>
      </c>
      <c r="F1341" s="18"/>
      <c r="G1341" s="8">
        <v>1</v>
      </c>
      <c r="H1341" s="2">
        <f t="shared" si="382"/>
        <v>0.67924528301886788</v>
      </c>
      <c r="I1341" s="2">
        <f t="shared" si="383"/>
        <v>0.72289156626506024</v>
      </c>
      <c r="J1341" s="2">
        <f t="shared" si="384"/>
        <v>0.84536823981849485</v>
      </c>
      <c r="K1341">
        <f t="shared" si="385"/>
        <v>0.59362838265906415</v>
      </c>
      <c r="L1341">
        <f t="shared" si="386"/>
        <v>0.61311281748375668</v>
      </c>
      <c r="M1341">
        <f t="shared" si="387"/>
        <v>0.57483020375549343</v>
      </c>
      <c r="N1341">
        <f t="shared" si="388"/>
        <v>0.4783749589991097</v>
      </c>
      <c r="O1341">
        <f t="shared" si="389"/>
        <v>0.54822026163675086</v>
      </c>
      <c r="P1341">
        <f t="shared" si="390"/>
        <v>0.56288580246913578</v>
      </c>
      <c r="Q1341">
        <f t="shared" si="391"/>
        <v>0.45406541576950682</v>
      </c>
      <c r="R1341">
        <f t="shared" si="392"/>
        <v>0.51645101663585957</v>
      </c>
      <c r="S1341">
        <f t="shared" si="393"/>
        <v>0.48996832101372756</v>
      </c>
      <c r="T1341">
        <f t="shared" si="394"/>
        <v>0.45625952146249665</v>
      </c>
      <c r="U1341" s="8">
        <f t="shared" si="395"/>
        <v>6</v>
      </c>
      <c r="V1341" s="8">
        <f t="shared" si="397"/>
        <v>2</v>
      </c>
      <c r="W1341" s="8">
        <f t="shared" si="400"/>
        <v>40</v>
      </c>
      <c r="X1341" s="8">
        <v>13118</v>
      </c>
      <c r="Y1341" s="8">
        <v>5190</v>
      </c>
      <c r="Z1341" s="8">
        <v>7194</v>
      </c>
      <c r="AA1341" s="8">
        <v>10209</v>
      </c>
      <c r="AB1341" s="8">
        <v>1802</v>
      </c>
      <c r="AC1341" s="8">
        <v>2918</v>
      </c>
      <c r="AD1341" s="8">
        <v>8857</v>
      </c>
      <c r="AE1341" s="8">
        <v>1397</v>
      </c>
      <c r="AF1341" s="8">
        <v>1392</v>
      </c>
      <c r="AG1341" s="8">
        <v>25457</v>
      </c>
      <c r="AH1341" s="20" cm="1">
        <f t="array" ref="AH1341">INDEX('Commercial Profile'!$I$30:$I$173,'Load Shapes'!W1341)</f>
        <v>1.08</v>
      </c>
      <c r="AI1341" s="20" cm="1">
        <f t="array" ref="AI1341">INDEX('Commercial Profile'!$J$30:$J$173,'Load Shapes'!W1341)</f>
        <v>1.2</v>
      </c>
      <c r="AJ1341" s="8" cm="1">
        <f t="array" ref="AJ1341">INDEX('EV Load Profile'!$K$8:$M$31,B1341,'Load Shapes'!V1341)</f>
        <v>13134.275</v>
      </c>
    </row>
    <row r="1342" spans="1:36" x14ac:dyDescent="0.35">
      <c r="A1342">
        <v>1337</v>
      </c>
      <c r="B1342">
        <f t="shared" si="398"/>
        <v>17</v>
      </c>
      <c r="C1342">
        <f t="shared" si="399"/>
        <v>56</v>
      </c>
      <c r="D1342" s="18">
        <f t="shared" si="396"/>
        <v>42791</v>
      </c>
      <c r="E1342" cm="1">
        <f t="array" ref="E1342">INDEX(G1342:T1342,$E$1)</f>
        <v>0.73584905660377353</v>
      </c>
      <c r="F1342" s="18"/>
      <c r="G1342" s="8">
        <v>1</v>
      </c>
      <c r="H1342" s="2">
        <f t="shared" si="382"/>
        <v>0.73584905660377353</v>
      </c>
      <c r="I1342" s="2">
        <f t="shared" si="383"/>
        <v>0.78313253012048201</v>
      </c>
      <c r="J1342" s="2">
        <f t="shared" si="384"/>
        <v>0.83298823756577145</v>
      </c>
      <c r="K1342">
        <f t="shared" si="385"/>
        <v>0.59697710200018106</v>
      </c>
      <c r="L1342">
        <f t="shared" si="386"/>
        <v>0.62008269344359124</v>
      </c>
      <c r="M1342">
        <f t="shared" si="387"/>
        <v>0.57762684778266082</v>
      </c>
      <c r="N1342">
        <f t="shared" si="388"/>
        <v>0.47814066819736656</v>
      </c>
      <c r="O1342">
        <f t="shared" si="389"/>
        <v>0.55673866747794343</v>
      </c>
      <c r="P1342">
        <f t="shared" si="390"/>
        <v>0.56558641975308643</v>
      </c>
      <c r="Q1342">
        <f t="shared" si="391"/>
        <v>0.4618578898800369</v>
      </c>
      <c r="R1342">
        <f t="shared" si="392"/>
        <v>0.5260628465804067</v>
      </c>
      <c r="S1342">
        <f t="shared" si="393"/>
        <v>0.49841605068637801</v>
      </c>
      <c r="T1342">
        <f t="shared" si="394"/>
        <v>0.46747916479971324</v>
      </c>
      <c r="U1342" s="8">
        <f t="shared" si="395"/>
        <v>6</v>
      </c>
      <c r="V1342" s="8">
        <f t="shared" si="397"/>
        <v>2</v>
      </c>
      <c r="W1342" s="8">
        <f t="shared" si="400"/>
        <v>41</v>
      </c>
      <c r="X1342" s="8">
        <v>13192</v>
      </c>
      <c r="Y1342" s="8">
        <v>5249</v>
      </c>
      <c r="Z1342" s="8">
        <v>7229</v>
      </c>
      <c r="AA1342" s="8">
        <v>10204</v>
      </c>
      <c r="AB1342" s="8">
        <v>1830</v>
      </c>
      <c r="AC1342" s="8">
        <v>2932</v>
      </c>
      <c r="AD1342" s="8">
        <v>9009</v>
      </c>
      <c r="AE1342" s="8">
        <v>1423</v>
      </c>
      <c r="AF1342" s="8">
        <v>1416</v>
      </c>
      <c r="AG1342" s="8">
        <v>26083</v>
      </c>
      <c r="AH1342" s="20" cm="1">
        <f t="array" ref="AH1342">INDEX('Commercial Profile'!$I$30:$I$173,'Load Shapes'!W1342)</f>
        <v>1.17</v>
      </c>
      <c r="AI1342" s="20" cm="1">
        <f t="array" ref="AI1342">INDEX('Commercial Profile'!$J$30:$J$173,'Load Shapes'!W1342)</f>
        <v>1.3</v>
      </c>
      <c r="AJ1342" s="8" cm="1">
        <f t="array" ref="AJ1342">INDEX('EV Load Profile'!$K$8:$M$31,B1342,'Load Shapes'!V1342)</f>
        <v>12941.93</v>
      </c>
    </row>
    <row r="1343" spans="1:36" x14ac:dyDescent="0.35">
      <c r="A1343">
        <v>1338</v>
      </c>
      <c r="B1343">
        <f t="shared" si="398"/>
        <v>18</v>
      </c>
      <c r="C1343">
        <f t="shared" si="399"/>
        <v>56</v>
      </c>
      <c r="D1343" s="18">
        <f t="shared" si="396"/>
        <v>42791</v>
      </c>
      <c r="E1343" cm="1">
        <f t="array" ref="E1343">INDEX(G1343:T1343,$E$1)</f>
        <v>0.79874213836477981</v>
      </c>
      <c r="F1343" s="18"/>
      <c r="G1343" s="8">
        <v>1</v>
      </c>
      <c r="H1343" s="2">
        <f t="shared" si="382"/>
        <v>0.79874213836477981</v>
      </c>
      <c r="I1343" s="2">
        <f t="shared" si="383"/>
        <v>0.81325301204819289</v>
      </c>
      <c r="J1343" s="2">
        <f t="shared" si="384"/>
        <v>0.79766971857048607</v>
      </c>
      <c r="K1343">
        <f t="shared" si="385"/>
        <v>0.61458050502307904</v>
      </c>
      <c r="L1343">
        <f t="shared" si="386"/>
        <v>0.63756645008860013</v>
      </c>
      <c r="M1343">
        <f t="shared" si="387"/>
        <v>0.59616460247702752</v>
      </c>
      <c r="N1343">
        <f t="shared" si="388"/>
        <v>0.48976149196382551</v>
      </c>
      <c r="O1343">
        <f t="shared" si="389"/>
        <v>0.56799513233951937</v>
      </c>
      <c r="P1343">
        <f t="shared" si="390"/>
        <v>0.58429783950617287</v>
      </c>
      <c r="Q1343">
        <f t="shared" si="391"/>
        <v>0.48795242489490415</v>
      </c>
      <c r="R1343">
        <f t="shared" si="392"/>
        <v>0.54454713493530504</v>
      </c>
      <c r="S1343">
        <f t="shared" si="393"/>
        <v>0.52551918338613168</v>
      </c>
      <c r="T1343">
        <f t="shared" si="394"/>
        <v>0.49147773097947844</v>
      </c>
      <c r="U1343" s="8">
        <f t="shared" si="395"/>
        <v>6</v>
      </c>
      <c r="V1343" s="8">
        <f t="shared" si="397"/>
        <v>2</v>
      </c>
      <c r="W1343" s="8">
        <f t="shared" si="400"/>
        <v>42</v>
      </c>
      <c r="X1343" s="8">
        <v>13581</v>
      </c>
      <c r="Y1343" s="8">
        <v>5397</v>
      </c>
      <c r="Z1343" s="8">
        <v>7461</v>
      </c>
      <c r="AA1343" s="8">
        <v>10452</v>
      </c>
      <c r="AB1343" s="8">
        <v>1867</v>
      </c>
      <c r="AC1343" s="8">
        <v>3029</v>
      </c>
      <c r="AD1343" s="8">
        <v>9518</v>
      </c>
      <c r="AE1343" s="8">
        <v>1473</v>
      </c>
      <c r="AF1343" s="8">
        <v>1493</v>
      </c>
      <c r="AG1343" s="8">
        <v>27422</v>
      </c>
      <c r="AH1343" s="20" cm="1">
        <f t="array" ref="AH1343">INDEX('Commercial Profile'!$I$30:$I$173,'Load Shapes'!W1343)</f>
        <v>1.27</v>
      </c>
      <c r="AI1343" s="20" cm="1">
        <f t="array" ref="AI1343">INDEX('Commercial Profile'!$J$30:$J$173,'Load Shapes'!W1343)</f>
        <v>1.35</v>
      </c>
      <c r="AJ1343" s="8" cm="1">
        <f t="array" ref="AJ1343">INDEX('EV Load Profile'!$K$8:$M$31,B1343,'Load Shapes'!V1343)</f>
        <v>12393.195</v>
      </c>
    </row>
    <row r="1344" spans="1:36" x14ac:dyDescent="0.35">
      <c r="A1344">
        <v>1339</v>
      </c>
      <c r="B1344">
        <f t="shared" si="398"/>
        <v>19</v>
      </c>
      <c r="C1344">
        <f t="shared" si="399"/>
        <v>56</v>
      </c>
      <c r="D1344" s="18">
        <f t="shared" si="396"/>
        <v>42791</v>
      </c>
      <c r="E1344" cm="1">
        <f t="array" ref="E1344">INDEX(G1344:T1344,$E$1)</f>
        <v>0.83647798742138368</v>
      </c>
      <c r="F1344" s="18"/>
      <c r="G1344" s="8">
        <v>1</v>
      </c>
      <c r="H1344" s="2">
        <f t="shared" si="382"/>
        <v>0.83647798742138368</v>
      </c>
      <c r="I1344" s="2">
        <f t="shared" si="383"/>
        <v>0.8493975903614458</v>
      </c>
      <c r="J1344" s="2">
        <f t="shared" si="384"/>
        <v>0.7942545899238902</v>
      </c>
      <c r="K1344">
        <f t="shared" si="385"/>
        <v>0.6415512716082904</v>
      </c>
      <c r="L1344">
        <f t="shared" si="386"/>
        <v>0.65363260484347308</v>
      </c>
      <c r="M1344">
        <f t="shared" si="387"/>
        <v>0.61462245305633245</v>
      </c>
      <c r="N1344">
        <f t="shared" si="388"/>
        <v>0.51886040954032142</v>
      </c>
      <c r="O1344">
        <f t="shared" si="389"/>
        <v>0.5972010952236082</v>
      </c>
      <c r="P1344">
        <f t="shared" si="390"/>
        <v>0.6084104938271605</v>
      </c>
      <c r="Q1344">
        <f t="shared" si="391"/>
        <v>0.51148364605762331</v>
      </c>
      <c r="R1344">
        <f t="shared" si="392"/>
        <v>0.56487985212569314</v>
      </c>
      <c r="S1344">
        <f t="shared" si="393"/>
        <v>0.55860612460401271</v>
      </c>
      <c r="T1344">
        <f t="shared" si="394"/>
        <v>0.51415001344206468</v>
      </c>
      <c r="U1344" s="8">
        <f t="shared" si="395"/>
        <v>6</v>
      </c>
      <c r="V1344" s="8">
        <f t="shared" si="397"/>
        <v>2</v>
      </c>
      <c r="W1344" s="8">
        <f t="shared" si="400"/>
        <v>43</v>
      </c>
      <c r="X1344" s="8">
        <v>14177</v>
      </c>
      <c r="Y1344" s="8">
        <v>5533</v>
      </c>
      <c r="Z1344" s="8">
        <v>7692</v>
      </c>
      <c r="AA1344" s="8">
        <v>11073</v>
      </c>
      <c r="AB1344" s="8">
        <v>1963</v>
      </c>
      <c r="AC1344" s="8">
        <v>3154</v>
      </c>
      <c r="AD1344" s="8">
        <v>9977</v>
      </c>
      <c r="AE1344" s="8">
        <v>1528</v>
      </c>
      <c r="AF1344" s="8">
        <v>1587</v>
      </c>
      <c r="AG1344" s="8">
        <v>28687</v>
      </c>
      <c r="AH1344" s="20" cm="1">
        <f t="array" ref="AH1344">INDEX('Commercial Profile'!$I$30:$I$173,'Load Shapes'!W1344)</f>
        <v>1.33</v>
      </c>
      <c r="AI1344" s="20" cm="1">
        <f t="array" ref="AI1344">INDEX('Commercial Profile'!$J$30:$J$173,'Load Shapes'!W1344)</f>
        <v>1.41</v>
      </c>
      <c r="AJ1344" s="8" cm="1">
        <f t="array" ref="AJ1344">INDEX('EV Load Profile'!$K$8:$M$31,B1344,'Load Shapes'!V1344)</f>
        <v>12340.135</v>
      </c>
    </row>
    <row r="1345" spans="1:36" x14ac:dyDescent="0.35">
      <c r="A1345">
        <v>1340</v>
      </c>
      <c r="B1345">
        <f t="shared" si="398"/>
        <v>20</v>
      </c>
      <c r="C1345">
        <f t="shared" si="399"/>
        <v>56</v>
      </c>
      <c r="D1345" s="18">
        <f t="shared" si="396"/>
        <v>42791</v>
      </c>
      <c r="E1345" cm="1">
        <f t="array" ref="E1345">INDEX(G1345:T1345,$E$1)</f>
        <v>0.91823899371069173</v>
      </c>
      <c r="F1345" s="18"/>
      <c r="G1345" s="8">
        <v>1</v>
      </c>
      <c r="H1345" s="2">
        <f t="shared" si="382"/>
        <v>0.91823899371069173</v>
      </c>
      <c r="I1345" s="2">
        <f t="shared" si="383"/>
        <v>0.90361445783132532</v>
      </c>
      <c r="J1345" s="2">
        <f t="shared" si="384"/>
        <v>0.85572304375110619</v>
      </c>
      <c r="K1345">
        <f t="shared" si="385"/>
        <v>0.65014933478142822</v>
      </c>
      <c r="L1345">
        <f t="shared" si="386"/>
        <v>0.64937979917306554</v>
      </c>
      <c r="M1345">
        <f t="shared" si="387"/>
        <v>0.61022772672792647</v>
      </c>
      <c r="N1345">
        <f t="shared" si="388"/>
        <v>0.5332927229276978</v>
      </c>
      <c r="O1345">
        <f t="shared" si="389"/>
        <v>0.60602372984484332</v>
      </c>
      <c r="P1345">
        <f t="shared" si="390"/>
        <v>0.61361882716049387</v>
      </c>
      <c r="Q1345">
        <f t="shared" si="391"/>
        <v>0.50753614272531533</v>
      </c>
      <c r="R1345">
        <f t="shared" si="392"/>
        <v>0.56487985212569314</v>
      </c>
      <c r="S1345">
        <f t="shared" si="393"/>
        <v>0.58570925730376633</v>
      </c>
      <c r="T1345">
        <f t="shared" si="394"/>
        <v>0.50979478447889592</v>
      </c>
      <c r="U1345" s="8">
        <f t="shared" si="395"/>
        <v>6</v>
      </c>
      <c r="V1345" s="8">
        <f t="shared" si="397"/>
        <v>2</v>
      </c>
      <c r="W1345" s="8">
        <f t="shared" si="400"/>
        <v>44</v>
      </c>
      <c r="X1345" s="8">
        <v>14367</v>
      </c>
      <c r="Y1345" s="8">
        <v>5497</v>
      </c>
      <c r="Z1345" s="8">
        <v>7637</v>
      </c>
      <c r="AA1345" s="8">
        <v>11381</v>
      </c>
      <c r="AB1345" s="8">
        <v>1992</v>
      </c>
      <c r="AC1345" s="8">
        <v>3181</v>
      </c>
      <c r="AD1345" s="8">
        <v>9900</v>
      </c>
      <c r="AE1345" s="8">
        <v>1528</v>
      </c>
      <c r="AF1345" s="8">
        <v>1664</v>
      </c>
      <c r="AG1345" s="8">
        <v>28444</v>
      </c>
      <c r="AH1345" s="20" cm="1">
        <f t="array" ref="AH1345">INDEX('Commercial Profile'!$I$30:$I$173,'Load Shapes'!W1345)</f>
        <v>1.46</v>
      </c>
      <c r="AI1345" s="20" cm="1">
        <f t="array" ref="AI1345">INDEX('Commercial Profile'!$J$30:$J$173,'Load Shapes'!W1345)</f>
        <v>1.5</v>
      </c>
      <c r="AJ1345" s="8" cm="1">
        <f t="array" ref="AJ1345">INDEX('EV Load Profile'!$K$8:$M$31,B1345,'Load Shapes'!V1345)</f>
        <v>13295.154999999999</v>
      </c>
    </row>
    <row r="1346" spans="1:36" x14ac:dyDescent="0.35">
      <c r="A1346">
        <v>1341</v>
      </c>
      <c r="B1346">
        <f t="shared" si="398"/>
        <v>21</v>
      </c>
      <c r="C1346">
        <f t="shared" si="399"/>
        <v>56</v>
      </c>
      <c r="D1346" s="18">
        <f t="shared" si="396"/>
        <v>42791</v>
      </c>
      <c r="E1346" cm="1">
        <f t="array" ref="E1346">INDEX(G1346:T1346,$E$1)</f>
        <v>0.9119496855345911</v>
      </c>
      <c r="F1346" s="18"/>
      <c r="G1346" s="8">
        <v>1</v>
      </c>
      <c r="H1346" s="2">
        <f t="shared" si="382"/>
        <v>0.9119496855345911</v>
      </c>
      <c r="I1346" s="2">
        <f t="shared" si="383"/>
        <v>0.93975903614457834</v>
      </c>
      <c r="J1346" s="2">
        <f t="shared" si="384"/>
        <v>0.85804624519284922</v>
      </c>
      <c r="K1346">
        <f t="shared" si="385"/>
        <v>0.6434066431351253</v>
      </c>
      <c r="L1346">
        <f t="shared" si="386"/>
        <v>0.63319551092734794</v>
      </c>
      <c r="M1346">
        <f t="shared" si="387"/>
        <v>0.59760287654814226</v>
      </c>
      <c r="N1346">
        <f t="shared" si="388"/>
        <v>0.52757602736516562</v>
      </c>
      <c r="O1346">
        <f t="shared" si="389"/>
        <v>0.59537572254335258</v>
      </c>
      <c r="P1346">
        <f t="shared" si="390"/>
        <v>0.60455246913580252</v>
      </c>
      <c r="Q1346">
        <f t="shared" si="391"/>
        <v>0.49456577463344614</v>
      </c>
      <c r="R1346">
        <f t="shared" si="392"/>
        <v>0.55637707948243997</v>
      </c>
      <c r="S1346">
        <f t="shared" si="393"/>
        <v>0.58324533614924323</v>
      </c>
      <c r="T1346">
        <f t="shared" si="394"/>
        <v>0.49430952594318489</v>
      </c>
      <c r="U1346" s="8">
        <f t="shared" si="395"/>
        <v>6</v>
      </c>
      <c r="V1346" s="8">
        <f t="shared" si="397"/>
        <v>2</v>
      </c>
      <c r="W1346" s="8">
        <f t="shared" si="400"/>
        <v>45</v>
      </c>
      <c r="X1346" s="8">
        <v>14218</v>
      </c>
      <c r="Y1346" s="8">
        <v>5360</v>
      </c>
      <c r="Z1346" s="8">
        <v>7479</v>
      </c>
      <c r="AA1346" s="8">
        <v>11259</v>
      </c>
      <c r="AB1346" s="8">
        <v>1957</v>
      </c>
      <c r="AC1346" s="8">
        <v>3134</v>
      </c>
      <c r="AD1346" s="8">
        <v>9647</v>
      </c>
      <c r="AE1346" s="8">
        <v>1505</v>
      </c>
      <c r="AF1346" s="8">
        <v>1657</v>
      </c>
      <c r="AG1346" s="8">
        <v>27580</v>
      </c>
      <c r="AH1346" s="20" cm="1">
        <f t="array" ref="AH1346">INDEX('Commercial Profile'!$I$30:$I$173,'Load Shapes'!W1346)</f>
        <v>1.45</v>
      </c>
      <c r="AI1346" s="20" cm="1">
        <f t="array" ref="AI1346">INDEX('Commercial Profile'!$J$30:$J$173,'Load Shapes'!W1346)</f>
        <v>1.56</v>
      </c>
      <c r="AJ1346" s="8" cm="1">
        <f t="array" ref="AJ1346">INDEX('EV Load Profile'!$K$8:$M$31,B1346,'Load Shapes'!V1346)</f>
        <v>13331.25</v>
      </c>
    </row>
    <row r="1347" spans="1:36" x14ac:dyDescent="0.35">
      <c r="A1347">
        <v>1342</v>
      </c>
      <c r="B1347">
        <f t="shared" si="398"/>
        <v>22</v>
      </c>
      <c r="C1347">
        <f t="shared" si="399"/>
        <v>56</v>
      </c>
      <c r="D1347" s="18">
        <f t="shared" si="396"/>
        <v>42791</v>
      </c>
      <c r="E1347" cm="1">
        <f t="array" ref="E1347">INDEX(G1347:T1347,$E$1)</f>
        <v>0.89308176100628922</v>
      </c>
      <c r="F1347" s="18"/>
      <c r="G1347" s="8">
        <v>1</v>
      </c>
      <c r="H1347" s="2">
        <f t="shared" si="382"/>
        <v>0.89308176100628922</v>
      </c>
      <c r="I1347" s="2">
        <f t="shared" si="383"/>
        <v>0.89759036144578319</v>
      </c>
      <c r="J1347" s="2">
        <f t="shared" si="384"/>
        <v>0.8407302041932837</v>
      </c>
      <c r="K1347">
        <f t="shared" si="385"/>
        <v>0.63241017286632273</v>
      </c>
      <c r="L1347">
        <f t="shared" si="386"/>
        <v>0.61712935617247489</v>
      </c>
      <c r="M1347">
        <f t="shared" si="387"/>
        <v>0.57826608070315622</v>
      </c>
      <c r="N1347">
        <f t="shared" si="388"/>
        <v>0.5204535869921747</v>
      </c>
      <c r="O1347">
        <f t="shared" si="389"/>
        <v>0.57986005476118041</v>
      </c>
      <c r="P1347">
        <f t="shared" si="390"/>
        <v>0.59375</v>
      </c>
      <c r="Q1347">
        <f t="shared" si="391"/>
        <v>0.47974982056803034</v>
      </c>
      <c r="R1347">
        <f t="shared" si="392"/>
        <v>0.54306839186691314</v>
      </c>
      <c r="S1347">
        <f t="shared" si="393"/>
        <v>0.58394931362196412</v>
      </c>
      <c r="T1347">
        <f t="shared" si="394"/>
        <v>0.47753382919616455</v>
      </c>
      <c r="U1347" s="8">
        <f t="shared" si="395"/>
        <v>6</v>
      </c>
      <c r="V1347" s="8">
        <f t="shared" si="397"/>
        <v>2</v>
      </c>
      <c r="W1347" s="8">
        <f t="shared" si="400"/>
        <v>46</v>
      </c>
      <c r="X1347" s="8">
        <v>13975</v>
      </c>
      <c r="Y1347" s="8">
        <v>5224</v>
      </c>
      <c r="Z1347" s="8">
        <v>7237</v>
      </c>
      <c r="AA1347" s="8">
        <v>11107</v>
      </c>
      <c r="AB1347" s="8">
        <v>1906</v>
      </c>
      <c r="AC1347" s="8">
        <v>3078</v>
      </c>
      <c r="AD1347" s="8">
        <v>9358</v>
      </c>
      <c r="AE1347" s="8">
        <v>1469</v>
      </c>
      <c r="AF1347" s="8">
        <v>1659</v>
      </c>
      <c r="AG1347" s="8">
        <v>26644</v>
      </c>
      <c r="AH1347" s="20" cm="1">
        <f t="array" ref="AH1347">INDEX('Commercial Profile'!$I$30:$I$173,'Load Shapes'!W1347)</f>
        <v>1.42</v>
      </c>
      <c r="AI1347" s="20" cm="1">
        <f t="array" ref="AI1347">INDEX('Commercial Profile'!$J$30:$J$173,'Load Shapes'!W1347)</f>
        <v>1.49</v>
      </c>
      <c r="AJ1347" s="8" cm="1">
        <f t="array" ref="AJ1347">INDEX('EV Load Profile'!$K$8:$M$31,B1347,'Load Shapes'!V1347)</f>
        <v>13062.215</v>
      </c>
    </row>
    <row r="1348" spans="1:36" x14ac:dyDescent="0.35">
      <c r="A1348">
        <v>1343</v>
      </c>
      <c r="B1348">
        <f t="shared" si="398"/>
        <v>23</v>
      </c>
      <c r="C1348">
        <f t="shared" si="399"/>
        <v>56</v>
      </c>
      <c r="D1348" s="18">
        <f t="shared" si="396"/>
        <v>42791</v>
      </c>
      <c r="E1348" cm="1">
        <f t="array" ref="E1348">INDEX(G1348:T1348,$E$1)</f>
        <v>0.76729559748427667</v>
      </c>
      <c r="F1348" s="18"/>
      <c r="G1348" s="8">
        <v>1</v>
      </c>
      <c r="H1348" s="2">
        <f t="shared" si="382"/>
        <v>0.76729559748427667</v>
      </c>
      <c r="I1348" s="2">
        <f t="shared" si="383"/>
        <v>0.80120481927710852</v>
      </c>
      <c r="J1348" s="2">
        <f t="shared" si="384"/>
        <v>0.82665261396366674</v>
      </c>
      <c r="K1348">
        <f t="shared" si="385"/>
        <v>0.6173409358312969</v>
      </c>
      <c r="L1348">
        <f t="shared" si="386"/>
        <v>0.59267572356763143</v>
      </c>
      <c r="M1348">
        <f t="shared" si="387"/>
        <v>0.55749101078705554</v>
      </c>
      <c r="N1348">
        <f t="shared" si="388"/>
        <v>0.51051965699826629</v>
      </c>
      <c r="O1348">
        <f t="shared" si="389"/>
        <v>0.55673866747794343</v>
      </c>
      <c r="P1348">
        <f t="shared" si="390"/>
        <v>0.57388117283950613</v>
      </c>
      <c r="Q1348">
        <f t="shared" si="391"/>
        <v>0.46042243412283401</v>
      </c>
      <c r="R1348">
        <f t="shared" si="392"/>
        <v>0.52421441774491684</v>
      </c>
      <c r="S1348">
        <f t="shared" si="393"/>
        <v>0.5762055614220345</v>
      </c>
      <c r="T1348">
        <f t="shared" si="394"/>
        <v>0.45418048212205397</v>
      </c>
      <c r="U1348" s="8">
        <f t="shared" si="395"/>
        <v>6</v>
      </c>
      <c r="V1348" s="8">
        <f t="shared" si="397"/>
        <v>2</v>
      </c>
      <c r="W1348" s="8">
        <f t="shared" si="400"/>
        <v>47</v>
      </c>
      <c r="X1348" s="8">
        <v>13642</v>
      </c>
      <c r="Y1348" s="8">
        <v>5017</v>
      </c>
      <c r="Z1348" s="8">
        <v>6977</v>
      </c>
      <c r="AA1348" s="8">
        <v>10895</v>
      </c>
      <c r="AB1348" s="8">
        <v>1830</v>
      </c>
      <c r="AC1348" s="8">
        <v>2975</v>
      </c>
      <c r="AD1348" s="8">
        <v>8981</v>
      </c>
      <c r="AE1348" s="8">
        <v>1418</v>
      </c>
      <c r="AF1348" s="8">
        <v>1637</v>
      </c>
      <c r="AG1348" s="8">
        <v>25341</v>
      </c>
      <c r="AH1348" s="20" cm="1">
        <f t="array" ref="AH1348">INDEX('Commercial Profile'!$I$30:$I$173,'Load Shapes'!W1348)</f>
        <v>1.22</v>
      </c>
      <c r="AI1348" s="20" cm="1">
        <f t="array" ref="AI1348">INDEX('Commercial Profile'!$J$30:$J$173,'Load Shapes'!W1348)</f>
        <v>1.33</v>
      </c>
      <c r="AJ1348" s="8" cm="1">
        <f t="array" ref="AJ1348">INDEX('EV Load Profile'!$K$8:$M$31,B1348,'Load Shapes'!V1348)</f>
        <v>12843.494999999999</v>
      </c>
    </row>
    <row r="1349" spans="1:36" x14ac:dyDescent="0.35">
      <c r="A1349">
        <v>1344</v>
      </c>
      <c r="B1349">
        <f t="shared" si="398"/>
        <v>24</v>
      </c>
      <c r="C1349">
        <f t="shared" si="399"/>
        <v>56</v>
      </c>
      <c r="D1349" s="18">
        <f t="shared" si="396"/>
        <v>42791</v>
      </c>
      <c r="E1349" cm="1">
        <f t="array" ref="E1349">INDEX(G1349:T1349,$E$1)</f>
        <v>0.69182389937106925</v>
      </c>
      <c r="F1349" s="18"/>
      <c r="G1349" s="8">
        <v>1</v>
      </c>
      <c r="H1349" s="2">
        <f t="shared" si="382"/>
        <v>0.69182389937106925</v>
      </c>
      <c r="I1349" s="2">
        <f t="shared" si="383"/>
        <v>0.69277108433734935</v>
      </c>
      <c r="J1349" s="2">
        <f t="shared" si="384"/>
        <v>0.80437124881329747</v>
      </c>
      <c r="K1349">
        <f t="shared" si="385"/>
        <v>0.59878722056294686</v>
      </c>
      <c r="L1349">
        <f t="shared" si="386"/>
        <v>0.5690490253987005</v>
      </c>
      <c r="M1349">
        <f t="shared" si="387"/>
        <v>0.53032361166600084</v>
      </c>
      <c r="N1349">
        <f t="shared" si="388"/>
        <v>0.49060493885010076</v>
      </c>
      <c r="O1349">
        <f t="shared" si="389"/>
        <v>0.53392150897474899</v>
      </c>
      <c r="P1349">
        <f t="shared" si="390"/>
        <v>0.55362654320987659</v>
      </c>
      <c r="Q1349">
        <f t="shared" si="391"/>
        <v>0.43863426637957553</v>
      </c>
      <c r="R1349">
        <f t="shared" si="392"/>
        <v>0.49833641404805917</v>
      </c>
      <c r="S1349">
        <f t="shared" si="393"/>
        <v>0.57022175290390709</v>
      </c>
      <c r="T1349">
        <f t="shared" si="394"/>
        <v>0.42984138363652657</v>
      </c>
      <c r="U1349" s="8">
        <f t="shared" si="395"/>
        <v>6</v>
      </c>
      <c r="V1349" s="8">
        <f t="shared" si="397"/>
        <v>2</v>
      </c>
      <c r="W1349" s="8">
        <f t="shared" si="400"/>
        <v>48</v>
      </c>
      <c r="X1349" s="8">
        <v>13232</v>
      </c>
      <c r="Y1349" s="8">
        <v>4817</v>
      </c>
      <c r="Z1349" s="8">
        <v>6637</v>
      </c>
      <c r="AA1349" s="8">
        <v>10470</v>
      </c>
      <c r="AB1349" s="8">
        <v>1755</v>
      </c>
      <c r="AC1349" s="8">
        <v>2870</v>
      </c>
      <c r="AD1349" s="8">
        <v>8556</v>
      </c>
      <c r="AE1349" s="8">
        <v>1348</v>
      </c>
      <c r="AF1349" s="8">
        <v>1620</v>
      </c>
      <c r="AG1349" s="8">
        <v>23983</v>
      </c>
      <c r="AH1349" s="20" cm="1">
        <f t="array" ref="AH1349">INDEX('Commercial Profile'!$I$30:$I$173,'Load Shapes'!W1349)</f>
        <v>1.1000000000000001</v>
      </c>
      <c r="AI1349" s="20" cm="1">
        <f t="array" ref="AI1349">INDEX('Commercial Profile'!$J$30:$J$173,'Load Shapes'!W1349)</f>
        <v>1.1499999999999999</v>
      </c>
      <c r="AJ1349" s="8" cm="1">
        <f t="array" ref="AJ1349">INDEX('EV Load Profile'!$K$8:$M$31,B1349,'Load Shapes'!V1349)</f>
        <v>12497.314999999999</v>
      </c>
    </row>
    <row r="1350" spans="1:36" x14ac:dyDescent="0.35">
      <c r="A1350">
        <v>1345</v>
      </c>
      <c r="B1350">
        <f t="shared" si="398"/>
        <v>1</v>
      </c>
      <c r="C1350">
        <f t="shared" si="399"/>
        <v>57</v>
      </c>
      <c r="D1350" s="18">
        <f t="shared" si="396"/>
        <v>42792</v>
      </c>
      <c r="E1350" cm="1">
        <f t="array" ref="E1350">INDEX(G1350:T1350,$E$1)</f>
        <v>0.61635220125786161</v>
      </c>
      <c r="F1350" s="18"/>
      <c r="G1350" s="8">
        <v>1</v>
      </c>
      <c r="H1350" s="2">
        <f t="shared" ref="H1350:H1413" si="401">AH1350/$AH$4</f>
        <v>0.61635220125786161</v>
      </c>
      <c r="I1350" s="2">
        <f t="shared" ref="I1350:I1413" si="402">AI1350/$AI$4</f>
        <v>0.64457831325301207</v>
      </c>
      <c r="J1350" s="2">
        <f t="shared" ref="J1350:J1413" si="403">AJ1350/$AJ$4</f>
        <v>0.77096143015752971</v>
      </c>
      <c r="K1350">
        <f t="shared" ref="K1350:K1413" si="404">X1350/X$4</f>
        <v>0.58819802697076662</v>
      </c>
      <c r="L1350">
        <f t="shared" ref="L1350:L1413" si="405">Y1350/Y$4</f>
        <v>0.57944477259303018</v>
      </c>
      <c r="M1350">
        <f t="shared" ref="M1350:M1413" si="406">Z1350/Z$4</f>
        <v>0.52169396723931283</v>
      </c>
      <c r="N1350">
        <f t="shared" ref="N1350:N1413" si="407">AA1350/AA$4</f>
        <v>0.4713930931071646</v>
      </c>
      <c r="O1350">
        <f t="shared" ref="O1350:O1413" si="408">AB1350/AB$4</f>
        <v>0.52388195923334346</v>
      </c>
      <c r="P1350">
        <f t="shared" ref="P1350:P1413" si="409">AC1350/AC$4</f>
        <v>0.52353395061728392</v>
      </c>
      <c r="Q1350">
        <f t="shared" ref="Q1350:Q1413" si="410">AD1350/AD$4</f>
        <v>0.44068491746129396</v>
      </c>
      <c r="R1350">
        <f t="shared" ref="R1350:R1413" si="411">AE1350/AE$4</f>
        <v>0.49390018484288356</v>
      </c>
      <c r="S1350">
        <f t="shared" ref="S1350:S1413" si="412">AF1350/AF$4</f>
        <v>0.5719816965857093</v>
      </c>
      <c r="T1350">
        <f t="shared" ref="T1350:T1413" si="413">AG1350/AG$4</f>
        <v>0.42324581055650146</v>
      </c>
      <c r="U1350" s="8">
        <f t="shared" ref="U1350:U1413" si="414">WEEKDAY(D1350,2)</f>
        <v>7</v>
      </c>
      <c r="V1350" s="8">
        <f t="shared" si="397"/>
        <v>3</v>
      </c>
      <c r="W1350" s="8">
        <f t="shared" si="400"/>
        <v>49</v>
      </c>
      <c r="X1350" s="8">
        <v>12998</v>
      </c>
      <c r="Y1350" s="8">
        <v>4905</v>
      </c>
      <c r="Z1350" s="8">
        <v>6529</v>
      </c>
      <c r="AA1350" s="8">
        <v>10060</v>
      </c>
      <c r="AB1350" s="8">
        <v>1722</v>
      </c>
      <c r="AC1350" s="8">
        <v>2714</v>
      </c>
      <c r="AD1350" s="8">
        <v>8596</v>
      </c>
      <c r="AE1350" s="8">
        <v>1336</v>
      </c>
      <c r="AF1350" s="8">
        <v>1625</v>
      </c>
      <c r="AG1350" s="8">
        <v>23615</v>
      </c>
      <c r="AH1350" s="20" cm="1">
        <f t="array" ref="AH1350">INDEX('Commercial Profile'!$I$30:$I$173,'Load Shapes'!W1350)</f>
        <v>0.98</v>
      </c>
      <c r="AI1350" s="20" cm="1">
        <f t="array" ref="AI1350">INDEX('Commercial Profile'!$J$30:$J$173,'Load Shapes'!W1350)</f>
        <v>1.07</v>
      </c>
      <c r="AJ1350" s="8" cm="1">
        <f t="array" ref="AJ1350">INDEX('EV Load Profile'!$K$8:$M$31,B1350,'Load Shapes'!V1350)</f>
        <v>11978.235000000001</v>
      </c>
    </row>
    <row r="1351" spans="1:36" x14ac:dyDescent="0.35">
      <c r="A1351">
        <v>1346</v>
      </c>
      <c r="B1351">
        <f t="shared" si="398"/>
        <v>2</v>
      </c>
      <c r="C1351">
        <f t="shared" si="399"/>
        <v>57</v>
      </c>
      <c r="D1351" s="18">
        <f t="shared" ref="D1351:D1414" si="415">$D$5+C1351</f>
        <v>42792</v>
      </c>
      <c r="E1351" cm="1">
        <f t="array" ref="E1351">INDEX(G1351:T1351,$E$1)</f>
        <v>0.61006289308176098</v>
      </c>
      <c r="F1351" s="18"/>
      <c r="G1351" s="8">
        <v>1</v>
      </c>
      <c r="H1351" s="2">
        <f t="shared" si="401"/>
        <v>0.61006289308176098</v>
      </c>
      <c r="I1351" s="2">
        <f t="shared" si="402"/>
        <v>0.62048192771084343</v>
      </c>
      <c r="J1351" s="2">
        <f t="shared" si="403"/>
        <v>0.74541715609763948</v>
      </c>
      <c r="K1351">
        <f t="shared" si="404"/>
        <v>0.58018825233052762</v>
      </c>
      <c r="L1351">
        <f t="shared" si="405"/>
        <v>0.56952155936207915</v>
      </c>
      <c r="M1351">
        <f t="shared" si="406"/>
        <v>0.50834998002397125</v>
      </c>
      <c r="N1351">
        <f t="shared" si="407"/>
        <v>0.45283726160910925</v>
      </c>
      <c r="O1351">
        <f t="shared" si="408"/>
        <v>0.51232126559172497</v>
      </c>
      <c r="P1351">
        <f t="shared" si="409"/>
        <v>0.51350308641975306</v>
      </c>
      <c r="Q1351">
        <f t="shared" si="410"/>
        <v>0.43504562698656823</v>
      </c>
      <c r="R1351">
        <f t="shared" si="411"/>
        <v>0.48170055452865063</v>
      </c>
      <c r="S1351">
        <f t="shared" si="412"/>
        <v>0.57338965153115096</v>
      </c>
      <c r="T1351">
        <f t="shared" si="413"/>
        <v>0.41211578098395912</v>
      </c>
      <c r="U1351" s="8">
        <f t="shared" si="414"/>
        <v>7</v>
      </c>
      <c r="V1351" s="8">
        <f t="shared" ref="V1351:V1414" si="416">IF(U1351=7,3,IF(U1351=6,2,1))</f>
        <v>3</v>
      </c>
      <c r="W1351" s="8">
        <f t="shared" si="400"/>
        <v>50</v>
      </c>
      <c r="X1351" s="8">
        <v>12821</v>
      </c>
      <c r="Y1351" s="8">
        <v>4821</v>
      </c>
      <c r="Z1351" s="8">
        <v>6362</v>
      </c>
      <c r="AA1351" s="8">
        <v>9664</v>
      </c>
      <c r="AB1351" s="8">
        <v>1684</v>
      </c>
      <c r="AC1351" s="8">
        <v>2662</v>
      </c>
      <c r="AD1351" s="8">
        <v>8486</v>
      </c>
      <c r="AE1351" s="8">
        <v>1303</v>
      </c>
      <c r="AF1351" s="8">
        <v>1629</v>
      </c>
      <c r="AG1351" s="8">
        <v>22994</v>
      </c>
      <c r="AH1351" s="20" cm="1">
        <f t="array" ref="AH1351">INDEX('Commercial Profile'!$I$30:$I$173,'Load Shapes'!W1351)</f>
        <v>0.97</v>
      </c>
      <c r="AI1351" s="20" cm="1">
        <f t="array" ref="AI1351">INDEX('Commercial Profile'!$J$30:$J$173,'Load Shapes'!W1351)</f>
        <v>1.03</v>
      </c>
      <c r="AJ1351" s="8" cm="1">
        <f t="array" ref="AJ1351">INDEX('EV Load Profile'!$K$8:$M$31,B1351,'Load Shapes'!V1351)</f>
        <v>11581.36</v>
      </c>
    </row>
    <row r="1352" spans="1:36" x14ac:dyDescent="0.35">
      <c r="A1352">
        <v>1347</v>
      </c>
      <c r="B1352">
        <f t="shared" ref="B1352:B1415" si="417">IF(B1351=24,1,B1351+1)</f>
        <v>3</v>
      </c>
      <c r="C1352">
        <f t="shared" ref="C1352:C1415" si="418">IF(B1352=1,C1351+1,C1351)</f>
        <v>57</v>
      </c>
      <c r="D1352" s="18">
        <f t="shared" si="415"/>
        <v>42792</v>
      </c>
      <c r="E1352" cm="1">
        <f t="array" ref="E1352">INDEX(G1352:T1352,$E$1)</f>
        <v>0.59748427672955973</v>
      </c>
      <c r="F1352" s="18"/>
      <c r="G1352" s="8">
        <v>1</v>
      </c>
      <c r="H1352" s="2">
        <f t="shared" si="401"/>
        <v>0.59748427672955973</v>
      </c>
      <c r="I1352" s="2">
        <f t="shared" si="402"/>
        <v>0.62048192771084343</v>
      </c>
      <c r="J1352" s="2">
        <f t="shared" si="403"/>
        <v>0.72049463369108724</v>
      </c>
      <c r="K1352">
        <f t="shared" si="404"/>
        <v>0.57937369897728297</v>
      </c>
      <c r="L1352">
        <f t="shared" si="405"/>
        <v>0.56385115180153578</v>
      </c>
      <c r="M1352">
        <f t="shared" si="406"/>
        <v>0.50131841789852183</v>
      </c>
      <c r="N1352">
        <f t="shared" si="407"/>
        <v>0.44159130312543932</v>
      </c>
      <c r="O1352">
        <f t="shared" si="408"/>
        <v>0.50806206267112863</v>
      </c>
      <c r="P1352">
        <f t="shared" si="409"/>
        <v>0.5063657407407407</v>
      </c>
      <c r="Q1352">
        <f t="shared" si="410"/>
        <v>0.43576335486516971</v>
      </c>
      <c r="R1352">
        <f t="shared" si="411"/>
        <v>0.4709796672828096</v>
      </c>
      <c r="S1352">
        <f t="shared" si="412"/>
        <v>0.57972544878563881</v>
      </c>
      <c r="T1352">
        <f t="shared" si="413"/>
        <v>0.40810108432655257</v>
      </c>
      <c r="U1352" s="8">
        <f t="shared" si="414"/>
        <v>7</v>
      </c>
      <c r="V1352" s="8">
        <f t="shared" si="416"/>
        <v>3</v>
      </c>
      <c r="W1352" s="8">
        <f t="shared" ref="W1352:W1415" si="419">IF(W1351=144,1,W1351+1)</f>
        <v>51</v>
      </c>
      <c r="X1352" s="8">
        <v>12803</v>
      </c>
      <c r="Y1352" s="8">
        <v>4773</v>
      </c>
      <c r="Z1352" s="8">
        <v>6274</v>
      </c>
      <c r="AA1352" s="8">
        <v>9424</v>
      </c>
      <c r="AB1352" s="8">
        <v>1670</v>
      </c>
      <c r="AC1352" s="8">
        <v>2625</v>
      </c>
      <c r="AD1352" s="8">
        <v>8500</v>
      </c>
      <c r="AE1352" s="8">
        <v>1274</v>
      </c>
      <c r="AF1352" s="8">
        <v>1647</v>
      </c>
      <c r="AG1352" s="8">
        <v>22770</v>
      </c>
      <c r="AH1352" s="20" cm="1">
        <f t="array" ref="AH1352">INDEX('Commercial Profile'!$I$30:$I$173,'Load Shapes'!W1352)</f>
        <v>0.95</v>
      </c>
      <c r="AI1352" s="20" cm="1">
        <f t="array" ref="AI1352">INDEX('Commercial Profile'!$J$30:$J$173,'Load Shapes'!W1352)</f>
        <v>1.03</v>
      </c>
      <c r="AJ1352" s="8" cm="1">
        <f t="array" ref="AJ1352">INDEX('EV Load Profile'!$K$8:$M$31,B1352,'Load Shapes'!V1352)</f>
        <v>11194.145</v>
      </c>
    </row>
    <row r="1353" spans="1:36" x14ac:dyDescent="0.35">
      <c r="A1353">
        <v>1348</v>
      </c>
      <c r="B1353">
        <f t="shared" si="417"/>
        <v>4</v>
      </c>
      <c r="C1353">
        <f t="shared" si="418"/>
        <v>57</v>
      </c>
      <c r="D1353" s="18">
        <f t="shared" si="415"/>
        <v>42792</v>
      </c>
      <c r="E1353" cm="1">
        <f t="array" ref="E1353">INDEX(G1353:T1353,$E$1)</f>
        <v>0.58490566037735847</v>
      </c>
      <c r="F1353" s="18"/>
      <c r="G1353" s="8">
        <v>1</v>
      </c>
      <c r="H1353" s="2">
        <f t="shared" si="401"/>
        <v>0.58490566037735847</v>
      </c>
      <c r="I1353" s="2">
        <f t="shared" si="402"/>
        <v>0.62048192771084343</v>
      </c>
      <c r="J1353" s="2">
        <f t="shared" si="403"/>
        <v>0.6999034547122146</v>
      </c>
      <c r="K1353">
        <f t="shared" si="404"/>
        <v>0.57991673454611281</v>
      </c>
      <c r="L1353">
        <f t="shared" si="405"/>
        <v>0.5665682220909628</v>
      </c>
      <c r="M1353">
        <f t="shared" si="406"/>
        <v>0.498921294446664</v>
      </c>
      <c r="N1353">
        <f t="shared" si="407"/>
        <v>0.4351248769973291</v>
      </c>
      <c r="O1353">
        <f t="shared" si="408"/>
        <v>0.50867052023121384</v>
      </c>
      <c r="P1353">
        <f t="shared" si="409"/>
        <v>0.5082947530864198</v>
      </c>
      <c r="Q1353">
        <f t="shared" si="410"/>
        <v>0.44335076386752792</v>
      </c>
      <c r="R1353">
        <f t="shared" si="411"/>
        <v>0.46839186691312384</v>
      </c>
      <c r="S1353">
        <f t="shared" si="412"/>
        <v>0.59098908834917285</v>
      </c>
      <c r="T1353">
        <f t="shared" si="413"/>
        <v>0.40810108432655257</v>
      </c>
      <c r="U1353" s="8">
        <f t="shared" si="414"/>
        <v>7</v>
      </c>
      <c r="V1353" s="8">
        <f t="shared" si="416"/>
        <v>3</v>
      </c>
      <c r="W1353" s="8">
        <f t="shared" si="419"/>
        <v>52</v>
      </c>
      <c r="X1353" s="8">
        <v>12815</v>
      </c>
      <c r="Y1353" s="8">
        <v>4796</v>
      </c>
      <c r="Z1353" s="8">
        <v>6244</v>
      </c>
      <c r="AA1353" s="8">
        <v>9286</v>
      </c>
      <c r="AB1353" s="8">
        <v>1672</v>
      </c>
      <c r="AC1353" s="8">
        <v>2635</v>
      </c>
      <c r="AD1353" s="8">
        <v>8648</v>
      </c>
      <c r="AE1353" s="8">
        <v>1267</v>
      </c>
      <c r="AF1353" s="8">
        <v>1679</v>
      </c>
      <c r="AG1353" s="8">
        <v>22770</v>
      </c>
      <c r="AH1353" s="20" cm="1">
        <f t="array" ref="AH1353">INDEX('Commercial Profile'!$I$30:$I$173,'Load Shapes'!W1353)</f>
        <v>0.93</v>
      </c>
      <c r="AI1353" s="20" cm="1">
        <f t="array" ref="AI1353">INDEX('Commercial Profile'!$J$30:$J$173,'Load Shapes'!W1353)</f>
        <v>1.03</v>
      </c>
      <c r="AJ1353" s="8" cm="1">
        <f t="array" ref="AJ1353">INDEX('EV Load Profile'!$K$8:$M$31,B1353,'Load Shapes'!V1353)</f>
        <v>10874.225</v>
      </c>
    </row>
    <row r="1354" spans="1:36" x14ac:dyDescent="0.35">
      <c r="A1354">
        <v>1349</v>
      </c>
      <c r="B1354">
        <f t="shared" si="417"/>
        <v>5</v>
      </c>
      <c r="C1354">
        <f t="shared" si="418"/>
        <v>57</v>
      </c>
      <c r="D1354" s="18">
        <f t="shared" si="415"/>
        <v>42792</v>
      </c>
      <c r="E1354" cm="1">
        <f t="array" ref="E1354">INDEX(G1354:T1354,$E$1)</f>
        <v>0.60377358490566035</v>
      </c>
      <c r="F1354" s="18"/>
      <c r="G1354" s="8">
        <v>1</v>
      </c>
      <c r="H1354" s="2">
        <f t="shared" si="401"/>
        <v>0.60377358490566035</v>
      </c>
      <c r="I1354" s="2">
        <f t="shared" si="402"/>
        <v>0.64457831325301207</v>
      </c>
      <c r="J1354" s="2">
        <f t="shared" si="403"/>
        <v>0.68771976121132161</v>
      </c>
      <c r="K1354">
        <f t="shared" si="404"/>
        <v>0.58575436691103266</v>
      </c>
      <c r="L1354">
        <f t="shared" si="405"/>
        <v>0.57200236266981686</v>
      </c>
      <c r="M1354">
        <f t="shared" si="406"/>
        <v>0.50163803435876952</v>
      </c>
      <c r="N1354">
        <f t="shared" si="407"/>
        <v>0.43268825265920058</v>
      </c>
      <c r="O1354">
        <f t="shared" si="408"/>
        <v>0.51384240949193793</v>
      </c>
      <c r="P1354">
        <f t="shared" si="409"/>
        <v>0.51060956790123457</v>
      </c>
      <c r="Q1354">
        <f t="shared" si="410"/>
        <v>0.45509074131036603</v>
      </c>
      <c r="R1354">
        <f t="shared" si="411"/>
        <v>0.47060998151571165</v>
      </c>
      <c r="S1354">
        <f t="shared" si="412"/>
        <v>0.60647659274903198</v>
      </c>
      <c r="T1354">
        <f t="shared" si="413"/>
        <v>0.41475042566538223</v>
      </c>
      <c r="U1354" s="8">
        <f t="shared" si="414"/>
        <v>7</v>
      </c>
      <c r="V1354" s="8">
        <f t="shared" si="416"/>
        <v>3</v>
      </c>
      <c r="W1354" s="8">
        <f t="shared" si="419"/>
        <v>53</v>
      </c>
      <c r="X1354" s="8">
        <v>12944</v>
      </c>
      <c r="Y1354" s="8">
        <v>4842</v>
      </c>
      <c r="Z1354" s="8">
        <v>6278</v>
      </c>
      <c r="AA1354" s="8">
        <v>9234</v>
      </c>
      <c r="AB1354" s="8">
        <v>1689</v>
      </c>
      <c r="AC1354" s="8">
        <v>2647</v>
      </c>
      <c r="AD1354" s="8">
        <v>8877</v>
      </c>
      <c r="AE1354" s="8">
        <v>1273</v>
      </c>
      <c r="AF1354" s="8">
        <v>1723</v>
      </c>
      <c r="AG1354" s="8">
        <v>23141</v>
      </c>
      <c r="AH1354" s="20" cm="1">
        <f t="array" ref="AH1354">INDEX('Commercial Profile'!$I$30:$I$173,'Load Shapes'!W1354)</f>
        <v>0.96</v>
      </c>
      <c r="AI1354" s="20" cm="1">
        <f t="array" ref="AI1354">INDEX('Commercial Profile'!$J$30:$J$173,'Load Shapes'!W1354)</f>
        <v>1.07</v>
      </c>
      <c r="AJ1354" s="8" cm="1">
        <f t="array" ref="AJ1354">INDEX('EV Load Profile'!$K$8:$M$31,B1354,'Load Shapes'!V1354)</f>
        <v>10684.93</v>
      </c>
    </row>
    <row r="1355" spans="1:36" x14ac:dyDescent="0.35">
      <c r="A1355">
        <v>1350</v>
      </c>
      <c r="B1355">
        <f t="shared" si="417"/>
        <v>6</v>
      </c>
      <c r="C1355">
        <f t="shared" si="418"/>
        <v>57</v>
      </c>
      <c r="D1355" s="18">
        <f t="shared" si="415"/>
        <v>42792</v>
      </c>
      <c r="E1355" cm="1">
        <f t="array" ref="E1355">INDEX(G1355:T1355,$E$1)</f>
        <v>0.67295597484276726</v>
      </c>
      <c r="F1355" s="18"/>
      <c r="G1355" s="8">
        <v>1</v>
      </c>
      <c r="H1355" s="2">
        <f t="shared" si="401"/>
        <v>0.67295597484276726</v>
      </c>
      <c r="I1355" s="2">
        <f t="shared" si="402"/>
        <v>0.6987951807228916</v>
      </c>
      <c r="J1355" s="2">
        <f t="shared" si="403"/>
        <v>0.67866284776417207</v>
      </c>
      <c r="K1355">
        <f t="shared" si="404"/>
        <v>0.59892297945515427</v>
      </c>
      <c r="L1355">
        <f t="shared" si="405"/>
        <v>0.58287064382752507</v>
      </c>
      <c r="M1355">
        <f t="shared" si="406"/>
        <v>0.50962844586496203</v>
      </c>
      <c r="N1355">
        <f t="shared" si="407"/>
        <v>0.43470315355419148</v>
      </c>
      <c r="O1355">
        <f t="shared" si="408"/>
        <v>0.52418618801338601</v>
      </c>
      <c r="P1355">
        <f t="shared" si="409"/>
        <v>0.52256944444444442</v>
      </c>
      <c r="Q1355">
        <f t="shared" si="410"/>
        <v>0.4764175125602379</v>
      </c>
      <c r="R1355">
        <f t="shared" si="411"/>
        <v>0.47652495378927912</v>
      </c>
      <c r="S1355">
        <f t="shared" si="412"/>
        <v>0.62407602956705388</v>
      </c>
      <c r="T1355">
        <f t="shared" si="413"/>
        <v>0.42691997490814587</v>
      </c>
      <c r="U1355" s="8">
        <f t="shared" si="414"/>
        <v>7</v>
      </c>
      <c r="V1355" s="8">
        <f t="shared" si="416"/>
        <v>3</v>
      </c>
      <c r="W1355" s="8">
        <f t="shared" si="419"/>
        <v>54</v>
      </c>
      <c r="X1355" s="8">
        <v>13235</v>
      </c>
      <c r="Y1355" s="8">
        <v>4934</v>
      </c>
      <c r="Z1355" s="8">
        <v>6378</v>
      </c>
      <c r="AA1355" s="8">
        <v>9277</v>
      </c>
      <c r="AB1355" s="8">
        <v>1723</v>
      </c>
      <c r="AC1355" s="8">
        <v>2709</v>
      </c>
      <c r="AD1355" s="8">
        <v>9293</v>
      </c>
      <c r="AE1355" s="8">
        <v>1289</v>
      </c>
      <c r="AF1355" s="8">
        <v>1773</v>
      </c>
      <c r="AG1355" s="8">
        <v>23820</v>
      </c>
      <c r="AH1355" s="20" cm="1">
        <f t="array" ref="AH1355">INDEX('Commercial Profile'!$I$30:$I$173,'Load Shapes'!W1355)</f>
        <v>1.07</v>
      </c>
      <c r="AI1355" s="20" cm="1">
        <f t="array" ref="AI1355">INDEX('Commercial Profile'!$J$30:$J$173,'Load Shapes'!W1355)</f>
        <v>1.1599999999999999</v>
      </c>
      <c r="AJ1355" s="8" cm="1">
        <f t="array" ref="AJ1355">INDEX('EV Load Profile'!$K$8:$M$31,B1355,'Load Shapes'!V1355)</f>
        <v>10544.215</v>
      </c>
    </row>
    <row r="1356" spans="1:36" x14ac:dyDescent="0.35">
      <c r="A1356">
        <v>1351</v>
      </c>
      <c r="B1356">
        <f t="shared" si="417"/>
        <v>7</v>
      </c>
      <c r="C1356">
        <f t="shared" si="418"/>
        <v>57</v>
      </c>
      <c r="D1356" s="18">
        <f t="shared" si="415"/>
        <v>42792</v>
      </c>
      <c r="E1356" cm="1">
        <f t="array" ref="E1356">INDEX(G1356:T1356,$E$1)</f>
        <v>0.73584905660377353</v>
      </c>
      <c r="F1356" s="18"/>
      <c r="G1356" s="8">
        <v>1</v>
      </c>
      <c r="H1356" s="2">
        <f t="shared" si="401"/>
        <v>0.73584905660377353</v>
      </c>
      <c r="I1356" s="2">
        <f t="shared" si="402"/>
        <v>0.77108433734939763</v>
      </c>
      <c r="J1356" s="2">
        <f t="shared" si="403"/>
        <v>0.66366679003008999</v>
      </c>
      <c r="K1356">
        <f t="shared" si="404"/>
        <v>0.61639062358584484</v>
      </c>
      <c r="L1356">
        <f t="shared" si="405"/>
        <v>0.59858239810986413</v>
      </c>
      <c r="M1356">
        <f t="shared" si="406"/>
        <v>0.52329204954055131</v>
      </c>
      <c r="N1356">
        <f t="shared" si="407"/>
        <v>0.44196616840822828</v>
      </c>
      <c r="O1356">
        <f t="shared" si="408"/>
        <v>0.53878916945543054</v>
      </c>
      <c r="P1356">
        <f t="shared" si="409"/>
        <v>0.5376157407407407</v>
      </c>
      <c r="Q1356">
        <f t="shared" si="410"/>
        <v>0.49902594073618373</v>
      </c>
      <c r="R1356">
        <f t="shared" si="411"/>
        <v>0.48761552680221809</v>
      </c>
      <c r="S1356">
        <f t="shared" si="412"/>
        <v>0.65399507215769093</v>
      </c>
      <c r="T1356">
        <f t="shared" si="413"/>
        <v>0.4461510888072408</v>
      </c>
      <c r="U1356" s="8">
        <f t="shared" si="414"/>
        <v>7</v>
      </c>
      <c r="V1356" s="8">
        <f t="shared" si="416"/>
        <v>3</v>
      </c>
      <c r="W1356" s="8">
        <f t="shared" si="419"/>
        <v>55</v>
      </c>
      <c r="X1356" s="8">
        <v>13621</v>
      </c>
      <c r="Y1356" s="8">
        <v>5067</v>
      </c>
      <c r="Z1356" s="8">
        <v>6549</v>
      </c>
      <c r="AA1356" s="8">
        <v>9432</v>
      </c>
      <c r="AB1356" s="8">
        <v>1771</v>
      </c>
      <c r="AC1356" s="8">
        <v>2787</v>
      </c>
      <c r="AD1356" s="8">
        <v>9734</v>
      </c>
      <c r="AE1356" s="8">
        <v>1319</v>
      </c>
      <c r="AF1356" s="8">
        <v>1858</v>
      </c>
      <c r="AG1356" s="8">
        <v>24893</v>
      </c>
      <c r="AH1356" s="20" cm="1">
        <f t="array" ref="AH1356">INDEX('Commercial Profile'!$I$30:$I$173,'Load Shapes'!W1356)</f>
        <v>1.17</v>
      </c>
      <c r="AI1356" s="20" cm="1">
        <f t="array" ref="AI1356">INDEX('Commercial Profile'!$J$30:$J$173,'Load Shapes'!W1356)</f>
        <v>1.28</v>
      </c>
      <c r="AJ1356" s="8" cm="1">
        <f t="array" ref="AJ1356">INDEX('EV Load Profile'!$K$8:$M$31,B1356,'Load Shapes'!V1356)</f>
        <v>10311.225</v>
      </c>
    </row>
    <row r="1357" spans="1:36" x14ac:dyDescent="0.35">
      <c r="A1357">
        <v>1352</v>
      </c>
      <c r="B1357">
        <f t="shared" si="417"/>
        <v>8</v>
      </c>
      <c r="C1357">
        <f t="shared" si="418"/>
        <v>57</v>
      </c>
      <c r="D1357" s="18">
        <f t="shared" si="415"/>
        <v>42792</v>
      </c>
      <c r="E1357" cm="1">
        <f t="array" ref="E1357">INDEX(G1357:T1357,$E$1)</f>
        <v>0.74213836477987416</v>
      </c>
      <c r="F1357" s="18"/>
      <c r="G1357" s="8">
        <v>1</v>
      </c>
      <c r="H1357" s="2">
        <f t="shared" si="401"/>
        <v>0.74213836477987416</v>
      </c>
      <c r="I1357" s="2">
        <f t="shared" si="402"/>
        <v>0.78313253012048201</v>
      </c>
      <c r="J1357" s="2">
        <f t="shared" si="403"/>
        <v>0.63636667900300903</v>
      </c>
      <c r="K1357">
        <f t="shared" si="404"/>
        <v>0.64186804235677442</v>
      </c>
      <c r="L1357">
        <f t="shared" si="405"/>
        <v>0.62728883638511523</v>
      </c>
      <c r="M1357">
        <f t="shared" si="406"/>
        <v>0.54318817419097087</v>
      </c>
      <c r="N1357">
        <f t="shared" si="407"/>
        <v>0.44908860878121926</v>
      </c>
      <c r="O1357">
        <f t="shared" si="408"/>
        <v>0.55947672649832669</v>
      </c>
      <c r="P1357">
        <f t="shared" si="409"/>
        <v>0.5542052469135802</v>
      </c>
      <c r="Q1357">
        <f t="shared" si="410"/>
        <v>0.52681226289346872</v>
      </c>
      <c r="R1357">
        <f t="shared" si="411"/>
        <v>0.49907578558225507</v>
      </c>
      <c r="S1357">
        <f t="shared" si="412"/>
        <v>0.68180218233016543</v>
      </c>
      <c r="T1357">
        <f t="shared" si="413"/>
        <v>0.46511336141231291</v>
      </c>
      <c r="U1357" s="8">
        <f t="shared" si="414"/>
        <v>7</v>
      </c>
      <c r="V1357" s="8">
        <f t="shared" si="416"/>
        <v>3</v>
      </c>
      <c r="W1357" s="8">
        <f t="shared" si="419"/>
        <v>56</v>
      </c>
      <c r="X1357" s="8">
        <v>14184</v>
      </c>
      <c r="Y1357" s="8">
        <v>5310</v>
      </c>
      <c r="Z1357" s="8">
        <v>6798</v>
      </c>
      <c r="AA1357" s="8">
        <v>9584</v>
      </c>
      <c r="AB1357" s="8">
        <v>1839</v>
      </c>
      <c r="AC1357" s="8">
        <v>2873</v>
      </c>
      <c r="AD1357" s="8">
        <v>10276</v>
      </c>
      <c r="AE1357" s="8">
        <v>1350</v>
      </c>
      <c r="AF1357" s="8">
        <v>1937</v>
      </c>
      <c r="AG1357" s="8">
        <v>25951</v>
      </c>
      <c r="AH1357" s="20" cm="1">
        <f t="array" ref="AH1357">INDEX('Commercial Profile'!$I$30:$I$173,'Load Shapes'!W1357)</f>
        <v>1.18</v>
      </c>
      <c r="AI1357" s="20" cm="1">
        <f t="array" ref="AI1357">INDEX('Commercial Profile'!$J$30:$J$173,'Load Shapes'!W1357)</f>
        <v>1.3</v>
      </c>
      <c r="AJ1357" s="8" cm="1">
        <f t="array" ref="AJ1357">INDEX('EV Load Profile'!$K$8:$M$31,B1357,'Load Shapes'!V1357)</f>
        <v>9887.07</v>
      </c>
    </row>
    <row r="1358" spans="1:36" x14ac:dyDescent="0.35">
      <c r="A1358">
        <v>1353</v>
      </c>
      <c r="B1358">
        <f t="shared" si="417"/>
        <v>9</v>
      </c>
      <c r="C1358">
        <f t="shared" si="418"/>
        <v>57</v>
      </c>
      <c r="D1358" s="18">
        <f t="shared" si="415"/>
        <v>42792</v>
      </c>
      <c r="E1358" cm="1">
        <f t="array" ref="E1358">INDEX(G1358:T1358,$E$1)</f>
        <v>0.74842767295597479</v>
      </c>
      <c r="F1358" s="18"/>
      <c r="G1358" s="8">
        <v>1</v>
      </c>
      <c r="H1358" s="2">
        <f t="shared" si="401"/>
        <v>0.74842767295597479</v>
      </c>
      <c r="I1358" s="2">
        <f t="shared" si="402"/>
        <v>0.74698795180722899</v>
      </c>
      <c r="J1358" s="2">
        <f t="shared" si="403"/>
        <v>0.65776497658776767</v>
      </c>
      <c r="K1358">
        <f t="shared" si="404"/>
        <v>0.66177934654719883</v>
      </c>
      <c r="L1358">
        <f t="shared" si="405"/>
        <v>0.65540460720614291</v>
      </c>
      <c r="M1358">
        <f t="shared" si="406"/>
        <v>0.55717139432680785</v>
      </c>
      <c r="N1358">
        <f t="shared" si="407"/>
        <v>0.45274354528841199</v>
      </c>
      <c r="O1358">
        <f t="shared" si="408"/>
        <v>0.57833891086096745</v>
      </c>
      <c r="P1358">
        <f t="shared" si="409"/>
        <v>0.57214506172839508</v>
      </c>
      <c r="Q1358">
        <f t="shared" si="410"/>
        <v>0.54701117604839533</v>
      </c>
      <c r="R1358">
        <f t="shared" si="411"/>
        <v>0.51349353049907576</v>
      </c>
      <c r="S1358">
        <f t="shared" si="412"/>
        <v>0.6958817317845829</v>
      </c>
      <c r="T1358">
        <f t="shared" si="413"/>
        <v>0.48626220987543689</v>
      </c>
      <c r="U1358" s="8">
        <f t="shared" si="414"/>
        <v>7</v>
      </c>
      <c r="V1358" s="8">
        <f t="shared" si="416"/>
        <v>3</v>
      </c>
      <c r="W1358" s="8">
        <f t="shared" si="419"/>
        <v>57</v>
      </c>
      <c r="X1358" s="8">
        <v>14624</v>
      </c>
      <c r="Y1358" s="8">
        <v>5548</v>
      </c>
      <c r="Z1358" s="8">
        <v>6973</v>
      </c>
      <c r="AA1358" s="8">
        <v>9662</v>
      </c>
      <c r="AB1358" s="8">
        <v>1901</v>
      </c>
      <c r="AC1358" s="8">
        <v>2966</v>
      </c>
      <c r="AD1358" s="8">
        <v>10670</v>
      </c>
      <c r="AE1358" s="8">
        <v>1389</v>
      </c>
      <c r="AF1358" s="8">
        <v>1977</v>
      </c>
      <c r="AG1358" s="8">
        <v>27131</v>
      </c>
      <c r="AH1358" s="20" cm="1">
        <f t="array" ref="AH1358">INDEX('Commercial Profile'!$I$30:$I$173,'Load Shapes'!W1358)</f>
        <v>1.19</v>
      </c>
      <c r="AI1358" s="20" cm="1">
        <f t="array" ref="AI1358">INDEX('Commercial Profile'!$J$30:$J$173,'Load Shapes'!W1358)</f>
        <v>1.24</v>
      </c>
      <c r="AJ1358" s="8" cm="1">
        <f t="array" ref="AJ1358">INDEX('EV Load Profile'!$K$8:$M$31,B1358,'Load Shapes'!V1358)</f>
        <v>10219.529999999999</v>
      </c>
    </row>
    <row r="1359" spans="1:36" x14ac:dyDescent="0.35">
      <c r="A1359">
        <v>1354</v>
      </c>
      <c r="B1359">
        <f t="shared" si="417"/>
        <v>10</v>
      </c>
      <c r="C1359">
        <f t="shared" si="418"/>
        <v>57</v>
      </c>
      <c r="D1359" s="18">
        <f t="shared" si="415"/>
        <v>42792</v>
      </c>
      <c r="E1359" cm="1">
        <f t="array" ref="E1359">INDEX(G1359:T1359,$E$1)</f>
        <v>0.71698113207547165</v>
      </c>
      <c r="F1359" s="18"/>
      <c r="G1359" s="8">
        <v>1</v>
      </c>
      <c r="H1359" s="2">
        <f t="shared" si="401"/>
        <v>0.71698113207547165</v>
      </c>
      <c r="I1359" s="2">
        <f t="shared" si="402"/>
        <v>0.72891566265060237</v>
      </c>
      <c r="J1359" s="2">
        <f t="shared" si="403"/>
        <v>0.69482324166894627</v>
      </c>
      <c r="K1359">
        <f t="shared" si="404"/>
        <v>0.6629106706489275</v>
      </c>
      <c r="L1359">
        <f t="shared" si="405"/>
        <v>0.66568222090962792</v>
      </c>
      <c r="M1359">
        <f t="shared" si="406"/>
        <v>0.5677986416300439</v>
      </c>
      <c r="N1359">
        <f t="shared" si="407"/>
        <v>0.45780422660606346</v>
      </c>
      <c r="O1359">
        <f t="shared" si="408"/>
        <v>0.58716154548220256</v>
      </c>
      <c r="P1359">
        <f t="shared" si="409"/>
        <v>0.58005401234567899</v>
      </c>
      <c r="Q1359">
        <f t="shared" si="410"/>
        <v>0.54511432379780578</v>
      </c>
      <c r="R1359">
        <f t="shared" si="411"/>
        <v>0.52754158964879849</v>
      </c>
      <c r="S1359">
        <f t="shared" si="412"/>
        <v>0.66842661034846884</v>
      </c>
      <c r="T1359">
        <f t="shared" si="413"/>
        <v>0.49667532933058517</v>
      </c>
      <c r="U1359" s="8">
        <f t="shared" si="414"/>
        <v>7</v>
      </c>
      <c r="V1359" s="8">
        <f t="shared" si="416"/>
        <v>3</v>
      </c>
      <c r="W1359" s="8">
        <f t="shared" si="419"/>
        <v>58</v>
      </c>
      <c r="X1359" s="8">
        <v>14649</v>
      </c>
      <c r="Y1359" s="8">
        <v>5635</v>
      </c>
      <c r="Z1359" s="8">
        <v>7106</v>
      </c>
      <c r="AA1359" s="8">
        <v>9770</v>
      </c>
      <c r="AB1359" s="8">
        <v>1930</v>
      </c>
      <c r="AC1359" s="8">
        <v>3007</v>
      </c>
      <c r="AD1359" s="8">
        <v>10633</v>
      </c>
      <c r="AE1359" s="8">
        <v>1427</v>
      </c>
      <c r="AF1359" s="8">
        <v>1899</v>
      </c>
      <c r="AG1359" s="8">
        <v>27712</v>
      </c>
      <c r="AH1359" s="20" cm="1">
        <f t="array" ref="AH1359">INDEX('Commercial Profile'!$I$30:$I$173,'Load Shapes'!W1359)</f>
        <v>1.1399999999999999</v>
      </c>
      <c r="AI1359" s="20" cm="1">
        <f t="array" ref="AI1359">INDEX('Commercial Profile'!$J$30:$J$173,'Load Shapes'!W1359)</f>
        <v>1.21</v>
      </c>
      <c r="AJ1359" s="8" cm="1">
        <f t="array" ref="AJ1359">INDEX('EV Load Profile'!$K$8:$M$31,B1359,'Load Shapes'!V1359)</f>
        <v>10795.295</v>
      </c>
    </row>
    <row r="1360" spans="1:36" x14ac:dyDescent="0.35">
      <c r="A1360">
        <v>1355</v>
      </c>
      <c r="B1360">
        <f t="shared" si="417"/>
        <v>11</v>
      </c>
      <c r="C1360">
        <f t="shared" si="418"/>
        <v>57</v>
      </c>
      <c r="D1360" s="18">
        <f t="shared" si="415"/>
        <v>42792</v>
      </c>
      <c r="E1360" cm="1">
        <f t="array" ref="E1360">INDEX(G1360:T1360,$E$1)</f>
        <v>0.71698113207547165</v>
      </c>
      <c r="F1360" s="18"/>
      <c r="G1360" s="8">
        <v>1</v>
      </c>
      <c r="H1360" s="2">
        <f t="shared" si="401"/>
        <v>0.71698113207547165</v>
      </c>
      <c r="I1360" s="2">
        <f t="shared" si="402"/>
        <v>0.71084337349397586</v>
      </c>
      <c r="J1360" s="2">
        <f t="shared" si="403"/>
        <v>0.73230469692825062</v>
      </c>
      <c r="K1360">
        <f t="shared" si="404"/>
        <v>0.64756991582948686</v>
      </c>
      <c r="L1360">
        <f t="shared" si="405"/>
        <v>0.66095688127584173</v>
      </c>
      <c r="M1360">
        <f t="shared" si="406"/>
        <v>0.57379145025968836</v>
      </c>
      <c r="N1360">
        <f t="shared" si="407"/>
        <v>0.46216203551848556</v>
      </c>
      <c r="O1360">
        <f t="shared" si="408"/>
        <v>0.58290234256160633</v>
      </c>
      <c r="P1360">
        <f t="shared" si="409"/>
        <v>0.57658179012345678</v>
      </c>
      <c r="Q1360">
        <f t="shared" si="410"/>
        <v>0.52932431046857376</v>
      </c>
      <c r="R1360">
        <f t="shared" si="411"/>
        <v>0.53345656192236601</v>
      </c>
      <c r="S1360">
        <f t="shared" si="412"/>
        <v>0.60506863780359033</v>
      </c>
      <c r="T1360">
        <f t="shared" si="413"/>
        <v>0.49760731248319739</v>
      </c>
      <c r="U1360" s="8">
        <f t="shared" si="414"/>
        <v>7</v>
      </c>
      <c r="V1360" s="8">
        <f t="shared" si="416"/>
        <v>3</v>
      </c>
      <c r="W1360" s="8">
        <f t="shared" si="419"/>
        <v>59</v>
      </c>
      <c r="X1360" s="8">
        <v>14310</v>
      </c>
      <c r="Y1360" s="8">
        <v>5595</v>
      </c>
      <c r="Z1360" s="8">
        <v>7181</v>
      </c>
      <c r="AA1360" s="8">
        <v>9863</v>
      </c>
      <c r="AB1360" s="8">
        <v>1916</v>
      </c>
      <c r="AC1360" s="8">
        <v>2989</v>
      </c>
      <c r="AD1360" s="8">
        <v>10325</v>
      </c>
      <c r="AE1360" s="8">
        <v>1443</v>
      </c>
      <c r="AF1360" s="8">
        <v>1719</v>
      </c>
      <c r="AG1360" s="8">
        <v>27764</v>
      </c>
      <c r="AH1360" s="20" cm="1">
        <f t="array" ref="AH1360">INDEX('Commercial Profile'!$I$30:$I$173,'Load Shapes'!W1360)</f>
        <v>1.1399999999999999</v>
      </c>
      <c r="AI1360" s="20" cm="1">
        <f t="array" ref="AI1360">INDEX('Commercial Profile'!$J$30:$J$173,'Load Shapes'!W1360)</f>
        <v>1.18</v>
      </c>
      <c r="AJ1360" s="8" cm="1">
        <f t="array" ref="AJ1360">INDEX('EV Load Profile'!$K$8:$M$31,B1360,'Load Shapes'!V1360)</f>
        <v>11377.634999999998</v>
      </c>
    </row>
    <row r="1361" spans="1:36" x14ac:dyDescent="0.35">
      <c r="A1361">
        <v>1356</v>
      </c>
      <c r="B1361">
        <f t="shared" si="417"/>
        <v>12</v>
      </c>
      <c r="C1361">
        <f t="shared" si="418"/>
        <v>57</v>
      </c>
      <c r="D1361" s="18">
        <f t="shared" si="415"/>
        <v>42792</v>
      </c>
      <c r="E1361" cm="1">
        <f t="array" ref="E1361">INDEX(G1361:T1361,$E$1)</f>
        <v>0.69811320754716988</v>
      </c>
      <c r="F1361" s="18"/>
      <c r="G1361" s="8">
        <v>1</v>
      </c>
      <c r="H1361" s="2">
        <f t="shared" si="401"/>
        <v>0.69811320754716988</v>
      </c>
      <c r="I1361" s="2">
        <f t="shared" si="402"/>
        <v>0.68072289156626498</v>
      </c>
      <c r="J1361" s="2">
        <f t="shared" si="403"/>
        <v>0.74794471173186161</v>
      </c>
      <c r="K1361">
        <f t="shared" si="404"/>
        <v>0.63010227169879629</v>
      </c>
      <c r="L1361">
        <f t="shared" si="405"/>
        <v>0.65280567040756055</v>
      </c>
      <c r="M1361">
        <f t="shared" si="406"/>
        <v>0.57171394326807834</v>
      </c>
      <c r="N1361">
        <f t="shared" si="407"/>
        <v>0.46380207113068739</v>
      </c>
      <c r="O1361">
        <f t="shared" si="408"/>
        <v>0.5722543352601156</v>
      </c>
      <c r="P1361">
        <f t="shared" si="409"/>
        <v>0.57118055555555558</v>
      </c>
      <c r="Q1361">
        <f t="shared" si="410"/>
        <v>0.50927919614477601</v>
      </c>
      <c r="R1361">
        <f t="shared" si="411"/>
        <v>0.53826247689463957</v>
      </c>
      <c r="S1361">
        <f t="shared" si="412"/>
        <v>0.56458993312214012</v>
      </c>
      <c r="T1361">
        <f t="shared" si="413"/>
        <v>0.4921408728380679</v>
      </c>
      <c r="U1361" s="8">
        <f t="shared" si="414"/>
        <v>7</v>
      </c>
      <c r="V1361" s="8">
        <f t="shared" si="416"/>
        <v>3</v>
      </c>
      <c r="W1361" s="8">
        <f t="shared" si="419"/>
        <v>60</v>
      </c>
      <c r="X1361" s="8">
        <v>13924</v>
      </c>
      <c r="Y1361" s="8">
        <v>5526</v>
      </c>
      <c r="Z1361" s="8">
        <v>7155</v>
      </c>
      <c r="AA1361" s="8">
        <v>9898</v>
      </c>
      <c r="AB1361" s="8">
        <v>1881</v>
      </c>
      <c r="AC1361" s="8">
        <v>2961</v>
      </c>
      <c r="AD1361" s="8">
        <v>9934</v>
      </c>
      <c r="AE1361" s="8">
        <v>1456</v>
      </c>
      <c r="AF1361" s="8">
        <v>1604</v>
      </c>
      <c r="AG1361" s="8">
        <v>27459</v>
      </c>
      <c r="AH1361" s="20" cm="1">
        <f t="array" ref="AH1361">INDEX('Commercial Profile'!$I$30:$I$173,'Load Shapes'!W1361)</f>
        <v>1.1100000000000001</v>
      </c>
      <c r="AI1361" s="20" cm="1">
        <f t="array" ref="AI1361">INDEX('Commercial Profile'!$J$30:$J$173,'Load Shapes'!W1361)</f>
        <v>1.1299999999999999</v>
      </c>
      <c r="AJ1361" s="8" cm="1">
        <f t="array" ref="AJ1361">INDEX('EV Load Profile'!$K$8:$M$31,B1361,'Load Shapes'!V1361)</f>
        <v>11620.630000000001</v>
      </c>
    </row>
    <row r="1362" spans="1:36" x14ac:dyDescent="0.35">
      <c r="A1362">
        <v>1357</v>
      </c>
      <c r="B1362">
        <f t="shared" si="417"/>
        <v>13</v>
      </c>
      <c r="C1362">
        <f t="shared" si="418"/>
        <v>57</v>
      </c>
      <c r="D1362" s="18">
        <f t="shared" si="415"/>
        <v>42792</v>
      </c>
      <c r="E1362" cm="1">
        <f t="array" ref="E1362">INDEX(G1362:T1362,$E$1)</f>
        <v>0.63522012578616349</v>
      </c>
      <c r="F1362" s="18"/>
      <c r="G1362" s="8">
        <v>1</v>
      </c>
      <c r="H1362" s="2">
        <f t="shared" si="401"/>
        <v>0.63522012578616349</v>
      </c>
      <c r="I1362" s="2">
        <f t="shared" si="402"/>
        <v>0.65060240963855431</v>
      </c>
      <c r="J1362" s="2">
        <f t="shared" si="403"/>
        <v>0.74218353259208003</v>
      </c>
      <c r="K1362">
        <f t="shared" si="404"/>
        <v>0.61702416508281288</v>
      </c>
      <c r="L1362">
        <f t="shared" si="405"/>
        <v>0.64559952746603666</v>
      </c>
      <c r="M1362">
        <f t="shared" si="406"/>
        <v>0.56723931282461049</v>
      </c>
      <c r="N1362">
        <f t="shared" si="407"/>
        <v>0.46216203551848556</v>
      </c>
      <c r="O1362">
        <f t="shared" si="408"/>
        <v>0.56404015819896558</v>
      </c>
      <c r="P1362">
        <f t="shared" si="409"/>
        <v>0.56172839506172845</v>
      </c>
      <c r="Q1362">
        <f t="shared" si="410"/>
        <v>0.49553983389726236</v>
      </c>
      <c r="R1362">
        <f t="shared" si="411"/>
        <v>0.54048059149722738</v>
      </c>
      <c r="S1362">
        <f t="shared" si="412"/>
        <v>0.53396691305878208</v>
      </c>
      <c r="T1362">
        <f t="shared" si="413"/>
        <v>0.48599336858141412</v>
      </c>
      <c r="U1362" s="8">
        <f t="shared" si="414"/>
        <v>7</v>
      </c>
      <c r="V1362" s="8">
        <f t="shared" si="416"/>
        <v>3</v>
      </c>
      <c r="W1362" s="8">
        <f t="shared" si="419"/>
        <v>61</v>
      </c>
      <c r="X1362" s="8">
        <v>13635</v>
      </c>
      <c r="Y1362" s="8">
        <v>5465</v>
      </c>
      <c r="Z1362" s="8">
        <v>7099</v>
      </c>
      <c r="AA1362" s="8">
        <v>9863</v>
      </c>
      <c r="AB1362" s="8">
        <v>1854</v>
      </c>
      <c r="AC1362" s="8">
        <v>2912</v>
      </c>
      <c r="AD1362" s="8">
        <v>9666</v>
      </c>
      <c r="AE1362" s="8">
        <v>1462</v>
      </c>
      <c r="AF1362" s="8">
        <v>1517</v>
      </c>
      <c r="AG1362" s="8">
        <v>27116</v>
      </c>
      <c r="AH1362" s="20" cm="1">
        <f t="array" ref="AH1362">INDEX('Commercial Profile'!$I$30:$I$173,'Load Shapes'!W1362)</f>
        <v>1.01</v>
      </c>
      <c r="AI1362" s="20" cm="1">
        <f t="array" ref="AI1362">INDEX('Commercial Profile'!$J$30:$J$173,'Load Shapes'!W1362)</f>
        <v>1.08</v>
      </c>
      <c r="AJ1362" s="8" cm="1">
        <f t="array" ref="AJ1362">INDEX('EV Load Profile'!$K$8:$M$31,B1362,'Load Shapes'!V1362)</f>
        <v>11531.119999999999</v>
      </c>
    </row>
    <row r="1363" spans="1:36" x14ac:dyDescent="0.35">
      <c r="A1363">
        <v>1358</v>
      </c>
      <c r="B1363">
        <f t="shared" si="417"/>
        <v>14</v>
      </c>
      <c r="C1363">
        <f t="shared" si="418"/>
        <v>57</v>
      </c>
      <c r="D1363" s="18">
        <f t="shared" si="415"/>
        <v>42792</v>
      </c>
      <c r="E1363" cm="1">
        <f t="array" ref="E1363">INDEX(G1363:T1363,$E$1)</f>
        <v>0.61635220125786161</v>
      </c>
      <c r="F1363" s="18"/>
      <c r="G1363" s="8">
        <v>1</v>
      </c>
      <c r="H1363" s="2">
        <f t="shared" si="401"/>
        <v>0.61635220125786161</v>
      </c>
      <c r="I1363" s="2">
        <f t="shared" si="402"/>
        <v>0.6325301204819278</v>
      </c>
      <c r="J1363" s="2">
        <f t="shared" si="403"/>
        <v>0.75232851143257118</v>
      </c>
      <c r="K1363">
        <f t="shared" si="404"/>
        <v>0.60290524029323922</v>
      </c>
      <c r="L1363">
        <f t="shared" si="405"/>
        <v>0.63544004725339631</v>
      </c>
      <c r="M1363">
        <f t="shared" si="406"/>
        <v>0.56172592888533757</v>
      </c>
      <c r="N1363">
        <f t="shared" si="407"/>
        <v>0.45888196429408179</v>
      </c>
      <c r="O1363">
        <f t="shared" si="408"/>
        <v>0.54913294797687862</v>
      </c>
      <c r="P1363">
        <f t="shared" si="409"/>
        <v>0.54610339506172845</v>
      </c>
      <c r="Q1363">
        <f t="shared" si="410"/>
        <v>0.48615810519840047</v>
      </c>
      <c r="R1363">
        <f t="shared" si="411"/>
        <v>0.54121996303142328</v>
      </c>
      <c r="S1363">
        <f t="shared" si="412"/>
        <v>0.50369588173178459</v>
      </c>
      <c r="T1363">
        <f t="shared" si="413"/>
        <v>0.48070615646563314</v>
      </c>
      <c r="U1363" s="8">
        <f t="shared" si="414"/>
        <v>7</v>
      </c>
      <c r="V1363" s="8">
        <f t="shared" si="416"/>
        <v>3</v>
      </c>
      <c r="W1363" s="8">
        <f t="shared" si="419"/>
        <v>62</v>
      </c>
      <c r="X1363" s="8">
        <v>13323</v>
      </c>
      <c r="Y1363" s="8">
        <v>5379</v>
      </c>
      <c r="Z1363" s="8">
        <v>7030</v>
      </c>
      <c r="AA1363" s="8">
        <v>9793</v>
      </c>
      <c r="AB1363" s="8">
        <v>1805</v>
      </c>
      <c r="AC1363" s="8">
        <v>2831</v>
      </c>
      <c r="AD1363" s="8">
        <v>9483</v>
      </c>
      <c r="AE1363" s="8">
        <v>1464</v>
      </c>
      <c r="AF1363" s="8">
        <v>1431</v>
      </c>
      <c r="AG1363" s="8">
        <v>26821</v>
      </c>
      <c r="AH1363" s="20" cm="1">
        <f t="array" ref="AH1363">INDEX('Commercial Profile'!$I$30:$I$173,'Load Shapes'!W1363)</f>
        <v>0.98</v>
      </c>
      <c r="AI1363" s="20" cm="1">
        <f t="array" ref="AI1363">INDEX('Commercial Profile'!$J$30:$J$173,'Load Shapes'!W1363)</f>
        <v>1.05</v>
      </c>
      <c r="AJ1363" s="8" cm="1">
        <f t="array" ref="AJ1363">INDEX('EV Load Profile'!$K$8:$M$31,B1363,'Load Shapes'!V1363)</f>
        <v>11688.74</v>
      </c>
    </row>
    <row r="1364" spans="1:36" x14ac:dyDescent="0.35">
      <c r="A1364">
        <v>1359</v>
      </c>
      <c r="B1364">
        <f t="shared" si="417"/>
        <v>15</v>
      </c>
      <c r="C1364">
        <f t="shared" si="418"/>
        <v>57</v>
      </c>
      <c r="D1364" s="18">
        <f t="shared" si="415"/>
        <v>42792</v>
      </c>
      <c r="E1364" cm="1">
        <f t="array" ref="E1364">INDEX(G1364:T1364,$E$1)</f>
        <v>0.61635220125786161</v>
      </c>
      <c r="F1364" s="18"/>
      <c r="G1364" s="8">
        <v>1</v>
      </c>
      <c r="H1364" s="2">
        <f t="shared" si="401"/>
        <v>0.61635220125786161</v>
      </c>
      <c r="I1364" s="2">
        <f t="shared" si="402"/>
        <v>0.65662650602409645</v>
      </c>
      <c r="J1364" s="2">
        <f t="shared" si="403"/>
        <v>0.75660096223470152</v>
      </c>
      <c r="K1364">
        <f t="shared" si="404"/>
        <v>0.59186351706036744</v>
      </c>
      <c r="L1364">
        <f t="shared" si="405"/>
        <v>0.62823390431187243</v>
      </c>
      <c r="M1364">
        <f t="shared" si="406"/>
        <v>0.55557331202556937</v>
      </c>
      <c r="N1364">
        <f t="shared" si="407"/>
        <v>0.45335270137294409</v>
      </c>
      <c r="O1364">
        <f t="shared" si="408"/>
        <v>0.53544265287496196</v>
      </c>
      <c r="P1364">
        <f t="shared" si="409"/>
        <v>0.53298611111111116</v>
      </c>
      <c r="Q1364">
        <f t="shared" si="410"/>
        <v>0.47734030554701118</v>
      </c>
      <c r="R1364">
        <f t="shared" si="411"/>
        <v>0.53937153419593342</v>
      </c>
      <c r="S1364">
        <f t="shared" si="412"/>
        <v>0.47800070397747274</v>
      </c>
      <c r="T1364">
        <f t="shared" si="413"/>
        <v>0.47683484183170532</v>
      </c>
      <c r="U1364" s="8">
        <f t="shared" si="414"/>
        <v>7</v>
      </c>
      <c r="V1364" s="8">
        <f t="shared" si="416"/>
        <v>3</v>
      </c>
      <c r="W1364" s="8">
        <f t="shared" si="419"/>
        <v>63</v>
      </c>
      <c r="X1364" s="8">
        <v>13079</v>
      </c>
      <c r="Y1364" s="8">
        <v>5318</v>
      </c>
      <c r="Z1364" s="8">
        <v>6953</v>
      </c>
      <c r="AA1364" s="8">
        <v>9675</v>
      </c>
      <c r="AB1364" s="8">
        <v>1760</v>
      </c>
      <c r="AC1364" s="8">
        <v>2763</v>
      </c>
      <c r="AD1364" s="8">
        <v>9311</v>
      </c>
      <c r="AE1364" s="8">
        <v>1459</v>
      </c>
      <c r="AF1364" s="8">
        <v>1358</v>
      </c>
      <c r="AG1364" s="8">
        <v>26605</v>
      </c>
      <c r="AH1364" s="20" cm="1">
        <f t="array" ref="AH1364">INDEX('Commercial Profile'!$I$30:$I$173,'Load Shapes'!W1364)</f>
        <v>0.98</v>
      </c>
      <c r="AI1364" s="20" cm="1">
        <f t="array" ref="AI1364">INDEX('Commercial Profile'!$J$30:$J$173,'Load Shapes'!W1364)</f>
        <v>1.0900000000000001</v>
      </c>
      <c r="AJ1364" s="8" cm="1">
        <f t="array" ref="AJ1364">INDEX('EV Load Profile'!$K$8:$M$31,B1364,'Load Shapes'!V1364)</f>
        <v>11755.119999999999</v>
      </c>
    </row>
    <row r="1365" spans="1:36" x14ac:dyDescent="0.35">
      <c r="A1365">
        <v>1360</v>
      </c>
      <c r="B1365">
        <f t="shared" si="417"/>
        <v>16</v>
      </c>
      <c r="C1365">
        <f t="shared" si="418"/>
        <v>57</v>
      </c>
      <c r="D1365" s="18">
        <f t="shared" si="415"/>
        <v>42792</v>
      </c>
      <c r="E1365" cm="1">
        <f t="array" ref="E1365">INDEX(G1365:T1365,$E$1)</f>
        <v>0.64150943396226412</v>
      </c>
      <c r="F1365" s="18"/>
      <c r="G1365" s="8">
        <v>1</v>
      </c>
      <c r="H1365" s="2">
        <f t="shared" si="401"/>
        <v>0.64150943396226412</v>
      </c>
      <c r="I1365" s="2">
        <f t="shared" si="402"/>
        <v>0.68072289156626498</v>
      </c>
      <c r="J1365" s="2">
        <f t="shared" si="403"/>
        <v>0.75794229809966684</v>
      </c>
      <c r="K1365">
        <f t="shared" si="404"/>
        <v>0.58819802697076662</v>
      </c>
      <c r="L1365">
        <f t="shared" si="405"/>
        <v>0.6255168340224454</v>
      </c>
      <c r="M1365">
        <f t="shared" si="406"/>
        <v>0.55181781861765877</v>
      </c>
      <c r="N1365">
        <f t="shared" si="407"/>
        <v>0.44960404854505415</v>
      </c>
      <c r="O1365">
        <f t="shared" si="408"/>
        <v>0.52692424703376939</v>
      </c>
      <c r="P1365">
        <f t="shared" si="409"/>
        <v>0.52835648148148151</v>
      </c>
      <c r="Q1365">
        <f t="shared" si="410"/>
        <v>0.47482825797190609</v>
      </c>
      <c r="R1365">
        <f t="shared" si="411"/>
        <v>0.53641404805914972</v>
      </c>
      <c r="S1365">
        <f t="shared" si="412"/>
        <v>0.46849700809574096</v>
      </c>
      <c r="T1365">
        <f t="shared" si="413"/>
        <v>0.48170983062998479</v>
      </c>
      <c r="U1365" s="8">
        <f t="shared" si="414"/>
        <v>7</v>
      </c>
      <c r="V1365" s="8">
        <f t="shared" si="416"/>
        <v>3</v>
      </c>
      <c r="W1365" s="8">
        <f t="shared" si="419"/>
        <v>64</v>
      </c>
      <c r="X1365" s="8">
        <v>12998</v>
      </c>
      <c r="Y1365" s="8">
        <v>5295</v>
      </c>
      <c r="Z1365" s="8">
        <v>6906</v>
      </c>
      <c r="AA1365" s="8">
        <v>9595</v>
      </c>
      <c r="AB1365" s="8">
        <v>1732</v>
      </c>
      <c r="AC1365" s="8">
        <v>2739</v>
      </c>
      <c r="AD1365" s="8">
        <v>9262</v>
      </c>
      <c r="AE1365" s="8">
        <v>1451</v>
      </c>
      <c r="AF1365" s="8">
        <v>1331</v>
      </c>
      <c r="AG1365" s="8">
        <v>26877</v>
      </c>
      <c r="AH1365" s="20" cm="1">
        <f t="array" ref="AH1365">INDEX('Commercial Profile'!$I$30:$I$173,'Load Shapes'!W1365)</f>
        <v>1.02</v>
      </c>
      <c r="AI1365" s="20" cm="1">
        <f t="array" ref="AI1365">INDEX('Commercial Profile'!$J$30:$J$173,'Load Shapes'!W1365)</f>
        <v>1.1299999999999999</v>
      </c>
      <c r="AJ1365" s="8" cm="1">
        <f t="array" ref="AJ1365">INDEX('EV Load Profile'!$K$8:$M$31,B1365,'Load Shapes'!V1365)</f>
        <v>11775.96</v>
      </c>
    </row>
    <row r="1366" spans="1:36" x14ac:dyDescent="0.35">
      <c r="A1366">
        <v>1361</v>
      </c>
      <c r="B1366">
        <f t="shared" si="417"/>
        <v>17</v>
      </c>
      <c r="C1366">
        <f t="shared" si="418"/>
        <v>57</v>
      </c>
      <c r="D1366" s="18">
        <f t="shared" si="415"/>
        <v>42792</v>
      </c>
      <c r="E1366" cm="1">
        <f t="array" ref="E1366">INDEX(G1366:T1366,$E$1)</f>
        <v>0.66666666666666663</v>
      </c>
      <c r="F1366" s="18"/>
      <c r="G1366" s="8">
        <v>1</v>
      </c>
      <c r="H1366" s="2">
        <f t="shared" si="401"/>
        <v>0.66666666666666663</v>
      </c>
      <c r="I1366" s="2">
        <f t="shared" si="402"/>
        <v>0.72891566265060237</v>
      </c>
      <c r="J1366" s="2">
        <f t="shared" si="403"/>
        <v>0.74928765668495656</v>
      </c>
      <c r="K1366">
        <f t="shared" si="404"/>
        <v>0.59349262376685674</v>
      </c>
      <c r="L1366">
        <f t="shared" si="405"/>
        <v>0.64240992321323098</v>
      </c>
      <c r="M1366">
        <f t="shared" si="406"/>
        <v>0.55829005193767478</v>
      </c>
      <c r="N1366">
        <f t="shared" si="407"/>
        <v>0.44871374349843024</v>
      </c>
      <c r="O1366">
        <f t="shared" si="408"/>
        <v>0.53392150897474899</v>
      </c>
      <c r="P1366">
        <f t="shared" si="409"/>
        <v>0.53395061728395066</v>
      </c>
      <c r="Q1366">
        <f t="shared" si="410"/>
        <v>0.48759356095560341</v>
      </c>
      <c r="R1366">
        <f t="shared" si="411"/>
        <v>0.53937153419593342</v>
      </c>
      <c r="S1366">
        <f t="shared" si="412"/>
        <v>0.47483280535022881</v>
      </c>
      <c r="T1366">
        <f t="shared" si="413"/>
        <v>0.50260776055202083</v>
      </c>
      <c r="U1366" s="8">
        <f t="shared" si="414"/>
        <v>7</v>
      </c>
      <c r="V1366" s="8">
        <f t="shared" si="416"/>
        <v>3</v>
      </c>
      <c r="W1366" s="8">
        <f t="shared" si="419"/>
        <v>65</v>
      </c>
      <c r="X1366" s="8">
        <v>13115</v>
      </c>
      <c r="Y1366" s="8">
        <v>5438</v>
      </c>
      <c r="Z1366" s="8">
        <v>6987</v>
      </c>
      <c r="AA1366" s="8">
        <v>9576</v>
      </c>
      <c r="AB1366" s="8">
        <v>1755</v>
      </c>
      <c r="AC1366" s="8">
        <v>2768</v>
      </c>
      <c r="AD1366" s="8">
        <v>9511</v>
      </c>
      <c r="AE1366" s="8">
        <v>1459</v>
      </c>
      <c r="AF1366" s="8">
        <v>1349</v>
      </c>
      <c r="AG1366" s="8">
        <v>28043</v>
      </c>
      <c r="AH1366" s="20" cm="1">
        <f t="array" ref="AH1366">INDEX('Commercial Profile'!$I$30:$I$173,'Load Shapes'!W1366)</f>
        <v>1.06</v>
      </c>
      <c r="AI1366" s="20" cm="1">
        <f t="array" ref="AI1366">INDEX('Commercial Profile'!$J$30:$J$173,'Load Shapes'!W1366)</f>
        <v>1.21</v>
      </c>
      <c r="AJ1366" s="8" cm="1">
        <f t="array" ref="AJ1366">INDEX('EV Load Profile'!$K$8:$M$31,B1366,'Load Shapes'!V1366)</f>
        <v>11641.494999999999</v>
      </c>
    </row>
    <row r="1367" spans="1:36" x14ac:dyDescent="0.35">
      <c r="A1367">
        <v>1362</v>
      </c>
      <c r="B1367">
        <f t="shared" si="417"/>
        <v>18</v>
      </c>
      <c r="C1367">
        <f t="shared" si="418"/>
        <v>57</v>
      </c>
      <c r="D1367" s="18">
        <f t="shared" si="415"/>
        <v>42792</v>
      </c>
      <c r="E1367" cm="1">
        <f t="array" ref="E1367">INDEX(G1367:T1367,$E$1)</f>
        <v>0.68553459119496862</v>
      </c>
      <c r="F1367" s="18"/>
      <c r="G1367" s="8">
        <v>1</v>
      </c>
      <c r="H1367" s="2">
        <f t="shared" si="401"/>
        <v>0.68553459119496862</v>
      </c>
      <c r="I1367" s="2">
        <f t="shared" si="402"/>
        <v>0.77710843373493976</v>
      </c>
      <c r="J1367" s="2">
        <f t="shared" si="403"/>
        <v>0.72693516983925199</v>
      </c>
      <c r="K1367">
        <f t="shared" si="404"/>
        <v>0.62145895556158925</v>
      </c>
      <c r="L1367">
        <f t="shared" si="405"/>
        <v>0.68174837566450086</v>
      </c>
      <c r="M1367">
        <f t="shared" si="406"/>
        <v>0.577387135437475</v>
      </c>
      <c r="N1367">
        <f t="shared" si="407"/>
        <v>0.45817909188885242</v>
      </c>
      <c r="O1367">
        <f t="shared" si="408"/>
        <v>0.55734712503802863</v>
      </c>
      <c r="P1367">
        <f t="shared" si="409"/>
        <v>0.5561342592592593</v>
      </c>
      <c r="Q1367">
        <f t="shared" si="410"/>
        <v>0.54106428791141192</v>
      </c>
      <c r="R1367">
        <f t="shared" si="411"/>
        <v>0.56229205175600738</v>
      </c>
      <c r="S1367">
        <f t="shared" si="412"/>
        <v>0.50580781414994724</v>
      </c>
      <c r="T1367">
        <f t="shared" si="413"/>
        <v>0.53977955013890133</v>
      </c>
      <c r="U1367" s="8">
        <f t="shared" si="414"/>
        <v>7</v>
      </c>
      <c r="V1367" s="8">
        <f t="shared" si="416"/>
        <v>3</v>
      </c>
      <c r="W1367" s="8">
        <f t="shared" si="419"/>
        <v>66</v>
      </c>
      <c r="X1367" s="8">
        <v>13733</v>
      </c>
      <c r="Y1367" s="8">
        <v>5771</v>
      </c>
      <c r="Z1367" s="8">
        <v>7226</v>
      </c>
      <c r="AA1367" s="8">
        <v>9778</v>
      </c>
      <c r="AB1367" s="8">
        <v>1832</v>
      </c>
      <c r="AC1367" s="8">
        <v>2883</v>
      </c>
      <c r="AD1367" s="8">
        <v>10554</v>
      </c>
      <c r="AE1367" s="8">
        <v>1521</v>
      </c>
      <c r="AF1367" s="8">
        <v>1437</v>
      </c>
      <c r="AG1367" s="8">
        <v>30117</v>
      </c>
      <c r="AH1367" s="20" cm="1">
        <f t="array" ref="AH1367">INDEX('Commercial Profile'!$I$30:$I$173,'Load Shapes'!W1367)</f>
        <v>1.0900000000000001</v>
      </c>
      <c r="AI1367" s="20" cm="1">
        <f t="array" ref="AI1367">INDEX('Commercial Profile'!$J$30:$J$173,'Load Shapes'!W1367)</f>
        <v>1.29</v>
      </c>
      <c r="AJ1367" s="8" cm="1">
        <f t="array" ref="AJ1367">INDEX('EV Load Profile'!$K$8:$M$31,B1367,'Load Shapes'!V1367)</f>
        <v>11294.21</v>
      </c>
    </row>
    <row r="1368" spans="1:36" x14ac:dyDescent="0.35">
      <c r="A1368">
        <v>1363</v>
      </c>
      <c r="B1368">
        <f t="shared" si="417"/>
        <v>19</v>
      </c>
      <c r="C1368">
        <f t="shared" si="418"/>
        <v>57</v>
      </c>
      <c r="D1368" s="18">
        <f t="shared" si="415"/>
        <v>42792</v>
      </c>
      <c r="E1368" cm="1">
        <f t="array" ref="E1368">INDEX(G1368:T1368,$E$1)</f>
        <v>0.70440251572327051</v>
      </c>
      <c r="F1368" s="18"/>
      <c r="G1368" s="8">
        <v>1</v>
      </c>
      <c r="H1368" s="2">
        <f t="shared" si="401"/>
        <v>0.70440251572327051</v>
      </c>
      <c r="I1368" s="2">
        <f t="shared" si="402"/>
        <v>0.79518072289156638</v>
      </c>
      <c r="J1368" s="2">
        <f t="shared" si="403"/>
        <v>0.7278433391796868</v>
      </c>
      <c r="K1368">
        <f t="shared" si="404"/>
        <v>0.65734455606842246</v>
      </c>
      <c r="L1368">
        <f t="shared" si="405"/>
        <v>0.72167749556999405</v>
      </c>
      <c r="M1368">
        <f t="shared" si="406"/>
        <v>0.61030763084298845</v>
      </c>
      <c r="N1368">
        <f t="shared" si="407"/>
        <v>0.48713743498430251</v>
      </c>
      <c r="O1368">
        <f t="shared" si="408"/>
        <v>0.59020383328262849</v>
      </c>
      <c r="P1368">
        <f t="shared" si="409"/>
        <v>0.59162808641975306</v>
      </c>
      <c r="Q1368">
        <f t="shared" si="410"/>
        <v>0.57730954578078542</v>
      </c>
      <c r="R1368">
        <f t="shared" si="411"/>
        <v>0.59149722735674681</v>
      </c>
      <c r="S1368">
        <f t="shared" si="412"/>
        <v>0.55543822597676873</v>
      </c>
      <c r="T1368">
        <f t="shared" si="413"/>
        <v>0.57782955461958951</v>
      </c>
      <c r="U1368" s="8">
        <f t="shared" si="414"/>
        <v>7</v>
      </c>
      <c r="V1368" s="8">
        <f t="shared" si="416"/>
        <v>3</v>
      </c>
      <c r="W1368" s="8">
        <f t="shared" si="419"/>
        <v>67</v>
      </c>
      <c r="X1368" s="8">
        <v>14526</v>
      </c>
      <c r="Y1368" s="8">
        <v>6109</v>
      </c>
      <c r="Z1368" s="8">
        <v>7638</v>
      </c>
      <c r="AA1368" s="8">
        <v>10396</v>
      </c>
      <c r="AB1368" s="8">
        <v>1940</v>
      </c>
      <c r="AC1368" s="8">
        <v>3067</v>
      </c>
      <c r="AD1368" s="8">
        <v>11261</v>
      </c>
      <c r="AE1368" s="8">
        <v>1600</v>
      </c>
      <c r="AF1368" s="8">
        <v>1578</v>
      </c>
      <c r="AG1368" s="8">
        <v>32240</v>
      </c>
      <c r="AH1368" s="20" cm="1">
        <f t="array" ref="AH1368">INDEX('Commercial Profile'!$I$30:$I$173,'Load Shapes'!W1368)</f>
        <v>1.1200000000000001</v>
      </c>
      <c r="AI1368" s="20" cm="1">
        <f t="array" ref="AI1368">INDEX('Commercial Profile'!$J$30:$J$173,'Load Shapes'!W1368)</f>
        <v>1.32</v>
      </c>
      <c r="AJ1368" s="8" cm="1">
        <f t="array" ref="AJ1368">INDEX('EV Load Profile'!$K$8:$M$31,B1368,'Load Shapes'!V1368)</f>
        <v>11308.32</v>
      </c>
    </row>
    <row r="1369" spans="1:36" x14ac:dyDescent="0.35">
      <c r="A1369">
        <v>1364</v>
      </c>
      <c r="B1369">
        <f t="shared" si="417"/>
        <v>20</v>
      </c>
      <c r="C1369">
        <f t="shared" si="418"/>
        <v>57</v>
      </c>
      <c r="D1369" s="18">
        <f t="shared" si="415"/>
        <v>42792</v>
      </c>
      <c r="E1369" cm="1">
        <f t="array" ref="E1369">INDEX(G1369:T1369,$E$1)</f>
        <v>0.76729559748427667</v>
      </c>
      <c r="F1369" s="18"/>
      <c r="G1369" s="8">
        <v>1</v>
      </c>
      <c r="H1369" s="2">
        <f t="shared" si="401"/>
        <v>0.76729559748427667</v>
      </c>
      <c r="I1369" s="2">
        <f t="shared" si="402"/>
        <v>0.8493975903614458</v>
      </c>
      <c r="J1369" s="2">
        <f t="shared" si="403"/>
        <v>0.80600543871787855</v>
      </c>
      <c r="K1369">
        <f t="shared" si="404"/>
        <v>0.66816001448094853</v>
      </c>
      <c r="L1369">
        <f t="shared" si="405"/>
        <v>0.72758417011222687</v>
      </c>
      <c r="M1369">
        <f t="shared" si="406"/>
        <v>0.61765880942868556</v>
      </c>
      <c r="N1369">
        <f t="shared" si="407"/>
        <v>0.5062555644065414</v>
      </c>
      <c r="O1369">
        <f t="shared" si="408"/>
        <v>0.59963492546394892</v>
      </c>
      <c r="P1369">
        <f t="shared" si="409"/>
        <v>0.60281635802469136</v>
      </c>
      <c r="Q1369">
        <f t="shared" si="410"/>
        <v>0.58556341638470211</v>
      </c>
      <c r="R1369">
        <f t="shared" si="411"/>
        <v>0.58890942698706095</v>
      </c>
      <c r="S1369">
        <f t="shared" si="412"/>
        <v>0.584653291094685</v>
      </c>
      <c r="T1369">
        <f t="shared" si="413"/>
        <v>0.58050004480688233</v>
      </c>
      <c r="U1369" s="8">
        <f t="shared" si="414"/>
        <v>7</v>
      </c>
      <c r="V1369" s="8">
        <f t="shared" si="416"/>
        <v>3</v>
      </c>
      <c r="W1369" s="8">
        <f t="shared" si="419"/>
        <v>68</v>
      </c>
      <c r="X1369" s="8">
        <v>14765</v>
      </c>
      <c r="Y1369" s="8">
        <v>6159</v>
      </c>
      <c r="Z1369" s="8">
        <v>7730</v>
      </c>
      <c r="AA1369" s="8">
        <v>10804</v>
      </c>
      <c r="AB1369" s="8">
        <v>1971</v>
      </c>
      <c r="AC1369" s="8">
        <v>3125</v>
      </c>
      <c r="AD1369" s="8">
        <v>11422</v>
      </c>
      <c r="AE1369" s="8">
        <v>1593</v>
      </c>
      <c r="AF1369" s="8">
        <v>1661</v>
      </c>
      <c r="AG1369" s="8">
        <v>32389</v>
      </c>
      <c r="AH1369" s="20" cm="1">
        <f t="array" ref="AH1369">INDEX('Commercial Profile'!$I$30:$I$173,'Load Shapes'!W1369)</f>
        <v>1.22</v>
      </c>
      <c r="AI1369" s="20" cm="1">
        <f t="array" ref="AI1369">INDEX('Commercial Profile'!$J$30:$J$173,'Load Shapes'!W1369)</f>
        <v>1.41</v>
      </c>
      <c r="AJ1369" s="8" cm="1">
        <f t="array" ref="AJ1369">INDEX('EV Load Profile'!$K$8:$M$31,B1369,'Load Shapes'!V1369)</f>
        <v>12522.705</v>
      </c>
    </row>
    <row r="1370" spans="1:36" x14ac:dyDescent="0.35">
      <c r="A1370">
        <v>1365</v>
      </c>
      <c r="B1370">
        <f t="shared" si="417"/>
        <v>21</v>
      </c>
      <c r="C1370">
        <f t="shared" si="418"/>
        <v>57</v>
      </c>
      <c r="D1370" s="18">
        <f t="shared" si="415"/>
        <v>42792</v>
      </c>
      <c r="E1370" cm="1">
        <f t="array" ref="E1370">INDEX(G1370:T1370,$E$1)</f>
        <v>0.83647798742138368</v>
      </c>
      <c r="F1370" s="18"/>
      <c r="G1370" s="8">
        <v>1</v>
      </c>
      <c r="H1370" s="2">
        <f t="shared" si="401"/>
        <v>0.83647798742138368</v>
      </c>
      <c r="I1370" s="2">
        <f t="shared" si="402"/>
        <v>0.89759036144578319</v>
      </c>
      <c r="J1370" s="2">
        <f t="shared" si="403"/>
        <v>0.8196225079247591</v>
      </c>
      <c r="K1370">
        <f t="shared" si="404"/>
        <v>0.66879355597791657</v>
      </c>
      <c r="L1370">
        <f t="shared" si="405"/>
        <v>0.72203189604252804</v>
      </c>
      <c r="M1370">
        <f t="shared" si="406"/>
        <v>0.60878945265681184</v>
      </c>
      <c r="N1370">
        <f t="shared" si="407"/>
        <v>0.5053652593599175</v>
      </c>
      <c r="O1370">
        <f t="shared" si="408"/>
        <v>0.59415880742318228</v>
      </c>
      <c r="P1370">
        <f t="shared" si="409"/>
        <v>0.59876543209876543</v>
      </c>
      <c r="Q1370">
        <f t="shared" si="410"/>
        <v>0.58048805495744904</v>
      </c>
      <c r="R1370">
        <f t="shared" si="411"/>
        <v>0.58188539741219958</v>
      </c>
      <c r="S1370">
        <f t="shared" si="412"/>
        <v>0.59521295318549805</v>
      </c>
      <c r="T1370">
        <f t="shared" si="413"/>
        <v>0.56868895062281566</v>
      </c>
      <c r="U1370" s="8">
        <f t="shared" si="414"/>
        <v>7</v>
      </c>
      <c r="V1370" s="8">
        <f t="shared" si="416"/>
        <v>3</v>
      </c>
      <c r="W1370" s="8">
        <f t="shared" si="419"/>
        <v>69</v>
      </c>
      <c r="X1370" s="8">
        <v>14779</v>
      </c>
      <c r="Y1370" s="8">
        <v>6112</v>
      </c>
      <c r="Z1370" s="8">
        <v>7619</v>
      </c>
      <c r="AA1370" s="8">
        <v>10785</v>
      </c>
      <c r="AB1370" s="8">
        <v>1953</v>
      </c>
      <c r="AC1370" s="8">
        <v>3104</v>
      </c>
      <c r="AD1370" s="8">
        <v>11323</v>
      </c>
      <c r="AE1370" s="8">
        <v>1574</v>
      </c>
      <c r="AF1370" s="8">
        <v>1691</v>
      </c>
      <c r="AG1370" s="8">
        <v>31730</v>
      </c>
      <c r="AH1370" s="20" cm="1">
        <f t="array" ref="AH1370">INDEX('Commercial Profile'!$I$30:$I$173,'Load Shapes'!W1370)</f>
        <v>1.33</v>
      </c>
      <c r="AI1370" s="20" cm="1">
        <f t="array" ref="AI1370">INDEX('Commercial Profile'!$J$30:$J$173,'Load Shapes'!W1370)</f>
        <v>1.49</v>
      </c>
      <c r="AJ1370" s="8" cm="1">
        <f t="array" ref="AJ1370">INDEX('EV Load Profile'!$K$8:$M$31,B1370,'Load Shapes'!V1370)</f>
        <v>12734.27</v>
      </c>
    </row>
    <row r="1371" spans="1:36" x14ac:dyDescent="0.35">
      <c r="A1371">
        <v>1366</v>
      </c>
      <c r="B1371">
        <f t="shared" si="417"/>
        <v>22</v>
      </c>
      <c r="C1371">
        <f t="shared" si="418"/>
        <v>57</v>
      </c>
      <c r="D1371" s="18">
        <f t="shared" si="415"/>
        <v>42792</v>
      </c>
      <c r="E1371" cm="1">
        <f t="array" ref="E1371">INDEX(G1371:T1371,$E$1)</f>
        <v>0.82389937106918243</v>
      </c>
      <c r="F1371" s="18"/>
      <c r="G1371" s="8">
        <v>1</v>
      </c>
      <c r="H1371" s="2">
        <f t="shared" si="401"/>
        <v>0.82389937106918243</v>
      </c>
      <c r="I1371" s="2">
        <f t="shared" si="402"/>
        <v>0.87349397590361444</v>
      </c>
      <c r="J1371" s="2">
        <f t="shared" si="403"/>
        <v>0.81392086504577854</v>
      </c>
      <c r="K1371">
        <f t="shared" si="404"/>
        <v>0.65580595529007146</v>
      </c>
      <c r="L1371">
        <f t="shared" si="405"/>
        <v>0.7031305375073833</v>
      </c>
      <c r="M1371">
        <f t="shared" si="406"/>
        <v>0.59216939672393132</v>
      </c>
      <c r="N1371">
        <f t="shared" si="407"/>
        <v>0.49857082610936693</v>
      </c>
      <c r="O1371">
        <f t="shared" si="408"/>
        <v>0.58411925768177675</v>
      </c>
      <c r="P1371">
        <f t="shared" si="409"/>
        <v>0.5835262345679012</v>
      </c>
      <c r="Q1371">
        <f t="shared" si="410"/>
        <v>0.56413411258074442</v>
      </c>
      <c r="R1371">
        <f t="shared" si="411"/>
        <v>0.57301293900184846</v>
      </c>
      <c r="S1371">
        <f t="shared" si="412"/>
        <v>0.59098908834917285</v>
      </c>
      <c r="T1371">
        <f t="shared" si="413"/>
        <v>0.55038981987633295</v>
      </c>
      <c r="U1371" s="8">
        <f t="shared" si="414"/>
        <v>7</v>
      </c>
      <c r="V1371" s="8">
        <f t="shared" si="416"/>
        <v>3</v>
      </c>
      <c r="W1371" s="8">
        <f t="shared" si="419"/>
        <v>70</v>
      </c>
      <c r="X1371" s="8">
        <v>14492</v>
      </c>
      <c r="Y1371" s="8">
        <v>5952</v>
      </c>
      <c r="Z1371" s="8">
        <v>7411</v>
      </c>
      <c r="AA1371" s="8">
        <v>10640</v>
      </c>
      <c r="AB1371" s="8">
        <v>1920</v>
      </c>
      <c r="AC1371" s="8">
        <v>3025</v>
      </c>
      <c r="AD1371" s="8">
        <v>11004</v>
      </c>
      <c r="AE1371" s="8">
        <v>1550</v>
      </c>
      <c r="AF1371" s="8">
        <v>1679</v>
      </c>
      <c r="AG1371" s="8">
        <v>30709</v>
      </c>
      <c r="AH1371" s="20" cm="1">
        <f t="array" ref="AH1371">INDEX('Commercial Profile'!$I$30:$I$173,'Load Shapes'!W1371)</f>
        <v>1.31</v>
      </c>
      <c r="AI1371" s="20" cm="1">
        <f t="array" ref="AI1371">INDEX('Commercial Profile'!$J$30:$J$173,'Load Shapes'!W1371)</f>
        <v>1.45</v>
      </c>
      <c r="AJ1371" s="8" cm="1">
        <f t="array" ref="AJ1371">INDEX('EV Load Profile'!$K$8:$M$31,B1371,'Load Shapes'!V1371)</f>
        <v>12645.684999999999</v>
      </c>
    </row>
    <row r="1372" spans="1:36" x14ac:dyDescent="0.35">
      <c r="A1372">
        <v>1367</v>
      </c>
      <c r="B1372">
        <f t="shared" si="417"/>
        <v>23</v>
      </c>
      <c r="C1372">
        <f t="shared" si="418"/>
        <v>57</v>
      </c>
      <c r="D1372" s="18">
        <f t="shared" si="415"/>
        <v>42792</v>
      </c>
      <c r="E1372" cm="1">
        <f t="array" ref="E1372">INDEX(G1372:T1372,$E$1)</f>
        <v>0.7735849056603773</v>
      </c>
      <c r="F1372" s="18"/>
      <c r="G1372" s="8">
        <v>1</v>
      </c>
      <c r="H1372" s="2">
        <f t="shared" si="401"/>
        <v>0.7735849056603773</v>
      </c>
      <c r="I1372" s="2">
        <f t="shared" si="402"/>
        <v>0.75903614457831325</v>
      </c>
      <c r="J1372" s="2">
        <f t="shared" si="403"/>
        <v>0.8017468260736641</v>
      </c>
      <c r="K1372">
        <f t="shared" si="404"/>
        <v>0.63793103448275867</v>
      </c>
      <c r="L1372">
        <f t="shared" si="405"/>
        <v>0.67678676904902535</v>
      </c>
      <c r="M1372">
        <f t="shared" si="406"/>
        <v>0.57347183379944067</v>
      </c>
      <c r="N1372">
        <f t="shared" si="407"/>
        <v>0.48545054121175202</v>
      </c>
      <c r="O1372">
        <f t="shared" si="408"/>
        <v>0.56312747185883782</v>
      </c>
      <c r="P1372">
        <f t="shared" si="409"/>
        <v>0.55844907407407407</v>
      </c>
      <c r="Q1372">
        <f t="shared" si="410"/>
        <v>0.53855224033630678</v>
      </c>
      <c r="R1372">
        <f t="shared" si="411"/>
        <v>0.55046210720887245</v>
      </c>
      <c r="S1372">
        <f t="shared" si="412"/>
        <v>0.57022175290390709</v>
      </c>
      <c r="T1372">
        <f t="shared" si="413"/>
        <v>0.52255578456850971</v>
      </c>
      <c r="U1372" s="8">
        <f t="shared" si="414"/>
        <v>7</v>
      </c>
      <c r="V1372" s="8">
        <f t="shared" si="416"/>
        <v>3</v>
      </c>
      <c r="W1372" s="8">
        <f t="shared" si="419"/>
        <v>71</v>
      </c>
      <c r="X1372" s="8">
        <v>14097</v>
      </c>
      <c r="Y1372" s="8">
        <v>5729</v>
      </c>
      <c r="Z1372" s="8">
        <v>7177</v>
      </c>
      <c r="AA1372" s="8">
        <v>10360</v>
      </c>
      <c r="AB1372" s="8">
        <v>1851</v>
      </c>
      <c r="AC1372" s="8">
        <v>2895</v>
      </c>
      <c r="AD1372" s="8">
        <v>10505</v>
      </c>
      <c r="AE1372" s="8">
        <v>1489</v>
      </c>
      <c r="AF1372" s="8">
        <v>1620</v>
      </c>
      <c r="AG1372" s="8">
        <v>29156</v>
      </c>
      <c r="AH1372" s="20" cm="1">
        <f t="array" ref="AH1372">INDEX('Commercial Profile'!$I$30:$I$173,'Load Shapes'!W1372)</f>
        <v>1.23</v>
      </c>
      <c r="AI1372" s="20" cm="1">
        <f t="array" ref="AI1372">INDEX('Commercial Profile'!$J$30:$J$173,'Load Shapes'!W1372)</f>
        <v>1.26</v>
      </c>
      <c r="AJ1372" s="8" cm="1">
        <f t="array" ref="AJ1372">INDEX('EV Load Profile'!$K$8:$M$31,B1372,'Load Shapes'!V1372)</f>
        <v>12456.54</v>
      </c>
    </row>
    <row r="1373" spans="1:36" x14ac:dyDescent="0.35">
      <c r="A1373">
        <v>1368</v>
      </c>
      <c r="B1373">
        <f t="shared" si="417"/>
        <v>24</v>
      </c>
      <c r="C1373">
        <f t="shared" si="418"/>
        <v>57</v>
      </c>
      <c r="D1373" s="18">
        <f t="shared" si="415"/>
        <v>42792</v>
      </c>
      <c r="E1373" cm="1">
        <f t="array" ref="E1373">INDEX(G1373:T1373,$E$1)</f>
        <v>0.70440251572327051</v>
      </c>
      <c r="F1373" s="18"/>
      <c r="G1373" s="8">
        <v>1</v>
      </c>
      <c r="H1373" s="2">
        <f t="shared" si="401"/>
        <v>0.70440251572327051</v>
      </c>
      <c r="I1373" s="2">
        <f t="shared" si="402"/>
        <v>0.68072289156626498</v>
      </c>
      <c r="J1373" s="2">
        <f t="shared" si="403"/>
        <v>0.77446570228651423</v>
      </c>
      <c r="K1373">
        <f t="shared" si="404"/>
        <v>0.61797447732826505</v>
      </c>
      <c r="L1373">
        <f t="shared" si="405"/>
        <v>0.65528647371529825</v>
      </c>
      <c r="M1373">
        <f t="shared" si="406"/>
        <v>0.55373551737914506</v>
      </c>
      <c r="N1373">
        <f t="shared" si="407"/>
        <v>0.46394264561173326</v>
      </c>
      <c r="O1373">
        <f t="shared" si="408"/>
        <v>0.54396105871615452</v>
      </c>
      <c r="P1373">
        <f t="shared" si="409"/>
        <v>0.53279320987654322</v>
      </c>
      <c r="Q1373">
        <f t="shared" si="410"/>
        <v>0.51173997744283806</v>
      </c>
      <c r="R1373">
        <f t="shared" si="411"/>
        <v>0.52162661737523108</v>
      </c>
      <c r="S1373">
        <f t="shared" si="412"/>
        <v>0.54382259767687435</v>
      </c>
      <c r="T1373">
        <f t="shared" si="413"/>
        <v>0.494775517519491</v>
      </c>
      <c r="U1373" s="8">
        <f t="shared" si="414"/>
        <v>7</v>
      </c>
      <c r="V1373" s="8">
        <f t="shared" si="416"/>
        <v>3</v>
      </c>
      <c r="W1373" s="8">
        <f t="shared" si="419"/>
        <v>72</v>
      </c>
      <c r="X1373" s="8">
        <v>13656</v>
      </c>
      <c r="Y1373" s="8">
        <v>5547</v>
      </c>
      <c r="Z1373" s="8">
        <v>6930</v>
      </c>
      <c r="AA1373" s="8">
        <v>9901</v>
      </c>
      <c r="AB1373" s="8">
        <v>1788</v>
      </c>
      <c r="AC1373" s="8">
        <v>2762</v>
      </c>
      <c r="AD1373" s="8">
        <v>9982</v>
      </c>
      <c r="AE1373" s="8">
        <v>1411</v>
      </c>
      <c r="AF1373" s="8">
        <v>1545</v>
      </c>
      <c r="AG1373" s="8">
        <v>27606</v>
      </c>
      <c r="AH1373" s="20" cm="1">
        <f t="array" ref="AH1373">INDEX('Commercial Profile'!$I$30:$I$173,'Load Shapes'!W1373)</f>
        <v>1.1200000000000001</v>
      </c>
      <c r="AI1373" s="20" cm="1">
        <f t="array" ref="AI1373">INDEX('Commercial Profile'!$J$30:$J$173,'Load Shapes'!W1373)</f>
        <v>1.1299999999999999</v>
      </c>
      <c r="AJ1373" s="8" cm="1">
        <f t="array" ref="AJ1373">INDEX('EV Load Profile'!$K$8:$M$31,B1373,'Load Shapes'!V1373)</f>
        <v>12032.68</v>
      </c>
    </row>
    <row r="1374" spans="1:36" x14ac:dyDescent="0.35">
      <c r="A1374">
        <v>1369</v>
      </c>
      <c r="B1374">
        <f t="shared" si="417"/>
        <v>1</v>
      </c>
      <c r="C1374">
        <f t="shared" si="418"/>
        <v>58</v>
      </c>
      <c r="D1374" s="18">
        <f t="shared" si="415"/>
        <v>42793</v>
      </c>
      <c r="E1374" cm="1">
        <f t="array" ref="E1374">INDEX(G1374:T1374,$E$1)</f>
        <v>0.64779874213836475</v>
      </c>
      <c r="F1374" s="18"/>
      <c r="G1374" s="8">
        <v>1</v>
      </c>
      <c r="H1374" s="2">
        <f t="shared" si="401"/>
        <v>0.64779874213836475</v>
      </c>
      <c r="I1374" s="2">
        <f t="shared" si="402"/>
        <v>0.6325301204819278</v>
      </c>
      <c r="J1374" s="2">
        <f t="shared" si="403"/>
        <v>0.80131462500201145</v>
      </c>
      <c r="K1374">
        <f t="shared" si="404"/>
        <v>0.63155036654900898</v>
      </c>
      <c r="L1374">
        <f t="shared" si="405"/>
        <v>0.65646780862374488</v>
      </c>
      <c r="M1374">
        <f t="shared" si="406"/>
        <v>0.54206951658010383</v>
      </c>
      <c r="N1374">
        <f t="shared" si="407"/>
        <v>0.4455742467550724</v>
      </c>
      <c r="O1374">
        <f t="shared" si="408"/>
        <v>0.5415272284758138</v>
      </c>
      <c r="P1374">
        <f t="shared" si="409"/>
        <v>0.51292438271604934</v>
      </c>
      <c r="Q1374">
        <f t="shared" si="410"/>
        <v>0.50169178714241769</v>
      </c>
      <c r="R1374">
        <f t="shared" si="411"/>
        <v>0.50055452865064698</v>
      </c>
      <c r="S1374">
        <f t="shared" si="412"/>
        <v>0.5350228792678634</v>
      </c>
      <c r="T1374">
        <f t="shared" si="413"/>
        <v>0.47767721121964335</v>
      </c>
      <c r="U1374" s="8">
        <f t="shared" si="414"/>
        <v>1</v>
      </c>
      <c r="V1374" s="8">
        <f t="shared" si="416"/>
        <v>1</v>
      </c>
      <c r="W1374" s="8">
        <f t="shared" si="419"/>
        <v>73</v>
      </c>
      <c r="X1374" s="8">
        <v>13956</v>
      </c>
      <c r="Y1374" s="8">
        <v>5557</v>
      </c>
      <c r="Z1374" s="8">
        <v>6784</v>
      </c>
      <c r="AA1374" s="8">
        <v>9509</v>
      </c>
      <c r="AB1374" s="8">
        <v>1780</v>
      </c>
      <c r="AC1374" s="8">
        <v>2659</v>
      </c>
      <c r="AD1374" s="8">
        <v>9786</v>
      </c>
      <c r="AE1374" s="8">
        <v>1354</v>
      </c>
      <c r="AF1374" s="8">
        <v>1520</v>
      </c>
      <c r="AG1374" s="8">
        <v>26652</v>
      </c>
      <c r="AH1374" s="20" cm="1">
        <f t="array" ref="AH1374">INDEX('Commercial Profile'!$I$30:$I$173,'Load Shapes'!W1374)</f>
        <v>1.03</v>
      </c>
      <c r="AI1374" s="20" cm="1">
        <f t="array" ref="AI1374">INDEX('Commercial Profile'!$J$30:$J$173,'Load Shapes'!W1374)</f>
        <v>1.05</v>
      </c>
      <c r="AJ1374" s="8" cm="1">
        <f t="array" ref="AJ1374">INDEX('EV Load Profile'!$K$8:$M$31,B1374,'Load Shapes'!V1374)</f>
        <v>12449.825000000001</v>
      </c>
    </row>
    <row r="1375" spans="1:36" x14ac:dyDescent="0.35">
      <c r="A1375">
        <v>1370</v>
      </c>
      <c r="B1375">
        <f t="shared" si="417"/>
        <v>2</v>
      </c>
      <c r="C1375">
        <f t="shared" si="418"/>
        <v>58</v>
      </c>
      <c r="D1375" s="18">
        <f t="shared" si="415"/>
        <v>42793</v>
      </c>
      <c r="E1375" cm="1">
        <f t="array" ref="E1375">INDEX(G1375:T1375,$E$1)</f>
        <v>0.59748427672955973</v>
      </c>
      <c r="F1375" s="18"/>
      <c r="G1375" s="8">
        <v>1</v>
      </c>
      <c r="H1375" s="2">
        <f t="shared" si="401"/>
        <v>0.59748427672955973</v>
      </c>
      <c r="I1375" s="2">
        <f t="shared" si="402"/>
        <v>0.6144578313253013</v>
      </c>
      <c r="J1375" s="2">
        <f t="shared" si="403"/>
        <v>0.77242312581460082</v>
      </c>
      <c r="K1375">
        <f t="shared" si="404"/>
        <v>0.62394786858539231</v>
      </c>
      <c r="L1375">
        <f t="shared" si="405"/>
        <v>0.65032486709982285</v>
      </c>
      <c r="M1375">
        <f t="shared" si="406"/>
        <v>0.53128246104674393</v>
      </c>
      <c r="N1375">
        <f t="shared" si="407"/>
        <v>0.43189166393327399</v>
      </c>
      <c r="O1375">
        <f t="shared" si="408"/>
        <v>0.52966230605415277</v>
      </c>
      <c r="P1375">
        <f t="shared" si="409"/>
        <v>0.50308641975308643</v>
      </c>
      <c r="Q1375">
        <f t="shared" si="410"/>
        <v>0.50071772787860147</v>
      </c>
      <c r="R1375">
        <f t="shared" si="411"/>
        <v>0.4920517560073937</v>
      </c>
      <c r="S1375">
        <f t="shared" si="412"/>
        <v>0.53185498064061953</v>
      </c>
      <c r="T1375">
        <f t="shared" si="413"/>
        <v>0.46830361143471638</v>
      </c>
      <c r="U1375" s="8">
        <f t="shared" si="414"/>
        <v>1</v>
      </c>
      <c r="V1375" s="8">
        <f t="shared" si="416"/>
        <v>1</v>
      </c>
      <c r="W1375" s="8">
        <f t="shared" si="419"/>
        <v>74</v>
      </c>
      <c r="X1375" s="8">
        <v>13788</v>
      </c>
      <c r="Y1375" s="8">
        <v>5505</v>
      </c>
      <c r="Z1375" s="8">
        <v>6649</v>
      </c>
      <c r="AA1375" s="8">
        <v>9217</v>
      </c>
      <c r="AB1375" s="8">
        <v>1741</v>
      </c>
      <c r="AC1375" s="8">
        <v>2608</v>
      </c>
      <c r="AD1375" s="8">
        <v>9767</v>
      </c>
      <c r="AE1375" s="8">
        <v>1331</v>
      </c>
      <c r="AF1375" s="8">
        <v>1511</v>
      </c>
      <c r="AG1375" s="8">
        <v>26129</v>
      </c>
      <c r="AH1375" s="20" cm="1">
        <f t="array" ref="AH1375">INDEX('Commercial Profile'!$I$30:$I$173,'Load Shapes'!W1375)</f>
        <v>0.95</v>
      </c>
      <c r="AI1375" s="20" cm="1">
        <f t="array" ref="AI1375">INDEX('Commercial Profile'!$J$30:$J$173,'Load Shapes'!W1375)</f>
        <v>1.02</v>
      </c>
      <c r="AJ1375" s="8" cm="1">
        <f t="array" ref="AJ1375">INDEX('EV Load Profile'!$K$8:$M$31,B1375,'Load Shapes'!V1375)</f>
        <v>12000.945</v>
      </c>
    </row>
    <row r="1376" spans="1:36" x14ac:dyDescent="0.35">
      <c r="A1376">
        <v>1371</v>
      </c>
      <c r="B1376">
        <f t="shared" si="417"/>
        <v>3</v>
      </c>
      <c r="C1376">
        <f t="shared" si="418"/>
        <v>58</v>
      </c>
      <c r="D1376" s="18">
        <f t="shared" si="415"/>
        <v>42793</v>
      </c>
      <c r="E1376" cm="1">
        <f t="array" ref="E1376">INDEX(G1376:T1376,$E$1)</f>
        <v>0.57861635220125784</v>
      </c>
      <c r="F1376" s="18"/>
      <c r="G1376" s="8">
        <v>1</v>
      </c>
      <c r="H1376" s="2">
        <f t="shared" si="401"/>
        <v>0.57861635220125784</v>
      </c>
      <c r="I1376" s="2">
        <f t="shared" si="402"/>
        <v>0.59638554216867468</v>
      </c>
      <c r="J1376" s="2">
        <f t="shared" si="403"/>
        <v>0.74901282443239403</v>
      </c>
      <c r="K1376">
        <f t="shared" si="404"/>
        <v>0.623857362657254</v>
      </c>
      <c r="L1376">
        <f t="shared" si="405"/>
        <v>0.65044300059066751</v>
      </c>
      <c r="M1376">
        <f t="shared" si="406"/>
        <v>0.52920495405513379</v>
      </c>
      <c r="N1376">
        <f t="shared" si="407"/>
        <v>0.42622182653109036</v>
      </c>
      <c r="O1376">
        <f t="shared" si="408"/>
        <v>0.52449041679342867</v>
      </c>
      <c r="P1376">
        <f t="shared" si="409"/>
        <v>0.49710648148148145</v>
      </c>
      <c r="Q1376">
        <f t="shared" si="410"/>
        <v>0.50363990567005024</v>
      </c>
      <c r="R1376">
        <f t="shared" si="411"/>
        <v>0.48872458410351199</v>
      </c>
      <c r="S1376">
        <f t="shared" si="412"/>
        <v>0.53326293558606119</v>
      </c>
      <c r="T1376">
        <f t="shared" si="413"/>
        <v>0.46855452997580427</v>
      </c>
      <c r="U1376" s="8">
        <f t="shared" si="414"/>
        <v>1</v>
      </c>
      <c r="V1376" s="8">
        <f t="shared" si="416"/>
        <v>1</v>
      </c>
      <c r="W1376" s="8">
        <f t="shared" si="419"/>
        <v>75</v>
      </c>
      <c r="X1376" s="8">
        <v>13786</v>
      </c>
      <c r="Y1376" s="8">
        <v>5506</v>
      </c>
      <c r="Z1376" s="8">
        <v>6623</v>
      </c>
      <c r="AA1376" s="8">
        <v>9096</v>
      </c>
      <c r="AB1376" s="8">
        <v>1724</v>
      </c>
      <c r="AC1376" s="8">
        <v>2577</v>
      </c>
      <c r="AD1376" s="8">
        <v>9824</v>
      </c>
      <c r="AE1376" s="8">
        <v>1322</v>
      </c>
      <c r="AF1376" s="8">
        <v>1515</v>
      </c>
      <c r="AG1376" s="8">
        <v>26143</v>
      </c>
      <c r="AH1376" s="20" cm="1">
        <f t="array" ref="AH1376">INDEX('Commercial Profile'!$I$30:$I$173,'Load Shapes'!W1376)</f>
        <v>0.92</v>
      </c>
      <c r="AI1376" s="20" cm="1">
        <f t="array" ref="AI1376">INDEX('Commercial Profile'!$J$30:$J$173,'Load Shapes'!W1376)</f>
        <v>0.99</v>
      </c>
      <c r="AJ1376" s="8" cm="1">
        <f t="array" ref="AJ1376">INDEX('EV Load Profile'!$K$8:$M$31,B1376,'Load Shapes'!V1376)</f>
        <v>11637.224999999999</v>
      </c>
    </row>
    <row r="1377" spans="1:36" x14ac:dyDescent="0.35">
      <c r="A1377">
        <v>1372</v>
      </c>
      <c r="B1377">
        <f t="shared" si="417"/>
        <v>4</v>
      </c>
      <c r="C1377">
        <f t="shared" si="418"/>
        <v>58</v>
      </c>
      <c r="D1377" s="18">
        <f t="shared" si="415"/>
        <v>42793</v>
      </c>
      <c r="E1377" cm="1">
        <f t="array" ref="E1377">INDEX(G1377:T1377,$E$1)</f>
        <v>0.58490566037735847</v>
      </c>
      <c r="F1377" s="18"/>
      <c r="G1377" s="8">
        <v>1</v>
      </c>
      <c r="H1377" s="2">
        <f t="shared" si="401"/>
        <v>0.58490566037735847</v>
      </c>
      <c r="I1377" s="2">
        <f t="shared" si="402"/>
        <v>0.6144578313253013</v>
      </c>
      <c r="J1377" s="2">
        <f t="shared" si="403"/>
        <v>0.73082111767261493</v>
      </c>
      <c r="K1377">
        <f t="shared" si="404"/>
        <v>0.62779437053126985</v>
      </c>
      <c r="L1377">
        <f t="shared" si="405"/>
        <v>0.65800354400472538</v>
      </c>
      <c r="M1377">
        <f t="shared" si="406"/>
        <v>0.52968437874550545</v>
      </c>
      <c r="N1377">
        <f t="shared" si="407"/>
        <v>0.42312918794808113</v>
      </c>
      <c r="O1377">
        <f t="shared" si="408"/>
        <v>0.52509887435351388</v>
      </c>
      <c r="P1377">
        <f t="shared" si="409"/>
        <v>0.50135030864197527</v>
      </c>
      <c r="Q1377">
        <f t="shared" si="410"/>
        <v>0.51414949246385733</v>
      </c>
      <c r="R1377">
        <f t="shared" si="411"/>
        <v>0.49168207024029575</v>
      </c>
      <c r="S1377">
        <f t="shared" si="412"/>
        <v>0.54030271031326993</v>
      </c>
      <c r="T1377">
        <f t="shared" si="413"/>
        <v>0.47373420557397616</v>
      </c>
      <c r="U1377" s="8">
        <f t="shared" si="414"/>
        <v>1</v>
      </c>
      <c r="V1377" s="8">
        <f t="shared" si="416"/>
        <v>1</v>
      </c>
      <c r="W1377" s="8">
        <f t="shared" si="419"/>
        <v>76</v>
      </c>
      <c r="X1377" s="8">
        <v>13873</v>
      </c>
      <c r="Y1377" s="8">
        <v>5570</v>
      </c>
      <c r="Z1377" s="8">
        <v>6629</v>
      </c>
      <c r="AA1377" s="8">
        <v>9030</v>
      </c>
      <c r="AB1377" s="8">
        <v>1726</v>
      </c>
      <c r="AC1377" s="8">
        <v>2599</v>
      </c>
      <c r="AD1377" s="8">
        <v>10029</v>
      </c>
      <c r="AE1377" s="8">
        <v>1330</v>
      </c>
      <c r="AF1377" s="8">
        <v>1535</v>
      </c>
      <c r="AG1377" s="8">
        <v>26432</v>
      </c>
      <c r="AH1377" s="20" cm="1">
        <f t="array" ref="AH1377">INDEX('Commercial Profile'!$I$30:$I$173,'Load Shapes'!W1377)</f>
        <v>0.93</v>
      </c>
      <c r="AI1377" s="20" cm="1">
        <f t="array" ref="AI1377">INDEX('Commercial Profile'!$J$30:$J$173,'Load Shapes'!W1377)</f>
        <v>1.02</v>
      </c>
      <c r="AJ1377" s="8" cm="1">
        <f t="array" ref="AJ1377">INDEX('EV Load Profile'!$K$8:$M$31,B1377,'Load Shapes'!V1377)</f>
        <v>11354.584999999999</v>
      </c>
    </row>
    <row r="1378" spans="1:36" x14ac:dyDescent="0.35">
      <c r="A1378">
        <v>1373</v>
      </c>
      <c r="B1378">
        <f t="shared" si="417"/>
        <v>5</v>
      </c>
      <c r="C1378">
        <f t="shared" si="418"/>
        <v>58</v>
      </c>
      <c r="D1378" s="18">
        <f t="shared" si="415"/>
        <v>42793</v>
      </c>
      <c r="E1378" cm="1">
        <f t="array" ref="E1378">INDEX(G1378:T1378,$E$1)</f>
        <v>0.58490566037735847</v>
      </c>
      <c r="F1378" s="18"/>
      <c r="G1378" s="8">
        <v>1</v>
      </c>
      <c r="H1378" s="2">
        <f t="shared" si="401"/>
        <v>0.58490566037735847</v>
      </c>
      <c r="I1378" s="2">
        <f t="shared" si="402"/>
        <v>0.62048192771084343</v>
      </c>
      <c r="J1378" s="2">
        <f t="shared" si="403"/>
        <v>0.71831914653965601</v>
      </c>
      <c r="K1378">
        <f t="shared" si="404"/>
        <v>0.64241107792560415</v>
      </c>
      <c r="L1378">
        <f t="shared" si="405"/>
        <v>0.68033077377436502</v>
      </c>
      <c r="M1378">
        <f t="shared" si="406"/>
        <v>0.54318817419097087</v>
      </c>
      <c r="N1378">
        <f t="shared" si="407"/>
        <v>0.42692469893631974</v>
      </c>
      <c r="O1378">
        <f t="shared" si="408"/>
        <v>0.53848494067538788</v>
      </c>
      <c r="P1378">
        <f t="shared" si="409"/>
        <v>0.51543209876543206</v>
      </c>
      <c r="Q1378">
        <f t="shared" si="410"/>
        <v>0.53660412180867423</v>
      </c>
      <c r="R1378">
        <f t="shared" si="411"/>
        <v>0.50240295748613684</v>
      </c>
      <c r="S1378">
        <f t="shared" si="412"/>
        <v>0.56036606828581481</v>
      </c>
      <c r="T1378">
        <f t="shared" si="413"/>
        <v>0.4911371986737163</v>
      </c>
      <c r="U1378" s="8">
        <f t="shared" si="414"/>
        <v>1</v>
      </c>
      <c r="V1378" s="8">
        <f t="shared" si="416"/>
        <v>1</v>
      </c>
      <c r="W1378" s="8">
        <f t="shared" si="419"/>
        <v>77</v>
      </c>
      <c r="X1378" s="8">
        <v>14196</v>
      </c>
      <c r="Y1378" s="8">
        <v>5759</v>
      </c>
      <c r="Z1378" s="8">
        <v>6798</v>
      </c>
      <c r="AA1378" s="8">
        <v>9111</v>
      </c>
      <c r="AB1378" s="8">
        <v>1770</v>
      </c>
      <c r="AC1378" s="8">
        <v>2672</v>
      </c>
      <c r="AD1378" s="8">
        <v>10467</v>
      </c>
      <c r="AE1378" s="8">
        <v>1359</v>
      </c>
      <c r="AF1378" s="8">
        <v>1592</v>
      </c>
      <c r="AG1378" s="8">
        <v>27403</v>
      </c>
      <c r="AH1378" s="20" cm="1">
        <f t="array" ref="AH1378">INDEX('Commercial Profile'!$I$30:$I$173,'Load Shapes'!W1378)</f>
        <v>0.93</v>
      </c>
      <c r="AI1378" s="20" cm="1">
        <f t="array" ref="AI1378">INDEX('Commercial Profile'!$J$30:$J$173,'Load Shapes'!W1378)</f>
        <v>1.03</v>
      </c>
      <c r="AJ1378" s="8" cm="1">
        <f t="array" ref="AJ1378">INDEX('EV Load Profile'!$K$8:$M$31,B1378,'Load Shapes'!V1378)</f>
        <v>11160.345000000001</v>
      </c>
    </row>
    <row r="1379" spans="1:36" x14ac:dyDescent="0.35">
      <c r="A1379">
        <v>1374</v>
      </c>
      <c r="B1379">
        <f t="shared" si="417"/>
        <v>6</v>
      </c>
      <c r="C1379">
        <f t="shared" si="418"/>
        <v>58</v>
      </c>
      <c r="D1379" s="18">
        <f t="shared" si="415"/>
        <v>42793</v>
      </c>
      <c r="E1379" cm="1">
        <f t="array" ref="E1379">INDEX(G1379:T1379,$E$1)</f>
        <v>0.61635220125786161</v>
      </c>
      <c r="F1379" s="18"/>
      <c r="G1379" s="8">
        <v>1</v>
      </c>
      <c r="H1379" s="2">
        <f t="shared" si="401"/>
        <v>0.61635220125786161</v>
      </c>
      <c r="I1379" s="2">
        <f t="shared" si="402"/>
        <v>0.67469879518072295</v>
      </c>
      <c r="J1379" s="2">
        <f t="shared" si="403"/>
        <v>0.72546285420052448</v>
      </c>
      <c r="K1379">
        <f t="shared" si="404"/>
        <v>0.68214318037831478</v>
      </c>
      <c r="L1379">
        <f t="shared" si="405"/>
        <v>0.72085056113408152</v>
      </c>
      <c r="M1379">
        <f t="shared" si="406"/>
        <v>0.5749101078705553</v>
      </c>
      <c r="N1379">
        <f t="shared" si="407"/>
        <v>0.44163816128578792</v>
      </c>
      <c r="O1379">
        <f t="shared" si="408"/>
        <v>0.57042896257986009</v>
      </c>
      <c r="P1379">
        <f t="shared" si="409"/>
        <v>0.55092592592592593</v>
      </c>
      <c r="Q1379">
        <f t="shared" si="410"/>
        <v>0.58361529785706967</v>
      </c>
      <c r="R1379">
        <f t="shared" si="411"/>
        <v>0.53049907578558231</v>
      </c>
      <c r="S1379">
        <f t="shared" si="412"/>
        <v>0.60190073917634634</v>
      </c>
      <c r="T1379">
        <f t="shared" si="413"/>
        <v>0.53350658661170358</v>
      </c>
      <c r="U1379" s="8">
        <f t="shared" si="414"/>
        <v>1</v>
      </c>
      <c r="V1379" s="8">
        <f t="shared" si="416"/>
        <v>1</v>
      </c>
      <c r="W1379" s="8">
        <f t="shared" si="419"/>
        <v>78</v>
      </c>
      <c r="X1379" s="8">
        <v>15074</v>
      </c>
      <c r="Y1379" s="8">
        <v>6102</v>
      </c>
      <c r="Z1379" s="8">
        <v>7195</v>
      </c>
      <c r="AA1379" s="8">
        <v>9425</v>
      </c>
      <c r="AB1379" s="8">
        <v>1875</v>
      </c>
      <c r="AC1379" s="8">
        <v>2856</v>
      </c>
      <c r="AD1379" s="8">
        <v>11384</v>
      </c>
      <c r="AE1379" s="8">
        <v>1435</v>
      </c>
      <c r="AF1379" s="8">
        <v>1710</v>
      </c>
      <c r="AG1379" s="8">
        <v>29767</v>
      </c>
      <c r="AH1379" s="20" cm="1">
        <f t="array" ref="AH1379">INDEX('Commercial Profile'!$I$30:$I$173,'Load Shapes'!W1379)</f>
        <v>0.98</v>
      </c>
      <c r="AI1379" s="20" cm="1">
        <f t="array" ref="AI1379">INDEX('Commercial Profile'!$J$30:$J$173,'Load Shapes'!W1379)</f>
        <v>1.1200000000000001</v>
      </c>
      <c r="AJ1379" s="8" cm="1">
        <f t="array" ref="AJ1379">INDEX('EV Load Profile'!$K$8:$M$31,B1379,'Load Shapes'!V1379)</f>
        <v>11271.334999999999</v>
      </c>
    </row>
    <row r="1380" spans="1:36" x14ac:dyDescent="0.35">
      <c r="A1380">
        <v>1375</v>
      </c>
      <c r="B1380">
        <f t="shared" si="417"/>
        <v>7</v>
      </c>
      <c r="C1380">
        <f t="shared" si="418"/>
        <v>58</v>
      </c>
      <c r="D1380" s="18">
        <f t="shared" si="415"/>
        <v>42793</v>
      </c>
      <c r="E1380" cm="1">
        <f t="array" ref="E1380">INDEX(G1380:T1380,$E$1)</f>
        <v>0.67295597484276726</v>
      </c>
      <c r="F1380" s="18"/>
      <c r="G1380" s="8">
        <v>1</v>
      </c>
      <c r="H1380" s="2">
        <f t="shared" si="401"/>
        <v>0.67295597484276726</v>
      </c>
      <c r="I1380" s="2">
        <f t="shared" si="402"/>
        <v>0.75903614457831325</v>
      </c>
      <c r="J1380" s="2">
        <f t="shared" si="403"/>
        <v>0.7355975348769852</v>
      </c>
      <c r="K1380">
        <f t="shared" si="404"/>
        <v>0.74730744863788579</v>
      </c>
      <c r="L1380">
        <f t="shared" si="405"/>
        <v>0.78818665091553453</v>
      </c>
      <c r="M1380">
        <f t="shared" si="406"/>
        <v>0.63156212544946067</v>
      </c>
      <c r="N1380">
        <f t="shared" si="407"/>
        <v>0.4772035049903941</v>
      </c>
      <c r="O1380">
        <f t="shared" si="408"/>
        <v>0.62093094006693028</v>
      </c>
      <c r="P1380">
        <f t="shared" si="409"/>
        <v>0.60976080246913578</v>
      </c>
      <c r="Q1380">
        <f t="shared" si="410"/>
        <v>0.64908233364093104</v>
      </c>
      <c r="R1380">
        <f t="shared" si="411"/>
        <v>0.57449168207024026</v>
      </c>
      <c r="S1380">
        <f t="shared" si="412"/>
        <v>0.66314677930306232</v>
      </c>
      <c r="T1380">
        <f t="shared" si="413"/>
        <v>0.60231203512859577</v>
      </c>
      <c r="U1380" s="8">
        <f t="shared" si="414"/>
        <v>1</v>
      </c>
      <c r="V1380" s="8">
        <f t="shared" si="416"/>
        <v>1</v>
      </c>
      <c r="W1380" s="8">
        <f t="shared" si="419"/>
        <v>79</v>
      </c>
      <c r="X1380" s="8">
        <v>16514</v>
      </c>
      <c r="Y1380" s="8">
        <v>6672</v>
      </c>
      <c r="Z1380" s="8">
        <v>7904</v>
      </c>
      <c r="AA1380" s="8">
        <v>10184</v>
      </c>
      <c r="AB1380" s="8">
        <v>2041</v>
      </c>
      <c r="AC1380" s="8">
        <v>3161</v>
      </c>
      <c r="AD1380" s="8">
        <v>12661</v>
      </c>
      <c r="AE1380" s="8">
        <v>1554</v>
      </c>
      <c r="AF1380" s="8">
        <v>1884</v>
      </c>
      <c r="AG1380" s="8">
        <v>33606</v>
      </c>
      <c r="AH1380" s="20" cm="1">
        <f t="array" ref="AH1380">INDEX('Commercial Profile'!$I$30:$I$173,'Load Shapes'!W1380)</f>
        <v>1.07</v>
      </c>
      <c r="AI1380" s="20" cm="1">
        <f t="array" ref="AI1380">INDEX('Commercial Profile'!$J$30:$J$173,'Load Shapes'!W1380)</f>
        <v>1.26</v>
      </c>
      <c r="AJ1380" s="8" cm="1">
        <f t="array" ref="AJ1380">INDEX('EV Load Profile'!$K$8:$M$31,B1380,'Load Shapes'!V1380)</f>
        <v>11428.795</v>
      </c>
    </row>
    <row r="1381" spans="1:36" x14ac:dyDescent="0.35">
      <c r="A1381">
        <v>1376</v>
      </c>
      <c r="B1381">
        <f t="shared" si="417"/>
        <v>8</v>
      </c>
      <c r="C1381">
        <f t="shared" si="418"/>
        <v>58</v>
      </c>
      <c r="D1381" s="18">
        <f t="shared" si="415"/>
        <v>42793</v>
      </c>
      <c r="E1381" cm="1">
        <f t="array" ref="E1381">INDEX(G1381:T1381,$E$1)</f>
        <v>0.72327044025157228</v>
      </c>
      <c r="F1381" s="18"/>
      <c r="G1381" s="8">
        <v>1</v>
      </c>
      <c r="H1381" s="2">
        <f t="shared" si="401"/>
        <v>0.72327044025157228</v>
      </c>
      <c r="I1381" s="2">
        <f t="shared" si="402"/>
        <v>0.74698795180722899</v>
      </c>
      <c r="J1381" s="2">
        <f t="shared" si="403"/>
        <v>0.74365874458944126</v>
      </c>
      <c r="K1381">
        <f t="shared" si="404"/>
        <v>0.77789845234862887</v>
      </c>
      <c r="L1381">
        <f t="shared" si="405"/>
        <v>0.81264028352037798</v>
      </c>
      <c r="M1381">
        <f t="shared" si="406"/>
        <v>0.67007590890930879</v>
      </c>
      <c r="N1381">
        <f t="shared" si="407"/>
        <v>0.52392109085797289</v>
      </c>
      <c r="O1381">
        <f t="shared" si="408"/>
        <v>0.65500456343170066</v>
      </c>
      <c r="P1381">
        <f t="shared" si="409"/>
        <v>0.64255401234567899</v>
      </c>
      <c r="Q1381">
        <f t="shared" si="410"/>
        <v>0.67153696298574794</v>
      </c>
      <c r="R1381">
        <f t="shared" si="411"/>
        <v>0.6066543438077634</v>
      </c>
      <c r="S1381">
        <f t="shared" si="412"/>
        <v>0.67476240760295669</v>
      </c>
      <c r="T1381">
        <f t="shared" si="413"/>
        <v>0.62537861815574869</v>
      </c>
      <c r="U1381" s="8">
        <f t="shared" si="414"/>
        <v>1</v>
      </c>
      <c r="V1381" s="8">
        <f t="shared" si="416"/>
        <v>1</v>
      </c>
      <c r="W1381" s="8">
        <f t="shared" si="419"/>
        <v>80</v>
      </c>
      <c r="X1381" s="8">
        <v>17190</v>
      </c>
      <c r="Y1381" s="8">
        <v>6879</v>
      </c>
      <c r="Z1381" s="8">
        <v>8386</v>
      </c>
      <c r="AA1381" s="8">
        <v>11181</v>
      </c>
      <c r="AB1381" s="8">
        <v>2153</v>
      </c>
      <c r="AC1381" s="8">
        <v>3331</v>
      </c>
      <c r="AD1381" s="8">
        <v>13099</v>
      </c>
      <c r="AE1381" s="8">
        <v>1641</v>
      </c>
      <c r="AF1381" s="8">
        <v>1917</v>
      </c>
      <c r="AG1381" s="8">
        <v>34893</v>
      </c>
      <c r="AH1381" s="20" cm="1">
        <f t="array" ref="AH1381">INDEX('Commercial Profile'!$I$30:$I$173,'Load Shapes'!W1381)</f>
        <v>1.1499999999999999</v>
      </c>
      <c r="AI1381" s="20" cm="1">
        <f t="array" ref="AI1381">INDEX('Commercial Profile'!$J$30:$J$173,'Load Shapes'!W1381)</f>
        <v>1.24</v>
      </c>
      <c r="AJ1381" s="8" cm="1">
        <f t="array" ref="AJ1381">INDEX('EV Load Profile'!$K$8:$M$31,B1381,'Load Shapes'!V1381)</f>
        <v>11554.04</v>
      </c>
    </row>
    <row r="1382" spans="1:36" x14ac:dyDescent="0.35">
      <c r="A1382">
        <v>1377</v>
      </c>
      <c r="B1382">
        <f t="shared" si="417"/>
        <v>9</v>
      </c>
      <c r="C1382">
        <f t="shared" si="418"/>
        <v>58</v>
      </c>
      <c r="D1382" s="18">
        <f t="shared" si="415"/>
        <v>42793</v>
      </c>
      <c r="E1382" cm="1">
        <f t="array" ref="E1382">INDEX(G1382:T1382,$E$1)</f>
        <v>0.75471698113207542</v>
      </c>
      <c r="F1382" s="18"/>
      <c r="G1382" s="8">
        <v>1</v>
      </c>
      <c r="H1382" s="2">
        <f t="shared" si="401"/>
        <v>0.75471698113207542</v>
      </c>
      <c r="I1382" s="2">
        <f t="shared" si="402"/>
        <v>0.71084337349397586</v>
      </c>
      <c r="J1382" s="2">
        <f t="shared" si="403"/>
        <v>0.84656089594027062</v>
      </c>
      <c r="K1382">
        <f t="shared" si="404"/>
        <v>0.77074848402570373</v>
      </c>
      <c r="L1382">
        <f t="shared" si="405"/>
        <v>0.79988186650915538</v>
      </c>
      <c r="M1382">
        <f t="shared" si="406"/>
        <v>0.67447063523771478</v>
      </c>
      <c r="N1382">
        <f t="shared" si="407"/>
        <v>0.54556956093903752</v>
      </c>
      <c r="O1382">
        <f t="shared" si="408"/>
        <v>0.66139336781259506</v>
      </c>
      <c r="P1382">
        <f t="shared" si="409"/>
        <v>0.64293981481481477</v>
      </c>
      <c r="Q1382">
        <f t="shared" si="410"/>
        <v>0.64190505485491645</v>
      </c>
      <c r="R1382">
        <f t="shared" si="411"/>
        <v>0.61515711645101667</v>
      </c>
      <c r="S1382">
        <f t="shared" si="412"/>
        <v>0.64589933122140086</v>
      </c>
      <c r="T1382">
        <f t="shared" si="413"/>
        <v>0.61148848463123939</v>
      </c>
      <c r="U1382" s="8">
        <f t="shared" si="414"/>
        <v>1</v>
      </c>
      <c r="V1382" s="8">
        <f t="shared" si="416"/>
        <v>1</v>
      </c>
      <c r="W1382" s="8">
        <f t="shared" si="419"/>
        <v>81</v>
      </c>
      <c r="X1382" s="8">
        <v>17032</v>
      </c>
      <c r="Y1382" s="8">
        <v>6771</v>
      </c>
      <c r="Z1382" s="8">
        <v>8441</v>
      </c>
      <c r="AA1382" s="8">
        <v>11643</v>
      </c>
      <c r="AB1382" s="8">
        <v>2174</v>
      </c>
      <c r="AC1382" s="8">
        <v>3333</v>
      </c>
      <c r="AD1382" s="8">
        <v>12521</v>
      </c>
      <c r="AE1382" s="8">
        <v>1664</v>
      </c>
      <c r="AF1382" s="8">
        <v>1835</v>
      </c>
      <c r="AG1382" s="8">
        <v>34118</v>
      </c>
      <c r="AH1382" s="20" cm="1">
        <f t="array" ref="AH1382">INDEX('Commercial Profile'!$I$30:$I$173,'Load Shapes'!W1382)</f>
        <v>1.2</v>
      </c>
      <c r="AI1382" s="20" cm="1">
        <f t="array" ref="AI1382">INDEX('Commercial Profile'!$J$30:$J$173,'Load Shapes'!W1382)</f>
        <v>1.18</v>
      </c>
      <c r="AJ1382" s="8" cm="1">
        <f t="array" ref="AJ1382">INDEX('EV Load Profile'!$K$8:$M$31,B1382,'Load Shapes'!V1382)</f>
        <v>13152.805</v>
      </c>
    </row>
    <row r="1383" spans="1:36" x14ac:dyDescent="0.35">
      <c r="A1383">
        <v>1378</v>
      </c>
      <c r="B1383">
        <f t="shared" si="417"/>
        <v>10</v>
      </c>
      <c r="C1383">
        <f t="shared" si="418"/>
        <v>58</v>
      </c>
      <c r="D1383" s="18">
        <f t="shared" si="415"/>
        <v>42793</v>
      </c>
      <c r="E1383" cm="1">
        <f t="array" ref="E1383">INDEX(G1383:T1383,$E$1)</f>
        <v>0.79245283018867918</v>
      </c>
      <c r="F1383" s="18"/>
      <c r="G1383" s="8">
        <v>1</v>
      </c>
      <c r="H1383" s="2">
        <f t="shared" si="401"/>
        <v>0.79245283018867918</v>
      </c>
      <c r="I1383" s="2">
        <f t="shared" si="402"/>
        <v>0.67469879518072295</v>
      </c>
      <c r="J1383" s="2">
        <f t="shared" si="403"/>
        <v>0.91284599417510093</v>
      </c>
      <c r="K1383">
        <f t="shared" si="404"/>
        <v>0.76015929043352337</v>
      </c>
      <c r="L1383">
        <f t="shared" si="405"/>
        <v>0.77637330183106912</v>
      </c>
      <c r="M1383">
        <f t="shared" si="406"/>
        <v>0.67391130643228125</v>
      </c>
      <c r="N1383">
        <f t="shared" si="407"/>
        <v>0.54524155381659711</v>
      </c>
      <c r="O1383">
        <f t="shared" si="408"/>
        <v>0.6668694858533617</v>
      </c>
      <c r="P1383">
        <f t="shared" si="409"/>
        <v>0.64216820987654322</v>
      </c>
      <c r="Q1383">
        <f t="shared" si="410"/>
        <v>0.5993027786322157</v>
      </c>
      <c r="R1383">
        <f t="shared" si="411"/>
        <v>0.62107208872458408</v>
      </c>
      <c r="S1383">
        <f t="shared" si="412"/>
        <v>0.61457233368532205</v>
      </c>
      <c r="T1383">
        <f t="shared" si="413"/>
        <v>0.59211398870866561</v>
      </c>
      <c r="U1383" s="8">
        <f t="shared" si="414"/>
        <v>1</v>
      </c>
      <c r="V1383" s="8">
        <f t="shared" si="416"/>
        <v>1</v>
      </c>
      <c r="W1383" s="8">
        <f t="shared" si="419"/>
        <v>82</v>
      </c>
      <c r="X1383" s="8">
        <v>16798</v>
      </c>
      <c r="Y1383" s="8">
        <v>6572</v>
      </c>
      <c r="Z1383" s="8">
        <v>8434</v>
      </c>
      <c r="AA1383" s="8">
        <v>11636</v>
      </c>
      <c r="AB1383" s="8">
        <v>2192</v>
      </c>
      <c r="AC1383" s="8">
        <v>3329</v>
      </c>
      <c r="AD1383" s="8">
        <v>11690</v>
      </c>
      <c r="AE1383" s="8">
        <v>1680</v>
      </c>
      <c r="AF1383" s="8">
        <v>1746</v>
      </c>
      <c r="AG1383" s="8">
        <v>33037</v>
      </c>
      <c r="AH1383" s="20" cm="1">
        <f t="array" ref="AH1383">INDEX('Commercial Profile'!$I$30:$I$173,'Load Shapes'!W1383)</f>
        <v>1.26</v>
      </c>
      <c r="AI1383" s="20" cm="1">
        <f t="array" ref="AI1383">INDEX('Commercial Profile'!$J$30:$J$173,'Load Shapes'!W1383)</f>
        <v>1.1200000000000001</v>
      </c>
      <c r="AJ1383" s="8" cm="1">
        <f t="array" ref="AJ1383">INDEX('EV Load Profile'!$K$8:$M$31,B1383,'Load Shapes'!V1383)</f>
        <v>14182.66</v>
      </c>
    </row>
    <row r="1384" spans="1:36" x14ac:dyDescent="0.35">
      <c r="A1384">
        <v>1379</v>
      </c>
      <c r="B1384">
        <f t="shared" si="417"/>
        <v>11</v>
      </c>
      <c r="C1384">
        <f t="shared" si="418"/>
        <v>58</v>
      </c>
      <c r="D1384" s="18">
        <f t="shared" si="415"/>
        <v>42793</v>
      </c>
      <c r="E1384" cm="1">
        <f t="array" ref="E1384">INDEX(G1384:T1384,$E$1)</f>
        <v>0.73584905660377353</v>
      </c>
      <c r="F1384" s="18"/>
      <c r="G1384" s="8">
        <v>1</v>
      </c>
      <c r="H1384" s="2">
        <f t="shared" si="401"/>
        <v>0.73584905660377353</v>
      </c>
      <c r="I1384" s="2">
        <f t="shared" si="402"/>
        <v>0.65060240963855431</v>
      </c>
      <c r="J1384" s="2">
        <f t="shared" si="403"/>
        <v>0.96240043767197136</v>
      </c>
      <c r="K1384">
        <f t="shared" si="404"/>
        <v>0.74830301384740705</v>
      </c>
      <c r="L1384">
        <f t="shared" si="405"/>
        <v>0.75475487300649735</v>
      </c>
      <c r="M1384">
        <f t="shared" si="406"/>
        <v>0.67574910107870556</v>
      </c>
      <c r="N1384">
        <f t="shared" si="407"/>
        <v>0.54261749683707416</v>
      </c>
      <c r="O1384">
        <f t="shared" si="408"/>
        <v>0.67112868877395804</v>
      </c>
      <c r="P1384">
        <f t="shared" si="409"/>
        <v>0.63908179012345678</v>
      </c>
      <c r="Q1384">
        <f t="shared" si="410"/>
        <v>0.57223418435353224</v>
      </c>
      <c r="R1384">
        <f t="shared" si="411"/>
        <v>0.62255083179297599</v>
      </c>
      <c r="S1384">
        <f t="shared" si="412"/>
        <v>0.5888771559310102</v>
      </c>
      <c r="T1384">
        <f t="shared" si="413"/>
        <v>0.57514114167936192</v>
      </c>
      <c r="U1384" s="8">
        <f t="shared" si="414"/>
        <v>1</v>
      </c>
      <c r="V1384" s="8">
        <f t="shared" si="416"/>
        <v>1</v>
      </c>
      <c r="W1384" s="8">
        <f t="shared" si="419"/>
        <v>83</v>
      </c>
      <c r="X1384" s="8">
        <v>16536</v>
      </c>
      <c r="Y1384" s="8">
        <v>6389</v>
      </c>
      <c r="Z1384" s="8">
        <v>8457</v>
      </c>
      <c r="AA1384" s="8">
        <v>11580</v>
      </c>
      <c r="AB1384" s="8">
        <v>2206</v>
      </c>
      <c r="AC1384" s="8">
        <v>3313</v>
      </c>
      <c r="AD1384" s="8">
        <v>11162</v>
      </c>
      <c r="AE1384" s="8">
        <v>1684</v>
      </c>
      <c r="AF1384" s="8">
        <v>1673</v>
      </c>
      <c r="AG1384" s="8">
        <v>32090</v>
      </c>
      <c r="AH1384" s="20" cm="1">
        <f t="array" ref="AH1384">INDEX('Commercial Profile'!$I$30:$I$173,'Load Shapes'!W1384)</f>
        <v>1.17</v>
      </c>
      <c r="AI1384" s="20" cm="1">
        <f t="array" ref="AI1384">INDEX('Commercial Profile'!$J$30:$J$173,'Load Shapes'!W1384)</f>
        <v>1.08</v>
      </c>
      <c r="AJ1384" s="8" cm="1">
        <f t="array" ref="AJ1384">INDEX('EV Load Profile'!$K$8:$M$31,B1384,'Load Shapes'!V1384)</f>
        <v>14952.575000000001</v>
      </c>
    </row>
    <row r="1385" spans="1:36" x14ac:dyDescent="0.35">
      <c r="A1385">
        <v>1380</v>
      </c>
      <c r="B1385">
        <f t="shared" si="417"/>
        <v>12</v>
      </c>
      <c r="C1385">
        <f t="shared" si="418"/>
        <v>58</v>
      </c>
      <c r="D1385" s="18">
        <f t="shared" si="415"/>
        <v>42793</v>
      </c>
      <c r="E1385" cm="1">
        <f t="array" ref="E1385">INDEX(G1385:T1385,$E$1)</f>
        <v>0.72327044025157228</v>
      </c>
      <c r="F1385" s="18"/>
      <c r="G1385" s="8">
        <v>1</v>
      </c>
      <c r="H1385" s="2">
        <f t="shared" si="401"/>
        <v>0.72327044025157228</v>
      </c>
      <c r="I1385" s="2">
        <f t="shared" si="402"/>
        <v>0.6144578313253013</v>
      </c>
      <c r="J1385" s="2">
        <f t="shared" si="403"/>
        <v>0.97754066970247966</v>
      </c>
      <c r="K1385">
        <f t="shared" si="404"/>
        <v>0.73110688750113129</v>
      </c>
      <c r="L1385">
        <f t="shared" si="405"/>
        <v>0.7343177790903721</v>
      </c>
      <c r="M1385">
        <f t="shared" si="406"/>
        <v>0.66879744306831801</v>
      </c>
      <c r="N1385">
        <f t="shared" si="407"/>
        <v>0.54032144697999152</v>
      </c>
      <c r="O1385">
        <f t="shared" si="408"/>
        <v>0.66413142683297843</v>
      </c>
      <c r="P1385">
        <f t="shared" si="409"/>
        <v>0.6304012345679012</v>
      </c>
      <c r="Q1385">
        <f t="shared" si="410"/>
        <v>0.54783143648108279</v>
      </c>
      <c r="R1385">
        <f t="shared" si="411"/>
        <v>0.61996303142329023</v>
      </c>
      <c r="S1385">
        <f t="shared" si="412"/>
        <v>0.55755015839493138</v>
      </c>
      <c r="T1385">
        <f t="shared" si="413"/>
        <v>0.56130477641365717</v>
      </c>
      <c r="U1385" s="8">
        <f t="shared" si="414"/>
        <v>1</v>
      </c>
      <c r="V1385" s="8">
        <f t="shared" si="416"/>
        <v>1</v>
      </c>
      <c r="W1385" s="8">
        <f t="shared" si="419"/>
        <v>84</v>
      </c>
      <c r="X1385" s="8">
        <v>16156</v>
      </c>
      <c r="Y1385" s="8">
        <v>6216</v>
      </c>
      <c r="Z1385" s="8">
        <v>8370</v>
      </c>
      <c r="AA1385" s="8">
        <v>11531</v>
      </c>
      <c r="AB1385" s="8">
        <v>2183</v>
      </c>
      <c r="AC1385" s="8">
        <v>3268</v>
      </c>
      <c r="AD1385" s="8">
        <v>10686</v>
      </c>
      <c r="AE1385" s="8">
        <v>1677</v>
      </c>
      <c r="AF1385" s="8">
        <v>1584</v>
      </c>
      <c r="AG1385" s="8">
        <v>31318</v>
      </c>
      <c r="AH1385" s="20" cm="1">
        <f t="array" ref="AH1385">INDEX('Commercial Profile'!$I$30:$I$173,'Load Shapes'!W1385)</f>
        <v>1.1499999999999999</v>
      </c>
      <c r="AI1385" s="20" cm="1">
        <f t="array" ref="AI1385">INDEX('Commercial Profile'!$J$30:$J$173,'Load Shapes'!W1385)</f>
        <v>1.02</v>
      </c>
      <c r="AJ1385" s="8" cm="1">
        <f t="array" ref="AJ1385">INDEX('EV Load Profile'!$K$8:$M$31,B1385,'Load Shapes'!V1385)</f>
        <v>15187.805</v>
      </c>
    </row>
    <row r="1386" spans="1:36" x14ac:dyDescent="0.35">
      <c r="A1386">
        <v>1381</v>
      </c>
      <c r="B1386">
        <f t="shared" si="417"/>
        <v>13</v>
      </c>
      <c r="C1386">
        <f t="shared" si="418"/>
        <v>58</v>
      </c>
      <c r="D1386" s="18">
        <f t="shared" si="415"/>
        <v>42793</v>
      </c>
      <c r="E1386" cm="1">
        <f t="array" ref="E1386">INDEX(G1386:T1386,$E$1)</f>
        <v>0.71069182389937091</v>
      </c>
      <c r="F1386" s="18"/>
      <c r="G1386" s="8">
        <v>1</v>
      </c>
      <c r="H1386" s="2">
        <f t="shared" si="401"/>
        <v>0.71069182389937091</v>
      </c>
      <c r="I1386" s="2">
        <f t="shared" si="402"/>
        <v>0.63855421686746994</v>
      </c>
      <c r="J1386" s="2">
        <f t="shared" si="403"/>
        <v>0.95214410993290088</v>
      </c>
      <c r="K1386">
        <f t="shared" si="404"/>
        <v>0.71549461489727573</v>
      </c>
      <c r="L1386">
        <f t="shared" si="405"/>
        <v>0.71588895451860601</v>
      </c>
      <c r="M1386">
        <f t="shared" si="406"/>
        <v>0.66032760687175385</v>
      </c>
      <c r="N1386">
        <f t="shared" si="407"/>
        <v>0.53338643924839513</v>
      </c>
      <c r="O1386">
        <f t="shared" si="408"/>
        <v>0.65713416489199883</v>
      </c>
      <c r="P1386">
        <f t="shared" si="409"/>
        <v>0.62114197530864201</v>
      </c>
      <c r="Q1386">
        <f t="shared" si="410"/>
        <v>0.53004203834717523</v>
      </c>
      <c r="R1386">
        <f t="shared" si="411"/>
        <v>0.61441774491682066</v>
      </c>
      <c r="S1386">
        <f t="shared" si="412"/>
        <v>0.5350228792678634</v>
      </c>
      <c r="T1386">
        <f t="shared" si="413"/>
        <v>0.54741464288914776</v>
      </c>
      <c r="U1386" s="8">
        <f t="shared" si="414"/>
        <v>1</v>
      </c>
      <c r="V1386" s="8">
        <f t="shared" si="416"/>
        <v>1</v>
      </c>
      <c r="W1386" s="8">
        <f t="shared" si="419"/>
        <v>85</v>
      </c>
      <c r="X1386" s="8">
        <v>15811</v>
      </c>
      <c r="Y1386" s="8">
        <v>6060</v>
      </c>
      <c r="Z1386" s="8">
        <v>8264</v>
      </c>
      <c r="AA1386" s="8">
        <v>11383</v>
      </c>
      <c r="AB1386" s="8">
        <v>2160</v>
      </c>
      <c r="AC1386" s="8">
        <v>3220</v>
      </c>
      <c r="AD1386" s="8">
        <v>10339</v>
      </c>
      <c r="AE1386" s="8">
        <v>1662</v>
      </c>
      <c r="AF1386" s="8">
        <v>1520</v>
      </c>
      <c r="AG1386" s="8">
        <v>30543</v>
      </c>
      <c r="AH1386" s="20" cm="1">
        <f t="array" ref="AH1386">INDEX('Commercial Profile'!$I$30:$I$173,'Load Shapes'!W1386)</f>
        <v>1.1299999999999999</v>
      </c>
      <c r="AI1386" s="20" cm="1">
        <f t="array" ref="AI1386">INDEX('Commercial Profile'!$J$30:$J$173,'Load Shapes'!W1386)</f>
        <v>1.06</v>
      </c>
      <c r="AJ1386" s="8" cm="1">
        <f t="array" ref="AJ1386">INDEX('EV Load Profile'!$K$8:$M$31,B1386,'Load Shapes'!V1386)</f>
        <v>14793.224999999999</v>
      </c>
    </row>
    <row r="1387" spans="1:36" x14ac:dyDescent="0.35">
      <c r="A1387">
        <v>1382</v>
      </c>
      <c r="B1387">
        <f t="shared" si="417"/>
        <v>14</v>
      </c>
      <c r="C1387">
        <f t="shared" si="418"/>
        <v>58</v>
      </c>
      <c r="D1387" s="18">
        <f t="shared" si="415"/>
        <v>42793</v>
      </c>
      <c r="E1387" cm="1">
        <f t="array" ref="E1387">INDEX(G1387:T1387,$E$1)</f>
        <v>0.69182389937106925</v>
      </c>
      <c r="F1387" s="18"/>
      <c r="G1387" s="8">
        <v>1</v>
      </c>
      <c r="H1387" s="2">
        <f t="shared" si="401"/>
        <v>0.69182389937106925</v>
      </c>
      <c r="I1387" s="2">
        <f t="shared" si="402"/>
        <v>0.62048192771084343</v>
      </c>
      <c r="J1387" s="2">
        <f t="shared" si="403"/>
        <v>0.97576294913672434</v>
      </c>
      <c r="K1387">
        <f t="shared" si="404"/>
        <v>0.70196397864060101</v>
      </c>
      <c r="L1387">
        <f t="shared" si="405"/>
        <v>0.7006497341996456</v>
      </c>
      <c r="M1387">
        <f t="shared" si="406"/>
        <v>0.65505393527766675</v>
      </c>
      <c r="N1387">
        <f t="shared" si="407"/>
        <v>0.52706058760133079</v>
      </c>
      <c r="O1387">
        <f t="shared" si="408"/>
        <v>0.64618192881046543</v>
      </c>
      <c r="P1387">
        <f t="shared" si="409"/>
        <v>0.61149691358024694</v>
      </c>
      <c r="Q1387">
        <f t="shared" si="410"/>
        <v>0.51804572951912231</v>
      </c>
      <c r="R1387">
        <f t="shared" si="411"/>
        <v>0.6081330868761553</v>
      </c>
      <c r="S1387">
        <f t="shared" si="412"/>
        <v>0.51636747624076029</v>
      </c>
      <c r="T1387">
        <f t="shared" si="413"/>
        <v>0.53843534366878754</v>
      </c>
      <c r="U1387" s="8">
        <f t="shared" si="414"/>
        <v>1</v>
      </c>
      <c r="V1387" s="8">
        <f t="shared" si="416"/>
        <v>1</v>
      </c>
      <c r="W1387" s="8">
        <f t="shared" si="419"/>
        <v>86</v>
      </c>
      <c r="X1387" s="8">
        <v>15512</v>
      </c>
      <c r="Y1387" s="8">
        <v>5931</v>
      </c>
      <c r="Z1387" s="8">
        <v>8198</v>
      </c>
      <c r="AA1387" s="8">
        <v>11248</v>
      </c>
      <c r="AB1387" s="8">
        <v>2124</v>
      </c>
      <c r="AC1387" s="8">
        <v>3170</v>
      </c>
      <c r="AD1387" s="8">
        <v>10105</v>
      </c>
      <c r="AE1387" s="8">
        <v>1645</v>
      </c>
      <c r="AF1387" s="8">
        <v>1467</v>
      </c>
      <c r="AG1387" s="8">
        <v>30042</v>
      </c>
      <c r="AH1387" s="20" cm="1">
        <f t="array" ref="AH1387">INDEX('Commercial Profile'!$I$30:$I$173,'Load Shapes'!W1387)</f>
        <v>1.1000000000000001</v>
      </c>
      <c r="AI1387" s="20" cm="1">
        <f t="array" ref="AI1387">INDEX('Commercial Profile'!$J$30:$J$173,'Load Shapes'!W1387)</f>
        <v>1.03</v>
      </c>
      <c r="AJ1387" s="8" cm="1">
        <f t="array" ref="AJ1387">INDEX('EV Load Profile'!$K$8:$M$31,B1387,'Load Shapes'!V1387)</f>
        <v>15160.185000000001</v>
      </c>
    </row>
    <row r="1388" spans="1:36" x14ac:dyDescent="0.35">
      <c r="A1388">
        <v>1383</v>
      </c>
      <c r="B1388">
        <f t="shared" si="417"/>
        <v>15</v>
      </c>
      <c r="C1388">
        <f t="shared" si="418"/>
        <v>58</v>
      </c>
      <c r="D1388" s="18">
        <f t="shared" si="415"/>
        <v>42793</v>
      </c>
      <c r="E1388" cm="1">
        <f t="array" ref="E1388">INDEX(G1388:T1388,$E$1)</f>
        <v>0.67295597484276726</v>
      </c>
      <c r="F1388" s="18"/>
      <c r="G1388" s="8">
        <v>1</v>
      </c>
      <c r="H1388" s="2">
        <f t="shared" si="401"/>
        <v>0.67295597484276726</v>
      </c>
      <c r="I1388" s="2">
        <f t="shared" si="402"/>
        <v>0.62048192771084343</v>
      </c>
      <c r="J1388" s="2">
        <f t="shared" si="403"/>
        <v>1</v>
      </c>
      <c r="K1388">
        <f t="shared" si="404"/>
        <v>0.68585392343198481</v>
      </c>
      <c r="L1388">
        <f t="shared" si="405"/>
        <v>0.68659184878913171</v>
      </c>
      <c r="M1388">
        <f t="shared" si="406"/>
        <v>0.64298841390331607</v>
      </c>
      <c r="N1388">
        <f t="shared" si="407"/>
        <v>0.52321821845274352</v>
      </c>
      <c r="O1388">
        <f t="shared" si="408"/>
        <v>0.63218740492850622</v>
      </c>
      <c r="P1388">
        <f t="shared" si="409"/>
        <v>0.60223765432098764</v>
      </c>
      <c r="Q1388">
        <f t="shared" si="410"/>
        <v>0.5071772787860146</v>
      </c>
      <c r="R1388">
        <f t="shared" si="411"/>
        <v>0.60036968576709793</v>
      </c>
      <c r="S1388">
        <f t="shared" si="412"/>
        <v>0.49912002815909889</v>
      </c>
      <c r="T1388">
        <f t="shared" si="413"/>
        <v>0.53144547002419573</v>
      </c>
      <c r="U1388" s="8">
        <f t="shared" si="414"/>
        <v>1</v>
      </c>
      <c r="V1388" s="8">
        <f t="shared" si="416"/>
        <v>1</v>
      </c>
      <c r="W1388" s="8">
        <f t="shared" si="419"/>
        <v>87</v>
      </c>
      <c r="X1388" s="8">
        <v>15156</v>
      </c>
      <c r="Y1388" s="8">
        <v>5812</v>
      </c>
      <c r="Z1388" s="8">
        <v>8047</v>
      </c>
      <c r="AA1388" s="8">
        <v>11166</v>
      </c>
      <c r="AB1388" s="8">
        <v>2078</v>
      </c>
      <c r="AC1388" s="8">
        <v>3122</v>
      </c>
      <c r="AD1388" s="8">
        <v>9893</v>
      </c>
      <c r="AE1388" s="8">
        <v>1624</v>
      </c>
      <c r="AF1388" s="8">
        <v>1418</v>
      </c>
      <c r="AG1388" s="8">
        <v>29652</v>
      </c>
      <c r="AH1388" s="20" cm="1">
        <f t="array" ref="AH1388">INDEX('Commercial Profile'!$I$30:$I$173,'Load Shapes'!W1388)</f>
        <v>1.07</v>
      </c>
      <c r="AI1388" s="20" cm="1">
        <f t="array" ref="AI1388">INDEX('Commercial Profile'!$J$30:$J$173,'Load Shapes'!W1388)</f>
        <v>1.03</v>
      </c>
      <c r="AJ1388" s="8" cm="1">
        <f t="array" ref="AJ1388">INDEX('EV Load Profile'!$K$8:$M$31,B1388,'Load Shapes'!V1388)</f>
        <v>15536.75</v>
      </c>
    </row>
    <row r="1389" spans="1:36" x14ac:dyDescent="0.35">
      <c r="A1389">
        <v>1384</v>
      </c>
      <c r="B1389">
        <f t="shared" si="417"/>
        <v>16</v>
      </c>
      <c r="C1389">
        <f t="shared" si="418"/>
        <v>58</v>
      </c>
      <c r="D1389" s="18">
        <f t="shared" si="415"/>
        <v>42793</v>
      </c>
      <c r="E1389" cm="1">
        <f t="array" ref="E1389">INDEX(G1389:T1389,$E$1)</f>
        <v>0.68553459119496862</v>
      </c>
      <c r="F1389" s="18"/>
      <c r="G1389" s="8">
        <v>1</v>
      </c>
      <c r="H1389" s="2">
        <f t="shared" si="401"/>
        <v>0.68553459119496862</v>
      </c>
      <c r="I1389" s="2">
        <f t="shared" si="402"/>
        <v>0.6325301204819278</v>
      </c>
      <c r="J1389" s="2">
        <f t="shared" si="403"/>
        <v>0.99944357732472999</v>
      </c>
      <c r="K1389">
        <f t="shared" si="404"/>
        <v>0.67644130690560234</v>
      </c>
      <c r="L1389">
        <f t="shared" si="405"/>
        <v>0.67938570584760782</v>
      </c>
      <c r="M1389">
        <f t="shared" si="406"/>
        <v>0.63459848182181378</v>
      </c>
      <c r="N1389">
        <f t="shared" si="407"/>
        <v>0.51698608312637651</v>
      </c>
      <c r="O1389">
        <f t="shared" si="408"/>
        <v>0.61849710982658956</v>
      </c>
      <c r="P1389">
        <f t="shared" si="409"/>
        <v>0.59529320987654322</v>
      </c>
      <c r="Q1389">
        <f t="shared" si="410"/>
        <v>0.5038449707782221</v>
      </c>
      <c r="R1389">
        <f t="shared" si="411"/>
        <v>0.59408502772643257</v>
      </c>
      <c r="S1389">
        <f t="shared" si="412"/>
        <v>0.49137627595916933</v>
      </c>
      <c r="T1389">
        <f t="shared" si="413"/>
        <v>0.53142754727126085</v>
      </c>
      <c r="U1389" s="8">
        <f t="shared" si="414"/>
        <v>1</v>
      </c>
      <c r="V1389" s="8">
        <f t="shared" si="416"/>
        <v>1</v>
      </c>
      <c r="W1389" s="8">
        <f t="shared" si="419"/>
        <v>88</v>
      </c>
      <c r="X1389" s="8">
        <v>14948</v>
      </c>
      <c r="Y1389" s="8">
        <v>5751</v>
      </c>
      <c r="Z1389" s="8">
        <v>7942</v>
      </c>
      <c r="AA1389" s="8">
        <v>11033</v>
      </c>
      <c r="AB1389" s="8">
        <v>2033</v>
      </c>
      <c r="AC1389" s="8">
        <v>3086</v>
      </c>
      <c r="AD1389" s="8">
        <v>9828</v>
      </c>
      <c r="AE1389" s="8">
        <v>1607</v>
      </c>
      <c r="AF1389" s="8">
        <v>1396</v>
      </c>
      <c r="AG1389" s="8">
        <v>29651</v>
      </c>
      <c r="AH1389" s="20" cm="1">
        <f t="array" ref="AH1389">INDEX('Commercial Profile'!$I$30:$I$173,'Load Shapes'!W1389)</f>
        <v>1.0900000000000001</v>
      </c>
      <c r="AI1389" s="20" cm="1">
        <f t="array" ref="AI1389">INDEX('Commercial Profile'!$J$30:$J$173,'Load Shapes'!W1389)</f>
        <v>1.05</v>
      </c>
      <c r="AJ1389" s="8" cm="1">
        <f t="array" ref="AJ1389">INDEX('EV Load Profile'!$K$8:$M$31,B1389,'Load Shapes'!V1389)</f>
        <v>15528.105</v>
      </c>
    </row>
    <row r="1390" spans="1:36" x14ac:dyDescent="0.35">
      <c r="A1390">
        <v>1385</v>
      </c>
      <c r="B1390">
        <f t="shared" si="417"/>
        <v>17</v>
      </c>
      <c r="C1390">
        <f t="shared" si="418"/>
        <v>58</v>
      </c>
      <c r="D1390" s="18">
        <f t="shared" si="415"/>
        <v>42793</v>
      </c>
      <c r="E1390" cm="1">
        <f t="array" ref="E1390">INDEX(G1390:T1390,$E$1)</f>
        <v>0.66666666666666663</v>
      </c>
      <c r="F1390" s="18"/>
      <c r="G1390" s="8">
        <v>1</v>
      </c>
      <c r="H1390" s="2">
        <f t="shared" si="401"/>
        <v>0.66666666666666663</v>
      </c>
      <c r="I1390" s="2">
        <f t="shared" si="402"/>
        <v>0.71084337349397586</v>
      </c>
      <c r="J1390" s="2">
        <f t="shared" si="403"/>
        <v>0.98608235313048087</v>
      </c>
      <c r="K1390">
        <f t="shared" si="404"/>
        <v>0.6759435243008417</v>
      </c>
      <c r="L1390">
        <f t="shared" si="405"/>
        <v>0.68446544595392789</v>
      </c>
      <c r="M1390">
        <f t="shared" si="406"/>
        <v>0.63395924890131838</v>
      </c>
      <c r="N1390">
        <f t="shared" si="407"/>
        <v>0.51478374958999107</v>
      </c>
      <c r="O1390">
        <f t="shared" si="408"/>
        <v>0.61940979616671732</v>
      </c>
      <c r="P1390">
        <f t="shared" si="409"/>
        <v>0.59548611111111116</v>
      </c>
      <c r="Q1390">
        <f t="shared" si="410"/>
        <v>0.513124166922998</v>
      </c>
      <c r="R1390">
        <f t="shared" si="411"/>
        <v>0.59593345656192231</v>
      </c>
      <c r="S1390">
        <f t="shared" si="412"/>
        <v>0.50087997184090105</v>
      </c>
      <c r="T1390">
        <f t="shared" si="413"/>
        <v>0.54616005018370817</v>
      </c>
      <c r="U1390" s="8">
        <f t="shared" si="414"/>
        <v>1</v>
      </c>
      <c r="V1390" s="8">
        <f t="shared" si="416"/>
        <v>1</v>
      </c>
      <c r="W1390" s="8">
        <f t="shared" si="419"/>
        <v>89</v>
      </c>
      <c r="X1390" s="8">
        <v>14937</v>
      </c>
      <c r="Y1390" s="8">
        <v>5794</v>
      </c>
      <c r="Z1390" s="8">
        <v>7934</v>
      </c>
      <c r="AA1390" s="8">
        <v>10986</v>
      </c>
      <c r="AB1390" s="8">
        <v>2036</v>
      </c>
      <c r="AC1390" s="8">
        <v>3087</v>
      </c>
      <c r="AD1390" s="8">
        <v>10009</v>
      </c>
      <c r="AE1390" s="8">
        <v>1612</v>
      </c>
      <c r="AF1390" s="8">
        <v>1423</v>
      </c>
      <c r="AG1390" s="8">
        <v>30473</v>
      </c>
      <c r="AH1390" s="20" cm="1">
        <f t="array" ref="AH1390">INDEX('Commercial Profile'!$I$30:$I$173,'Load Shapes'!W1390)</f>
        <v>1.06</v>
      </c>
      <c r="AI1390" s="20" cm="1">
        <f t="array" ref="AI1390">INDEX('Commercial Profile'!$J$30:$J$173,'Load Shapes'!W1390)</f>
        <v>1.18</v>
      </c>
      <c r="AJ1390" s="8" cm="1">
        <f t="array" ref="AJ1390">INDEX('EV Load Profile'!$K$8:$M$31,B1390,'Load Shapes'!V1390)</f>
        <v>15320.514999999999</v>
      </c>
    </row>
    <row r="1391" spans="1:36" x14ac:dyDescent="0.35">
      <c r="A1391">
        <v>1386</v>
      </c>
      <c r="B1391">
        <f t="shared" si="417"/>
        <v>18</v>
      </c>
      <c r="C1391">
        <f t="shared" si="418"/>
        <v>58</v>
      </c>
      <c r="D1391" s="18">
        <f t="shared" si="415"/>
        <v>42793</v>
      </c>
      <c r="E1391" cm="1">
        <f t="array" ref="E1391">INDEX(G1391:T1391,$E$1)</f>
        <v>0.69811320754716988</v>
      </c>
      <c r="F1391" s="18"/>
      <c r="G1391" s="8">
        <v>1</v>
      </c>
      <c r="H1391" s="2">
        <f t="shared" si="401"/>
        <v>0.69811320754716988</v>
      </c>
      <c r="I1391" s="2">
        <f t="shared" si="402"/>
        <v>0.7168674698795181</v>
      </c>
      <c r="J1391" s="2">
        <f t="shared" si="403"/>
        <v>0.92153732279916967</v>
      </c>
      <c r="K1391">
        <f t="shared" si="404"/>
        <v>0.69286813286270255</v>
      </c>
      <c r="L1391">
        <f t="shared" si="405"/>
        <v>0.71317188422917899</v>
      </c>
      <c r="M1391">
        <f t="shared" si="406"/>
        <v>0.64802237315221733</v>
      </c>
      <c r="N1391">
        <f t="shared" si="407"/>
        <v>0.51895412586101874</v>
      </c>
      <c r="O1391">
        <f t="shared" si="408"/>
        <v>0.63462123516884694</v>
      </c>
      <c r="P1391">
        <f t="shared" si="409"/>
        <v>0.60995370370370372</v>
      </c>
      <c r="Q1391">
        <f t="shared" si="410"/>
        <v>0.54414026453398956</v>
      </c>
      <c r="R1391">
        <f t="shared" si="411"/>
        <v>0.60776340110905736</v>
      </c>
      <c r="S1391">
        <f t="shared" si="412"/>
        <v>0.51883139739528339</v>
      </c>
      <c r="T1391">
        <f t="shared" si="413"/>
        <v>0.58030289452459893</v>
      </c>
      <c r="U1391" s="8">
        <f t="shared" si="414"/>
        <v>1</v>
      </c>
      <c r="V1391" s="8">
        <f t="shared" si="416"/>
        <v>1</v>
      </c>
      <c r="W1391" s="8">
        <f t="shared" si="419"/>
        <v>90</v>
      </c>
      <c r="X1391" s="8">
        <v>15311</v>
      </c>
      <c r="Y1391" s="8">
        <v>6037</v>
      </c>
      <c r="Z1391" s="8">
        <v>8110</v>
      </c>
      <c r="AA1391" s="8">
        <v>11075</v>
      </c>
      <c r="AB1391" s="8">
        <v>2086</v>
      </c>
      <c r="AC1391" s="8">
        <v>3162</v>
      </c>
      <c r="AD1391" s="8">
        <v>10614</v>
      </c>
      <c r="AE1391" s="8">
        <v>1644</v>
      </c>
      <c r="AF1391" s="8">
        <v>1474</v>
      </c>
      <c r="AG1391" s="8">
        <v>32378</v>
      </c>
      <c r="AH1391" s="20" cm="1">
        <f t="array" ref="AH1391">INDEX('Commercial Profile'!$I$30:$I$173,'Load Shapes'!W1391)</f>
        <v>1.1100000000000001</v>
      </c>
      <c r="AI1391" s="20" cm="1">
        <f t="array" ref="AI1391">INDEX('Commercial Profile'!$J$30:$J$173,'Load Shapes'!W1391)</f>
        <v>1.19</v>
      </c>
      <c r="AJ1391" s="8" cm="1">
        <f t="array" ref="AJ1391">INDEX('EV Load Profile'!$K$8:$M$31,B1391,'Load Shapes'!V1391)</f>
        <v>14317.695</v>
      </c>
    </row>
    <row r="1392" spans="1:36" x14ac:dyDescent="0.35">
      <c r="A1392">
        <v>1387</v>
      </c>
      <c r="B1392">
        <f t="shared" si="417"/>
        <v>19</v>
      </c>
      <c r="C1392">
        <f t="shared" si="418"/>
        <v>58</v>
      </c>
      <c r="D1392" s="18">
        <f t="shared" si="415"/>
        <v>42793</v>
      </c>
      <c r="E1392" cm="1">
        <f t="array" ref="E1392">INDEX(G1392:T1392,$E$1)</f>
        <v>0.72327044025157228</v>
      </c>
      <c r="F1392" s="18"/>
      <c r="G1392" s="8">
        <v>1</v>
      </c>
      <c r="H1392" s="2">
        <f t="shared" si="401"/>
        <v>0.72327044025157228</v>
      </c>
      <c r="I1392" s="2">
        <f t="shared" si="402"/>
        <v>0.7650602409638555</v>
      </c>
      <c r="J1392" s="2">
        <f t="shared" si="403"/>
        <v>0.88229874330217073</v>
      </c>
      <c r="K1392">
        <f t="shared" si="404"/>
        <v>0.72291610100461579</v>
      </c>
      <c r="L1392">
        <f t="shared" si="405"/>
        <v>0.74766686355581813</v>
      </c>
      <c r="M1392">
        <f t="shared" si="406"/>
        <v>0.67670795045944865</v>
      </c>
      <c r="N1392">
        <f t="shared" si="407"/>
        <v>0.54055573778173471</v>
      </c>
      <c r="O1392">
        <f t="shared" si="408"/>
        <v>0.65500456343170066</v>
      </c>
      <c r="P1392">
        <f t="shared" si="409"/>
        <v>0.63580246913580252</v>
      </c>
      <c r="Q1392">
        <f t="shared" si="410"/>
        <v>0.58125704911309339</v>
      </c>
      <c r="R1392">
        <f t="shared" si="411"/>
        <v>0.62513863216266174</v>
      </c>
      <c r="S1392">
        <f t="shared" si="412"/>
        <v>0.55860612460401271</v>
      </c>
      <c r="T1392">
        <f t="shared" si="413"/>
        <v>0.60820862084416172</v>
      </c>
      <c r="U1392" s="8">
        <f t="shared" si="414"/>
        <v>1</v>
      </c>
      <c r="V1392" s="8">
        <f t="shared" si="416"/>
        <v>1</v>
      </c>
      <c r="W1392" s="8">
        <f t="shared" si="419"/>
        <v>91</v>
      </c>
      <c r="X1392" s="8">
        <v>15975</v>
      </c>
      <c r="Y1392" s="8">
        <v>6329</v>
      </c>
      <c r="Z1392" s="8">
        <v>8469</v>
      </c>
      <c r="AA1392" s="8">
        <v>11536</v>
      </c>
      <c r="AB1392" s="8">
        <v>2153</v>
      </c>
      <c r="AC1392" s="8">
        <v>3296</v>
      </c>
      <c r="AD1392" s="8">
        <v>11338</v>
      </c>
      <c r="AE1392" s="8">
        <v>1691</v>
      </c>
      <c r="AF1392" s="8">
        <v>1587</v>
      </c>
      <c r="AG1392" s="8">
        <v>33935</v>
      </c>
      <c r="AH1392" s="20" cm="1">
        <f t="array" ref="AH1392">INDEX('Commercial Profile'!$I$30:$I$173,'Load Shapes'!W1392)</f>
        <v>1.1499999999999999</v>
      </c>
      <c r="AI1392" s="20" cm="1">
        <f t="array" ref="AI1392">INDEX('Commercial Profile'!$J$30:$J$173,'Load Shapes'!W1392)</f>
        <v>1.27</v>
      </c>
      <c r="AJ1392" s="8" cm="1">
        <f t="array" ref="AJ1392">INDEX('EV Load Profile'!$K$8:$M$31,B1392,'Load Shapes'!V1392)</f>
        <v>13708.055</v>
      </c>
    </row>
    <row r="1393" spans="1:36" x14ac:dyDescent="0.35">
      <c r="A1393">
        <v>1388</v>
      </c>
      <c r="B1393">
        <f t="shared" si="417"/>
        <v>20</v>
      </c>
      <c r="C1393">
        <f t="shared" si="418"/>
        <v>58</v>
      </c>
      <c r="D1393" s="18">
        <f t="shared" si="415"/>
        <v>42793</v>
      </c>
      <c r="E1393" cm="1">
        <f t="array" ref="E1393">INDEX(G1393:T1393,$E$1)</f>
        <v>0.78616352201257855</v>
      </c>
      <c r="F1393" s="18"/>
      <c r="G1393" s="8">
        <v>1</v>
      </c>
      <c r="H1393" s="2">
        <f t="shared" si="401"/>
        <v>0.78616352201257855</v>
      </c>
      <c r="I1393" s="2">
        <f t="shared" si="402"/>
        <v>0.80722891566265065</v>
      </c>
      <c r="J1393" s="2">
        <f t="shared" si="403"/>
        <v>0.9354900477899174</v>
      </c>
      <c r="K1393">
        <f t="shared" si="404"/>
        <v>0.72925151597429627</v>
      </c>
      <c r="L1393">
        <f t="shared" si="405"/>
        <v>0.75251033668044887</v>
      </c>
      <c r="M1393">
        <f t="shared" si="406"/>
        <v>0.67814622453056328</v>
      </c>
      <c r="N1393">
        <f t="shared" si="407"/>
        <v>0.54908392296518438</v>
      </c>
      <c r="O1393">
        <f t="shared" si="408"/>
        <v>0.65439610587161545</v>
      </c>
      <c r="P1393">
        <f t="shared" si="409"/>
        <v>0.64043209876543206</v>
      </c>
      <c r="Q1393">
        <f t="shared" si="410"/>
        <v>0.5801291910181483</v>
      </c>
      <c r="R1393">
        <f t="shared" si="411"/>
        <v>0.62181146025878009</v>
      </c>
      <c r="S1393">
        <f t="shared" si="412"/>
        <v>0.57796550510383671</v>
      </c>
      <c r="T1393">
        <f t="shared" si="413"/>
        <v>0.6021865758580518</v>
      </c>
      <c r="U1393" s="8">
        <f t="shared" si="414"/>
        <v>1</v>
      </c>
      <c r="V1393" s="8">
        <f t="shared" si="416"/>
        <v>1</v>
      </c>
      <c r="W1393" s="8">
        <f t="shared" si="419"/>
        <v>92</v>
      </c>
      <c r="X1393" s="8">
        <v>16115</v>
      </c>
      <c r="Y1393" s="8">
        <v>6370</v>
      </c>
      <c r="Z1393" s="8">
        <v>8487</v>
      </c>
      <c r="AA1393" s="8">
        <v>11718</v>
      </c>
      <c r="AB1393" s="8">
        <v>2151</v>
      </c>
      <c r="AC1393" s="8">
        <v>3320</v>
      </c>
      <c r="AD1393" s="8">
        <v>11316</v>
      </c>
      <c r="AE1393" s="8">
        <v>1682</v>
      </c>
      <c r="AF1393" s="8">
        <v>1642</v>
      </c>
      <c r="AG1393" s="8">
        <v>33599</v>
      </c>
      <c r="AH1393" s="20" cm="1">
        <f t="array" ref="AH1393">INDEX('Commercial Profile'!$I$30:$I$173,'Load Shapes'!W1393)</f>
        <v>1.25</v>
      </c>
      <c r="AI1393" s="20" cm="1">
        <f t="array" ref="AI1393">INDEX('Commercial Profile'!$J$30:$J$173,'Load Shapes'!W1393)</f>
        <v>1.34</v>
      </c>
      <c r="AJ1393" s="8" cm="1">
        <f t="array" ref="AJ1393">INDEX('EV Load Profile'!$K$8:$M$31,B1393,'Load Shapes'!V1393)</f>
        <v>14534.474999999999</v>
      </c>
    </row>
    <row r="1394" spans="1:36" x14ac:dyDescent="0.35">
      <c r="A1394">
        <v>1389</v>
      </c>
      <c r="B1394">
        <f t="shared" si="417"/>
        <v>21</v>
      </c>
      <c r="C1394">
        <f t="shared" si="418"/>
        <v>58</v>
      </c>
      <c r="D1394" s="18">
        <f t="shared" si="415"/>
        <v>42793</v>
      </c>
      <c r="E1394" cm="1">
        <f t="array" ref="E1394">INDEX(G1394:T1394,$E$1)</f>
        <v>0.83647798742138368</v>
      </c>
      <c r="F1394" s="18"/>
      <c r="G1394" s="8">
        <v>1</v>
      </c>
      <c r="H1394" s="2">
        <f t="shared" si="401"/>
        <v>0.83647798742138368</v>
      </c>
      <c r="I1394" s="2">
        <f t="shared" si="402"/>
        <v>0.86144578313253017</v>
      </c>
      <c r="J1394" s="2">
        <f t="shared" si="403"/>
        <v>0.93592900703171511</v>
      </c>
      <c r="K1394">
        <f t="shared" si="404"/>
        <v>0.72033668205267443</v>
      </c>
      <c r="L1394">
        <f t="shared" si="405"/>
        <v>0.74152392203189599</v>
      </c>
      <c r="M1394">
        <f t="shared" si="406"/>
        <v>0.66472233320015983</v>
      </c>
      <c r="N1394">
        <f t="shared" si="407"/>
        <v>0.54533527013729444</v>
      </c>
      <c r="O1394">
        <f t="shared" si="408"/>
        <v>0.64283541222999696</v>
      </c>
      <c r="P1394">
        <f t="shared" si="409"/>
        <v>0.63252314814814814</v>
      </c>
      <c r="Q1394">
        <f t="shared" si="410"/>
        <v>0.56582589972316211</v>
      </c>
      <c r="R1394">
        <f t="shared" si="411"/>
        <v>0.60924214417744915</v>
      </c>
      <c r="S1394">
        <f t="shared" si="412"/>
        <v>0.58148539246744102</v>
      </c>
      <c r="T1394">
        <f t="shared" si="413"/>
        <v>0.5902141768975715</v>
      </c>
      <c r="U1394" s="8">
        <f t="shared" si="414"/>
        <v>1</v>
      </c>
      <c r="V1394" s="8">
        <f t="shared" si="416"/>
        <v>1</v>
      </c>
      <c r="W1394" s="8">
        <f t="shared" si="419"/>
        <v>93</v>
      </c>
      <c r="X1394" s="8">
        <v>15918</v>
      </c>
      <c r="Y1394" s="8">
        <v>6277</v>
      </c>
      <c r="Z1394" s="8">
        <v>8319</v>
      </c>
      <c r="AA1394" s="8">
        <v>11638</v>
      </c>
      <c r="AB1394" s="8">
        <v>2113</v>
      </c>
      <c r="AC1394" s="8">
        <v>3279</v>
      </c>
      <c r="AD1394" s="8">
        <v>11037</v>
      </c>
      <c r="AE1394" s="8">
        <v>1648</v>
      </c>
      <c r="AF1394" s="8">
        <v>1652</v>
      </c>
      <c r="AG1394" s="8">
        <v>32931</v>
      </c>
      <c r="AH1394" s="20" cm="1">
        <f t="array" ref="AH1394">INDEX('Commercial Profile'!$I$30:$I$173,'Load Shapes'!W1394)</f>
        <v>1.33</v>
      </c>
      <c r="AI1394" s="20" cm="1">
        <f t="array" ref="AI1394">INDEX('Commercial Profile'!$J$30:$J$173,'Load Shapes'!W1394)</f>
        <v>1.43</v>
      </c>
      <c r="AJ1394" s="8" cm="1">
        <f t="array" ref="AJ1394">INDEX('EV Load Profile'!$K$8:$M$31,B1394,'Load Shapes'!V1394)</f>
        <v>14541.295</v>
      </c>
    </row>
    <row r="1395" spans="1:36" x14ac:dyDescent="0.35">
      <c r="A1395">
        <v>1390</v>
      </c>
      <c r="B1395">
        <f t="shared" si="417"/>
        <v>22</v>
      </c>
      <c r="C1395">
        <f t="shared" si="418"/>
        <v>58</v>
      </c>
      <c r="D1395" s="18">
        <f t="shared" si="415"/>
        <v>42793</v>
      </c>
      <c r="E1395" cm="1">
        <f t="array" ref="E1395">INDEX(G1395:T1395,$E$1)</f>
        <v>0.8176100628930818</v>
      </c>
      <c r="F1395" s="18"/>
      <c r="G1395" s="8">
        <v>1</v>
      </c>
      <c r="H1395" s="2">
        <f t="shared" si="401"/>
        <v>0.8176100628930818</v>
      </c>
      <c r="I1395" s="2">
        <f t="shared" si="402"/>
        <v>0.8493975903614458</v>
      </c>
      <c r="J1395" s="2">
        <f t="shared" si="403"/>
        <v>0.90839590004344539</v>
      </c>
      <c r="K1395">
        <f t="shared" si="404"/>
        <v>0.69807222373065436</v>
      </c>
      <c r="L1395">
        <f t="shared" si="405"/>
        <v>0.71553455404607202</v>
      </c>
      <c r="M1395">
        <f t="shared" si="406"/>
        <v>0.63683579704354776</v>
      </c>
      <c r="N1395">
        <f t="shared" si="407"/>
        <v>0.53390187901222996</v>
      </c>
      <c r="O1395">
        <f t="shared" si="408"/>
        <v>0.62123516884697294</v>
      </c>
      <c r="P1395">
        <f t="shared" si="409"/>
        <v>0.60956790123456794</v>
      </c>
      <c r="Q1395">
        <f t="shared" si="410"/>
        <v>0.53342561263201071</v>
      </c>
      <c r="R1395">
        <f t="shared" si="411"/>
        <v>0.58817005545286505</v>
      </c>
      <c r="S1395">
        <f t="shared" si="412"/>
        <v>0.56599788806758189</v>
      </c>
      <c r="T1395">
        <f t="shared" si="413"/>
        <v>0.56243390984855268</v>
      </c>
      <c r="U1395" s="8">
        <f t="shared" si="414"/>
        <v>1</v>
      </c>
      <c r="V1395" s="8">
        <f t="shared" si="416"/>
        <v>1</v>
      </c>
      <c r="W1395" s="8">
        <f t="shared" si="419"/>
        <v>94</v>
      </c>
      <c r="X1395" s="8">
        <v>15426</v>
      </c>
      <c r="Y1395" s="8">
        <v>6057</v>
      </c>
      <c r="Z1395" s="8">
        <v>7970</v>
      </c>
      <c r="AA1395" s="8">
        <v>11394</v>
      </c>
      <c r="AB1395" s="8">
        <v>2042</v>
      </c>
      <c r="AC1395" s="8">
        <v>3160</v>
      </c>
      <c r="AD1395" s="8">
        <v>10405</v>
      </c>
      <c r="AE1395" s="8">
        <v>1591</v>
      </c>
      <c r="AF1395" s="8">
        <v>1608</v>
      </c>
      <c r="AG1395" s="8">
        <v>31381</v>
      </c>
      <c r="AH1395" s="20" cm="1">
        <f t="array" ref="AH1395">INDEX('Commercial Profile'!$I$30:$I$173,'Load Shapes'!W1395)</f>
        <v>1.3</v>
      </c>
      <c r="AI1395" s="20" cm="1">
        <f t="array" ref="AI1395">INDEX('Commercial Profile'!$J$30:$J$173,'Load Shapes'!W1395)</f>
        <v>1.41</v>
      </c>
      <c r="AJ1395" s="8" cm="1">
        <f t="array" ref="AJ1395">INDEX('EV Load Profile'!$K$8:$M$31,B1395,'Load Shapes'!V1395)</f>
        <v>14113.52</v>
      </c>
    </row>
    <row r="1396" spans="1:36" x14ac:dyDescent="0.35">
      <c r="A1396">
        <v>1391</v>
      </c>
      <c r="B1396">
        <f t="shared" si="417"/>
        <v>23</v>
      </c>
      <c r="C1396">
        <f t="shared" si="418"/>
        <v>58</v>
      </c>
      <c r="D1396" s="18">
        <f t="shared" si="415"/>
        <v>42793</v>
      </c>
      <c r="E1396" cm="1">
        <f t="array" ref="E1396">INDEX(G1396:T1396,$E$1)</f>
        <v>0.75471698113207542</v>
      </c>
      <c r="F1396" s="18"/>
      <c r="G1396" s="8">
        <v>1</v>
      </c>
      <c r="H1396" s="2">
        <f t="shared" si="401"/>
        <v>0.75471698113207542</v>
      </c>
      <c r="I1396" s="2">
        <f t="shared" si="402"/>
        <v>0.72891566265060237</v>
      </c>
      <c r="J1396" s="2">
        <f t="shared" si="403"/>
        <v>0.88374112990168474</v>
      </c>
      <c r="K1396">
        <f t="shared" si="404"/>
        <v>0.66530907774459225</v>
      </c>
      <c r="L1396">
        <f t="shared" si="405"/>
        <v>0.67808623744831664</v>
      </c>
      <c r="M1396">
        <f t="shared" si="406"/>
        <v>0.6055133839392729</v>
      </c>
      <c r="N1396">
        <f t="shared" si="407"/>
        <v>0.51187854364837637</v>
      </c>
      <c r="O1396">
        <f t="shared" si="408"/>
        <v>0.58594463036203226</v>
      </c>
      <c r="P1396">
        <f t="shared" si="409"/>
        <v>0.57523148148148151</v>
      </c>
      <c r="Q1396">
        <f t="shared" si="410"/>
        <v>0.49651389316107863</v>
      </c>
      <c r="R1396">
        <f t="shared" si="411"/>
        <v>0.55674676524953792</v>
      </c>
      <c r="S1396">
        <f t="shared" si="412"/>
        <v>0.5374868004223865</v>
      </c>
      <c r="T1396">
        <f t="shared" si="413"/>
        <v>0.52346984496818716</v>
      </c>
      <c r="U1396" s="8">
        <f t="shared" si="414"/>
        <v>1</v>
      </c>
      <c r="V1396" s="8">
        <f t="shared" si="416"/>
        <v>1</v>
      </c>
      <c r="W1396" s="8">
        <f t="shared" si="419"/>
        <v>95</v>
      </c>
      <c r="X1396" s="8">
        <v>14702</v>
      </c>
      <c r="Y1396" s="8">
        <v>5740</v>
      </c>
      <c r="Z1396" s="8">
        <v>7578</v>
      </c>
      <c r="AA1396" s="8">
        <v>10924</v>
      </c>
      <c r="AB1396" s="8">
        <v>1926</v>
      </c>
      <c r="AC1396" s="8">
        <v>2982</v>
      </c>
      <c r="AD1396" s="8">
        <v>9685</v>
      </c>
      <c r="AE1396" s="8">
        <v>1506</v>
      </c>
      <c r="AF1396" s="8">
        <v>1527</v>
      </c>
      <c r="AG1396" s="8">
        <v>29207</v>
      </c>
      <c r="AH1396" s="20" cm="1">
        <f t="array" ref="AH1396">INDEX('Commercial Profile'!$I$30:$I$173,'Load Shapes'!W1396)</f>
        <v>1.2</v>
      </c>
      <c r="AI1396" s="20" cm="1">
        <f t="array" ref="AI1396">INDEX('Commercial Profile'!$J$30:$J$173,'Load Shapes'!W1396)</f>
        <v>1.21</v>
      </c>
      <c r="AJ1396" s="8" cm="1">
        <f t="array" ref="AJ1396">INDEX('EV Load Profile'!$K$8:$M$31,B1396,'Load Shapes'!V1396)</f>
        <v>13730.465</v>
      </c>
    </row>
    <row r="1397" spans="1:36" x14ac:dyDescent="0.35">
      <c r="A1397">
        <v>1392</v>
      </c>
      <c r="B1397">
        <f t="shared" si="417"/>
        <v>24</v>
      </c>
      <c r="C1397">
        <f t="shared" si="418"/>
        <v>58</v>
      </c>
      <c r="D1397" s="18">
        <f t="shared" si="415"/>
        <v>42793</v>
      </c>
      <c r="E1397" cm="1">
        <f t="array" ref="E1397">INDEX(G1397:T1397,$E$1)</f>
        <v>0.68553459119496862</v>
      </c>
      <c r="F1397" s="18"/>
      <c r="G1397" s="8">
        <v>1</v>
      </c>
      <c r="H1397" s="2">
        <f t="shared" si="401"/>
        <v>0.68553459119496862</v>
      </c>
      <c r="I1397" s="2">
        <f t="shared" si="402"/>
        <v>0.65060240963855431</v>
      </c>
      <c r="J1397" s="2">
        <f t="shared" si="403"/>
        <v>0.84359245015849527</v>
      </c>
      <c r="K1397">
        <f t="shared" si="404"/>
        <v>0.63064530726762602</v>
      </c>
      <c r="L1397">
        <f t="shared" si="405"/>
        <v>0.64477259303012402</v>
      </c>
      <c r="M1397">
        <f t="shared" si="406"/>
        <v>0.57467039552536958</v>
      </c>
      <c r="N1397">
        <f t="shared" si="407"/>
        <v>0.48174874654421068</v>
      </c>
      <c r="O1397">
        <f t="shared" si="408"/>
        <v>0.55339215089747495</v>
      </c>
      <c r="P1397">
        <f t="shared" si="409"/>
        <v>0.54070216049382713</v>
      </c>
      <c r="Q1397">
        <f t="shared" si="410"/>
        <v>0.46272941658976724</v>
      </c>
      <c r="R1397">
        <f t="shared" si="411"/>
        <v>0.52310536044362288</v>
      </c>
      <c r="S1397">
        <f t="shared" si="412"/>
        <v>0.50334389299542415</v>
      </c>
      <c r="T1397">
        <f t="shared" si="413"/>
        <v>0.48735549780446275</v>
      </c>
      <c r="U1397" s="8">
        <f t="shared" si="414"/>
        <v>1</v>
      </c>
      <c r="V1397" s="8">
        <f t="shared" si="416"/>
        <v>1</v>
      </c>
      <c r="W1397" s="8">
        <f t="shared" si="419"/>
        <v>96</v>
      </c>
      <c r="X1397" s="8">
        <v>13936</v>
      </c>
      <c r="Y1397" s="8">
        <v>5458</v>
      </c>
      <c r="Z1397" s="8">
        <v>7192</v>
      </c>
      <c r="AA1397" s="8">
        <v>10281</v>
      </c>
      <c r="AB1397" s="8">
        <v>1819</v>
      </c>
      <c r="AC1397" s="8">
        <v>2803</v>
      </c>
      <c r="AD1397" s="8">
        <v>9026</v>
      </c>
      <c r="AE1397" s="8">
        <v>1415</v>
      </c>
      <c r="AF1397" s="8">
        <v>1430</v>
      </c>
      <c r="AG1397" s="8">
        <v>27192</v>
      </c>
      <c r="AH1397" s="20" cm="1">
        <f t="array" ref="AH1397">INDEX('Commercial Profile'!$I$30:$I$173,'Load Shapes'!W1397)</f>
        <v>1.0900000000000001</v>
      </c>
      <c r="AI1397" s="20" cm="1">
        <f t="array" ref="AI1397">INDEX('Commercial Profile'!$J$30:$J$173,'Load Shapes'!W1397)</f>
        <v>1.08</v>
      </c>
      <c r="AJ1397" s="8" cm="1">
        <f t="array" ref="AJ1397">INDEX('EV Load Profile'!$K$8:$M$31,B1397,'Load Shapes'!V1397)</f>
        <v>13106.685000000001</v>
      </c>
    </row>
    <row r="1398" spans="1:36" x14ac:dyDescent="0.35">
      <c r="A1398">
        <v>1393</v>
      </c>
      <c r="B1398">
        <f t="shared" si="417"/>
        <v>1</v>
      </c>
      <c r="C1398">
        <f t="shared" si="418"/>
        <v>59</v>
      </c>
      <c r="D1398" s="18">
        <f t="shared" si="415"/>
        <v>42794</v>
      </c>
      <c r="E1398" cm="1">
        <f t="array" ref="E1398">INDEX(G1398:T1398,$E$1)</f>
        <v>0.61635220125786161</v>
      </c>
      <c r="F1398" s="18"/>
      <c r="G1398" s="8">
        <v>1</v>
      </c>
      <c r="H1398" s="2">
        <f t="shared" si="401"/>
        <v>0.61635220125786161</v>
      </c>
      <c r="I1398" s="2">
        <f t="shared" si="402"/>
        <v>0.62650602409638556</v>
      </c>
      <c r="J1398" s="2">
        <f t="shared" si="403"/>
        <v>0.80131462500201145</v>
      </c>
      <c r="K1398">
        <f t="shared" si="404"/>
        <v>0.60476061182007423</v>
      </c>
      <c r="L1398">
        <f t="shared" si="405"/>
        <v>0.61618428824571769</v>
      </c>
      <c r="M1398">
        <f t="shared" si="406"/>
        <v>0.54798242109468642</v>
      </c>
      <c r="N1398">
        <f t="shared" si="407"/>
        <v>0.44960404854505415</v>
      </c>
      <c r="O1398">
        <f t="shared" si="408"/>
        <v>0.52662001825372684</v>
      </c>
      <c r="P1398">
        <f t="shared" si="409"/>
        <v>0.4972993827160494</v>
      </c>
      <c r="Q1398">
        <f t="shared" si="410"/>
        <v>0.43919819542704808</v>
      </c>
      <c r="R1398">
        <f t="shared" si="411"/>
        <v>0.49648798521256932</v>
      </c>
      <c r="S1398">
        <f t="shared" si="412"/>
        <v>0.47131291798662445</v>
      </c>
      <c r="T1398">
        <f t="shared" si="413"/>
        <v>0.4584640200734833</v>
      </c>
      <c r="U1398" s="8">
        <f t="shared" si="414"/>
        <v>2</v>
      </c>
      <c r="V1398" s="8">
        <f t="shared" si="416"/>
        <v>1</v>
      </c>
      <c r="W1398" s="8">
        <f t="shared" si="419"/>
        <v>97</v>
      </c>
      <c r="X1398" s="8">
        <v>13364</v>
      </c>
      <c r="Y1398" s="8">
        <v>5216</v>
      </c>
      <c r="Z1398" s="8">
        <v>6858</v>
      </c>
      <c r="AA1398" s="8">
        <v>9595</v>
      </c>
      <c r="AB1398" s="8">
        <v>1731</v>
      </c>
      <c r="AC1398" s="8">
        <v>2578</v>
      </c>
      <c r="AD1398" s="8">
        <v>8567</v>
      </c>
      <c r="AE1398" s="8">
        <v>1343</v>
      </c>
      <c r="AF1398" s="8">
        <v>1339</v>
      </c>
      <c r="AG1398" s="8">
        <v>25580</v>
      </c>
      <c r="AH1398" s="20" cm="1">
        <f t="array" ref="AH1398">INDEX('Commercial Profile'!$I$30:$I$173,'Load Shapes'!W1398)</f>
        <v>0.98</v>
      </c>
      <c r="AI1398" s="20" cm="1">
        <f t="array" ref="AI1398">INDEX('Commercial Profile'!$J$30:$J$173,'Load Shapes'!W1398)</f>
        <v>1.04</v>
      </c>
      <c r="AJ1398" s="8" cm="1">
        <f t="array" ref="AJ1398">INDEX('EV Load Profile'!$K$8:$M$31,B1398,'Load Shapes'!V1398)</f>
        <v>12449.825000000001</v>
      </c>
    </row>
    <row r="1399" spans="1:36" x14ac:dyDescent="0.35">
      <c r="A1399">
        <v>1394</v>
      </c>
      <c r="B1399">
        <f t="shared" si="417"/>
        <v>2</v>
      </c>
      <c r="C1399">
        <f t="shared" si="418"/>
        <v>59</v>
      </c>
      <c r="D1399" s="18">
        <f t="shared" si="415"/>
        <v>42794</v>
      </c>
      <c r="E1399" cm="1">
        <f t="array" ref="E1399">INDEX(G1399:T1399,$E$1)</f>
        <v>0.60377358490566035</v>
      </c>
      <c r="F1399" s="18"/>
      <c r="G1399" s="8">
        <v>1</v>
      </c>
      <c r="H1399" s="2">
        <f t="shared" si="401"/>
        <v>0.60377358490566035</v>
      </c>
      <c r="I1399" s="2">
        <f t="shared" si="402"/>
        <v>0.60240963855421692</v>
      </c>
      <c r="J1399" s="2">
        <f t="shared" si="403"/>
        <v>0.77242312581460082</v>
      </c>
      <c r="K1399">
        <f t="shared" si="404"/>
        <v>0.59213503484478236</v>
      </c>
      <c r="L1399">
        <f t="shared" si="405"/>
        <v>0.60815121086828117</v>
      </c>
      <c r="M1399">
        <f t="shared" si="406"/>
        <v>0.53328006392329208</v>
      </c>
      <c r="N1399">
        <f t="shared" si="407"/>
        <v>0.42879902535026476</v>
      </c>
      <c r="O1399">
        <f t="shared" si="408"/>
        <v>0.51384240949193793</v>
      </c>
      <c r="P1399">
        <f t="shared" si="409"/>
        <v>0.48225308641975306</v>
      </c>
      <c r="Q1399">
        <f t="shared" si="410"/>
        <v>0.43043166205270172</v>
      </c>
      <c r="R1399">
        <f t="shared" si="411"/>
        <v>0.48465804066543439</v>
      </c>
      <c r="S1399">
        <f t="shared" si="412"/>
        <v>0.46145723336853223</v>
      </c>
      <c r="T1399">
        <f t="shared" si="413"/>
        <v>0.44545210144278163</v>
      </c>
      <c r="U1399" s="8">
        <f t="shared" si="414"/>
        <v>2</v>
      </c>
      <c r="V1399" s="8">
        <f t="shared" si="416"/>
        <v>1</v>
      </c>
      <c r="W1399" s="8">
        <f t="shared" si="419"/>
        <v>98</v>
      </c>
      <c r="X1399" s="8">
        <v>13085</v>
      </c>
      <c r="Y1399" s="8">
        <v>5148</v>
      </c>
      <c r="Z1399" s="8">
        <v>6674</v>
      </c>
      <c r="AA1399" s="8">
        <v>9151</v>
      </c>
      <c r="AB1399" s="8">
        <v>1689</v>
      </c>
      <c r="AC1399" s="8">
        <v>2500</v>
      </c>
      <c r="AD1399" s="8">
        <v>8396</v>
      </c>
      <c r="AE1399" s="8">
        <v>1311</v>
      </c>
      <c r="AF1399" s="8">
        <v>1311</v>
      </c>
      <c r="AG1399" s="8">
        <v>24854</v>
      </c>
      <c r="AH1399" s="20" cm="1">
        <f t="array" ref="AH1399">INDEX('Commercial Profile'!$I$30:$I$173,'Load Shapes'!W1399)</f>
        <v>0.96</v>
      </c>
      <c r="AI1399" s="20" cm="1">
        <f t="array" ref="AI1399">INDEX('Commercial Profile'!$J$30:$J$173,'Load Shapes'!W1399)</f>
        <v>1</v>
      </c>
      <c r="AJ1399" s="8" cm="1">
        <f t="array" ref="AJ1399">INDEX('EV Load Profile'!$K$8:$M$31,B1399,'Load Shapes'!V1399)</f>
        <v>12000.945</v>
      </c>
    </row>
    <row r="1400" spans="1:36" x14ac:dyDescent="0.35">
      <c r="A1400">
        <v>1395</v>
      </c>
      <c r="B1400">
        <f t="shared" si="417"/>
        <v>3</v>
      </c>
      <c r="C1400">
        <f t="shared" si="418"/>
        <v>59</v>
      </c>
      <c r="D1400" s="18">
        <f t="shared" si="415"/>
        <v>42794</v>
      </c>
      <c r="E1400" cm="1">
        <f t="array" ref="E1400">INDEX(G1400:T1400,$E$1)</f>
        <v>0.59748427672955973</v>
      </c>
      <c r="F1400" s="18"/>
      <c r="G1400" s="8">
        <v>1</v>
      </c>
      <c r="H1400" s="2">
        <f t="shared" si="401"/>
        <v>0.59748427672955973</v>
      </c>
      <c r="I1400" s="2">
        <f t="shared" si="402"/>
        <v>0.59036144578313254</v>
      </c>
      <c r="J1400" s="2">
        <f t="shared" si="403"/>
        <v>0.74901282443239403</v>
      </c>
      <c r="K1400">
        <f t="shared" si="404"/>
        <v>0.58887682143180375</v>
      </c>
      <c r="L1400">
        <f t="shared" si="405"/>
        <v>0.60366213821618431</v>
      </c>
      <c r="M1400">
        <f t="shared" si="406"/>
        <v>0.52712744706352377</v>
      </c>
      <c r="N1400">
        <f t="shared" si="407"/>
        <v>0.41633475469753056</v>
      </c>
      <c r="O1400">
        <f t="shared" si="408"/>
        <v>0.50380285975053241</v>
      </c>
      <c r="P1400">
        <f t="shared" si="409"/>
        <v>0.47318672839506171</v>
      </c>
      <c r="Q1400">
        <f t="shared" si="410"/>
        <v>0.42766328309238183</v>
      </c>
      <c r="R1400">
        <f t="shared" si="411"/>
        <v>0.47763401109057302</v>
      </c>
      <c r="S1400">
        <f t="shared" si="412"/>
        <v>0.45547342485040476</v>
      </c>
      <c r="T1400">
        <f t="shared" si="413"/>
        <v>0.43880276010395197</v>
      </c>
      <c r="U1400" s="8">
        <f t="shared" si="414"/>
        <v>2</v>
      </c>
      <c r="V1400" s="8">
        <f t="shared" si="416"/>
        <v>1</v>
      </c>
      <c r="W1400" s="8">
        <f t="shared" si="419"/>
        <v>99</v>
      </c>
      <c r="X1400" s="8">
        <v>13013</v>
      </c>
      <c r="Y1400" s="8">
        <v>5110</v>
      </c>
      <c r="Z1400" s="8">
        <v>6597</v>
      </c>
      <c r="AA1400" s="8">
        <v>8885</v>
      </c>
      <c r="AB1400" s="8">
        <v>1656</v>
      </c>
      <c r="AC1400" s="8">
        <v>2453</v>
      </c>
      <c r="AD1400" s="8">
        <v>8342</v>
      </c>
      <c r="AE1400" s="8">
        <v>1292</v>
      </c>
      <c r="AF1400" s="8">
        <v>1294</v>
      </c>
      <c r="AG1400" s="8">
        <v>24483</v>
      </c>
      <c r="AH1400" s="20" cm="1">
        <f t="array" ref="AH1400">INDEX('Commercial Profile'!$I$30:$I$173,'Load Shapes'!W1400)</f>
        <v>0.95</v>
      </c>
      <c r="AI1400" s="20" cm="1">
        <f t="array" ref="AI1400">INDEX('Commercial Profile'!$J$30:$J$173,'Load Shapes'!W1400)</f>
        <v>0.98</v>
      </c>
      <c r="AJ1400" s="8" cm="1">
        <f t="array" ref="AJ1400">INDEX('EV Load Profile'!$K$8:$M$31,B1400,'Load Shapes'!V1400)</f>
        <v>11637.224999999999</v>
      </c>
    </row>
    <row r="1401" spans="1:36" x14ac:dyDescent="0.35">
      <c r="A1401">
        <v>1396</v>
      </c>
      <c r="B1401">
        <f t="shared" si="417"/>
        <v>4</v>
      </c>
      <c r="C1401">
        <f t="shared" si="418"/>
        <v>59</v>
      </c>
      <c r="D1401" s="18">
        <f t="shared" si="415"/>
        <v>42794</v>
      </c>
      <c r="E1401" cm="1">
        <f t="array" ref="E1401">INDEX(G1401:T1401,$E$1)</f>
        <v>0.61635220125786161</v>
      </c>
      <c r="F1401" s="18"/>
      <c r="G1401" s="8">
        <v>1</v>
      </c>
      <c r="H1401" s="2">
        <f t="shared" si="401"/>
        <v>0.61635220125786161</v>
      </c>
      <c r="I1401" s="2">
        <f t="shared" si="402"/>
        <v>0.59036144578313254</v>
      </c>
      <c r="J1401" s="2">
        <f t="shared" si="403"/>
        <v>0.73082111767261493</v>
      </c>
      <c r="K1401">
        <f t="shared" si="404"/>
        <v>0.59091320481491538</v>
      </c>
      <c r="L1401">
        <f t="shared" si="405"/>
        <v>0.61063201417601887</v>
      </c>
      <c r="M1401">
        <f t="shared" si="406"/>
        <v>0.52520974830203759</v>
      </c>
      <c r="N1401">
        <f t="shared" si="407"/>
        <v>0.40939974696593412</v>
      </c>
      <c r="O1401">
        <f t="shared" si="408"/>
        <v>0.50349863097048986</v>
      </c>
      <c r="P1401">
        <f t="shared" si="409"/>
        <v>0.47299382716049382</v>
      </c>
      <c r="Q1401">
        <f t="shared" si="410"/>
        <v>0.43053419460678766</v>
      </c>
      <c r="R1401">
        <f t="shared" si="411"/>
        <v>0.47763401109057302</v>
      </c>
      <c r="S1401">
        <f t="shared" si="412"/>
        <v>0.45441745864132349</v>
      </c>
      <c r="T1401">
        <f t="shared" si="413"/>
        <v>0.43964512949188994</v>
      </c>
      <c r="U1401" s="8">
        <f t="shared" si="414"/>
        <v>2</v>
      </c>
      <c r="V1401" s="8">
        <f t="shared" si="416"/>
        <v>1</v>
      </c>
      <c r="W1401" s="8">
        <f t="shared" si="419"/>
        <v>100</v>
      </c>
      <c r="X1401" s="8">
        <v>13058</v>
      </c>
      <c r="Y1401" s="8">
        <v>5169</v>
      </c>
      <c r="Z1401" s="8">
        <v>6573</v>
      </c>
      <c r="AA1401" s="8">
        <v>8737</v>
      </c>
      <c r="AB1401" s="8">
        <v>1655</v>
      </c>
      <c r="AC1401" s="8">
        <v>2452</v>
      </c>
      <c r="AD1401" s="8">
        <v>8398</v>
      </c>
      <c r="AE1401" s="8">
        <v>1292</v>
      </c>
      <c r="AF1401" s="8">
        <v>1291</v>
      </c>
      <c r="AG1401" s="8">
        <v>24530</v>
      </c>
      <c r="AH1401" s="20" cm="1">
        <f t="array" ref="AH1401">INDEX('Commercial Profile'!$I$30:$I$173,'Load Shapes'!W1401)</f>
        <v>0.98</v>
      </c>
      <c r="AI1401" s="20" cm="1">
        <f t="array" ref="AI1401">INDEX('Commercial Profile'!$J$30:$J$173,'Load Shapes'!W1401)</f>
        <v>0.98</v>
      </c>
      <c r="AJ1401" s="8" cm="1">
        <f t="array" ref="AJ1401">INDEX('EV Load Profile'!$K$8:$M$31,B1401,'Load Shapes'!V1401)</f>
        <v>11354.584999999999</v>
      </c>
    </row>
    <row r="1402" spans="1:36" x14ac:dyDescent="0.35">
      <c r="A1402">
        <v>1397</v>
      </c>
      <c r="B1402">
        <f t="shared" si="417"/>
        <v>5</v>
      </c>
      <c r="C1402">
        <f t="shared" si="418"/>
        <v>59</v>
      </c>
      <c r="D1402" s="18">
        <f t="shared" si="415"/>
        <v>42794</v>
      </c>
      <c r="E1402" cm="1">
        <f t="array" ref="E1402">INDEX(G1402:T1402,$E$1)</f>
        <v>0.64150943396226412</v>
      </c>
      <c r="F1402" s="18"/>
      <c r="G1402" s="8">
        <v>1</v>
      </c>
      <c r="H1402" s="2">
        <f t="shared" si="401"/>
        <v>0.64150943396226412</v>
      </c>
      <c r="I1402" s="2">
        <f t="shared" si="402"/>
        <v>0.60843373493975905</v>
      </c>
      <c r="J1402" s="2">
        <f t="shared" si="403"/>
        <v>0.71831914653965601</v>
      </c>
      <c r="K1402">
        <f t="shared" si="404"/>
        <v>0.60290524029323922</v>
      </c>
      <c r="L1402">
        <f t="shared" si="405"/>
        <v>0.62776137034849377</v>
      </c>
      <c r="M1402">
        <f t="shared" si="406"/>
        <v>0.53615661206552134</v>
      </c>
      <c r="N1402">
        <f t="shared" si="407"/>
        <v>0.40846258375896161</v>
      </c>
      <c r="O1402">
        <f t="shared" si="408"/>
        <v>0.51475509583206569</v>
      </c>
      <c r="P1402">
        <f t="shared" si="409"/>
        <v>0.4880401234567901</v>
      </c>
      <c r="Q1402">
        <f t="shared" si="410"/>
        <v>0.44596534399671894</v>
      </c>
      <c r="R1402">
        <f t="shared" si="411"/>
        <v>0.48761552680221809</v>
      </c>
      <c r="S1402">
        <f t="shared" si="412"/>
        <v>0.46392115452305527</v>
      </c>
      <c r="T1402">
        <f t="shared" si="413"/>
        <v>0.45208352002867641</v>
      </c>
      <c r="U1402" s="8">
        <f t="shared" si="414"/>
        <v>2</v>
      </c>
      <c r="V1402" s="8">
        <f t="shared" si="416"/>
        <v>1</v>
      </c>
      <c r="W1402" s="8">
        <f t="shared" si="419"/>
        <v>101</v>
      </c>
      <c r="X1402" s="8">
        <v>13323</v>
      </c>
      <c r="Y1402" s="8">
        <v>5314</v>
      </c>
      <c r="Z1402" s="8">
        <v>6710</v>
      </c>
      <c r="AA1402" s="8">
        <v>8717</v>
      </c>
      <c r="AB1402" s="8">
        <v>1692</v>
      </c>
      <c r="AC1402" s="8">
        <v>2530</v>
      </c>
      <c r="AD1402" s="8">
        <v>8699</v>
      </c>
      <c r="AE1402" s="8">
        <v>1319</v>
      </c>
      <c r="AF1402" s="8">
        <v>1318</v>
      </c>
      <c r="AG1402" s="8">
        <v>25224</v>
      </c>
      <c r="AH1402" s="20" cm="1">
        <f t="array" ref="AH1402">INDEX('Commercial Profile'!$I$30:$I$173,'Load Shapes'!W1402)</f>
        <v>1.02</v>
      </c>
      <c r="AI1402" s="20" cm="1">
        <f t="array" ref="AI1402">INDEX('Commercial Profile'!$J$30:$J$173,'Load Shapes'!W1402)</f>
        <v>1.01</v>
      </c>
      <c r="AJ1402" s="8" cm="1">
        <f t="array" ref="AJ1402">INDEX('EV Load Profile'!$K$8:$M$31,B1402,'Load Shapes'!V1402)</f>
        <v>11160.345000000001</v>
      </c>
    </row>
    <row r="1403" spans="1:36" x14ac:dyDescent="0.35">
      <c r="A1403">
        <v>1398</v>
      </c>
      <c r="B1403">
        <f t="shared" si="417"/>
        <v>6</v>
      </c>
      <c r="C1403">
        <f t="shared" si="418"/>
        <v>59</v>
      </c>
      <c r="D1403" s="18">
        <f t="shared" si="415"/>
        <v>42794</v>
      </c>
      <c r="E1403" cm="1">
        <f t="array" ref="E1403">INDEX(G1403:T1403,$E$1)</f>
        <v>0.71698113207547165</v>
      </c>
      <c r="F1403" s="18"/>
      <c r="G1403" s="8">
        <v>1</v>
      </c>
      <c r="H1403" s="2">
        <f t="shared" si="401"/>
        <v>0.71698113207547165</v>
      </c>
      <c r="I1403" s="2">
        <f t="shared" si="402"/>
        <v>0.65060240963855431</v>
      </c>
      <c r="J1403" s="2">
        <f t="shared" si="403"/>
        <v>0.72546285420052448</v>
      </c>
      <c r="K1403">
        <f t="shared" si="404"/>
        <v>0.63548737442302472</v>
      </c>
      <c r="L1403">
        <f t="shared" si="405"/>
        <v>0.66544595392793859</v>
      </c>
      <c r="M1403">
        <f t="shared" si="406"/>
        <v>0.5662804634438674</v>
      </c>
      <c r="N1403">
        <f t="shared" si="407"/>
        <v>0.41952110960123706</v>
      </c>
      <c r="O1403">
        <f t="shared" si="408"/>
        <v>0.54974140553696382</v>
      </c>
      <c r="P1403">
        <f t="shared" si="409"/>
        <v>0.51986882716049387</v>
      </c>
      <c r="Q1403">
        <f t="shared" si="410"/>
        <v>0.48820875628011895</v>
      </c>
      <c r="R1403">
        <f t="shared" si="411"/>
        <v>0.51312384473197781</v>
      </c>
      <c r="S1403">
        <f t="shared" si="412"/>
        <v>0.49736008447729674</v>
      </c>
      <c r="T1403">
        <f t="shared" si="413"/>
        <v>0.49011560175642976</v>
      </c>
      <c r="U1403" s="8">
        <f t="shared" si="414"/>
        <v>2</v>
      </c>
      <c r="V1403" s="8">
        <f t="shared" si="416"/>
        <v>1</v>
      </c>
      <c r="W1403" s="8">
        <f t="shared" si="419"/>
        <v>102</v>
      </c>
      <c r="X1403" s="8">
        <v>14043</v>
      </c>
      <c r="Y1403" s="8">
        <v>5633</v>
      </c>
      <c r="Z1403" s="8">
        <v>7087</v>
      </c>
      <c r="AA1403" s="8">
        <v>8953</v>
      </c>
      <c r="AB1403" s="8">
        <v>1807</v>
      </c>
      <c r="AC1403" s="8">
        <v>2695</v>
      </c>
      <c r="AD1403" s="8">
        <v>9523</v>
      </c>
      <c r="AE1403" s="8">
        <v>1388</v>
      </c>
      <c r="AF1403" s="8">
        <v>1413</v>
      </c>
      <c r="AG1403" s="8">
        <v>27346</v>
      </c>
      <c r="AH1403" s="20" cm="1">
        <f t="array" ref="AH1403">INDEX('Commercial Profile'!$I$30:$I$173,'Load Shapes'!W1403)</f>
        <v>1.1399999999999999</v>
      </c>
      <c r="AI1403" s="20" cm="1">
        <f t="array" ref="AI1403">INDEX('Commercial Profile'!$J$30:$J$173,'Load Shapes'!W1403)</f>
        <v>1.08</v>
      </c>
      <c r="AJ1403" s="8" cm="1">
        <f t="array" ref="AJ1403">INDEX('EV Load Profile'!$K$8:$M$31,B1403,'Load Shapes'!V1403)</f>
        <v>11271.334999999999</v>
      </c>
    </row>
    <row r="1404" spans="1:36" x14ac:dyDescent="0.35">
      <c r="A1404">
        <v>1399</v>
      </c>
      <c r="B1404">
        <f t="shared" si="417"/>
        <v>7</v>
      </c>
      <c r="C1404">
        <f t="shared" si="418"/>
        <v>59</v>
      </c>
      <c r="D1404" s="18">
        <f t="shared" si="415"/>
        <v>42794</v>
      </c>
      <c r="E1404" cm="1">
        <f t="array" ref="E1404">INDEX(G1404:T1404,$E$1)</f>
        <v>0.7735849056603773</v>
      </c>
      <c r="F1404" s="18"/>
      <c r="G1404" s="8">
        <v>1</v>
      </c>
      <c r="H1404" s="2">
        <f t="shared" si="401"/>
        <v>0.7735849056603773</v>
      </c>
      <c r="I1404" s="2">
        <f t="shared" si="402"/>
        <v>0.68674698795180722</v>
      </c>
      <c r="J1404" s="2">
        <f t="shared" si="403"/>
        <v>0.7355975348769852</v>
      </c>
      <c r="K1404">
        <f t="shared" si="404"/>
        <v>0.70390985609557422</v>
      </c>
      <c r="L1404">
        <f t="shared" si="405"/>
        <v>0.72427643236857653</v>
      </c>
      <c r="M1404">
        <f t="shared" si="406"/>
        <v>0.62373152217339189</v>
      </c>
      <c r="N1404">
        <f t="shared" si="407"/>
        <v>0.45232182184527436</v>
      </c>
      <c r="O1404">
        <f t="shared" si="408"/>
        <v>0.60663218740492852</v>
      </c>
      <c r="P1404">
        <f t="shared" si="409"/>
        <v>0.56963734567901236</v>
      </c>
      <c r="Q1404">
        <f t="shared" si="410"/>
        <v>0.54593458423049324</v>
      </c>
      <c r="R1404">
        <f t="shared" si="411"/>
        <v>0.55674676524953792</v>
      </c>
      <c r="S1404">
        <f t="shared" si="412"/>
        <v>0.54769447377683911</v>
      </c>
      <c r="T1404">
        <f t="shared" si="413"/>
        <v>0.54648265973653554</v>
      </c>
      <c r="U1404" s="8">
        <f t="shared" si="414"/>
        <v>2</v>
      </c>
      <c r="V1404" s="8">
        <f t="shared" si="416"/>
        <v>1</v>
      </c>
      <c r="W1404" s="8">
        <f t="shared" si="419"/>
        <v>103</v>
      </c>
      <c r="X1404" s="8">
        <v>15555</v>
      </c>
      <c r="Y1404" s="8">
        <v>6131</v>
      </c>
      <c r="Z1404" s="8">
        <v>7806</v>
      </c>
      <c r="AA1404" s="8">
        <v>9653</v>
      </c>
      <c r="AB1404" s="8">
        <v>1994</v>
      </c>
      <c r="AC1404" s="8">
        <v>2953</v>
      </c>
      <c r="AD1404" s="8">
        <v>10649</v>
      </c>
      <c r="AE1404" s="8">
        <v>1506</v>
      </c>
      <c r="AF1404" s="8">
        <v>1556</v>
      </c>
      <c r="AG1404" s="8">
        <v>30491</v>
      </c>
      <c r="AH1404" s="20" cm="1">
        <f t="array" ref="AH1404">INDEX('Commercial Profile'!$I$30:$I$173,'Load Shapes'!W1404)</f>
        <v>1.23</v>
      </c>
      <c r="AI1404" s="20" cm="1">
        <f t="array" ref="AI1404">INDEX('Commercial Profile'!$J$30:$J$173,'Load Shapes'!W1404)</f>
        <v>1.1399999999999999</v>
      </c>
      <c r="AJ1404" s="8" cm="1">
        <f t="array" ref="AJ1404">INDEX('EV Load Profile'!$K$8:$M$31,B1404,'Load Shapes'!V1404)</f>
        <v>11428.795</v>
      </c>
    </row>
    <row r="1405" spans="1:36" x14ac:dyDescent="0.35">
      <c r="A1405">
        <v>1400</v>
      </c>
      <c r="B1405">
        <f t="shared" si="417"/>
        <v>8</v>
      </c>
      <c r="C1405">
        <f t="shared" si="418"/>
        <v>59</v>
      </c>
      <c r="D1405" s="18">
        <f t="shared" si="415"/>
        <v>42794</v>
      </c>
      <c r="E1405" cm="1">
        <f t="array" ref="E1405">INDEX(G1405:T1405,$E$1)</f>
        <v>0.77987421383647793</v>
      </c>
      <c r="F1405" s="18"/>
      <c r="G1405" s="8">
        <v>1</v>
      </c>
      <c r="H1405" s="2">
        <f t="shared" si="401"/>
        <v>0.77987421383647793</v>
      </c>
      <c r="I1405" s="2">
        <f t="shared" si="402"/>
        <v>0.7168674698795181</v>
      </c>
      <c r="J1405" s="2">
        <f t="shared" si="403"/>
        <v>0.74365874458944126</v>
      </c>
      <c r="K1405">
        <f t="shared" si="404"/>
        <v>0.73020182821974844</v>
      </c>
      <c r="L1405">
        <f t="shared" si="405"/>
        <v>0.7396337861783816</v>
      </c>
      <c r="M1405">
        <f t="shared" si="406"/>
        <v>0.66656012784658414</v>
      </c>
      <c r="N1405">
        <f t="shared" si="407"/>
        <v>0.50255376973900001</v>
      </c>
      <c r="O1405">
        <f t="shared" si="408"/>
        <v>0.63766352296927287</v>
      </c>
      <c r="P1405">
        <f t="shared" si="409"/>
        <v>0.5927854938271605</v>
      </c>
      <c r="Q1405">
        <f t="shared" si="410"/>
        <v>0.56541576950681838</v>
      </c>
      <c r="R1405">
        <f t="shared" si="411"/>
        <v>0.58558225508317929</v>
      </c>
      <c r="S1405">
        <f t="shared" si="412"/>
        <v>0.55614220344948961</v>
      </c>
      <c r="T1405">
        <f t="shared" si="413"/>
        <v>0.56877856438748997</v>
      </c>
      <c r="U1405" s="8">
        <f t="shared" si="414"/>
        <v>2</v>
      </c>
      <c r="V1405" s="8">
        <f t="shared" si="416"/>
        <v>1</v>
      </c>
      <c r="W1405" s="8">
        <f t="shared" si="419"/>
        <v>104</v>
      </c>
      <c r="X1405" s="8">
        <v>16136</v>
      </c>
      <c r="Y1405" s="8">
        <v>6261</v>
      </c>
      <c r="Z1405" s="8">
        <v>8342</v>
      </c>
      <c r="AA1405" s="8">
        <v>10725</v>
      </c>
      <c r="AB1405" s="8">
        <v>2096</v>
      </c>
      <c r="AC1405" s="8">
        <v>3073</v>
      </c>
      <c r="AD1405" s="8">
        <v>11029</v>
      </c>
      <c r="AE1405" s="8">
        <v>1584</v>
      </c>
      <c r="AF1405" s="8">
        <v>1580</v>
      </c>
      <c r="AG1405" s="8">
        <v>31735</v>
      </c>
      <c r="AH1405" s="20" cm="1">
        <f t="array" ref="AH1405">INDEX('Commercial Profile'!$I$30:$I$173,'Load Shapes'!W1405)</f>
        <v>1.24</v>
      </c>
      <c r="AI1405" s="20" cm="1">
        <f t="array" ref="AI1405">INDEX('Commercial Profile'!$J$30:$J$173,'Load Shapes'!W1405)</f>
        <v>1.19</v>
      </c>
      <c r="AJ1405" s="8" cm="1">
        <f t="array" ref="AJ1405">INDEX('EV Load Profile'!$K$8:$M$31,B1405,'Load Shapes'!V1405)</f>
        <v>11554.04</v>
      </c>
    </row>
    <row r="1406" spans="1:36" x14ac:dyDescent="0.35">
      <c r="A1406">
        <v>1401</v>
      </c>
      <c r="B1406">
        <f t="shared" si="417"/>
        <v>9</v>
      </c>
      <c r="C1406">
        <f t="shared" si="418"/>
        <v>59</v>
      </c>
      <c r="D1406" s="18">
        <f t="shared" si="415"/>
        <v>42794</v>
      </c>
      <c r="E1406" cm="1">
        <f t="array" ref="E1406">INDEX(G1406:T1406,$E$1)</f>
        <v>0.73584905660377353</v>
      </c>
      <c r="F1406" s="18"/>
      <c r="G1406" s="8">
        <v>1</v>
      </c>
      <c r="H1406" s="2">
        <f t="shared" si="401"/>
        <v>0.73584905660377353</v>
      </c>
      <c r="I1406" s="2">
        <f t="shared" si="402"/>
        <v>0.77108433734939763</v>
      </c>
      <c r="J1406" s="2">
        <f t="shared" si="403"/>
        <v>0.84656089594027062</v>
      </c>
      <c r="K1406">
        <f t="shared" si="404"/>
        <v>0.71965788759163729</v>
      </c>
      <c r="L1406">
        <f t="shared" si="405"/>
        <v>0.72699350265800355</v>
      </c>
      <c r="M1406">
        <f t="shared" si="406"/>
        <v>0.66751897722732723</v>
      </c>
      <c r="N1406">
        <f t="shared" si="407"/>
        <v>0.52621714071505554</v>
      </c>
      <c r="O1406">
        <f t="shared" si="408"/>
        <v>0.64009735320961358</v>
      </c>
      <c r="P1406">
        <f t="shared" si="409"/>
        <v>0.5947145061728395</v>
      </c>
      <c r="Q1406">
        <f t="shared" si="410"/>
        <v>0.54849789808264127</v>
      </c>
      <c r="R1406">
        <f t="shared" si="411"/>
        <v>0.59593345656192231</v>
      </c>
      <c r="S1406">
        <f t="shared" si="412"/>
        <v>0.53607884547694473</v>
      </c>
      <c r="T1406">
        <f t="shared" si="413"/>
        <v>0.5643337216596469</v>
      </c>
      <c r="U1406" s="8">
        <f t="shared" si="414"/>
        <v>2</v>
      </c>
      <c r="V1406" s="8">
        <f t="shared" si="416"/>
        <v>1</v>
      </c>
      <c r="W1406" s="8">
        <f t="shared" si="419"/>
        <v>105</v>
      </c>
      <c r="X1406" s="8">
        <v>15903</v>
      </c>
      <c r="Y1406" s="8">
        <v>6154</v>
      </c>
      <c r="Z1406" s="8">
        <v>8354</v>
      </c>
      <c r="AA1406" s="8">
        <v>11230</v>
      </c>
      <c r="AB1406" s="8">
        <v>2104</v>
      </c>
      <c r="AC1406" s="8">
        <v>3083</v>
      </c>
      <c r="AD1406" s="8">
        <v>10699</v>
      </c>
      <c r="AE1406" s="8">
        <v>1612</v>
      </c>
      <c r="AF1406" s="8">
        <v>1523</v>
      </c>
      <c r="AG1406" s="8">
        <v>31487</v>
      </c>
      <c r="AH1406" s="20" cm="1">
        <f t="array" ref="AH1406">INDEX('Commercial Profile'!$I$30:$I$173,'Load Shapes'!W1406)</f>
        <v>1.17</v>
      </c>
      <c r="AI1406" s="20" cm="1">
        <f t="array" ref="AI1406">INDEX('Commercial Profile'!$J$30:$J$173,'Load Shapes'!W1406)</f>
        <v>1.28</v>
      </c>
      <c r="AJ1406" s="8" cm="1">
        <f t="array" ref="AJ1406">INDEX('EV Load Profile'!$K$8:$M$31,B1406,'Load Shapes'!V1406)</f>
        <v>13152.805</v>
      </c>
    </row>
    <row r="1407" spans="1:36" x14ac:dyDescent="0.35">
      <c r="A1407">
        <v>1402</v>
      </c>
      <c r="B1407">
        <f t="shared" si="417"/>
        <v>10</v>
      </c>
      <c r="C1407">
        <f t="shared" si="418"/>
        <v>59</v>
      </c>
      <c r="D1407" s="18">
        <f t="shared" si="415"/>
        <v>42794</v>
      </c>
      <c r="E1407" cm="1">
        <f t="array" ref="E1407">INDEX(G1407:T1407,$E$1)</f>
        <v>0.67924528301886788</v>
      </c>
      <c r="F1407" s="18"/>
      <c r="G1407" s="8">
        <v>1</v>
      </c>
      <c r="H1407" s="2">
        <f t="shared" si="401"/>
        <v>0.67924528301886788</v>
      </c>
      <c r="I1407" s="2">
        <f t="shared" si="402"/>
        <v>0.74096385542168675</v>
      </c>
      <c r="J1407" s="2">
        <f t="shared" si="403"/>
        <v>0.91284599417510093</v>
      </c>
      <c r="K1407">
        <f t="shared" si="404"/>
        <v>0.70743958729296774</v>
      </c>
      <c r="L1407">
        <f t="shared" si="405"/>
        <v>0.70974601299468398</v>
      </c>
      <c r="M1407">
        <f t="shared" si="406"/>
        <v>0.66624051138633644</v>
      </c>
      <c r="N1407">
        <f t="shared" si="407"/>
        <v>0.53188697811723906</v>
      </c>
      <c r="O1407">
        <f t="shared" si="408"/>
        <v>0.64344386979008217</v>
      </c>
      <c r="P1407">
        <f t="shared" si="409"/>
        <v>0.59722222222222221</v>
      </c>
      <c r="Q1407">
        <f t="shared" si="410"/>
        <v>0.53188762432072179</v>
      </c>
      <c r="R1407">
        <f t="shared" si="411"/>
        <v>0.60147874306839189</v>
      </c>
      <c r="S1407">
        <f t="shared" si="412"/>
        <v>0.51495952129531852</v>
      </c>
      <c r="T1407">
        <f t="shared" si="413"/>
        <v>0.55849090420288561</v>
      </c>
      <c r="U1407" s="8">
        <f t="shared" si="414"/>
        <v>2</v>
      </c>
      <c r="V1407" s="8">
        <f t="shared" si="416"/>
        <v>1</v>
      </c>
      <c r="W1407" s="8">
        <f t="shared" si="419"/>
        <v>106</v>
      </c>
      <c r="X1407" s="8">
        <v>15633</v>
      </c>
      <c r="Y1407" s="8">
        <v>6008</v>
      </c>
      <c r="Z1407" s="8">
        <v>8338</v>
      </c>
      <c r="AA1407" s="8">
        <v>11351</v>
      </c>
      <c r="AB1407" s="8">
        <v>2115</v>
      </c>
      <c r="AC1407" s="8">
        <v>3096</v>
      </c>
      <c r="AD1407" s="8">
        <v>10375</v>
      </c>
      <c r="AE1407" s="8">
        <v>1627</v>
      </c>
      <c r="AF1407" s="8">
        <v>1463</v>
      </c>
      <c r="AG1407" s="8">
        <v>31161</v>
      </c>
      <c r="AH1407" s="20" cm="1">
        <f t="array" ref="AH1407">INDEX('Commercial Profile'!$I$30:$I$173,'Load Shapes'!W1407)</f>
        <v>1.08</v>
      </c>
      <c r="AI1407" s="20" cm="1">
        <f t="array" ref="AI1407">INDEX('Commercial Profile'!$J$30:$J$173,'Load Shapes'!W1407)</f>
        <v>1.23</v>
      </c>
      <c r="AJ1407" s="8" cm="1">
        <f t="array" ref="AJ1407">INDEX('EV Load Profile'!$K$8:$M$31,B1407,'Load Shapes'!V1407)</f>
        <v>14182.66</v>
      </c>
    </row>
    <row r="1408" spans="1:36" x14ac:dyDescent="0.35">
      <c r="A1408">
        <v>1403</v>
      </c>
      <c r="B1408">
        <f t="shared" si="417"/>
        <v>11</v>
      </c>
      <c r="C1408">
        <f t="shared" si="418"/>
        <v>59</v>
      </c>
      <c r="D1408" s="18">
        <f t="shared" si="415"/>
        <v>42794</v>
      </c>
      <c r="E1408" cm="1">
        <f t="array" ref="E1408">INDEX(G1408:T1408,$E$1)</f>
        <v>0.66666666666666663</v>
      </c>
      <c r="F1408" s="18"/>
      <c r="G1408" s="8">
        <v>1</v>
      </c>
      <c r="H1408" s="2">
        <f t="shared" si="401"/>
        <v>0.66666666666666663</v>
      </c>
      <c r="I1408" s="2">
        <f t="shared" si="402"/>
        <v>0.75301204819277112</v>
      </c>
      <c r="J1408" s="2">
        <f t="shared" si="403"/>
        <v>0.96240043767197136</v>
      </c>
      <c r="K1408">
        <f t="shared" si="404"/>
        <v>0.69621685220381935</v>
      </c>
      <c r="L1408">
        <f t="shared" si="405"/>
        <v>0.69864146485528644</v>
      </c>
      <c r="M1408">
        <f t="shared" si="406"/>
        <v>0.664482620854974</v>
      </c>
      <c r="N1408">
        <f t="shared" si="407"/>
        <v>0.53474532589850521</v>
      </c>
      <c r="O1408">
        <f t="shared" si="408"/>
        <v>0.64587770003042289</v>
      </c>
      <c r="P1408">
        <f t="shared" si="409"/>
        <v>0.59934413580246915</v>
      </c>
      <c r="Q1408">
        <f t="shared" si="410"/>
        <v>0.51927612016815339</v>
      </c>
      <c r="R1408">
        <f t="shared" si="411"/>
        <v>0.60258780036968573</v>
      </c>
      <c r="S1408">
        <f t="shared" si="412"/>
        <v>0.49841605068637801</v>
      </c>
      <c r="T1408">
        <f t="shared" si="413"/>
        <v>0.55460166681602296</v>
      </c>
      <c r="U1408" s="8">
        <f t="shared" si="414"/>
        <v>2</v>
      </c>
      <c r="V1408" s="8">
        <f t="shared" si="416"/>
        <v>1</v>
      </c>
      <c r="W1408" s="8">
        <f t="shared" si="419"/>
        <v>107</v>
      </c>
      <c r="X1408" s="8">
        <v>15385</v>
      </c>
      <c r="Y1408" s="8">
        <v>5914</v>
      </c>
      <c r="Z1408" s="8">
        <v>8316</v>
      </c>
      <c r="AA1408" s="8">
        <v>11412</v>
      </c>
      <c r="AB1408" s="8">
        <v>2123</v>
      </c>
      <c r="AC1408" s="8">
        <v>3107</v>
      </c>
      <c r="AD1408" s="8">
        <v>10129</v>
      </c>
      <c r="AE1408" s="8">
        <v>1630</v>
      </c>
      <c r="AF1408" s="8">
        <v>1416</v>
      </c>
      <c r="AG1408" s="8">
        <v>30944</v>
      </c>
      <c r="AH1408" s="20" cm="1">
        <f t="array" ref="AH1408">INDEX('Commercial Profile'!$I$30:$I$173,'Load Shapes'!W1408)</f>
        <v>1.06</v>
      </c>
      <c r="AI1408" s="20" cm="1">
        <f t="array" ref="AI1408">INDEX('Commercial Profile'!$J$30:$J$173,'Load Shapes'!W1408)</f>
        <v>1.25</v>
      </c>
      <c r="AJ1408" s="8" cm="1">
        <f t="array" ref="AJ1408">INDEX('EV Load Profile'!$K$8:$M$31,B1408,'Load Shapes'!V1408)</f>
        <v>14952.575000000001</v>
      </c>
    </row>
    <row r="1409" spans="1:36" x14ac:dyDescent="0.35">
      <c r="A1409">
        <v>1404</v>
      </c>
      <c r="B1409">
        <f t="shared" si="417"/>
        <v>12</v>
      </c>
      <c r="C1409">
        <f t="shared" si="418"/>
        <v>59</v>
      </c>
      <c r="D1409" s="18">
        <f t="shared" si="415"/>
        <v>42794</v>
      </c>
      <c r="E1409" cm="1">
        <f t="array" ref="E1409">INDEX(G1409:T1409,$E$1)</f>
        <v>0.64779874213836475</v>
      </c>
      <c r="F1409" s="18"/>
      <c r="G1409" s="8">
        <v>1</v>
      </c>
      <c r="H1409" s="2">
        <f t="shared" si="401"/>
        <v>0.64779874213836475</v>
      </c>
      <c r="I1409" s="2">
        <f t="shared" si="402"/>
        <v>0.73493975903614461</v>
      </c>
      <c r="J1409" s="2">
        <f t="shared" si="403"/>
        <v>0.97754066970247966</v>
      </c>
      <c r="K1409">
        <f t="shared" si="404"/>
        <v>0.68268621594714451</v>
      </c>
      <c r="L1409">
        <f t="shared" si="405"/>
        <v>0.68245717660956884</v>
      </c>
      <c r="M1409">
        <f t="shared" si="406"/>
        <v>0.66136636036755891</v>
      </c>
      <c r="N1409">
        <f t="shared" si="407"/>
        <v>0.53760367367977135</v>
      </c>
      <c r="O1409">
        <f t="shared" si="408"/>
        <v>0.63979312442957104</v>
      </c>
      <c r="P1409">
        <f t="shared" si="409"/>
        <v>0.59375</v>
      </c>
      <c r="Q1409">
        <f t="shared" si="410"/>
        <v>0.50886906592843228</v>
      </c>
      <c r="R1409">
        <f t="shared" si="411"/>
        <v>0.60147874306839189</v>
      </c>
      <c r="S1409">
        <f t="shared" si="412"/>
        <v>0.4818725800774375</v>
      </c>
      <c r="T1409">
        <f t="shared" si="413"/>
        <v>0.54866923559458736</v>
      </c>
      <c r="U1409" s="8">
        <f t="shared" si="414"/>
        <v>2</v>
      </c>
      <c r="V1409" s="8">
        <f t="shared" si="416"/>
        <v>1</v>
      </c>
      <c r="W1409" s="8">
        <f t="shared" si="419"/>
        <v>108</v>
      </c>
      <c r="X1409" s="8">
        <v>15086</v>
      </c>
      <c r="Y1409" s="8">
        <v>5777</v>
      </c>
      <c r="Z1409" s="8">
        <v>8277</v>
      </c>
      <c r="AA1409" s="8">
        <v>11473</v>
      </c>
      <c r="AB1409" s="8">
        <v>2103</v>
      </c>
      <c r="AC1409" s="8">
        <v>3078</v>
      </c>
      <c r="AD1409" s="8">
        <v>9926</v>
      </c>
      <c r="AE1409" s="8">
        <v>1627</v>
      </c>
      <c r="AF1409" s="8">
        <v>1369</v>
      </c>
      <c r="AG1409" s="8">
        <v>30613</v>
      </c>
      <c r="AH1409" s="20" cm="1">
        <f t="array" ref="AH1409">INDEX('Commercial Profile'!$I$30:$I$173,'Load Shapes'!W1409)</f>
        <v>1.03</v>
      </c>
      <c r="AI1409" s="20" cm="1">
        <f t="array" ref="AI1409">INDEX('Commercial Profile'!$J$30:$J$173,'Load Shapes'!W1409)</f>
        <v>1.22</v>
      </c>
      <c r="AJ1409" s="8" cm="1">
        <f t="array" ref="AJ1409">INDEX('EV Load Profile'!$K$8:$M$31,B1409,'Load Shapes'!V1409)</f>
        <v>15187.805</v>
      </c>
    </row>
    <row r="1410" spans="1:36" x14ac:dyDescent="0.35">
      <c r="A1410">
        <v>1405</v>
      </c>
      <c r="B1410">
        <f t="shared" si="417"/>
        <v>13</v>
      </c>
      <c r="C1410">
        <f t="shared" si="418"/>
        <v>59</v>
      </c>
      <c r="D1410" s="18">
        <f t="shared" si="415"/>
        <v>42794</v>
      </c>
      <c r="E1410" cm="1">
        <f t="array" ref="E1410">INDEX(G1410:T1410,$E$1)</f>
        <v>0.66666666666666663</v>
      </c>
      <c r="F1410" s="18"/>
      <c r="G1410" s="8">
        <v>1</v>
      </c>
      <c r="H1410" s="2">
        <f t="shared" si="401"/>
        <v>0.66666666666666663</v>
      </c>
      <c r="I1410" s="2">
        <f t="shared" si="402"/>
        <v>0.71084337349397586</v>
      </c>
      <c r="J1410" s="2">
        <f t="shared" si="403"/>
        <v>0.95214410993290088</v>
      </c>
      <c r="K1410">
        <f t="shared" si="404"/>
        <v>0.6709656982532356</v>
      </c>
      <c r="L1410">
        <f t="shared" si="405"/>
        <v>0.66745422327229764</v>
      </c>
      <c r="M1410">
        <f t="shared" si="406"/>
        <v>0.65641230523371952</v>
      </c>
      <c r="N1410">
        <f t="shared" si="407"/>
        <v>0.53708823391593641</v>
      </c>
      <c r="O1410">
        <f t="shared" si="408"/>
        <v>0.63401277760876174</v>
      </c>
      <c r="P1410">
        <f t="shared" si="409"/>
        <v>0.58815586419753085</v>
      </c>
      <c r="Q1410">
        <f t="shared" si="410"/>
        <v>0.50174305341946068</v>
      </c>
      <c r="R1410">
        <f t="shared" si="411"/>
        <v>0.59815157116451012</v>
      </c>
      <c r="S1410">
        <f t="shared" si="412"/>
        <v>0.46849700809574096</v>
      </c>
      <c r="T1410">
        <f t="shared" si="413"/>
        <v>0.54356125100815489</v>
      </c>
      <c r="U1410" s="8">
        <f t="shared" si="414"/>
        <v>2</v>
      </c>
      <c r="V1410" s="8">
        <f t="shared" si="416"/>
        <v>1</v>
      </c>
      <c r="W1410" s="8">
        <f t="shared" si="419"/>
        <v>109</v>
      </c>
      <c r="X1410" s="8">
        <v>14827</v>
      </c>
      <c r="Y1410" s="8">
        <v>5650</v>
      </c>
      <c r="Z1410" s="8">
        <v>8215</v>
      </c>
      <c r="AA1410" s="8">
        <v>11462</v>
      </c>
      <c r="AB1410" s="8">
        <v>2084</v>
      </c>
      <c r="AC1410" s="8">
        <v>3049</v>
      </c>
      <c r="AD1410" s="8">
        <v>9787</v>
      </c>
      <c r="AE1410" s="8">
        <v>1618</v>
      </c>
      <c r="AF1410" s="8">
        <v>1331</v>
      </c>
      <c r="AG1410" s="8">
        <v>30328</v>
      </c>
      <c r="AH1410" s="20" cm="1">
        <f t="array" ref="AH1410">INDEX('Commercial Profile'!$I$30:$I$173,'Load Shapes'!W1410)</f>
        <v>1.06</v>
      </c>
      <c r="AI1410" s="20" cm="1">
        <f t="array" ref="AI1410">INDEX('Commercial Profile'!$J$30:$J$173,'Load Shapes'!W1410)</f>
        <v>1.18</v>
      </c>
      <c r="AJ1410" s="8" cm="1">
        <f t="array" ref="AJ1410">INDEX('EV Load Profile'!$K$8:$M$31,B1410,'Load Shapes'!V1410)</f>
        <v>14793.224999999999</v>
      </c>
    </row>
    <row r="1411" spans="1:36" x14ac:dyDescent="0.35">
      <c r="A1411">
        <v>1406</v>
      </c>
      <c r="B1411">
        <f t="shared" si="417"/>
        <v>14</v>
      </c>
      <c r="C1411">
        <f t="shared" si="418"/>
        <v>59</v>
      </c>
      <c r="D1411" s="18">
        <f t="shared" si="415"/>
        <v>42794</v>
      </c>
      <c r="E1411" cm="1">
        <f t="array" ref="E1411">INDEX(G1411:T1411,$E$1)</f>
        <v>0.64779874213836475</v>
      </c>
      <c r="F1411" s="18"/>
      <c r="G1411" s="8">
        <v>1</v>
      </c>
      <c r="H1411" s="2">
        <f t="shared" si="401"/>
        <v>0.64779874213836475</v>
      </c>
      <c r="I1411" s="2">
        <f t="shared" si="402"/>
        <v>0.70481927710843373</v>
      </c>
      <c r="J1411" s="2">
        <f t="shared" si="403"/>
        <v>0.97576294913672434</v>
      </c>
      <c r="K1411">
        <f t="shared" si="404"/>
        <v>0.66363471807403385</v>
      </c>
      <c r="L1411">
        <f t="shared" si="405"/>
        <v>0.65469580626107504</v>
      </c>
      <c r="M1411">
        <f t="shared" si="406"/>
        <v>0.6515381542149421</v>
      </c>
      <c r="N1411">
        <f t="shared" si="407"/>
        <v>0.53493275853989974</v>
      </c>
      <c r="O1411">
        <f t="shared" si="408"/>
        <v>0.62549437176756917</v>
      </c>
      <c r="P1411">
        <f t="shared" si="409"/>
        <v>0.58179012345679015</v>
      </c>
      <c r="Q1411">
        <f t="shared" si="410"/>
        <v>0.50041013021634373</v>
      </c>
      <c r="R1411">
        <f t="shared" si="411"/>
        <v>0.59519408502772642</v>
      </c>
      <c r="S1411">
        <f t="shared" si="412"/>
        <v>0.45652939105948609</v>
      </c>
      <c r="T1411">
        <f t="shared" si="413"/>
        <v>0.53938524957433465</v>
      </c>
      <c r="U1411" s="8">
        <f t="shared" si="414"/>
        <v>2</v>
      </c>
      <c r="V1411" s="8">
        <f t="shared" si="416"/>
        <v>1</v>
      </c>
      <c r="W1411" s="8">
        <f t="shared" si="419"/>
        <v>110</v>
      </c>
      <c r="X1411" s="8">
        <v>14665</v>
      </c>
      <c r="Y1411" s="8">
        <v>5542</v>
      </c>
      <c r="Z1411" s="8">
        <v>8154</v>
      </c>
      <c r="AA1411" s="8">
        <v>11416</v>
      </c>
      <c r="AB1411" s="8">
        <v>2056</v>
      </c>
      <c r="AC1411" s="8">
        <v>3016</v>
      </c>
      <c r="AD1411" s="8">
        <v>9761</v>
      </c>
      <c r="AE1411" s="8">
        <v>1610</v>
      </c>
      <c r="AF1411" s="8">
        <v>1297</v>
      </c>
      <c r="AG1411" s="8">
        <v>30095</v>
      </c>
      <c r="AH1411" s="20" cm="1">
        <f t="array" ref="AH1411">INDEX('Commercial Profile'!$I$30:$I$173,'Load Shapes'!W1411)</f>
        <v>1.03</v>
      </c>
      <c r="AI1411" s="20" cm="1">
        <f t="array" ref="AI1411">INDEX('Commercial Profile'!$J$30:$J$173,'Load Shapes'!W1411)</f>
        <v>1.17</v>
      </c>
      <c r="AJ1411" s="8" cm="1">
        <f t="array" ref="AJ1411">INDEX('EV Load Profile'!$K$8:$M$31,B1411,'Load Shapes'!V1411)</f>
        <v>15160.185000000001</v>
      </c>
    </row>
    <row r="1412" spans="1:36" x14ac:dyDescent="0.35">
      <c r="A1412">
        <v>1407</v>
      </c>
      <c r="B1412">
        <f t="shared" si="417"/>
        <v>15</v>
      </c>
      <c r="C1412">
        <f t="shared" si="418"/>
        <v>59</v>
      </c>
      <c r="D1412" s="18">
        <f t="shared" si="415"/>
        <v>42794</v>
      </c>
      <c r="E1412" cm="1">
        <f t="array" ref="E1412">INDEX(G1412:T1412,$E$1)</f>
        <v>0.62893081761006286</v>
      </c>
      <c r="F1412" s="18"/>
      <c r="G1412" s="8">
        <v>1</v>
      </c>
      <c r="H1412" s="2">
        <f t="shared" si="401"/>
        <v>0.62893081761006286</v>
      </c>
      <c r="I1412" s="2">
        <f t="shared" si="402"/>
        <v>0.69277108433734935</v>
      </c>
      <c r="J1412" s="2">
        <f t="shared" si="403"/>
        <v>1</v>
      </c>
      <c r="K1412">
        <f t="shared" si="404"/>
        <v>0.65214046520047064</v>
      </c>
      <c r="L1412">
        <f t="shared" si="405"/>
        <v>0.63992911990549317</v>
      </c>
      <c r="M1412">
        <f t="shared" si="406"/>
        <v>0.64274870155813024</v>
      </c>
      <c r="N1412">
        <f t="shared" si="407"/>
        <v>0.53371444637083543</v>
      </c>
      <c r="O1412">
        <f t="shared" si="408"/>
        <v>0.61332522056586558</v>
      </c>
      <c r="P1412">
        <f t="shared" si="409"/>
        <v>0.57561728395061729</v>
      </c>
      <c r="Q1412">
        <f t="shared" si="410"/>
        <v>0.49594996411360609</v>
      </c>
      <c r="R1412">
        <f t="shared" si="411"/>
        <v>0.58890942698706095</v>
      </c>
      <c r="S1412">
        <f t="shared" si="412"/>
        <v>0.44350580781414994</v>
      </c>
      <c r="T1412">
        <f t="shared" si="413"/>
        <v>0.53768258804552382</v>
      </c>
      <c r="U1412" s="8">
        <f t="shared" si="414"/>
        <v>2</v>
      </c>
      <c r="V1412" s="8">
        <f t="shared" si="416"/>
        <v>1</v>
      </c>
      <c r="W1412" s="8">
        <f t="shared" si="419"/>
        <v>111</v>
      </c>
      <c r="X1412" s="8">
        <v>14411</v>
      </c>
      <c r="Y1412" s="8">
        <v>5417</v>
      </c>
      <c r="Z1412" s="8">
        <v>8044</v>
      </c>
      <c r="AA1412" s="8">
        <v>11390</v>
      </c>
      <c r="AB1412" s="8">
        <v>2016</v>
      </c>
      <c r="AC1412" s="8">
        <v>2984</v>
      </c>
      <c r="AD1412" s="8">
        <v>9674</v>
      </c>
      <c r="AE1412" s="8">
        <v>1593</v>
      </c>
      <c r="AF1412" s="8">
        <v>1260</v>
      </c>
      <c r="AG1412" s="8">
        <v>30000</v>
      </c>
      <c r="AH1412" s="20" cm="1">
        <f t="array" ref="AH1412">INDEX('Commercial Profile'!$I$30:$I$173,'Load Shapes'!W1412)</f>
        <v>1</v>
      </c>
      <c r="AI1412" s="20" cm="1">
        <f t="array" ref="AI1412">INDEX('Commercial Profile'!$J$30:$J$173,'Load Shapes'!W1412)</f>
        <v>1.1499999999999999</v>
      </c>
      <c r="AJ1412" s="8" cm="1">
        <f t="array" ref="AJ1412">INDEX('EV Load Profile'!$K$8:$M$31,B1412,'Load Shapes'!V1412)</f>
        <v>15536.75</v>
      </c>
    </row>
    <row r="1413" spans="1:36" x14ac:dyDescent="0.35">
      <c r="A1413">
        <v>1408</v>
      </c>
      <c r="B1413">
        <f t="shared" si="417"/>
        <v>16</v>
      </c>
      <c r="C1413">
        <f t="shared" si="418"/>
        <v>59</v>
      </c>
      <c r="D1413" s="18">
        <f t="shared" si="415"/>
        <v>42794</v>
      </c>
      <c r="E1413" cm="1">
        <f t="array" ref="E1413">INDEX(G1413:T1413,$E$1)</f>
        <v>0.67295597484276726</v>
      </c>
      <c r="F1413" s="18"/>
      <c r="G1413" s="8">
        <v>1</v>
      </c>
      <c r="H1413" s="2">
        <f t="shared" si="401"/>
        <v>0.67295597484276726</v>
      </c>
      <c r="I1413" s="2">
        <f t="shared" si="402"/>
        <v>0.69277108433734935</v>
      </c>
      <c r="J1413" s="2">
        <f t="shared" si="403"/>
        <v>0.99944357732472999</v>
      </c>
      <c r="K1413">
        <f t="shared" si="404"/>
        <v>0.64254683681781155</v>
      </c>
      <c r="L1413">
        <f t="shared" si="405"/>
        <v>0.63154164205552277</v>
      </c>
      <c r="M1413">
        <f t="shared" si="406"/>
        <v>0.63851378345984822</v>
      </c>
      <c r="N1413">
        <f t="shared" si="407"/>
        <v>0.52945035377911065</v>
      </c>
      <c r="O1413">
        <f t="shared" si="408"/>
        <v>0.60085184058411922</v>
      </c>
      <c r="P1413">
        <f t="shared" si="409"/>
        <v>0.5688657407407407</v>
      </c>
      <c r="Q1413">
        <f t="shared" si="410"/>
        <v>0.49446324207936021</v>
      </c>
      <c r="R1413">
        <f t="shared" si="411"/>
        <v>0.58336414048059149</v>
      </c>
      <c r="S1413">
        <f t="shared" si="412"/>
        <v>0.43717001055966209</v>
      </c>
      <c r="T1413">
        <f t="shared" si="413"/>
        <v>0.5362666905636706</v>
      </c>
      <c r="U1413" s="8">
        <f t="shared" si="414"/>
        <v>2</v>
      </c>
      <c r="V1413" s="8">
        <f t="shared" si="416"/>
        <v>1</v>
      </c>
      <c r="W1413" s="8">
        <f t="shared" si="419"/>
        <v>112</v>
      </c>
      <c r="X1413" s="8">
        <v>14199</v>
      </c>
      <c r="Y1413" s="8">
        <v>5346</v>
      </c>
      <c r="Z1413" s="8">
        <v>7991</v>
      </c>
      <c r="AA1413" s="8">
        <v>11299</v>
      </c>
      <c r="AB1413" s="8">
        <v>1975</v>
      </c>
      <c r="AC1413" s="8">
        <v>2949</v>
      </c>
      <c r="AD1413" s="8">
        <v>9645</v>
      </c>
      <c r="AE1413" s="8">
        <v>1578</v>
      </c>
      <c r="AF1413" s="8">
        <v>1242</v>
      </c>
      <c r="AG1413" s="8">
        <v>29921</v>
      </c>
      <c r="AH1413" s="20" cm="1">
        <f t="array" ref="AH1413">INDEX('Commercial Profile'!$I$30:$I$173,'Load Shapes'!W1413)</f>
        <v>1.07</v>
      </c>
      <c r="AI1413" s="20" cm="1">
        <f t="array" ref="AI1413">INDEX('Commercial Profile'!$J$30:$J$173,'Load Shapes'!W1413)</f>
        <v>1.1499999999999999</v>
      </c>
      <c r="AJ1413" s="8" cm="1">
        <f t="array" ref="AJ1413">INDEX('EV Load Profile'!$K$8:$M$31,B1413,'Load Shapes'!V1413)</f>
        <v>15528.105</v>
      </c>
    </row>
    <row r="1414" spans="1:36" x14ac:dyDescent="0.35">
      <c r="A1414">
        <v>1409</v>
      </c>
      <c r="B1414">
        <f t="shared" si="417"/>
        <v>17</v>
      </c>
      <c r="C1414">
        <f t="shared" si="418"/>
        <v>59</v>
      </c>
      <c r="D1414" s="18">
        <f t="shared" si="415"/>
        <v>42794</v>
      </c>
      <c r="E1414" cm="1">
        <f t="array" ref="E1414">INDEX(G1414:T1414,$E$1)</f>
        <v>0.72327044025157228</v>
      </c>
      <c r="F1414" s="18"/>
      <c r="G1414" s="8">
        <v>1</v>
      </c>
      <c r="H1414" s="2">
        <f t="shared" ref="H1414:H1477" si="420">AH1414/$AH$4</f>
        <v>0.72327044025157228</v>
      </c>
      <c r="I1414" s="2">
        <f t="shared" ref="I1414:I1477" si="421">AI1414/$AI$4</f>
        <v>0.75301204819277112</v>
      </c>
      <c r="J1414" s="2">
        <f t="shared" ref="J1414:J1477" si="422">AJ1414/$AJ$4</f>
        <v>0.98608235313048087</v>
      </c>
      <c r="K1414">
        <f t="shared" ref="K1414:K1477" si="423">X1414/X$4</f>
        <v>0.64028418861435421</v>
      </c>
      <c r="L1414">
        <f t="shared" ref="L1414:L1477" si="424">Y1414/Y$4</f>
        <v>0.63461311281748378</v>
      </c>
      <c r="M1414">
        <f t="shared" ref="M1414:M1477" si="425">Z1414/Z$4</f>
        <v>0.63739512584898117</v>
      </c>
      <c r="N1414">
        <f t="shared" ref="N1414:N1477" si="426">AA1414/AA$4</f>
        <v>0.52602970807366101</v>
      </c>
      <c r="O1414">
        <f t="shared" ref="O1414:O1477" si="427">AB1414/AB$4</f>
        <v>0.60085184058411922</v>
      </c>
      <c r="P1414">
        <f t="shared" ref="P1414:P1477" si="428">AC1414/AC$4</f>
        <v>0.5679012345679012</v>
      </c>
      <c r="Q1414">
        <f t="shared" ref="Q1414:Q1477" si="429">AD1414/AD$4</f>
        <v>0.50092279298677334</v>
      </c>
      <c r="R1414">
        <f t="shared" ref="R1414:R1477" si="430">AE1414/AE$4</f>
        <v>0.58632162661737519</v>
      </c>
      <c r="S1414">
        <f t="shared" ref="S1414:S1477" si="431">AF1414/AF$4</f>
        <v>0.44174586413234779</v>
      </c>
      <c r="T1414">
        <f t="shared" ref="T1414:T1477" si="432">AG1414/AG$4</f>
        <v>0.54612420467783851</v>
      </c>
      <c r="U1414" s="8">
        <f t="shared" ref="U1414:U1477" si="433">WEEKDAY(D1414,2)</f>
        <v>2</v>
      </c>
      <c r="V1414" s="8">
        <f t="shared" si="416"/>
        <v>1</v>
      </c>
      <c r="W1414" s="8">
        <f t="shared" si="419"/>
        <v>113</v>
      </c>
      <c r="X1414" s="8">
        <v>14149</v>
      </c>
      <c r="Y1414" s="8">
        <v>5372</v>
      </c>
      <c r="Z1414" s="8">
        <v>7977</v>
      </c>
      <c r="AA1414" s="8">
        <v>11226</v>
      </c>
      <c r="AB1414" s="8">
        <v>1975</v>
      </c>
      <c r="AC1414" s="8">
        <v>2944</v>
      </c>
      <c r="AD1414" s="8">
        <v>9771</v>
      </c>
      <c r="AE1414" s="8">
        <v>1586</v>
      </c>
      <c r="AF1414" s="8">
        <v>1255</v>
      </c>
      <c r="AG1414" s="8">
        <v>30471</v>
      </c>
      <c r="AH1414" s="20" cm="1">
        <f t="array" ref="AH1414">INDEX('Commercial Profile'!$I$30:$I$173,'Load Shapes'!W1414)</f>
        <v>1.1499999999999999</v>
      </c>
      <c r="AI1414" s="20" cm="1">
        <f t="array" ref="AI1414">INDEX('Commercial Profile'!$J$30:$J$173,'Load Shapes'!W1414)</f>
        <v>1.25</v>
      </c>
      <c r="AJ1414" s="8" cm="1">
        <f t="array" ref="AJ1414">INDEX('EV Load Profile'!$K$8:$M$31,B1414,'Load Shapes'!V1414)</f>
        <v>15320.514999999999</v>
      </c>
    </row>
    <row r="1415" spans="1:36" x14ac:dyDescent="0.35">
      <c r="A1415">
        <v>1410</v>
      </c>
      <c r="B1415">
        <f t="shared" si="417"/>
        <v>18</v>
      </c>
      <c r="C1415">
        <f t="shared" si="418"/>
        <v>59</v>
      </c>
      <c r="D1415" s="18">
        <f t="shared" ref="D1415:D1478" si="434">$D$5+C1415</f>
        <v>42794</v>
      </c>
      <c r="E1415" cm="1">
        <f t="array" ref="E1415">INDEX(G1415:T1415,$E$1)</f>
        <v>0.76729559748427667</v>
      </c>
      <c r="F1415" s="18"/>
      <c r="G1415" s="8">
        <v>1</v>
      </c>
      <c r="H1415" s="2">
        <f t="shared" si="420"/>
        <v>0.76729559748427667</v>
      </c>
      <c r="I1415" s="2">
        <f t="shared" si="421"/>
        <v>0.80722891566265065</v>
      </c>
      <c r="J1415" s="2">
        <f t="shared" si="422"/>
        <v>0.92153732279916967</v>
      </c>
      <c r="K1415">
        <f t="shared" si="423"/>
        <v>0.65019458774549732</v>
      </c>
      <c r="L1415">
        <f t="shared" si="424"/>
        <v>0.65398700531600706</v>
      </c>
      <c r="M1415">
        <f t="shared" si="425"/>
        <v>0.64450659208949257</v>
      </c>
      <c r="N1415">
        <f t="shared" si="426"/>
        <v>0.53291785764490884</v>
      </c>
      <c r="O1415">
        <f t="shared" si="427"/>
        <v>0.61210830544569517</v>
      </c>
      <c r="P1415">
        <f t="shared" si="428"/>
        <v>0.57619598765432101</v>
      </c>
      <c r="Q1415">
        <f t="shared" si="429"/>
        <v>0.52409515021019171</v>
      </c>
      <c r="R1415">
        <f t="shared" si="430"/>
        <v>0.59223659889094271</v>
      </c>
      <c r="S1415">
        <f t="shared" si="431"/>
        <v>0.46568109820485742</v>
      </c>
      <c r="T1415">
        <f t="shared" si="432"/>
        <v>0.56877856438748997</v>
      </c>
      <c r="U1415" s="8">
        <f t="shared" si="433"/>
        <v>2</v>
      </c>
      <c r="V1415" s="8">
        <f t="shared" ref="V1415:V1478" si="435">IF(U1415=7,3,IF(U1415=6,2,1))</f>
        <v>1</v>
      </c>
      <c r="W1415" s="8">
        <f t="shared" si="419"/>
        <v>114</v>
      </c>
      <c r="X1415" s="8">
        <v>14368</v>
      </c>
      <c r="Y1415" s="8">
        <v>5536</v>
      </c>
      <c r="Z1415" s="8">
        <v>8066</v>
      </c>
      <c r="AA1415" s="8">
        <v>11373</v>
      </c>
      <c r="AB1415" s="8">
        <v>2012</v>
      </c>
      <c r="AC1415" s="8">
        <v>2987</v>
      </c>
      <c r="AD1415" s="8">
        <v>10223</v>
      </c>
      <c r="AE1415" s="8">
        <v>1602</v>
      </c>
      <c r="AF1415" s="8">
        <v>1323</v>
      </c>
      <c r="AG1415" s="8">
        <v>31735</v>
      </c>
      <c r="AH1415" s="20" cm="1">
        <f t="array" ref="AH1415">INDEX('Commercial Profile'!$I$30:$I$173,'Load Shapes'!W1415)</f>
        <v>1.22</v>
      </c>
      <c r="AI1415" s="20" cm="1">
        <f t="array" ref="AI1415">INDEX('Commercial Profile'!$J$30:$J$173,'Load Shapes'!W1415)</f>
        <v>1.34</v>
      </c>
      <c r="AJ1415" s="8" cm="1">
        <f t="array" ref="AJ1415">INDEX('EV Load Profile'!$K$8:$M$31,B1415,'Load Shapes'!V1415)</f>
        <v>14317.695</v>
      </c>
    </row>
    <row r="1416" spans="1:36" x14ac:dyDescent="0.35">
      <c r="A1416">
        <v>1411</v>
      </c>
      <c r="B1416">
        <f t="shared" ref="B1416:B1479" si="436">IF(B1415=24,1,B1415+1)</f>
        <v>19</v>
      </c>
      <c r="C1416">
        <f t="shared" ref="C1416:C1479" si="437">IF(B1416=1,C1415+1,C1415)</f>
        <v>59</v>
      </c>
      <c r="D1416" s="18">
        <f t="shared" si="434"/>
        <v>42794</v>
      </c>
      <c r="E1416" cm="1">
        <f t="array" ref="E1416">INDEX(G1416:T1416,$E$1)</f>
        <v>0.7735849056603773</v>
      </c>
      <c r="F1416" s="18"/>
      <c r="G1416" s="8">
        <v>1</v>
      </c>
      <c r="H1416" s="2">
        <f t="shared" si="420"/>
        <v>0.7735849056603773</v>
      </c>
      <c r="I1416" s="2">
        <f t="shared" si="421"/>
        <v>0.83132530120481929</v>
      </c>
      <c r="J1416" s="2">
        <f t="shared" si="422"/>
        <v>0.88229874330217073</v>
      </c>
      <c r="K1416">
        <f t="shared" si="423"/>
        <v>0.67549099466015028</v>
      </c>
      <c r="L1416">
        <f t="shared" si="424"/>
        <v>0.68411104548139401</v>
      </c>
      <c r="M1416">
        <f t="shared" si="425"/>
        <v>0.66416300439472631</v>
      </c>
      <c r="N1416">
        <f t="shared" si="426"/>
        <v>0.55039595145494591</v>
      </c>
      <c r="O1416">
        <f t="shared" si="427"/>
        <v>0.63310009126863398</v>
      </c>
      <c r="P1416">
        <f t="shared" si="428"/>
        <v>0.59722222222222221</v>
      </c>
      <c r="Q1416">
        <f t="shared" si="429"/>
        <v>0.55700810007177282</v>
      </c>
      <c r="R1416">
        <f t="shared" si="430"/>
        <v>0.6066543438077634</v>
      </c>
      <c r="S1416">
        <f t="shared" si="431"/>
        <v>0.48785638859556496</v>
      </c>
      <c r="T1416">
        <f t="shared" si="432"/>
        <v>0.58930011649789404</v>
      </c>
      <c r="U1416" s="8">
        <f t="shared" si="433"/>
        <v>2</v>
      </c>
      <c r="V1416" s="8">
        <f t="shared" si="435"/>
        <v>1</v>
      </c>
      <c r="W1416" s="8">
        <f t="shared" ref="W1416:W1479" si="438">IF(W1415=144,1,W1415+1)</f>
        <v>115</v>
      </c>
      <c r="X1416" s="8">
        <v>14927</v>
      </c>
      <c r="Y1416" s="8">
        <v>5791</v>
      </c>
      <c r="Z1416" s="8">
        <v>8312</v>
      </c>
      <c r="AA1416" s="8">
        <v>11746</v>
      </c>
      <c r="AB1416" s="8">
        <v>2081</v>
      </c>
      <c r="AC1416" s="8">
        <v>3096</v>
      </c>
      <c r="AD1416" s="8">
        <v>10865</v>
      </c>
      <c r="AE1416" s="8">
        <v>1641</v>
      </c>
      <c r="AF1416" s="8">
        <v>1386</v>
      </c>
      <c r="AG1416" s="8">
        <v>32880</v>
      </c>
      <c r="AH1416" s="20" cm="1">
        <f t="array" ref="AH1416">INDEX('Commercial Profile'!$I$30:$I$173,'Load Shapes'!W1416)</f>
        <v>1.23</v>
      </c>
      <c r="AI1416" s="20" cm="1">
        <f t="array" ref="AI1416">INDEX('Commercial Profile'!$J$30:$J$173,'Load Shapes'!W1416)</f>
        <v>1.38</v>
      </c>
      <c r="AJ1416" s="8" cm="1">
        <f t="array" ref="AJ1416">INDEX('EV Load Profile'!$K$8:$M$31,B1416,'Load Shapes'!V1416)</f>
        <v>13708.055</v>
      </c>
    </row>
    <row r="1417" spans="1:36" x14ac:dyDescent="0.35">
      <c r="A1417">
        <v>1412</v>
      </c>
      <c r="B1417">
        <f t="shared" si="436"/>
        <v>20</v>
      </c>
      <c r="C1417">
        <f t="shared" si="437"/>
        <v>59</v>
      </c>
      <c r="D1417" s="18">
        <f t="shared" si="434"/>
        <v>42794</v>
      </c>
      <c r="E1417" cm="1">
        <f t="array" ref="E1417">INDEX(G1417:T1417,$E$1)</f>
        <v>0.80503144654088044</v>
      </c>
      <c r="F1417" s="18"/>
      <c r="G1417" s="8">
        <v>1</v>
      </c>
      <c r="H1417" s="2">
        <f t="shared" si="420"/>
        <v>0.80503144654088044</v>
      </c>
      <c r="I1417" s="2">
        <f t="shared" si="421"/>
        <v>0.8493975903614458</v>
      </c>
      <c r="J1417" s="2">
        <f t="shared" si="422"/>
        <v>0.9354900477899174</v>
      </c>
      <c r="K1417">
        <f t="shared" si="423"/>
        <v>0.68042356774368717</v>
      </c>
      <c r="L1417">
        <f t="shared" si="424"/>
        <v>0.69001772002362671</v>
      </c>
      <c r="M1417">
        <f t="shared" si="425"/>
        <v>0.65753096284458645</v>
      </c>
      <c r="N1417">
        <f t="shared" si="426"/>
        <v>0.55353544819830369</v>
      </c>
      <c r="O1417">
        <f t="shared" si="427"/>
        <v>0.63097048980833592</v>
      </c>
      <c r="P1417">
        <f t="shared" si="428"/>
        <v>0.59972993827160492</v>
      </c>
      <c r="Q1417">
        <f t="shared" si="429"/>
        <v>0.55239413513790625</v>
      </c>
      <c r="R1417">
        <f t="shared" si="430"/>
        <v>0.60258780036968573</v>
      </c>
      <c r="S1417">
        <f t="shared" si="431"/>
        <v>0.5054558254135868</v>
      </c>
      <c r="T1417">
        <f t="shared" si="432"/>
        <v>0.58006989873644588</v>
      </c>
      <c r="U1417" s="8">
        <f t="shared" si="433"/>
        <v>2</v>
      </c>
      <c r="V1417" s="8">
        <f t="shared" si="435"/>
        <v>1</v>
      </c>
      <c r="W1417" s="8">
        <f t="shared" si="438"/>
        <v>116</v>
      </c>
      <c r="X1417" s="8">
        <v>15036</v>
      </c>
      <c r="Y1417" s="8">
        <v>5841</v>
      </c>
      <c r="Z1417" s="8">
        <v>8229</v>
      </c>
      <c r="AA1417" s="8">
        <v>11813</v>
      </c>
      <c r="AB1417" s="8">
        <v>2074</v>
      </c>
      <c r="AC1417" s="8">
        <v>3109</v>
      </c>
      <c r="AD1417" s="8">
        <v>10775</v>
      </c>
      <c r="AE1417" s="8">
        <v>1630</v>
      </c>
      <c r="AF1417" s="8">
        <v>1436</v>
      </c>
      <c r="AG1417" s="8">
        <v>32365</v>
      </c>
      <c r="AH1417" s="20" cm="1">
        <f t="array" ref="AH1417">INDEX('Commercial Profile'!$I$30:$I$173,'Load Shapes'!W1417)</f>
        <v>1.28</v>
      </c>
      <c r="AI1417" s="20" cm="1">
        <f t="array" ref="AI1417">INDEX('Commercial Profile'!$J$30:$J$173,'Load Shapes'!W1417)</f>
        <v>1.41</v>
      </c>
      <c r="AJ1417" s="8" cm="1">
        <f t="array" ref="AJ1417">INDEX('EV Load Profile'!$K$8:$M$31,B1417,'Load Shapes'!V1417)</f>
        <v>14534.474999999999</v>
      </c>
    </row>
    <row r="1418" spans="1:36" x14ac:dyDescent="0.35">
      <c r="A1418">
        <v>1413</v>
      </c>
      <c r="B1418">
        <f t="shared" si="436"/>
        <v>21</v>
      </c>
      <c r="C1418">
        <f t="shared" si="437"/>
        <v>59</v>
      </c>
      <c r="D1418" s="18">
        <f t="shared" si="434"/>
        <v>42794</v>
      </c>
      <c r="E1418" cm="1">
        <f t="array" ref="E1418">INDEX(G1418:T1418,$E$1)</f>
        <v>0.89937106918238985</v>
      </c>
      <c r="F1418" s="18"/>
      <c r="G1418" s="8">
        <v>1</v>
      </c>
      <c r="H1418" s="2">
        <f t="shared" si="420"/>
        <v>0.89937106918238985</v>
      </c>
      <c r="I1418" s="2">
        <f t="shared" si="421"/>
        <v>0.93373493975903621</v>
      </c>
      <c r="J1418" s="2">
        <f t="shared" si="422"/>
        <v>0.93592900703171511</v>
      </c>
      <c r="K1418">
        <f t="shared" si="423"/>
        <v>0.66870305004977826</v>
      </c>
      <c r="L1418">
        <f t="shared" si="424"/>
        <v>0.68044890726520968</v>
      </c>
      <c r="M1418">
        <f t="shared" si="425"/>
        <v>0.64250898921294441</v>
      </c>
      <c r="N1418">
        <f t="shared" si="426"/>
        <v>0.54533527013729444</v>
      </c>
      <c r="O1418">
        <f t="shared" si="427"/>
        <v>0.61636750836629151</v>
      </c>
      <c r="P1418">
        <f t="shared" si="428"/>
        <v>0.58950617283950613</v>
      </c>
      <c r="Q1418">
        <f t="shared" si="429"/>
        <v>0.53496360094329953</v>
      </c>
      <c r="R1418">
        <f t="shared" si="430"/>
        <v>0.58817005545286505</v>
      </c>
      <c r="S1418">
        <f t="shared" si="431"/>
        <v>0.50510383667722636</v>
      </c>
      <c r="T1418">
        <f t="shared" si="432"/>
        <v>0.56150192669594046</v>
      </c>
      <c r="U1418" s="8">
        <f t="shared" si="433"/>
        <v>2</v>
      </c>
      <c r="V1418" s="8">
        <f t="shared" si="435"/>
        <v>1</v>
      </c>
      <c r="W1418" s="8">
        <f t="shared" si="438"/>
        <v>117</v>
      </c>
      <c r="X1418" s="8">
        <v>14777</v>
      </c>
      <c r="Y1418" s="8">
        <v>5760</v>
      </c>
      <c r="Z1418" s="8">
        <v>8041</v>
      </c>
      <c r="AA1418" s="8">
        <v>11638</v>
      </c>
      <c r="AB1418" s="8">
        <v>2026</v>
      </c>
      <c r="AC1418" s="8">
        <v>3056</v>
      </c>
      <c r="AD1418" s="8">
        <v>10435</v>
      </c>
      <c r="AE1418" s="8">
        <v>1591</v>
      </c>
      <c r="AF1418" s="8">
        <v>1435</v>
      </c>
      <c r="AG1418" s="8">
        <v>31329</v>
      </c>
      <c r="AH1418" s="20" cm="1">
        <f t="array" ref="AH1418">INDEX('Commercial Profile'!$I$30:$I$173,'Load Shapes'!W1418)</f>
        <v>1.43</v>
      </c>
      <c r="AI1418" s="20" cm="1">
        <f t="array" ref="AI1418">INDEX('Commercial Profile'!$J$30:$J$173,'Load Shapes'!W1418)</f>
        <v>1.55</v>
      </c>
      <c r="AJ1418" s="8" cm="1">
        <f t="array" ref="AJ1418">INDEX('EV Load Profile'!$K$8:$M$31,B1418,'Load Shapes'!V1418)</f>
        <v>14541.295</v>
      </c>
    </row>
    <row r="1419" spans="1:36" x14ac:dyDescent="0.35">
      <c r="A1419">
        <v>1414</v>
      </c>
      <c r="B1419">
        <f t="shared" si="436"/>
        <v>22</v>
      </c>
      <c r="C1419">
        <f t="shared" si="437"/>
        <v>59</v>
      </c>
      <c r="D1419" s="18">
        <f t="shared" si="434"/>
        <v>42794</v>
      </c>
      <c r="E1419" cm="1">
        <f t="array" ref="E1419">INDEX(G1419:T1419,$E$1)</f>
        <v>0.88679245283018859</v>
      </c>
      <c r="F1419" s="18"/>
      <c r="G1419" s="8">
        <v>1</v>
      </c>
      <c r="H1419" s="2">
        <f t="shared" si="420"/>
        <v>0.88679245283018859</v>
      </c>
      <c r="I1419" s="2">
        <f t="shared" si="421"/>
        <v>0.90963855421686757</v>
      </c>
      <c r="J1419" s="2">
        <f t="shared" si="422"/>
        <v>0.90839590004344539</v>
      </c>
      <c r="K1419">
        <f t="shared" si="423"/>
        <v>0.64702688026065702</v>
      </c>
      <c r="L1419">
        <f t="shared" si="424"/>
        <v>0.65634967513290021</v>
      </c>
      <c r="M1419">
        <f t="shared" si="425"/>
        <v>0.61646024770275665</v>
      </c>
      <c r="N1419">
        <f t="shared" si="426"/>
        <v>0.53240241788107401</v>
      </c>
      <c r="O1419">
        <f t="shared" si="427"/>
        <v>0.59294189230301186</v>
      </c>
      <c r="P1419">
        <f t="shared" si="428"/>
        <v>0.56847993827160492</v>
      </c>
      <c r="Q1419">
        <f t="shared" si="429"/>
        <v>0.50625448579924126</v>
      </c>
      <c r="R1419">
        <f t="shared" si="430"/>
        <v>0.5659889094269871</v>
      </c>
      <c r="S1419">
        <f t="shared" si="431"/>
        <v>0.48433650123196059</v>
      </c>
      <c r="T1419">
        <f t="shared" si="432"/>
        <v>0.53359620037637778</v>
      </c>
      <c r="U1419" s="8">
        <f t="shared" si="433"/>
        <v>2</v>
      </c>
      <c r="V1419" s="8">
        <f t="shared" si="435"/>
        <v>1</v>
      </c>
      <c r="W1419" s="8">
        <f t="shared" si="438"/>
        <v>118</v>
      </c>
      <c r="X1419" s="8">
        <v>14298</v>
      </c>
      <c r="Y1419" s="8">
        <v>5556</v>
      </c>
      <c r="Z1419" s="8">
        <v>7715</v>
      </c>
      <c r="AA1419" s="8">
        <v>11362</v>
      </c>
      <c r="AB1419" s="8">
        <v>1949</v>
      </c>
      <c r="AC1419" s="8">
        <v>2947</v>
      </c>
      <c r="AD1419" s="8">
        <v>9875</v>
      </c>
      <c r="AE1419" s="8">
        <v>1531</v>
      </c>
      <c r="AF1419" s="8">
        <v>1376</v>
      </c>
      <c r="AG1419" s="8">
        <v>29772</v>
      </c>
      <c r="AH1419" s="20" cm="1">
        <f t="array" ref="AH1419">INDEX('Commercial Profile'!$I$30:$I$173,'Load Shapes'!W1419)</f>
        <v>1.41</v>
      </c>
      <c r="AI1419" s="20" cm="1">
        <f t="array" ref="AI1419">INDEX('Commercial Profile'!$J$30:$J$173,'Load Shapes'!W1419)</f>
        <v>1.51</v>
      </c>
      <c r="AJ1419" s="8" cm="1">
        <f t="array" ref="AJ1419">INDEX('EV Load Profile'!$K$8:$M$31,B1419,'Load Shapes'!V1419)</f>
        <v>14113.52</v>
      </c>
    </row>
    <row r="1420" spans="1:36" x14ac:dyDescent="0.35">
      <c r="A1420">
        <v>1415</v>
      </c>
      <c r="B1420">
        <f t="shared" si="436"/>
        <v>23</v>
      </c>
      <c r="C1420">
        <f t="shared" si="437"/>
        <v>59</v>
      </c>
      <c r="D1420" s="18">
        <f t="shared" si="434"/>
        <v>42794</v>
      </c>
      <c r="E1420" cm="1">
        <f t="array" ref="E1420">INDEX(G1420:T1420,$E$1)</f>
        <v>0.79874213836477981</v>
      </c>
      <c r="F1420" s="18"/>
      <c r="G1420" s="8">
        <v>1</v>
      </c>
      <c r="H1420" s="2">
        <f t="shared" si="420"/>
        <v>0.79874213836477981</v>
      </c>
      <c r="I1420" s="2">
        <f t="shared" si="421"/>
        <v>0.85542168674698793</v>
      </c>
      <c r="J1420" s="2">
        <f t="shared" si="422"/>
        <v>0.88374112990168474</v>
      </c>
      <c r="K1420">
        <f t="shared" si="423"/>
        <v>0.61204633903520678</v>
      </c>
      <c r="L1420">
        <f t="shared" si="424"/>
        <v>0.61571175428233904</v>
      </c>
      <c r="M1420">
        <f t="shared" si="425"/>
        <v>0.58218138234119055</v>
      </c>
      <c r="N1420">
        <f t="shared" si="426"/>
        <v>0.50841103978257818</v>
      </c>
      <c r="O1420">
        <f t="shared" si="427"/>
        <v>0.55582598113781567</v>
      </c>
      <c r="P1420">
        <f t="shared" si="428"/>
        <v>0.53009259259259256</v>
      </c>
      <c r="Q1420">
        <f t="shared" si="429"/>
        <v>0.46790731057110635</v>
      </c>
      <c r="R1420">
        <f t="shared" si="430"/>
        <v>0.53493530499075781</v>
      </c>
      <c r="S1420">
        <f t="shared" si="431"/>
        <v>0.45160154875044001</v>
      </c>
      <c r="T1420">
        <f t="shared" si="432"/>
        <v>0.49452459897840306</v>
      </c>
      <c r="U1420" s="8">
        <f t="shared" si="433"/>
        <v>2</v>
      </c>
      <c r="V1420" s="8">
        <f t="shared" si="435"/>
        <v>1</v>
      </c>
      <c r="W1420" s="8">
        <f t="shared" si="438"/>
        <v>119</v>
      </c>
      <c r="X1420" s="8">
        <v>13525</v>
      </c>
      <c r="Y1420" s="8">
        <v>5212</v>
      </c>
      <c r="Z1420" s="8">
        <v>7286</v>
      </c>
      <c r="AA1420" s="8">
        <v>10850</v>
      </c>
      <c r="AB1420" s="8">
        <v>1827</v>
      </c>
      <c r="AC1420" s="8">
        <v>2748</v>
      </c>
      <c r="AD1420" s="8">
        <v>9127</v>
      </c>
      <c r="AE1420" s="8">
        <v>1447</v>
      </c>
      <c r="AF1420" s="8">
        <v>1283</v>
      </c>
      <c r="AG1420" s="8">
        <v>27592</v>
      </c>
      <c r="AH1420" s="20" cm="1">
        <f t="array" ref="AH1420">INDEX('Commercial Profile'!$I$30:$I$173,'Load Shapes'!W1420)</f>
        <v>1.27</v>
      </c>
      <c r="AI1420" s="20" cm="1">
        <f t="array" ref="AI1420">INDEX('Commercial Profile'!$J$30:$J$173,'Load Shapes'!W1420)</f>
        <v>1.42</v>
      </c>
      <c r="AJ1420" s="8" cm="1">
        <f t="array" ref="AJ1420">INDEX('EV Load Profile'!$K$8:$M$31,B1420,'Load Shapes'!V1420)</f>
        <v>13730.465</v>
      </c>
    </row>
    <row r="1421" spans="1:36" x14ac:dyDescent="0.35">
      <c r="A1421">
        <v>1416</v>
      </c>
      <c r="B1421">
        <f t="shared" si="436"/>
        <v>24</v>
      </c>
      <c r="C1421">
        <f t="shared" si="437"/>
        <v>59</v>
      </c>
      <c r="D1421" s="18">
        <f t="shared" si="434"/>
        <v>42794</v>
      </c>
      <c r="E1421" cm="1">
        <f t="array" ref="E1421">INDEX(G1421:T1421,$E$1)</f>
        <v>0.70440251572327051</v>
      </c>
      <c r="F1421" s="18"/>
      <c r="G1421" s="8">
        <v>1</v>
      </c>
      <c r="H1421" s="2">
        <f t="shared" si="420"/>
        <v>0.70440251572327051</v>
      </c>
      <c r="I1421" s="2">
        <f t="shared" si="421"/>
        <v>0.77108433734939763</v>
      </c>
      <c r="J1421" s="2">
        <f t="shared" si="422"/>
        <v>0.84359245015849527</v>
      </c>
      <c r="K1421">
        <f t="shared" si="423"/>
        <v>0.57534618517512892</v>
      </c>
      <c r="L1421">
        <f t="shared" si="424"/>
        <v>0.58275251033668041</v>
      </c>
      <c r="M1421">
        <f t="shared" si="425"/>
        <v>0.5474230922892529</v>
      </c>
      <c r="N1421">
        <f t="shared" si="426"/>
        <v>0.47504802961435733</v>
      </c>
      <c r="O1421">
        <f t="shared" si="427"/>
        <v>0.52023121387283233</v>
      </c>
      <c r="P1421">
        <f t="shared" si="428"/>
        <v>0.49459876543209874</v>
      </c>
      <c r="Q1421">
        <f t="shared" si="429"/>
        <v>0.43145698759356094</v>
      </c>
      <c r="R1421">
        <f t="shared" si="430"/>
        <v>0.50203327171903878</v>
      </c>
      <c r="S1421">
        <f t="shared" si="431"/>
        <v>0.41464273143259417</v>
      </c>
      <c r="T1421">
        <f t="shared" si="432"/>
        <v>0.45941392597903036</v>
      </c>
      <c r="U1421" s="8">
        <f t="shared" si="433"/>
        <v>2</v>
      </c>
      <c r="V1421" s="8">
        <f t="shared" si="435"/>
        <v>1</v>
      </c>
      <c r="W1421" s="8">
        <f t="shared" si="438"/>
        <v>120</v>
      </c>
      <c r="X1421" s="8">
        <v>12714</v>
      </c>
      <c r="Y1421" s="8">
        <v>4933</v>
      </c>
      <c r="Z1421" s="8">
        <v>6851</v>
      </c>
      <c r="AA1421" s="8">
        <v>10138</v>
      </c>
      <c r="AB1421" s="8">
        <v>1710</v>
      </c>
      <c r="AC1421" s="8">
        <v>2564</v>
      </c>
      <c r="AD1421" s="8">
        <v>8416</v>
      </c>
      <c r="AE1421" s="8">
        <v>1358</v>
      </c>
      <c r="AF1421" s="8">
        <v>1178</v>
      </c>
      <c r="AG1421" s="8">
        <v>25633</v>
      </c>
      <c r="AH1421" s="20" cm="1">
        <f t="array" ref="AH1421">INDEX('Commercial Profile'!$I$30:$I$173,'Load Shapes'!W1421)</f>
        <v>1.1200000000000001</v>
      </c>
      <c r="AI1421" s="20" cm="1">
        <f t="array" ref="AI1421">INDEX('Commercial Profile'!$J$30:$J$173,'Load Shapes'!W1421)</f>
        <v>1.28</v>
      </c>
      <c r="AJ1421" s="8" cm="1">
        <f t="array" ref="AJ1421">INDEX('EV Load Profile'!$K$8:$M$31,B1421,'Load Shapes'!V1421)</f>
        <v>13106.685000000001</v>
      </c>
    </row>
    <row r="1422" spans="1:36" x14ac:dyDescent="0.35">
      <c r="A1422">
        <v>1417</v>
      </c>
      <c r="B1422">
        <f t="shared" si="436"/>
        <v>1</v>
      </c>
      <c r="C1422">
        <f t="shared" si="437"/>
        <v>60</v>
      </c>
      <c r="D1422" s="18">
        <f t="shared" si="434"/>
        <v>42795</v>
      </c>
      <c r="E1422" cm="1">
        <f t="array" ref="E1422">INDEX(G1422:T1422,$E$1)</f>
        <v>0.76100628930817604</v>
      </c>
      <c r="F1422" s="18"/>
      <c r="G1422" s="8">
        <v>1</v>
      </c>
      <c r="H1422" s="2">
        <f t="shared" si="420"/>
        <v>0.76100628930817604</v>
      </c>
      <c r="I1422" s="2">
        <f t="shared" si="421"/>
        <v>0.7168674698795181</v>
      </c>
      <c r="J1422" s="2">
        <f t="shared" si="422"/>
        <v>0.80131462500201145</v>
      </c>
      <c r="K1422">
        <f t="shared" si="423"/>
        <v>0.55090958457778982</v>
      </c>
      <c r="L1422">
        <f t="shared" si="424"/>
        <v>0.55298287064382756</v>
      </c>
      <c r="M1422">
        <f t="shared" si="425"/>
        <v>0.52137435077906513</v>
      </c>
      <c r="N1422">
        <f t="shared" si="426"/>
        <v>0.43779579213720071</v>
      </c>
      <c r="O1422">
        <f t="shared" si="427"/>
        <v>0.50106480073014903</v>
      </c>
      <c r="P1422">
        <f t="shared" si="428"/>
        <v>0.46277006172839508</v>
      </c>
      <c r="Q1422">
        <f t="shared" si="429"/>
        <v>0.4078232338767559</v>
      </c>
      <c r="R1422">
        <f t="shared" si="430"/>
        <v>0.47726432532347507</v>
      </c>
      <c r="S1422">
        <f t="shared" si="431"/>
        <v>0.38965153115100315</v>
      </c>
      <c r="T1422">
        <f t="shared" si="432"/>
        <v>0.42566538220270633</v>
      </c>
      <c r="U1422" s="8">
        <f t="shared" si="433"/>
        <v>3</v>
      </c>
      <c r="V1422" s="8">
        <f t="shared" si="435"/>
        <v>1</v>
      </c>
      <c r="W1422" s="8">
        <f t="shared" si="438"/>
        <v>121</v>
      </c>
      <c r="X1422" s="8">
        <v>12174</v>
      </c>
      <c r="Y1422" s="8">
        <v>4681</v>
      </c>
      <c r="Z1422" s="8">
        <v>6525</v>
      </c>
      <c r="AA1422" s="8">
        <v>9343</v>
      </c>
      <c r="AB1422" s="8">
        <v>1647</v>
      </c>
      <c r="AC1422" s="8">
        <v>2399</v>
      </c>
      <c r="AD1422" s="8">
        <v>7955</v>
      </c>
      <c r="AE1422" s="8">
        <v>1291</v>
      </c>
      <c r="AF1422" s="8">
        <v>1107</v>
      </c>
      <c r="AG1422" s="8">
        <v>23750</v>
      </c>
      <c r="AH1422" s="20" cm="1">
        <f t="array" ref="AH1422">INDEX('Commercial Profile'!$I$30:$I$173,'Load Shapes'!W1422)</f>
        <v>1.21</v>
      </c>
      <c r="AI1422" s="20" cm="1">
        <f t="array" ref="AI1422">INDEX('Commercial Profile'!$J$30:$J$173,'Load Shapes'!W1422)</f>
        <v>1.19</v>
      </c>
      <c r="AJ1422" s="8" cm="1">
        <f t="array" ref="AJ1422">INDEX('EV Load Profile'!$K$8:$M$31,B1422,'Load Shapes'!V1422)</f>
        <v>12449.825000000001</v>
      </c>
    </row>
    <row r="1423" spans="1:36" x14ac:dyDescent="0.35">
      <c r="A1423">
        <v>1418</v>
      </c>
      <c r="B1423">
        <f t="shared" si="436"/>
        <v>2</v>
      </c>
      <c r="C1423">
        <f t="shared" si="437"/>
        <v>60</v>
      </c>
      <c r="D1423" s="18">
        <f t="shared" si="434"/>
        <v>42795</v>
      </c>
      <c r="E1423" cm="1">
        <f t="array" ref="E1423">INDEX(G1423:T1423,$E$1)</f>
        <v>0.71698113207547165</v>
      </c>
      <c r="F1423" s="18"/>
      <c r="G1423" s="8">
        <v>1</v>
      </c>
      <c r="H1423" s="2">
        <f t="shared" si="420"/>
        <v>0.71698113207547165</v>
      </c>
      <c r="I1423" s="2">
        <f t="shared" si="421"/>
        <v>0.66867469879518082</v>
      </c>
      <c r="J1423" s="2">
        <f t="shared" si="422"/>
        <v>0.77242312581460082</v>
      </c>
      <c r="K1423">
        <f t="shared" si="423"/>
        <v>0.53543307086614178</v>
      </c>
      <c r="L1423">
        <f t="shared" si="424"/>
        <v>0.54093325457767272</v>
      </c>
      <c r="M1423">
        <f t="shared" si="425"/>
        <v>0.50483419896124648</v>
      </c>
      <c r="N1423">
        <f t="shared" si="426"/>
        <v>0.41764678318729209</v>
      </c>
      <c r="O1423">
        <f t="shared" si="427"/>
        <v>0.48524490416793431</v>
      </c>
      <c r="P1423">
        <f t="shared" si="428"/>
        <v>0.44637345679012347</v>
      </c>
      <c r="Q1423">
        <f t="shared" si="429"/>
        <v>0.39321234491951196</v>
      </c>
      <c r="R1423">
        <f t="shared" si="430"/>
        <v>0.46543438077634008</v>
      </c>
      <c r="S1423">
        <f t="shared" si="431"/>
        <v>0.37240408306934181</v>
      </c>
      <c r="T1423">
        <f t="shared" si="432"/>
        <v>0.41044896496101801</v>
      </c>
      <c r="U1423" s="8">
        <f t="shared" si="433"/>
        <v>3</v>
      </c>
      <c r="V1423" s="8">
        <f t="shared" si="435"/>
        <v>1</v>
      </c>
      <c r="W1423" s="8">
        <f t="shared" si="438"/>
        <v>122</v>
      </c>
      <c r="X1423" s="8">
        <v>11832</v>
      </c>
      <c r="Y1423" s="8">
        <v>4579</v>
      </c>
      <c r="Z1423" s="8">
        <v>6318</v>
      </c>
      <c r="AA1423" s="8">
        <v>8913</v>
      </c>
      <c r="AB1423" s="8">
        <v>1595</v>
      </c>
      <c r="AC1423" s="8">
        <v>2314</v>
      </c>
      <c r="AD1423" s="8">
        <v>7670</v>
      </c>
      <c r="AE1423" s="8">
        <v>1259</v>
      </c>
      <c r="AF1423" s="8">
        <v>1058</v>
      </c>
      <c r="AG1423" s="8">
        <v>22901</v>
      </c>
      <c r="AH1423" s="20" cm="1">
        <f t="array" ref="AH1423">INDEX('Commercial Profile'!$I$30:$I$173,'Load Shapes'!W1423)</f>
        <v>1.1399999999999999</v>
      </c>
      <c r="AI1423" s="20" cm="1">
        <f t="array" ref="AI1423">INDEX('Commercial Profile'!$J$30:$J$173,'Load Shapes'!W1423)</f>
        <v>1.1100000000000001</v>
      </c>
      <c r="AJ1423" s="8" cm="1">
        <f t="array" ref="AJ1423">INDEX('EV Load Profile'!$K$8:$M$31,B1423,'Load Shapes'!V1423)</f>
        <v>12000.945</v>
      </c>
    </row>
    <row r="1424" spans="1:36" x14ac:dyDescent="0.35">
      <c r="A1424">
        <v>1419</v>
      </c>
      <c r="B1424">
        <f t="shared" si="436"/>
        <v>3</v>
      </c>
      <c r="C1424">
        <f t="shared" si="437"/>
        <v>60</v>
      </c>
      <c r="D1424" s="18">
        <f t="shared" si="434"/>
        <v>42795</v>
      </c>
      <c r="E1424" cm="1">
        <f t="array" ref="E1424">INDEX(G1424:T1424,$E$1)</f>
        <v>0.70440251572327051</v>
      </c>
      <c r="F1424" s="18"/>
      <c r="G1424" s="8">
        <v>1</v>
      </c>
      <c r="H1424" s="2">
        <f t="shared" si="420"/>
        <v>0.70440251572327051</v>
      </c>
      <c r="I1424" s="2">
        <f t="shared" si="421"/>
        <v>0.64457831325301207</v>
      </c>
      <c r="J1424" s="2">
        <f t="shared" si="422"/>
        <v>0.74901282443239403</v>
      </c>
      <c r="K1424">
        <f t="shared" si="423"/>
        <v>0.52701601954928046</v>
      </c>
      <c r="L1424">
        <f t="shared" si="424"/>
        <v>0.53219137625516832</v>
      </c>
      <c r="M1424">
        <f t="shared" si="425"/>
        <v>0.49756292449061129</v>
      </c>
      <c r="N1424">
        <f t="shared" si="426"/>
        <v>0.40513565437420929</v>
      </c>
      <c r="O1424">
        <f t="shared" si="427"/>
        <v>0.47550958320657133</v>
      </c>
      <c r="P1424">
        <f t="shared" si="428"/>
        <v>0.43402777777777779</v>
      </c>
      <c r="Q1424">
        <f t="shared" si="429"/>
        <v>0.38567620219419668</v>
      </c>
      <c r="R1424">
        <f t="shared" si="430"/>
        <v>0.45508317929759706</v>
      </c>
      <c r="S1424">
        <f t="shared" si="431"/>
        <v>0.36290038718760997</v>
      </c>
      <c r="T1424">
        <f t="shared" si="432"/>
        <v>0.40057352809391522</v>
      </c>
      <c r="U1424" s="8">
        <f t="shared" si="433"/>
        <v>3</v>
      </c>
      <c r="V1424" s="8">
        <f t="shared" si="435"/>
        <v>1</v>
      </c>
      <c r="W1424" s="8">
        <f t="shared" si="438"/>
        <v>123</v>
      </c>
      <c r="X1424" s="8">
        <v>11646</v>
      </c>
      <c r="Y1424" s="8">
        <v>4505</v>
      </c>
      <c r="Z1424" s="8">
        <v>6227</v>
      </c>
      <c r="AA1424" s="8">
        <v>8646</v>
      </c>
      <c r="AB1424" s="8">
        <v>1563</v>
      </c>
      <c r="AC1424" s="8">
        <v>2250</v>
      </c>
      <c r="AD1424" s="8">
        <v>7523</v>
      </c>
      <c r="AE1424" s="8">
        <v>1231</v>
      </c>
      <c r="AF1424" s="8">
        <v>1031</v>
      </c>
      <c r="AG1424" s="8">
        <v>22350</v>
      </c>
      <c r="AH1424" s="20" cm="1">
        <f t="array" ref="AH1424">INDEX('Commercial Profile'!$I$30:$I$173,'Load Shapes'!W1424)</f>
        <v>1.1200000000000001</v>
      </c>
      <c r="AI1424" s="20" cm="1">
        <f t="array" ref="AI1424">INDEX('Commercial Profile'!$J$30:$J$173,'Load Shapes'!W1424)</f>
        <v>1.07</v>
      </c>
      <c r="AJ1424" s="8" cm="1">
        <f t="array" ref="AJ1424">INDEX('EV Load Profile'!$K$8:$M$31,B1424,'Load Shapes'!V1424)</f>
        <v>11637.224999999999</v>
      </c>
    </row>
    <row r="1425" spans="1:36" x14ac:dyDescent="0.35">
      <c r="A1425">
        <v>1420</v>
      </c>
      <c r="B1425">
        <f t="shared" si="436"/>
        <v>4</v>
      </c>
      <c r="C1425">
        <f t="shared" si="437"/>
        <v>60</v>
      </c>
      <c r="D1425" s="18">
        <f t="shared" si="434"/>
        <v>42795</v>
      </c>
      <c r="E1425" cm="1">
        <f t="array" ref="E1425">INDEX(G1425:T1425,$E$1)</f>
        <v>0.69811320754716988</v>
      </c>
      <c r="F1425" s="18"/>
      <c r="G1425" s="8">
        <v>1</v>
      </c>
      <c r="H1425" s="2">
        <f t="shared" si="420"/>
        <v>0.69811320754716988</v>
      </c>
      <c r="I1425" s="2">
        <f t="shared" si="421"/>
        <v>0.6325301204819278</v>
      </c>
      <c r="J1425" s="2">
        <f t="shared" si="422"/>
        <v>0.73082111767261493</v>
      </c>
      <c r="K1425">
        <f t="shared" si="423"/>
        <v>0.52669924880079644</v>
      </c>
      <c r="L1425">
        <f t="shared" si="424"/>
        <v>0.53597164796219732</v>
      </c>
      <c r="M1425">
        <f t="shared" si="425"/>
        <v>0.49540551338393929</v>
      </c>
      <c r="N1425">
        <f t="shared" si="426"/>
        <v>0.39768520687877795</v>
      </c>
      <c r="O1425">
        <f t="shared" si="427"/>
        <v>0.47185883784606025</v>
      </c>
      <c r="P1425">
        <f t="shared" si="428"/>
        <v>0.43441358024691357</v>
      </c>
      <c r="Q1425">
        <f t="shared" si="429"/>
        <v>0.383933148774736</v>
      </c>
      <c r="R1425">
        <f t="shared" si="430"/>
        <v>0.45471349353049906</v>
      </c>
      <c r="S1425">
        <f t="shared" si="431"/>
        <v>0.35726856740584301</v>
      </c>
      <c r="T1425">
        <f t="shared" si="432"/>
        <v>0.40012545927054394</v>
      </c>
      <c r="U1425" s="8">
        <f t="shared" si="433"/>
        <v>3</v>
      </c>
      <c r="V1425" s="8">
        <f t="shared" si="435"/>
        <v>1</v>
      </c>
      <c r="W1425" s="8">
        <f t="shared" si="438"/>
        <v>124</v>
      </c>
      <c r="X1425" s="8">
        <v>11639</v>
      </c>
      <c r="Y1425" s="8">
        <v>4537</v>
      </c>
      <c r="Z1425" s="8">
        <v>6200</v>
      </c>
      <c r="AA1425" s="8">
        <v>8487</v>
      </c>
      <c r="AB1425" s="8">
        <v>1551</v>
      </c>
      <c r="AC1425" s="8">
        <v>2252</v>
      </c>
      <c r="AD1425" s="8">
        <v>7489</v>
      </c>
      <c r="AE1425" s="8">
        <v>1230</v>
      </c>
      <c r="AF1425" s="8">
        <v>1015</v>
      </c>
      <c r="AG1425" s="8">
        <v>22325</v>
      </c>
      <c r="AH1425" s="20" cm="1">
        <f t="array" ref="AH1425">INDEX('Commercial Profile'!$I$30:$I$173,'Load Shapes'!W1425)</f>
        <v>1.1100000000000001</v>
      </c>
      <c r="AI1425" s="20" cm="1">
        <f t="array" ref="AI1425">INDEX('Commercial Profile'!$J$30:$J$173,'Load Shapes'!W1425)</f>
        <v>1.05</v>
      </c>
      <c r="AJ1425" s="8" cm="1">
        <f t="array" ref="AJ1425">INDEX('EV Load Profile'!$K$8:$M$31,B1425,'Load Shapes'!V1425)</f>
        <v>11354.584999999999</v>
      </c>
    </row>
    <row r="1426" spans="1:36" x14ac:dyDescent="0.35">
      <c r="A1426">
        <v>1421</v>
      </c>
      <c r="B1426">
        <f t="shared" si="436"/>
        <v>5</v>
      </c>
      <c r="C1426">
        <f t="shared" si="437"/>
        <v>60</v>
      </c>
      <c r="D1426" s="18">
        <f t="shared" si="434"/>
        <v>42795</v>
      </c>
      <c r="E1426" cm="1">
        <f t="array" ref="E1426">INDEX(G1426:T1426,$E$1)</f>
        <v>0.69182389937106925</v>
      </c>
      <c r="F1426" s="18"/>
      <c r="G1426" s="8">
        <v>1</v>
      </c>
      <c r="H1426" s="2">
        <f t="shared" si="420"/>
        <v>0.69182389937106925</v>
      </c>
      <c r="I1426" s="2">
        <f t="shared" si="421"/>
        <v>0.6325301204819278</v>
      </c>
      <c r="J1426" s="2">
        <f t="shared" si="422"/>
        <v>0.71831914653965601</v>
      </c>
      <c r="K1426">
        <f t="shared" si="423"/>
        <v>0.53538781790207257</v>
      </c>
      <c r="L1426">
        <f t="shared" si="424"/>
        <v>0.54955699940933256</v>
      </c>
      <c r="M1426">
        <f t="shared" si="425"/>
        <v>0.50483419896124648</v>
      </c>
      <c r="N1426">
        <f t="shared" si="426"/>
        <v>0.39768520687877795</v>
      </c>
      <c r="O1426">
        <f t="shared" si="427"/>
        <v>0.48220261636750839</v>
      </c>
      <c r="P1426">
        <f t="shared" si="428"/>
        <v>0.44290123456790126</v>
      </c>
      <c r="Q1426">
        <f t="shared" si="429"/>
        <v>0.39439146929150004</v>
      </c>
      <c r="R1426">
        <f t="shared" si="430"/>
        <v>0.46506469500924214</v>
      </c>
      <c r="S1426">
        <f t="shared" si="431"/>
        <v>0.35797254487856389</v>
      </c>
      <c r="T1426">
        <f t="shared" si="432"/>
        <v>0.41032350569047404</v>
      </c>
      <c r="U1426" s="8">
        <f t="shared" si="433"/>
        <v>3</v>
      </c>
      <c r="V1426" s="8">
        <f t="shared" si="435"/>
        <v>1</v>
      </c>
      <c r="W1426" s="8">
        <f t="shared" si="438"/>
        <v>125</v>
      </c>
      <c r="X1426" s="8">
        <v>11831</v>
      </c>
      <c r="Y1426" s="8">
        <v>4652</v>
      </c>
      <c r="Z1426" s="8">
        <v>6318</v>
      </c>
      <c r="AA1426" s="8">
        <v>8487</v>
      </c>
      <c r="AB1426" s="8">
        <v>1585</v>
      </c>
      <c r="AC1426" s="8">
        <v>2296</v>
      </c>
      <c r="AD1426" s="8">
        <v>7693</v>
      </c>
      <c r="AE1426" s="8">
        <v>1258</v>
      </c>
      <c r="AF1426" s="8">
        <v>1017</v>
      </c>
      <c r="AG1426" s="8">
        <v>22894</v>
      </c>
      <c r="AH1426" s="20" cm="1">
        <f t="array" ref="AH1426">INDEX('Commercial Profile'!$I$30:$I$173,'Load Shapes'!W1426)</f>
        <v>1.1000000000000001</v>
      </c>
      <c r="AI1426" s="20" cm="1">
        <f t="array" ref="AI1426">INDEX('Commercial Profile'!$J$30:$J$173,'Load Shapes'!W1426)</f>
        <v>1.05</v>
      </c>
      <c r="AJ1426" s="8" cm="1">
        <f t="array" ref="AJ1426">INDEX('EV Load Profile'!$K$8:$M$31,B1426,'Load Shapes'!V1426)</f>
        <v>11160.345000000001</v>
      </c>
    </row>
    <row r="1427" spans="1:36" x14ac:dyDescent="0.35">
      <c r="A1427">
        <v>1422</v>
      </c>
      <c r="B1427">
        <f t="shared" si="436"/>
        <v>6</v>
      </c>
      <c r="C1427">
        <f t="shared" si="437"/>
        <v>60</v>
      </c>
      <c r="D1427" s="18">
        <f t="shared" si="434"/>
        <v>42795</v>
      </c>
      <c r="E1427" cm="1">
        <f t="array" ref="E1427">INDEX(G1427:T1427,$E$1)</f>
        <v>0.70440251572327051</v>
      </c>
      <c r="F1427" s="18"/>
      <c r="G1427" s="8">
        <v>1</v>
      </c>
      <c r="H1427" s="2">
        <f t="shared" si="420"/>
        <v>0.70440251572327051</v>
      </c>
      <c r="I1427" s="2">
        <f t="shared" si="421"/>
        <v>0.68072289156626498</v>
      </c>
      <c r="J1427" s="2">
        <f t="shared" si="422"/>
        <v>0.72546285420052448</v>
      </c>
      <c r="K1427">
        <f t="shared" si="423"/>
        <v>0.56869399945696442</v>
      </c>
      <c r="L1427">
        <f t="shared" si="424"/>
        <v>0.58582398109864142</v>
      </c>
      <c r="M1427">
        <f t="shared" si="425"/>
        <v>0.5307231322413104</v>
      </c>
      <c r="N1427">
        <f t="shared" si="426"/>
        <v>0.40911859800384237</v>
      </c>
      <c r="O1427">
        <f t="shared" si="427"/>
        <v>0.51627623973227865</v>
      </c>
      <c r="P1427">
        <f t="shared" si="428"/>
        <v>0.47357253086419754</v>
      </c>
      <c r="Q1427">
        <f t="shared" si="429"/>
        <v>0.4280734133087255</v>
      </c>
      <c r="R1427">
        <f t="shared" si="430"/>
        <v>0.49057301293900185</v>
      </c>
      <c r="S1427">
        <f t="shared" si="431"/>
        <v>0.37979584653291093</v>
      </c>
      <c r="T1427">
        <f t="shared" si="432"/>
        <v>0.44330137109059953</v>
      </c>
      <c r="U1427" s="8">
        <f t="shared" si="433"/>
        <v>3</v>
      </c>
      <c r="V1427" s="8">
        <f t="shared" si="435"/>
        <v>1</v>
      </c>
      <c r="W1427" s="8">
        <f t="shared" si="438"/>
        <v>126</v>
      </c>
      <c r="X1427" s="8">
        <v>12567</v>
      </c>
      <c r="Y1427" s="8">
        <v>4959</v>
      </c>
      <c r="Z1427" s="8">
        <v>6642</v>
      </c>
      <c r="AA1427" s="8">
        <v>8731</v>
      </c>
      <c r="AB1427" s="8">
        <v>1697</v>
      </c>
      <c r="AC1427" s="8">
        <v>2455</v>
      </c>
      <c r="AD1427" s="8">
        <v>8350</v>
      </c>
      <c r="AE1427" s="8">
        <v>1327</v>
      </c>
      <c r="AF1427" s="8">
        <v>1079</v>
      </c>
      <c r="AG1427" s="8">
        <v>24734</v>
      </c>
      <c r="AH1427" s="20" cm="1">
        <f t="array" ref="AH1427">INDEX('Commercial Profile'!$I$30:$I$173,'Load Shapes'!W1427)</f>
        <v>1.1200000000000001</v>
      </c>
      <c r="AI1427" s="20" cm="1">
        <f t="array" ref="AI1427">INDEX('Commercial Profile'!$J$30:$J$173,'Load Shapes'!W1427)</f>
        <v>1.1299999999999999</v>
      </c>
      <c r="AJ1427" s="8" cm="1">
        <f t="array" ref="AJ1427">INDEX('EV Load Profile'!$K$8:$M$31,B1427,'Load Shapes'!V1427)</f>
        <v>11271.334999999999</v>
      </c>
    </row>
    <row r="1428" spans="1:36" x14ac:dyDescent="0.35">
      <c r="A1428">
        <v>1423</v>
      </c>
      <c r="B1428">
        <f t="shared" si="436"/>
        <v>7</v>
      </c>
      <c r="C1428">
        <f t="shared" si="437"/>
        <v>60</v>
      </c>
      <c r="D1428" s="18">
        <f t="shared" si="434"/>
        <v>42795</v>
      </c>
      <c r="E1428" cm="1">
        <f t="array" ref="E1428">INDEX(G1428:T1428,$E$1)</f>
        <v>0.75471698113207542</v>
      </c>
      <c r="F1428" s="18"/>
      <c r="G1428" s="8">
        <v>1</v>
      </c>
      <c r="H1428" s="2">
        <f t="shared" si="420"/>
        <v>0.75471698113207542</v>
      </c>
      <c r="I1428" s="2">
        <f t="shared" si="421"/>
        <v>0.74096385542168675</v>
      </c>
      <c r="J1428" s="2">
        <f t="shared" si="422"/>
        <v>0.7355975348769852</v>
      </c>
      <c r="K1428">
        <f t="shared" si="423"/>
        <v>0.63127884876459406</v>
      </c>
      <c r="L1428">
        <f t="shared" si="424"/>
        <v>0.64240992321323098</v>
      </c>
      <c r="M1428">
        <f t="shared" si="425"/>
        <v>0.58673591689972038</v>
      </c>
      <c r="N1428">
        <f t="shared" si="426"/>
        <v>0.44084157255986128</v>
      </c>
      <c r="O1428">
        <f t="shared" si="427"/>
        <v>0.5792515972010952</v>
      </c>
      <c r="P1428">
        <f t="shared" si="428"/>
        <v>0.52854938271604934</v>
      </c>
      <c r="Q1428">
        <f t="shared" si="429"/>
        <v>0.4835435250692095</v>
      </c>
      <c r="R1428">
        <f t="shared" si="430"/>
        <v>0.53456561922365986</v>
      </c>
      <c r="S1428">
        <f t="shared" si="431"/>
        <v>0.42942625835973247</v>
      </c>
      <c r="T1428">
        <f t="shared" si="432"/>
        <v>0.49843175911820053</v>
      </c>
      <c r="U1428" s="8">
        <f t="shared" si="433"/>
        <v>3</v>
      </c>
      <c r="V1428" s="8">
        <f t="shared" si="435"/>
        <v>1</v>
      </c>
      <c r="W1428" s="8">
        <f t="shared" si="438"/>
        <v>127</v>
      </c>
      <c r="X1428" s="8">
        <v>13950</v>
      </c>
      <c r="Y1428" s="8">
        <v>5438</v>
      </c>
      <c r="Z1428" s="8">
        <v>7343</v>
      </c>
      <c r="AA1428" s="8">
        <v>9408</v>
      </c>
      <c r="AB1428" s="8">
        <v>1904</v>
      </c>
      <c r="AC1428" s="8">
        <v>2740</v>
      </c>
      <c r="AD1428" s="8">
        <v>9432</v>
      </c>
      <c r="AE1428" s="8">
        <v>1446</v>
      </c>
      <c r="AF1428" s="8">
        <v>1220</v>
      </c>
      <c r="AG1428" s="8">
        <v>27810</v>
      </c>
      <c r="AH1428" s="20" cm="1">
        <f t="array" ref="AH1428">INDEX('Commercial Profile'!$I$30:$I$173,'Load Shapes'!W1428)</f>
        <v>1.2</v>
      </c>
      <c r="AI1428" s="20" cm="1">
        <f t="array" ref="AI1428">INDEX('Commercial Profile'!$J$30:$J$173,'Load Shapes'!W1428)</f>
        <v>1.23</v>
      </c>
      <c r="AJ1428" s="8" cm="1">
        <f t="array" ref="AJ1428">INDEX('EV Load Profile'!$K$8:$M$31,B1428,'Load Shapes'!V1428)</f>
        <v>11428.795</v>
      </c>
    </row>
    <row r="1429" spans="1:36" x14ac:dyDescent="0.35">
      <c r="A1429">
        <v>1424</v>
      </c>
      <c r="B1429">
        <f t="shared" si="436"/>
        <v>8</v>
      </c>
      <c r="C1429">
        <f t="shared" si="437"/>
        <v>60</v>
      </c>
      <c r="D1429" s="18">
        <f t="shared" si="434"/>
        <v>42795</v>
      </c>
      <c r="E1429" cm="1">
        <f t="array" ref="E1429">INDEX(G1429:T1429,$E$1)</f>
        <v>0.8176100628930818</v>
      </c>
      <c r="F1429" s="18"/>
      <c r="G1429" s="8">
        <v>1</v>
      </c>
      <c r="H1429" s="2">
        <f t="shared" si="420"/>
        <v>0.8176100628930818</v>
      </c>
      <c r="I1429" s="2">
        <f t="shared" si="421"/>
        <v>0.77710843373493976</v>
      </c>
      <c r="J1429" s="2">
        <f t="shared" si="422"/>
        <v>0.74365874458944126</v>
      </c>
      <c r="K1429">
        <f t="shared" si="423"/>
        <v>0.66340845325368814</v>
      </c>
      <c r="L1429">
        <f t="shared" si="424"/>
        <v>0.66769049025398697</v>
      </c>
      <c r="M1429">
        <f t="shared" si="425"/>
        <v>0.62389133040351574</v>
      </c>
      <c r="N1429">
        <f t="shared" si="426"/>
        <v>0.49383815191415587</v>
      </c>
      <c r="O1429">
        <f t="shared" si="427"/>
        <v>0.61971402494675998</v>
      </c>
      <c r="P1429">
        <f t="shared" si="428"/>
        <v>0.56172839506172845</v>
      </c>
      <c r="Q1429">
        <f t="shared" si="429"/>
        <v>0.5104583205167641</v>
      </c>
      <c r="R1429">
        <f t="shared" si="430"/>
        <v>0.56487985212569314</v>
      </c>
      <c r="S1429">
        <f t="shared" si="431"/>
        <v>0.44632171770503343</v>
      </c>
      <c r="T1429">
        <f t="shared" si="432"/>
        <v>0.528882516354512</v>
      </c>
      <c r="U1429" s="8">
        <f t="shared" si="433"/>
        <v>3</v>
      </c>
      <c r="V1429" s="8">
        <f t="shared" si="435"/>
        <v>1</v>
      </c>
      <c r="W1429" s="8">
        <f t="shared" si="438"/>
        <v>128</v>
      </c>
      <c r="X1429" s="8">
        <v>14660</v>
      </c>
      <c r="Y1429" s="8">
        <v>5652</v>
      </c>
      <c r="Z1429" s="8">
        <v>7808</v>
      </c>
      <c r="AA1429" s="8">
        <v>10539</v>
      </c>
      <c r="AB1429" s="8">
        <v>2037</v>
      </c>
      <c r="AC1429" s="8">
        <v>2912</v>
      </c>
      <c r="AD1429" s="8">
        <v>9957</v>
      </c>
      <c r="AE1429" s="8">
        <v>1528</v>
      </c>
      <c r="AF1429" s="8">
        <v>1268</v>
      </c>
      <c r="AG1429" s="8">
        <v>29509</v>
      </c>
      <c r="AH1429" s="20" cm="1">
        <f t="array" ref="AH1429">INDEX('Commercial Profile'!$I$30:$I$173,'Load Shapes'!W1429)</f>
        <v>1.3</v>
      </c>
      <c r="AI1429" s="20" cm="1">
        <f t="array" ref="AI1429">INDEX('Commercial Profile'!$J$30:$J$173,'Load Shapes'!W1429)</f>
        <v>1.29</v>
      </c>
      <c r="AJ1429" s="8" cm="1">
        <f t="array" ref="AJ1429">INDEX('EV Load Profile'!$K$8:$M$31,B1429,'Load Shapes'!V1429)</f>
        <v>11554.04</v>
      </c>
    </row>
    <row r="1430" spans="1:36" x14ac:dyDescent="0.35">
      <c r="A1430">
        <v>1425</v>
      </c>
      <c r="B1430">
        <f t="shared" si="436"/>
        <v>9</v>
      </c>
      <c r="C1430">
        <f t="shared" si="437"/>
        <v>60</v>
      </c>
      <c r="D1430" s="18">
        <f t="shared" si="434"/>
        <v>42795</v>
      </c>
      <c r="E1430" cm="1">
        <f t="array" ref="E1430">INDEX(G1430:T1430,$E$1)</f>
        <v>0.84276729559748431</v>
      </c>
      <c r="F1430" s="18"/>
      <c r="G1430" s="8">
        <v>1</v>
      </c>
      <c r="H1430" s="2">
        <f t="shared" si="420"/>
        <v>0.84276729559748431</v>
      </c>
      <c r="I1430" s="2">
        <f t="shared" si="421"/>
        <v>0.83132530120481929</v>
      </c>
      <c r="J1430" s="2">
        <f t="shared" si="422"/>
        <v>0.84656089594027062</v>
      </c>
      <c r="K1430">
        <f t="shared" si="423"/>
        <v>0.66069327540953937</v>
      </c>
      <c r="L1430">
        <f t="shared" si="424"/>
        <v>0.66284701712935612</v>
      </c>
      <c r="M1430">
        <f t="shared" si="425"/>
        <v>0.62724730323611666</v>
      </c>
      <c r="N1430">
        <f t="shared" si="426"/>
        <v>0.52429595614076197</v>
      </c>
      <c r="O1430">
        <f t="shared" si="427"/>
        <v>0.62366899908731366</v>
      </c>
      <c r="P1430">
        <f t="shared" si="428"/>
        <v>0.56809413580246915</v>
      </c>
      <c r="Q1430">
        <f t="shared" si="429"/>
        <v>0.5115349123346663</v>
      </c>
      <c r="R1430">
        <f t="shared" si="430"/>
        <v>0.57781885397412203</v>
      </c>
      <c r="S1430">
        <f t="shared" si="431"/>
        <v>0.4304822245688138</v>
      </c>
      <c r="T1430">
        <f t="shared" si="432"/>
        <v>0.53445649251725069</v>
      </c>
      <c r="U1430" s="8">
        <f t="shared" si="433"/>
        <v>3</v>
      </c>
      <c r="V1430" s="8">
        <f t="shared" si="435"/>
        <v>1</v>
      </c>
      <c r="W1430" s="8">
        <f t="shared" si="438"/>
        <v>129</v>
      </c>
      <c r="X1430" s="8">
        <v>14600</v>
      </c>
      <c r="Y1430" s="8">
        <v>5611</v>
      </c>
      <c r="Z1430" s="8">
        <v>7850</v>
      </c>
      <c r="AA1430" s="8">
        <v>11189</v>
      </c>
      <c r="AB1430" s="8">
        <v>2050</v>
      </c>
      <c r="AC1430" s="8">
        <v>2945</v>
      </c>
      <c r="AD1430" s="8">
        <v>9978</v>
      </c>
      <c r="AE1430" s="8">
        <v>1563</v>
      </c>
      <c r="AF1430" s="8">
        <v>1223</v>
      </c>
      <c r="AG1430" s="8">
        <v>29820</v>
      </c>
      <c r="AH1430" s="20" cm="1">
        <f t="array" ref="AH1430">INDEX('Commercial Profile'!$I$30:$I$173,'Load Shapes'!W1430)</f>
        <v>1.34</v>
      </c>
      <c r="AI1430" s="20" cm="1">
        <f t="array" ref="AI1430">INDEX('Commercial Profile'!$J$30:$J$173,'Load Shapes'!W1430)</f>
        <v>1.38</v>
      </c>
      <c r="AJ1430" s="8" cm="1">
        <f t="array" ref="AJ1430">INDEX('EV Load Profile'!$K$8:$M$31,B1430,'Load Shapes'!V1430)</f>
        <v>13152.805</v>
      </c>
    </row>
    <row r="1431" spans="1:36" x14ac:dyDescent="0.35">
      <c r="A1431">
        <v>1426</v>
      </c>
      <c r="B1431">
        <f t="shared" si="436"/>
        <v>10</v>
      </c>
      <c r="C1431">
        <f t="shared" si="437"/>
        <v>60</v>
      </c>
      <c r="D1431" s="18">
        <f t="shared" si="434"/>
        <v>42795</v>
      </c>
      <c r="E1431" cm="1">
        <f t="array" ref="E1431">INDEX(G1431:T1431,$E$1)</f>
        <v>0.88050314465408797</v>
      </c>
      <c r="F1431" s="18"/>
      <c r="G1431" s="8">
        <v>1</v>
      </c>
      <c r="H1431" s="2">
        <f t="shared" si="420"/>
        <v>0.88050314465408797</v>
      </c>
      <c r="I1431" s="2">
        <f t="shared" si="421"/>
        <v>0.85542168674698793</v>
      </c>
      <c r="J1431" s="2">
        <f t="shared" si="422"/>
        <v>0.91284599417510093</v>
      </c>
      <c r="K1431">
        <f t="shared" si="423"/>
        <v>0.66055751651733186</v>
      </c>
      <c r="L1431">
        <f t="shared" si="424"/>
        <v>0.65623154164205555</v>
      </c>
      <c r="M1431">
        <f t="shared" si="425"/>
        <v>0.6323611666000799</v>
      </c>
      <c r="N1431">
        <f t="shared" si="426"/>
        <v>0.53348015556909234</v>
      </c>
      <c r="O1431">
        <f t="shared" si="427"/>
        <v>0.62792820200791</v>
      </c>
      <c r="P1431">
        <f t="shared" si="428"/>
        <v>0.57542438271604934</v>
      </c>
      <c r="Q1431">
        <f t="shared" si="429"/>
        <v>0.51573874705218903</v>
      </c>
      <c r="R1431">
        <f t="shared" si="430"/>
        <v>0.58927911275415901</v>
      </c>
      <c r="S1431">
        <f t="shared" si="431"/>
        <v>0.42872228088701164</v>
      </c>
      <c r="T1431">
        <f t="shared" si="432"/>
        <v>0.53725244197508737</v>
      </c>
      <c r="U1431" s="8">
        <f t="shared" si="433"/>
        <v>3</v>
      </c>
      <c r="V1431" s="8">
        <f t="shared" si="435"/>
        <v>1</v>
      </c>
      <c r="W1431" s="8">
        <f t="shared" si="438"/>
        <v>130</v>
      </c>
      <c r="X1431" s="8">
        <v>14597</v>
      </c>
      <c r="Y1431" s="8">
        <v>5555</v>
      </c>
      <c r="Z1431" s="8">
        <v>7914</v>
      </c>
      <c r="AA1431" s="8">
        <v>11385</v>
      </c>
      <c r="AB1431" s="8">
        <v>2064</v>
      </c>
      <c r="AC1431" s="8">
        <v>2983</v>
      </c>
      <c r="AD1431" s="8">
        <v>10060</v>
      </c>
      <c r="AE1431" s="8">
        <v>1594</v>
      </c>
      <c r="AF1431" s="8">
        <v>1218</v>
      </c>
      <c r="AG1431" s="8">
        <v>29976</v>
      </c>
      <c r="AH1431" s="20" cm="1">
        <f t="array" ref="AH1431">INDEX('Commercial Profile'!$I$30:$I$173,'Load Shapes'!W1431)</f>
        <v>1.4</v>
      </c>
      <c r="AI1431" s="20" cm="1">
        <f t="array" ref="AI1431">INDEX('Commercial Profile'!$J$30:$J$173,'Load Shapes'!W1431)</f>
        <v>1.42</v>
      </c>
      <c r="AJ1431" s="8" cm="1">
        <f t="array" ref="AJ1431">INDEX('EV Load Profile'!$K$8:$M$31,B1431,'Load Shapes'!V1431)</f>
        <v>14182.66</v>
      </c>
    </row>
    <row r="1432" spans="1:36" x14ac:dyDescent="0.35">
      <c r="A1432">
        <v>1427</v>
      </c>
      <c r="B1432">
        <f t="shared" si="436"/>
        <v>11</v>
      </c>
      <c r="C1432">
        <f t="shared" si="437"/>
        <v>60</v>
      </c>
      <c r="D1432" s="18">
        <f t="shared" si="434"/>
        <v>42795</v>
      </c>
      <c r="E1432" cm="1">
        <f t="array" ref="E1432">INDEX(G1432:T1432,$E$1)</f>
        <v>0.84905660377358494</v>
      </c>
      <c r="F1432" s="18"/>
      <c r="G1432" s="8">
        <v>1</v>
      </c>
      <c r="H1432" s="2">
        <f t="shared" si="420"/>
        <v>0.84905660377358494</v>
      </c>
      <c r="I1432" s="2">
        <f t="shared" si="421"/>
        <v>0.83132530120481929</v>
      </c>
      <c r="J1432" s="2">
        <f t="shared" si="422"/>
        <v>0.96240043767197136</v>
      </c>
      <c r="K1432">
        <f t="shared" si="423"/>
        <v>0.66313693546927321</v>
      </c>
      <c r="L1432">
        <f t="shared" si="424"/>
        <v>0.65209686946249257</v>
      </c>
      <c r="M1432">
        <f t="shared" si="425"/>
        <v>0.63779464642429085</v>
      </c>
      <c r="N1432">
        <f t="shared" si="426"/>
        <v>0.53704137575558786</v>
      </c>
      <c r="O1432">
        <f t="shared" si="427"/>
        <v>0.63522969272893215</v>
      </c>
      <c r="P1432">
        <f t="shared" si="428"/>
        <v>0.57928240740740744</v>
      </c>
      <c r="Q1432">
        <f t="shared" si="429"/>
        <v>0.52465907925766431</v>
      </c>
      <c r="R1432">
        <f t="shared" si="430"/>
        <v>0.59519408502772642</v>
      </c>
      <c r="S1432">
        <f t="shared" si="431"/>
        <v>0.43013023583245336</v>
      </c>
      <c r="T1432">
        <f t="shared" si="432"/>
        <v>0.54063984227977413</v>
      </c>
      <c r="U1432" s="8">
        <f t="shared" si="433"/>
        <v>3</v>
      </c>
      <c r="V1432" s="8">
        <f t="shared" si="435"/>
        <v>1</v>
      </c>
      <c r="W1432" s="8">
        <f t="shared" si="438"/>
        <v>131</v>
      </c>
      <c r="X1432" s="8">
        <v>14654</v>
      </c>
      <c r="Y1432" s="8">
        <v>5520</v>
      </c>
      <c r="Z1432" s="8">
        <v>7982</v>
      </c>
      <c r="AA1432" s="8">
        <v>11461</v>
      </c>
      <c r="AB1432" s="8">
        <v>2088</v>
      </c>
      <c r="AC1432" s="8">
        <v>3003</v>
      </c>
      <c r="AD1432" s="8">
        <v>10234</v>
      </c>
      <c r="AE1432" s="8">
        <v>1610</v>
      </c>
      <c r="AF1432" s="8">
        <v>1222</v>
      </c>
      <c r="AG1432" s="8">
        <v>30165</v>
      </c>
      <c r="AH1432" s="20" cm="1">
        <f t="array" ref="AH1432">INDEX('Commercial Profile'!$I$30:$I$173,'Load Shapes'!W1432)</f>
        <v>1.35</v>
      </c>
      <c r="AI1432" s="20" cm="1">
        <f t="array" ref="AI1432">INDEX('Commercial Profile'!$J$30:$J$173,'Load Shapes'!W1432)</f>
        <v>1.38</v>
      </c>
      <c r="AJ1432" s="8" cm="1">
        <f t="array" ref="AJ1432">INDEX('EV Load Profile'!$K$8:$M$31,B1432,'Load Shapes'!V1432)</f>
        <v>14952.575000000001</v>
      </c>
    </row>
    <row r="1433" spans="1:36" x14ac:dyDescent="0.35">
      <c r="A1433">
        <v>1428</v>
      </c>
      <c r="B1433">
        <f t="shared" si="436"/>
        <v>12</v>
      </c>
      <c r="C1433">
        <f t="shared" si="437"/>
        <v>60</v>
      </c>
      <c r="D1433" s="18">
        <f t="shared" si="434"/>
        <v>42795</v>
      </c>
      <c r="E1433" cm="1">
        <f t="array" ref="E1433">INDEX(G1433:T1433,$E$1)</f>
        <v>0.82389937106918243</v>
      </c>
      <c r="F1433" s="18"/>
      <c r="G1433" s="8">
        <v>1</v>
      </c>
      <c r="H1433" s="2">
        <f t="shared" si="420"/>
        <v>0.82389937106918243</v>
      </c>
      <c r="I1433" s="2">
        <f t="shared" si="421"/>
        <v>0.78915662650602414</v>
      </c>
      <c r="J1433" s="2">
        <f t="shared" si="422"/>
        <v>0.97754066970247966</v>
      </c>
      <c r="K1433">
        <f t="shared" si="423"/>
        <v>0.66033125169698614</v>
      </c>
      <c r="L1433">
        <f t="shared" si="424"/>
        <v>0.648907265209687</v>
      </c>
      <c r="M1433">
        <f t="shared" si="425"/>
        <v>0.63747502996404315</v>
      </c>
      <c r="N1433">
        <f t="shared" si="426"/>
        <v>0.5413523265076613</v>
      </c>
      <c r="O1433">
        <f t="shared" si="427"/>
        <v>0.63279586248859143</v>
      </c>
      <c r="P1433">
        <f t="shared" si="428"/>
        <v>0.57889660493827155</v>
      </c>
      <c r="Q1433">
        <f t="shared" si="429"/>
        <v>0.53065723367169071</v>
      </c>
      <c r="R1433">
        <f t="shared" si="430"/>
        <v>0.59741219963031422</v>
      </c>
      <c r="S1433">
        <f t="shared" si="431"/>
        <v>0.4283702921506512</v>
      </c>
      <c r="T1433">
        <f t="shared" si="432"/>
        <v>0.54026346446814233</v>
      </c>
      <c r="U1433" s="8">
        <f t="shared" si="433"/>
        <v>3</v>
      </c>
      <c r="V1433" s="8">
        <f t="shared" si="435"/>
        <v>1</v>
      </c>
      <c r="W1433" s="8">
        <f t="shared" si="438"/>
        <v>132</v>
      </c>
      <c r="X1433" s="8">
        <v>14592</v>
      </c>
      <c r="Y1433" s="8">
        <v>5493</v>
      </c>
      <c r="Z1433" s="8">
        <v>7978</v>
      </c>
      <c r="AA1433" s="8">
        <v>11553</v>
      </c>
      <c r="AB1433" s="8">
        <v>2080</v>
      </c>
      <c r="AC1433" s="8">
        <v>3001</v>
      </c>
      <c r="AD1433" s="8">
        <v>10351</v>
      </c>
      <c r="AE1433" s="8">
        <v>1616</v>
      </c>
      <c r="AF1433" s="8">
        <v>1217</v>
      </c>
      <c r="AG1433" s="8">
        <v>30144</v>
      </c>
      <c r="AH1433" s="20" cm="1">
        <f t="array" ref="AH1433">INDEX('Commercial Profile'!$I$30:$I$173,'Load Shapes'!W1433)</f>
        <v>1.31</v>
      </c>
      <c r="AI1433" s="20" cm="1">
        <f t="array" ref="AI1433">INDEX('Commercial Profile'!$J$30:$J$173,'Load Shapes'!W1433)</f>
        <v>1.31</v>
      </c>
      <c r="AJ1433" s="8" cm="1">
        <f t="array" ref="AJ1433">INDEX('EV Load Profile'!$K$8:$M$31,B1433,'Load Shapes'!V1433)</f>
        <v>15187.805</v>
      </c>
    </row>
    <row r="1434" spans="1:36" x14ac:dyDescent="0.35">
      <c r="A1434">
        <v>1429</v>
      </c>
      <c r="B1434">
        <f t="shared" si="436"/>
        <v>13</v>
      </c>
      <c r="C1434">
        <f t="shared" si="437"/>
        <v>60</v>
      </c>
      <c r="D1434" s="18">
        <f t="shared" si="434"/>
        <v>42795</v>
      </c>
      <c r="E1434" cm="1">
        <f t="array" ref="E1434">INDEX(G1434:T1434,$E$1)</f>
        <v>0.80503144654088044</v>
      </c>
      <c r="F1434" s="18"/>
      <c r="G1434" s="8">
        <v>1</v>
      </c>
      <c r="H1434" s="2">
        <f t="shared" si="420"/>
        <v>0.80503144654088044</v>
      </c>
      <c r="I1434" s="2">
        <f t="shared" si="421"/>
        <v>0.78915662650602414</v>
      </c>
      <c r="J1434" s="2">
        <f t="shared" si="422"/>
        <v>0.95214410993290088</v>
      </c>
      <c r="K1434">
        <f t="shared" si="423"/>
        <v>0.66114580505023079</v>
      </c>
      <c r="L1434">
        <f t="shared" si="424"/>
        <v>0.64205552274069699</v>
      </c>
      <c r="M1434">
        <f t="shared" si="425"/>
        <v>0.63220135836995606</v>
      </c>
      <c r="N1434">
        <f t="shared" si="426"/>
        <v>0.53863455320744102</v>
      </c>
      <c r="O1434">
        <f t="shared" si="427"/>
        <v>0.63005780346820806</v>
      </c>
      <c r="P1434">
        <f t="shared" si="428"/>
        <v>0.5771604938271605</v>
      </c>
      <c r="Q1434">
        <f t="shared" si="429"/>
        <v>0.53629652414641649</v>
      </c>
      <c r="R1434">
        <f t="shared" si="430"/>
        <v>0.59778188539741217</v>
      </c>
      <c r="S1434">
        <f t="shared" si="431"/>
        <v>0.43118620204153468</v>
      </c>
      <c r="T1434">
        <f t="shared" si="432"/>
        <v>0.53796935209248142</v>
      </c>
      <c r="U1434" s="8">
        <f t="shared" si="433"/>
        <v>3</v>
      </c>
      <c r="V1434" s="8">
        <f t="shared" si="435"/>
        <v>1</v>
      </c>
      <c r="W1434" s="8">
        <f t="shared" si="438"/>
        <v>133</v>
      </c>
      <c r="X1434" s="8">
        <v>14610</v>
      </c>
      <c r="Y1434" s="8">
        <v>5435</v>
      </c>
      <c r="Z1434" s="8">
        <v>7912</v>
      </c>
      <c r="AA1434" s="8">
        <v>11495</v>
      </c>
      <c r="AB1434" s="8">
        <v>2071</v>
      </c>
      <c r="AC1434" s="8">
        <v>2992</v>
      </c>
      <c r="AD1434" s="8">
        <v>10461</v>
      </c>
      <c r="AE1434" s="8">
        <v>1617</v>
      </c>
      <c r="AF1434" s="8">
        <v>1225</v>
      </c>
      <c r="AG1434" s="8">
        <v>30016</v>
      </c>
      <c r="AH1434" s="20" cm="1">
        <f t="array" ref="AH1434">INDEX('Commercial Profile'!$I$30:$I$173,'Load Shapes'!W1434)</f>
        <v>1.28</v>
      </c>
      <c r="AI1434" s="20" cm="1">
        <f t="array" ref="AI1434">INDEX('Commercial Profile'!$J$30:$J$173,'Load Shapes'!W1434)</f>
        <v>1.31</v>
      </c>
      <c r="AJ1434" s="8" cm="1">
        <f t="array" ref="AJ1434">INDEX('EV Load Profile'!$K$8:$M$31,B1434,'Load Shapes'!V1434)</f>
        <v>14793.224999999999</v>
      </c>
    </row>
    <row r="1435" spans="1:36" x14ac:dyDescent="0.35">
      <c r="A1435">
        <v>1430</v>
      </c>
      <c r="B1435">
        <f t="shared" si="436"/>
        <v>14</v>
      </c>
      <c r="C1435">
        <f t="shared" si="437"/>
        <v>60</v>
      </c>
      <c r="D1435" s="18">
        <f t="shared" si="434"/>
        <v>42795</v>
      </c>
      <c r="E1435" cm="1">
        <f t="array" ref="E1435">INDEX(G1435:T1435,$E$1)</f>
        <v>0.81132075471698106</v>
      </c>
      <c r="F1435" s="18"/>
      <c r="G1435" s="8">
        <v>1</v>
      </c>
      <c r="H1435" s="2">
        <f t="shared" si="420"/>
        <v>0.81132075471698106</v>
      </c>
      <c r="I1435" s="2">
        <f t="shared" si="421"/>
        <v>0.74698795180722899</v>
      </c>
      <c r="J1435" s="2">
        <f t="shared" si="422"/>
        <v>0.97576294913672434</v>
      </c>
      <c r="K1435">
        <f t="shared" si="423"/>
        <v>0.65978821612815641</v>
      </c>
      <c r="L1435">
        <f t="shared" si="424"/>
        <v>0.63839338452451266</v>
      </c>
      <c r="M1435">
        <f t="shared" si="425"/>
        <v>0.63084298841390329</v>
      </c>
      <c r="N1435">
        <f t="shared" si="426"/>
        <v>0.53722880839698228</v>
      </c>
      <c r="O1435">
        <f t="shared" si="427"/>
        <v>0.62549437176756917</v>
      </c>
      <c r="P1435">
        <f t="shared" si="428"/>
        <v>0.5717592592592593</v>
      </c>
      <c r="Q1435">
        <f t="shared" si="429"/>
        <v>0.54290987388495848</v>
      </c>
      <c r="R1435">
        <f t="shared" si="430"/>
        <v>0.59815157116451012</v>
      </c>
      <c r="S1435">
        <f t="shared" si="431"/>
        <v>0.42414642731432595</v>
      </c>
      <c r="T1435">
        <f t="shared" si="432"/>
        <v>0.53779012456313291</v>
      </c>
      <c r="U1435" s="8">
        <f t="shared" si="433"/>
        <v>3</v>
      </c>
      <c r="V1435" s="8">
        <f t="shared" si="435"/>
        <v>1</v>
      </c>
      <c r="W1435" s="8">
        <f t="shared" si="438"/>
        <v>134</v>
      </c>
      <c r="X1435" s="8">
        <v>14580</v>
      </c>
      <c r="Y1435" s="8">
        <v>5404</v>
      </c>
      <c r="Z1435" s="8">
        <v>7895</v>
      </c>
      <c r="AA1435" s="8">
        <v>11465</v>
      </c>
      <c r="AB1435" s="8">
        <v>2056</v>
      </c>
      <c r="AC1435" s="8">
        <v>2964</v>
      </c>
      <c r="AD1435" s="8">
        <v>10590</v>
      </c>
      <c r="AE1435" s="8">
        <v>1618</v>
      </c>
      <c r="AF1435" s="8">
        <v>1205</v>
      </c>
      <c r="AG1435" s="8">
        <v>30006</v>
      </c>
      <c r="AH1435" s="20" cm="1">
        <f t="array" ref="AH1435">INDEX('Commercial Profile'!$I$30:$I$173,'Load Shapes'!W1435)</f>
        <v>1.29</v>
      </c>
      <c r="AI1435" s="20" cm="1">
        <f t="array" ref="AI1435">INDEX('Commercial Profile'!$J$30:$J$173,'Load Shapes'!W1435)</f>
        <v>1.24</v>
      </c>
      <c r="AJ1435" s="8" cm="1">
        <f t="array" ref="AJ1435">INDEX('EV Load Profile'!$K$8:$M$31,B1435,'Load Shapes'!V1435)</f>
        <v>15160.185000000001</v>
      </c>
    </row>
    <row r="1436" spans="1:36" x14ac:dyDescent="0.35">
      <c r="A1436">
        <v>1431</v>
      </c>
      <c r="B1436">
        <f t="shared" si="436"/>
        <v>15</v>
      </c>
      <c r="C1436">
        <f t="shared" si="437"/>
        <v>60</v>
      </c>
      <c r="D1436" s="18">
        <f t="shared" si="434"/>
        <v>42795</v>
      </c>
      <c r="E1436" cm="1">
        <f t="array" ref="E1436">INDEX(G1436:T1436,$E$1)</f>
        <v>0.76100628930817604</v>
      </c>
      <c r="F1436" s="18"/>
      <c r="G1436" s="8">
        <v>1</v>
      </c>
      <c r="H1436" s="2">
        <f t="shared" si="420"/>
        <v>0.76100628930817604</v>
      </c>
      <c r="I1436" s="2">
        <f t="shared" si="421"/>
        <v>0.74096385542168675</v>
      </c>
      <c r="J1436" s="2">
        <f t="shared" si="422"/>
        <v>1</v>
      </c>
      <c r="K1436">
        <f t="shared" si="423"/>
        <v>0.65268350076930037</v>
      </c>
      <c r="L1436">
        <f t="shared" si="424"/>
        <v>0.62953337271116361</v>
      </c>
      <c r="M1436">
        <f t="shared" si="425"/>
        <v>0.62317219336795848</v>
      </c>
      <c r="N1436">
        <f t="shared" si="426"/>
        <v>0.53624478702966116</v>
      </c>
      <c r="O1436">
        <f t="shared" si="427"/>
        <v>0.61636750836629151</v>
      </c>
      <c r="P1436">
        <f t="shared" si="428"/>
        <v>0.56597222222222221</v>
      </c>
      <c r="Q1436">
        <f t="shared" si="429"/>
        <v>0.54737003998769607</v>
      </c>
      <c r="R1436">
        <f t="shared" si="430"/>
        <v>0.59149722735674681</v>
      </c>
      <c r="S1436">
        <f t="shared" si="431"/>
        <v>0.42203449489616335</v>
      </c>
      <c r="T1436">
        <f t="shared" si="432"/>
        <v>0.53791558383367688</v>
      </c>
      <c r="U1436" s="8">
        <f t="shared" si="433"/>
        <v>3</v>
      </c>
      <c r="V1436" s="8">
        <f t="shared" si="435"/>
        <v>1</v>
      </c>
      <c r="W1436" s="8">
        <f t="shared" si="438"/>
        <v>135</v>
      </c>
      <c r="X1436" s="8">
        <v>14423</v>
      </c>
      <c r="Y1436" s="8">
        <v>5329</v>
      </c>
      <c r="Z1436" s="8">
        <v>7799</v>
      </c>
      <c r="AA1436" s="8">
        <v>11444</v>
      </c>
      <c r="AB1436" s="8">
        <v>2026</v>
      </c>
      <c r="AC1436" s="8">
        <v>2934</v>
      </c>
      <c r="AD1436" s="8">
        <v>10677</v>
      </c>
      <c r="AE1436" s="8">
        <v>1600</v>
      </c>
      <c r="AF1436" s="8">
        <v>1199</v>
      </c>
      <c r="AG1436" s="8">
        <v>30013</v>
      </c>
      <c r="AH1436" s="20" cm="1">
        <f t="array" ref="AH1436">INDEX('Commercial Profile'!$I$30:$I$173,'Load Shapes'!W1436)</f>
        <v>1.21</v>
      </c>
      <c r="AI1436" s="20" cm="1">
        <f t="array" ref="AI1436">INDEX('Commercial Profile'!$J$30:$J$173,'Load Shapes'!W1436)</f>
        <v>1.23</v>
      </c>
      <c r="AJ1436" s="8" cm="1">
        <f t="array" ref="AJ1436">INDEX('EV Load Profile'!$K$8:$M$31,B1436,'Load Shapes'!V1436)</f>
        <v>15536.75</v>
      </c>
    </row>
    <row r="1437" spans="1:36" x14ac:dyDescent="0.35">
      <c r="A1437">
        <v>1432</v>
      </c>
      <c r="B1437">
        <f t="shared" si="436"/>
        <v>16</v>
      </c>
      <c r="C1437">
        <f t="shared" si="437"/>
        <v>60</v>
      </c>
      <c r="D1437" s="18">
        <f t="shared" si="434"/>
        <v>42795</v>
      </c>
      <c r="E1437" cm="1">
        <f t="array" ref="E1437">INDEX(G1437:T1437,$E$1)</f>
        <v>0.7735849056603773</v>
      </c>
      <c r="F1437" s="18"/>
      <c r="G1437" s="8">
        <v>1</v>
      </c>
      <c r="H1437" s="2">
        <f t="shared" si="420"/>
        <v>0.7735849056603773</v>
      </c>
      <c r="I1437" s="2">
        <f t="shared" si="421"/>
        <v>0.72891566265060237</v>
      </c>
      <c r="J1437" s="2">
        <f t="shared" si="422"/>
        <v>0.99944357732472999</v>
      </c>
      <c r="K1437">
        <f t="shared" si="423"/>
        <v>0.64956104624852928</v>
      </c>
      <c r="L1437">
        <f t="shared" si="424"/>
        <v>0.62516243354991141</v>
      </c>
      <c r="M1437">
        <f t="shared" si="425"/>
        <v>0.61422293248102278</v>
      </c>
      <c r="N1437">
        <f t="shared" si="426"/>
        <v>0.53273042500351431</v>
      </c>
      <c r="O1437">
        <f t="shared" si="427"/>
        <v>0.60206875570428964</v>
      </c>
      <c r="P1437">
        <f t="shared" si="428"/>
        <v>0.55941358024691357</v>
      </c>
      <c r="Q1437">
        <f t="shared" si="429"/>
        <v>0.55003588639393008</v>
      </c>
      <c r="R1437">
        <f t="shared" si="430"/>
        <v>0.5878003696857671</v>
      </c>
      <c r="S1437">
        <f t="shared" si="431"/>
        <v>0.42414642731432595</v>
      </c>
      <c r="T1437">
        <f t="shared" si="432"/>
        <v>0.5403889237386863</v>
      </c>
      <c r="U1437" s="8">
        <f t="shared" si="433"/>
        <v>3</v>
      </c>
      <c r="V1437" s="8">
        <f t="shared" si="435"/>
        <v>1</v>
      </c>
      <c r="W1437" s="8">
        <f t="shared" si="438"/>
        <v>136</v>
      </c>
      <c r="X1437" s="8">
        <v>14354</v>
      </c>
      <c r="Y1437" s="8">
        <v>5292</v>
      </c>
      <c r="Z1437" s="8">
        <v>7687</v>
      </c>
      <c r="AA1437" s="8">
        <v>11369</v>
      </c>
      <c r="AB1437" s="8">
        <v>1979</v>
      </c>
      <c r="AC1437" s="8">
        <v>2900</v>
      </c>
      <c r="AD1437" s="8">
        <v>10729</v>
      </c>
      <c r="AE1437" s="8">
        <v>1590</v>
      </c>
      <c r="AF1437" s="8">
        <v>1205</v>
      </c>
      <c r="AG1437" s="8">
        <v>30151</v>
      </c>
      <c r="AH1437" s="20" cm="1">
        <f t="array" ref="AH1437">INDEX('Commercial Profile'!$I$30:$I$173,'Load Shapes'!W1437)</f>
        <v>1.23</v>
      </c>
      <c r="AI1437" s="20" cm="1">
        <f t="array" ref="AI1437">INDEX('Commercial Profile'!$J$30:$J$173,'Load Shapes'!W1437)</f>
        <v>1.21</v>
      </c>
      <c r="AJ1437" s="8" cm="1">
        <f t="array" ref="AJ1437">INDEX('EV Load Profile'!$K$8:$M$31,B1437,'Load Shapes'!V1437)</f>
        <v>15528.105</v>
      </c>
    </row>
    <row r="1438" spans="1:36" x14ac:dyDescent="0.35">
      <c r="A1438">
        <v>1433</v>
      </c>
      <c r="B1438">
        <f t="shared" si="436"/>
        <v>17</v>
      </c>
      <c r="C1438">
        <f t="shared" si="437"/>
        <v>60</v>
      </c>
      <c r="D1438" s="18">
        <f t="shared" si="434"/>
        <v>42795</v>
      </c>
      <c r="E1438" cm="1">
        <f t="array" ref="E1438">INDEX(G1438:T1438,$E$1)</f>
        <v>0.77987421383647793</v>
      </c>
      <c r="F1438" s="18"/>
      <c r="G1438" s="8">
        <v>1</v>
      </c>
      <c r="H1438" s="2">
        <f t="shared" si="420"/>
        <v>0.77987421383647793</v>
      </c>
      <c r="I1438" s="2">
        <f t="shared" si="421"/>
        <v>0.72289156626506024</v>
      </c>
      <c r="J1438" s="2">
        <f t="shared" si="422"/>
        <v>0.98608235313048087</v>
      </c>
      <c r="K1438">
        <f t="shared" si="423"/>
        <v>0.65173318852384832</v>
      </c>
      <c r="L1438">
        <f t="shared" si="424"/>
        <v>0.62847017129356175</v>
      </c>
      <c r="M1438">
        <f t="shared" si="425"/>
        <v>0.61198561725928891</v>
      </c>
      <c r="N1438">
        <f t="shared" si="426"/>
        <v>0.53305843212595472</v>
      </c>
      <c r="O1438">
        <f t="shared" si="427"/>
        <v>0.60206875570428964</v>
      </c>
      <c r="P1438">
        <f t="shared" si="428"/>
        <v>0.5570987654320988</v>
      </c>
      <c r="Q1438">
        <f t="shared" si="429"/>
        <v>0.55828975699784678</v>
      </c>
      <c r="R1438">
        <f t="shared" si="430"/>
        <v>0.5870609981515712</v>
      </c>
      <c r="S1438">
        <f t="shared" si="431"/>
        <v>0.43611404435058077</v>
      </c>
      <c r="T1438">
        <f t="shared" si="432"/>
        <v>0.54780894345371445</v>
      </c>
      <c r="U1438" s="8">
        <f t="shared" si="433"/>
        <v>3</v>
      </c>
      <c r="V1438" s="8">
        <f t="shared" si="435"/>
        <v>1</v>
      </c>
      <c r="W1438" s="8">
        <f t="shared" si="438"/>
        <v>137</v>
      </c>
      <c r="X1438" s="8">
        <v>14402</v>
      </c>
      <c r="Y1438" s="8">
        <v>5320</v>
      </c>
      <c r="Z1438" s="8">
        <v>7659</v>
      </c>
      <c r="AA1438" s="8">
        <v>11376</v>
      </c>
      <c r="AB1438" s="8">
        <v>1979</v>
      </c>
      <c r="AC1438" s="8">
        <v>2888</v>
      </c>
      <c r="AD1438" s="8">
        <v>10890</v>
      </c>
      <c r="AE1438" s="8">
        <v>1588</v>
      </c>
      <c r="AF1438" s="8">
        <v>1239</v>
      </c>
      <c r="AG1438" s="8">
        <v>30565</v>
      </c>
      <c r="AH1438" s="20" cm="1">
        <f t="array" ref="AH1438">INDEX('Commercial Profile'!$I$30:$I$173,'Load Shapes'!W1438)</f>
        <v>1.24</v>
      </c>
      <c r="AI1438" s="20" cm="1">
        <f t="array" ref="AI1438">INDEX('Commercial Profile'!$J$30:$J$173,'Load Shapes'!W1438)</f>
        <v>1.2</v>
      </c>
      <c r="AJ1438" s="8" cm="1">
        <f t="array" ref="AJ1438">INDEX('EV Load Profile'!$K$8:$M$31,B1438,'Load Shapes'!V1438)</f>
        <v>15320.514999999999</v>
      </c>
    </row>
    <row r="1439" spans="1:36" x14ac:dyDescent="0.35">
      <c r="A1439">
        <v>1434</v>
      </c>
      <c r="B1439">
        <f t="shared" si="436"/>
        <v>18</v>
      </c>
      <c r="C1439">
        <f t="shared" si="437"/>
        <v>60</v>
      </c>
      <c r="D1439" s="18">
        <f t="shared" si="434"/>
        <v>42795</v>
      </c>
      <c r="E1439" cm="1">
        <f t="array" ref="E1439">INDEX(G1439:T1439,$E$1)</f>
        <v>0.83647798742138368</v>
      </c>
      <c r="F1439" s="18"/>
      <c r="G1439" s="8">
        <v>1</v>
      </c>
      <c r="H1439" s="2">
        <f t="shared" si="420"/>
        <v>0.83647798742138368</v>
      </c>
      <c r="I1439" s="2">
        <f t="shared" si="421"/>
        <v>0.77108433734939763</v>
      </c>
      <c r="J1439" s="2">
        <f t="shared" si="422"/>
        <v>0.92153732279916967</v>
      </c>
      <c r="K1439">
        <f t="shared" si="423"/>
        <v>0.66788849669653361</v>
      </c>
      <c r="L1439">
        <f t="shared" si="424"/>
        <v>0.645481393975192</v>
      </c>
      <c r="M1439">
        <f t="shared" si="425"/>
        <v>0.62101478226128648</v>
      </c>
      <c r="N1439">
        <f t="shared" si="426"/>
        <v>0.54013401433859709</v>
      </c>
      <c r="O1439">
        <f t="shared" si="427"/>
        <v>0.61484636446607854</v>
      </c>
      <c r="P1439">
        <f t="shared" si="428"/>
        <v>0.56597222222222221</v>
      </c>
      <c r="Q1439">
        <f t="shared" si="429"/>
        <v>0.57484876448272326</v>
      </c>
      <c r="R1439">
        <f t="shared" si="430"/>
        <v>0.59223659889094271</v>
      </c>
      <c r="S1439">
        <f t="shared" si="431"/>
        <v>0.45406546990496305</v>
      </c>
      <c r="T1439">
        <f t="shared" si="432"/>
        <v>0.56361681154225285</v>
      </c>
      <c r="U1439" s="8">
        <f t="shared" si="433"/>
        <v>3</v>
      </c>
      <c r="V1439" s="8">
        <f t="shared" si="435"/>
        <v>1</v>
      </c>
      <c r="W1439" s="8">
        <f t="shared" si="438"/>
        <v>138</v>
      </c>
      <c r="X1439" s="8">
        <v>14759</v>
      </c>
      <c r="Y1439" s="8">
        <v>5464</v>
      </c>
      <c r="Z1439" s="8">
        <v>7772</v>
      </c>
      <c r="AA1439" s="8">
        <v>11527</v>
      </c>
      <c r="AB1439" s="8">
        <v>2021</v>
      </c>
      <c r="AC1439" s="8">
        <v>2934</v>
      </c>
      <c r="AD1439" s="8">
        <v>11213</v>
      </c>
      <c r="AE1439" s="8">
        <v>1602</v>
      </c>
      <c r="AF1439" s="8">
        <v>1290</v>
      </c>
      <c r="AG1439" s="8">
        <v>31447</v>
      </c>
      <c r="AH1439" s="20" cm="1">
        <f t="array" ref="AH1439">INDEX('Commercial Profile'!$I$30:$I$173,'Load Shapes'!W1439)</f>
        <v>1.33</v>
      </c>
      <c r="AI1439" s="20" cm="1">
        <f t="array" ref="AI1439">INDEX('Commercial Profile'!$J$30:$J$173,'Load Shapes'!W1439)</f>
        <v>1.28</v>
      </c>
      <c r="AJ1439" s="8" cm="1">
        <f t="array" ref="AJ1439">INDEX('EV Load Profile'!$K$8:$M$31,B1439,'Load Shapes'!V1439)</f>
        <v>14317.695</v>
      </c>
    </row>
    <row r="1440" spans="1:36" x14ac:dyDescent="0.35">
      <c r="A1440">
        <v>1435</v>
      </c>
      <c r="B1440">
        <f t="shared" si="436"/>
        <v>19</v>
      </c>
      <c r="C1440">
        <f t="shared" si="437"/>
        <v>60</v>
      </c>
      <c r="D1440" s="18">
        <f t="shared" si="434"/>
        <v>42795</v>
      </c>
      <c r="E1440" cm="1">
        <f t="array" ref="E1440">INDEX(G1440:T1440,$E$1)</f>
        <v>0.83647798742138368</v>
      </c>
      <c r="F1440" s="18"/>
      <c r="G1440" s="8">
        <v>1</v>
      </c>
      <c r="H1440" s="2">
        <f t="shared" si="420"/>
        <v>0.83647798742138368</v>
      </c>
      <c r="I1440" s="2">
        <f t="shared" si="421"/>
        <v>0.80722891566265065</v>
      </c>
      <c r="J1440" s="2">
        <f t="shared" si="422"/>
        <v>0.88229874330217073</v>
      </c>
      <c r="K1440">
        <f t="shared" si="423"/>
        <v>0.6921440854375962</v>
      </c>
      <c r="L1440">
        <f t="shared" si="424"/>
        <v>0.67194329592439461</v>
      </c>
      <c r="M1440">
        <f t="shared" si="425"/>
        <v>0.64674390731122655</v>
      </c>
      <c r="N1440">
        <f t="shared" si="426"/>
        <v>0.5607984630523406</v>
      </c>
      <c r="O1440">
        <f t="shared" si="427"/>
        <v>0.64161849710982655</v>
      </c>
      <c r="P1440">
        <f t="shared" si="428"/>
        <v>0.58931327160493829</v>
      </c>
      <c r="Q1440">
        <f t="shared" si="429"/>
        <v>0.5889469906695376</v>
      </c>
      <c r="R1440">
        <f t="shared" si="430"/>
        <v>0.60369685767097969</v>
      </c>
      <c r="S1440">
        <f t="shared" si="431"/>
        <v>0.48328053502287927</v>
      </c>
      <c r="T1440">
        <f t="shared" si="432"/>
        <v>0.5897302625683305</v>
      </c>
      <c r="U1440" s="8">
        <f t="shared" si="433"/>
        <v>3</v>
      </c>
      <c r="V1440" s="8">
        <f t="shared" si="435"/>
        <v>1</v>
      </c>
      <c r="W1440" s="8">
        <f t="shared" si="438"/>
        <v>139</v>
      </c>
      <c r="X1440" s="8">
        <v>15295</v>
      </c>
      <c r="Y1440" s="8">
        <v>5688</v>
      </c>
      <c r="Z1440" s="8">
        <v>8094</v>
      </c>
      <c r="AA1440" s="8">
        <v>11968</v>
      </c>
      <c r="AB1440" s="8">
        <v>2109</v>
      </c>
      <c r="AC1440" s="8">
        <v>3055</v>
      </c>
      <c r="AD1440" s="8">
        <v>11488</v>
      </c>
      <c r="AE1440" s="8">
        <v>1633</v>
      </c>
      <c r="AF1440" s="8">
        <v>1373</v>
      </c>
      <c r="AG1440" s="8">
        <v>32904</v>
      </c>
      <c r="AH1440" s="20" cm="1">
        <f t="array" ref="AH1440">INDEX('Commercial Profile'!$I$30:$I$173,'Load Shapes'!W1440)</f>
        <v>1.33</v>
      </c>
      <c r="AI1440" s="20" cm="1">
        <f t="array" ref="AI1440">INDEX('Commercial Profile'!$J$30:$J$173,'Load Shapes'!W1440)</f>
        <v>1.34</v>
      </c>
      <c r="AJ1440" s="8" cm="1">
        <f t="array" ref="AJ1440">INDEX('EV Load Profile'!$K$8:$M$31,B1440,'Load Shapes'!V1440)</f>
        <v>13708.055</v>
      </c>
    </row>
    <row r="1441" spans="1:36" x14ac:dyDescent="0.35">
      <c r="A1441">
        <v>1436</v>
      </c>
      <c r="B1441">
        <f t="shared" si="436"/>
        <v>20</v>
      </c>
      <c r="C1441">
        <f t="shared" si="437"/>
        <v>60</v>
      </c>
      <c r="D1441" s="18">
        <f t="shared" si="434"/>
        <v>42795</v>
      </c>
      <c r="E1441" cm="1">
        <f t="array" ref="E1441">INDEX(G1441:T1441,$E$1)</f>
        <v>0.90566037735849048</v>
      </c>
      <c r="F1441" s="18"/>
      <c r="G1441" s="8">
        <v>1</v>
      </c>
      <c r="H1441" s="2">
        <f t="shared" si="420"/>
        <v>0.90566037735849048</v>
      </c>
      <c r="I1441" s="2">
        <f t="shared" si="421"/>
        <v>0.8493975903614458</v>
      </c>
      <c r="J1441" s="2">
        <f t="shared" si="422"/>
        <v>0.9354900477899174</v>
      </c>
      <c r="K1441">
        <f t="shared" si="423"/>
        <v>0.69571906959905871</v>
      </c>
      <c r="L1441">
        <f t="shared" si="424"/>
        <v>0.67395156526875366</v>
      </c>
      <c r="M1441">
        <f t="shared" si="425"/>
        <v>0.64362764682381146</v>
      </c>
      <c r="N1441">
        <f t="shared" si="426"/>
        <v>0.57091982568764355</v>
      </c>
      <c r="O1441">
        <f t="shared" si="427"/>
        <v>0.64496501369029513</v>
      </c>
      <c r="P1441">
        <f t="shared" si="428"/>
        <v>0.59162808641975306</v>
      </c>
      <c r="Q1441">
        <f t="shared" si="429"/>
        <v>0.57812980621347276</v>
      </c>
      <c r="R1441">
        <f t="shared" si="430"/>
        <v>0.59667282809611832</v>
      </c>
      <c r="S1441">
        <f t="shared" si="431"/>
        <v>0.50158394931362194</v>
      </c>
      <c r="T1441">
        <f t="shared" si="432"/>
        <v>0.58075096334797027</v>
      </c>
      <c r="U1441" s="8">
        <f t="shared" si="433"/>
        <v>3</v>
      </c>
      <c r="V1441" s="8">
        <f t="shared" si="435"/>
        <v>1</v>
      </c>
      <c r="W1441" s="8">
        <f t="shared" si="438"/>
        <v>140</v>
      </c>
      <c r="X1441" s="8">
        <v>15374</v>
      </c>
      <c r="Y1441" s="8">
        <v>5705</v>
      </c>
      <c r="Z1441" s="8">
        <v>8055</v>
      </c>
      <c r="AA1441" s="8">
        <v>12184</v>
      </c>
      <c r="AB1441" s="8">
        <v>2120</v>
      </c>
      <c r="AC1441" s="8">
        <v>3067</v>
      </c>
      <c r="AD1441" s="8">
        <v>11277</v>
      </c>
      <c r="AE1441" s="8">
        <v>1614</v>
      </c>
      <c r="AF1441" s="8">
        <v>1425</v>
      </c>
      <c r="AG1441" s="8">
        <v>32403</v>
      </c>
      <c r="AH1441" s="20" cm="1">
        <f t="array" ref="AH1441">INDEX('Commercial Profile'!$I$30:$I$173,'Load Shapes'!W1441)</f>
        <v>1.44</v>
      </c>
      <c r="AI1441" s="20" cm="1">
        <f t="array" ref="AI1441">INDEX('Commercial Profile'!$J$30:$J$173,'Load Shapes'!W1441)</f>
        <v>1.41</v>
      </c>
      <c r="AJ1441" s="8" cm="1">
        <f t="array" ref="AJ1441">INDEX('EV Load Profile'!$K$8:$M$31,B1441,'Load Shapes'!V1441)</f>
        <v>14534.474999999999</v>
      </c>
    </row>
    <row r="1442" spans="1:36" x14ac:dyDescent="0.35">
      <c r="A1442">
        <v>1437</v>
      </c>
      <c r="B1442">
        <f t="shared" si="436"/>
        <v>21</v>
      </c>
      <c r="C1442">
        <f t="shared" si="437"/>
        <v>60</v>
      </c>
      <c r="D1442" s="18">
        <f t="shared" si="434"/>
        <v>42795</v>
      </c>
      <c r="E1442" cm="1">
        <f t="array" ref="E1442">INDEX(G1442:T1442,$E$1)</f>
        <v>0.98742138364779874</v>
      </c>
      <c r="F1442" s="18"/>
      <c r="G1442" s="8">
        <v>1</v>
      </c>
      <c r="H1442" s="2">
        <f t="shared" si="420"/>
        <v>0.98742138364779874</v>
      </c>
      <c r="I1442" s="2">
        <f t="shared" si="421"/>
        <v>0.88554216867469882</v>
      </c>
      <c r="J1442" s="2">
        <f t="shared" si="422"/>
        <v>0.93592900703171511</v>
      </c>
      <c r="K1442">
        <f t="shared" si="423"/>
        <v>0.68793555977916554</v>
      </c>
      <c r="L1442">
        <f t="shared" si="424"/>
        <v>0.66225634967513292</v>
      </c>
      <c r="M1442">
        <f t="shared" si="425"/>
        <v>0.63395924890131838</v>
      </c>
      <c r="N1442">
        <f t="shared" si="426"/>
        <v>0.56290708026802871</v>
      </c>
      <c r="O1442">
        <f t="shared" si="427"/>
        <v>0.63431700638880439</v>
      </c>
      <c r="P1442">
        <f t="shared" si="428"/>
        <v>0.58024691358024694</v>
      </c>
      <c r="Q1442">
        <f t="shared" si="429"/>
        <v>0.55844355582897565</v>
      </c>
      <c r="R1442">
        <f t="shared" si="430"/>
        <v>0.58373382624768944</v>
      </c>
      <c r="S1442">
        <f t="shared" si="431"/>
        <v>0.50369588173178459</v>
      </c>
      <c r="T1442">
        <f t="shared" si="432"/>
        <v>0.55859844072049469</v>
      </c>
      <c r="U1442" s="8">
        <f t="shared" si="433"/>
        <v>3</v>
      </c>
      <c r="V1442" s="8">
        <f t="shared" si="435"/>
        <v>1</v>
      </c>
      <c r="W1442" s="8">
        <f t="shared" si="438"/>
        <v>141</v>
      </c>
      <c r="X1442" s="8">
        <v>15202</v>
      </c>
      <c r="Y1442" s="8">
        <v>5606</v>
      </c>
      <c r="Z1442" s="8">
        <v>7934</v>
      </c>
      <c r="AA1442" s="8">
        <v>12013</v>
      </c>
      <c r="AB1442" s="8">
        <v>2085</v>
      </c>
      <c r="AC1442" s="8">
        <v>3008</v>
      </c>
      <c r="AD1442" s="8">
        <v>10893</v>
      </c>
      <c r="AE1442" s="8">
        <v>1579</v>
      </c>
      <c r="AF1442" s="8">
        <v>1431</v>
      </c>
      <c r="AG1442" s="8">
        <v>31167</v>
      </c>
      <c r="AH1442" s="20" cm="1">
        <f t="array" ref="AH1442">INDEX('Commercial Profile'!$I$30:$I$173,'Load Shapes'!W1442)</f>
        <v>1.57</v>
      </c>
      <c r="AI1442" s="20" cm="1">
        <f t="array" ref="AI1442">INDEX('Commercial Profile'!$J$30:$J$173,'Load Shapes'!W1442)</f>
        <v>1.47</v>
      </c>
      <c r="AJ1442" s="8" cm="1">
        <f t="array" ref="AJ1442">INDEX('EV Load Profile'!$K$8:$M$31,B1442,'Load Shapes'!V1442)</f>
        <v>14541.295</v>
      </c>
    </row>
    <row r="1443" spans="1:36" x14ac:dyDescent="0.35">
      <c r="A1443">
        <v>1438</v>
      </c>
      <c r="B1443">
        <f t="shared" si="436"/>
        <v>22</v>
      </c>
      <c r="C1443">
        <f t="shared" si="437"/>
        <v>60</v>
      </c>
      <c r="D1443" s="18">
        <f t="shared" si="434"/>
        <v>42795</v>
      </c>
      <c r="E1443" cm="1">
        <f t="array" ref="E1443">INDEX(G1443:T1443,$E$1)</f>
        <v>1</v>
      </c>
      <c r="F1443" s="18"/>
      <c r="G1443" s="8">
        <v>1</v>
      </c>
      <c r="H1443" s="2">
        <f t="shared" si="420"/>
        <v>1</v>
      </c>
      <c r="I1443" s="2">
        <f t="shared" si="421"/>
        <v>0.84337349397590355</v>
      </c>
      <c r="J1443" s="2">
        <f t="shared" si="422"/>
        <v>0.90839590004344539</v>
      </c>
      <c r="K1443">
        <f t="shared" si="423"/>
        <v>0.66702869037921986</v>
      </c>
      <c r="L1443">
        <f t="shared" si="424"/>
        <v>0.63508564678086232</v>
      </c>
      <c r="M1443">
        <f t="shared" si="425"/>
        <v>0.61294446664003199</v>
      </c>
      <c r="N1443">
        <f t="shared" si="426"/>
        <v>0.55077081673773487</v>
      </c>
      <c r="O1443">
        <f t="shared" si="427"/>
        <v>0.6169759659263766</v>
      </c>
      <c r="P1443">
        <f t="shared" si="428"/>
        <v>0.55960648148148151</v>
      </c>
      <c r="Q1443">
        <f t="shared" si="429"/>
        <v>0.53168255921255003</v>
      </c>
      <c r="R1443">
        <f t="shared" si="430"/>
        <v>0.56044362292051753</v>
      </c>
      <c r="S1443">
        <f t="shared" si="431"/>
        <v>0.49278423090461104</v>
      </c>
      <c r="T1443">
        <f t="shared" si="432"/>
        <v>0.52884667084864234</v>
      </c>
      <c r="U1443" s="8">
        <f t="shared" si="433"/>
        <v>3</v>
      </c>
      <c r="V1443" s="8">
        <f t="shared" si="435"/>
        <v>1</v>
      </c>
      <c r="W1443" s="8">
        <f t="shared" si="438"/>
        <v>142</v>
      </c>
      <c r="X1443" s="8">
        <v>14740</v>
      </c>
      <c r="Y1443" s="8">
        <v>5376</v>
      </c>
      <c r="Z1443" s="8">
        <v>7671</v>
      </c>
      <c r="AA1443" s="8">
        <v>11754</v>
      </c>
      <c r="AB1443" s="8">
        <v>2028</v>
      </c>
      <c r="AC1443" s="8">
        <v>2901</v>
      </c>
      <c r="AD1443" s="8">
        <v>10371</v>
      </c>
      <c r="AE1443" s="8">
        <v>1516</v>
      </c>
      <c r="AF1443" s="8">
        <v>1400</v>
      </c>
      <c r="AG1443" s="8">
        <v>29507</v>
      </c>
      <c r="AH1443" s="20" cm="1">
        <f t="array" ref="AH1443">INDEX('Commercial Profile'!$I$30:$I$173,'Load Shapes'!W1443)</f>
        <v>1.59</v>
      </c>
      <c r="AI1443" s="20" cm="1">
        <f t="array" ref="AI1443">INDEX('Commercial Profile'!$J$30:$J$173,'Load Shapes'!W1443)</f>
        <v>1.4</v>
      </c>
      <c r="AJ1443" s="8" cm="1">
        <f t="array" ref="AJ1443">INDEX('EV Load Profile'!$K$8:$M$31,B1443,'Load Shapes'!V1443)</f>
        <v>14113.52</v>
      </c>
    </row>
    <row r="1444" spans="1:36" x14ac:dyDescent="0.35">
      <c r="A1444">
        <v>1439</v>
      </c>
      <c r="B1444">
        <f t="shared" si="436"/>
        <v>23</v>
      </c>
      <c r="C1444">
        <f t="shared" si="437"/>
        <v>60</v>
      </c>
      <c r="D1444" s="18">
        <f t="shared" si="434"/>
        <v>42795</v>
      </c>
      <c r="E1444" cm="1">
        <f t="array" ref="E1444">INDEX(G1444:T1444,$E$1)</f>
        <v>0.91823899371069173</v>
      </c>
      <c r="F1444" s="18"/>
      <c r="G1444" s="8">
        <v>1</v>
      </c>
      <c r="H1444" s="2">
        <f t="shared" si="420"/>
        <v>0.91823899371069173</v>
      </c>
      <c r="I1444" s="2">
        <f t="shared" si="421"/>
        <v>0.74698795180722899</v>
      </c>
      <c r="J1444" s="2">
        <f t="shared" si="422"/>
        <v>0.88374112990168474</v>
      </c>
      <c r="K1444">
        <f t="shared" si="423"/>
        <v>0.63182188433342379</v>
      </c>
      <c r="L1444">
        <f t="shared" si="424"/>
        <v>0.5949202598936798</v>
      </c>
      <c r="M1444">
        <f t="shared" si="425"/>
        <v>0.58194166999600483</v>
      </c>
      <c r="N1444">
        <f t="shared" si="426"/>
        <v>0.52982521906189961</v>
      </c>
      <c r="O1444">
        <f t="shared" si="427"/>
        <v>0.58259811378156379</v>
      </c>
      <c r="P1444">
        <f t="shared" si="428"/>
        <v>0.52739197530864201</v>
      </c>
      <c r="Q1444">
        <f t="shared" si="429"/>
        <v>0.49082333640930997</v>
      </c>
      <c r="R1444">
        <f t="shared" si="430"/>
        <v>0.52680221811460259</v>
      </c>
      <c r="S1444">
        <f t="shared" si="431"/>
        <v>0.46920098556846179</v>
      </c>
      <c r="T1444">
        <f t="shared" si="432"/>
        <v>0.48735549780446275</v>
      </c>
      <c r="U1444" s="8">
        <f t="shared" si="433"/>
        <v>3</v>
      </c>
      <c r="V1444" s="8">
        <f t="shared" si="435"/>
        <v>1</v>
      </c>
      <c r="W1444" s="8">
        <f t="shared" si="438"/>
        <v>143</v>
      </c>
      <c r="X1444" s="8">
        <v>13962</v>
      </c>
      <c r="Y1444" s="8">
        <v>5036</v>
      </c>
      <c r="Z1444" s="8">
        <v>7283</v>
      </c>
      <c r="AA1444" s="8">
        <v>11307</v>
      </c>
      <c r="AB1444" s="8">
        <v>1915</v>
      </c>
      <c r="AC1444" s="8">
        <v>2734</v>
      </c>
      <c r="AD1444" s="8">
        <v>9574</v>
      </c>
      <c r="AE1444" s="8">
        <v>1425</v>
      </c>
      <c r="AF1444" s="8">
        <v>1333</v>
      </c>
      <c r="AG1444" s="8">
        <v>27192</v>
      </c>
      <c r="AH1444" s="20" cm="1">
        <f t="array" ref="AH1444">INDEX('Commercial Profile'!$I$30:$I$173,'Load Shapes'!W1444)</f>
        <v>1.46</v>
      </c>
      <c r="AI1444" s="20" cm="1">
        <f t="array" ref="AI1444">INDEX('Commercial Profile'!$J$30:$J$173,'Load Shapes'!W1444)</f>
        <v>1.24</v>
      </c>
      <c r="AJ1444" s="8" cm="1">
        <f t="array" ref="AJ1444">INDEX('EV Load Profile'!$K$8:$M$31,B1444,'Load Shapes'!V1444)</f>
        <v>13730.465</v>
      </c>
    </row>
    <row r="1445" spans="1:36" x14ac:dyDescent="0.35">
      <c r="A1445">
        <v>1440</v>
      </c>
      <c r="B1445">
        <f t="shared" si="436"/>
        <v>24</v>
      </c>
      <c r="C1445">
        <f t="shared" si="437"/>
        <v>60</v>
      </c>
      <c r="D1445" s="18">
        <f t="shared" si="434"/>
        <v>42795</v>
      </c>
      <c r="E1445" cm="1">
        <f t="array" ref="E1445">INDEX(G1445:T1445,$E$1)</f>
        <v>0.79245283018867918</v>
      </c>
      <c r="F1445" s="18"/>
      <c r="G1445" s="8">
        <v>1</v>
      </c>
      <c r="H1445" s="2">
        <f t="shared" si="420"/>
        <v>0.79245283018867918</v>
      </c>
      <c r="I1445" s="2">
        <f t="shared" si="421"/>
        <v>0.63855421686746994</v>
      </c>
      <c r="J1445" s="2">
        <f t="shared" si="422"/>
        <v>0.84359245015849527</v>
      </c>
      <c r="K1445">
        <f t="shared" si="423"/>
        <v>0.59842519685039375</v>
      </c>
      <c r="L1445">
        <f t="shared" si="424"/>
        <v>0.56396928529238044</v>
      </c>
      <c r="M1445">
        <f t="shared" si="425"/>
        <v>0.55149820215741108</v>
      </c>
      <c r="N1445">
        <f t="shared" si="426"/>
        <v>0.49758680474204581</v>
      </c>
      <c r="O1445">
        <f t="shared" si="427"/>
        <v>0.55126254943717679</v>
      </c>
      <c r="P1445">
        <f t="shared" si="428"/>
        <v>0.49807098765432101</v>
      </c>
      <c r="Q1445">
        <f t="shared" si="429"/>
        <v>0.44986158105198398</v>
      </c>
      <c r="R1445">
        <f t="shared" si="430"/>
        <v>0.49390018484288356</v>
      </c>
      <c r="S1445">
        <f t="shared" si="431"/>
        <v>0.43963393171418513</v>
      </c>
      <c r="T1445">
        <f t="shared" si="432"/>
        <v>0.44964602562953671</v>
      </c>
      <c r="U1445" s="8">
        <f t="shared" si="433"/>
        <v>3</v>
      </c>
      <c r="V1445" s="8">
        <f t="shared" si="435"/>
        <v>1</v>
      </c>
      <c r="W1445" s="8">
        <f t="shared" si="438"/>
        <v>144</v>
      </c>
      <c r="X1445" s="8">
        <v>13224</v>
      </c>
      <c r="Y1445" s="8">
        <v>4774</v>
      </c>
      <c r="Z1445" s="8">
        <v>6902</v>
      </c>
      <c r="AA1445" s="8">
        <v>10619</v>
      </c>
      <c r="AB1445" s="8">
        <v>1812</v>
      </c>
      <c r="AC1445" s="8">
        <v>2582</v>
      </c>
      <c r="AD1445" s="8">
        <v>8775</v>
      </c>
      <c r="AE1445" s="8">
        <v>1336</v>
      </c>
      <c r="AF1445" s="8">
        <v>1249</v>
      </c>
      <c r="AG1445" s="8">
        <v>25088</v>
      </c>
      <c r="AH1445" s="20" cm="1">
        <f t="array" ref="AH1445">INDEX('Commercial Profile'!$I$30:$I$173,'Load Shapes'!W1445)</f>
        <v>1.26</v>
      </c>
      <c r="AI1445" s="20" cm="1">
        <f t="array" ref="AI1445">INDEX('Commercial Profile'!$J$30:$J$173,'Load Shapes'!W1445)</f>
        <v>1.06</v>
      </c>
      <c r="AJ1445" s="8" cm="1">
        <f t="array" ref="AJ1445">INDEX('EV Load Profile'!$K$8:$M$31,B1445,'Load Shapes'!V1445)</f>
        <v>13106.685000000001</v>
      </c>
    </row>
    <row r="1446" spans="1:36" x14ac:dyDescent="0.35">
      <c r="A1446">
        <v>1441</v>
      </c>
      <c r="B1446">
        <f t="shared" si="436"/>
        <v>1</v>
      </c>
      <c r="C1446">
        <f t="shared" si="437"/>
        <v>61</v>
      </c>
      <c r="D1446" s="18">
        <f t="shared" si="434"/>
        <v>42796</v>
      </c>
      <c r="E1446" cm="1">
        <f t="array" ref="E1446">INDEX(G1446:T1446,$E$1)</f>
        <v>0.64150943396226412</v>
      </c>
      <c r="F1446" s="18"/>
      <c r="G1446" s="8">
        <v>1</v>
      </c>
      <c r="H1446" s="2">
        <f t="shared" si="420"/>
        <v>0.64150943396226412</v>
      </c>
      <c r="I1446" s="2">
        <f t="shared" si="421"/>
        <v>0.59638554216867468</v>
      </c>
      <c r="J1446" s="2">
        <f t="shared" si="422"/>
        <v>0.80131462500201145</v>
      </c>
      <c r="K1446">
        <f t="shared" si="423"/>
        <v>0.57412435514526206</v>
      </c>
      <c r="L1446">
        <f t="shared" si="424"/>
        <v>0.55274660366213824</v>
      </c>
      <c r="M1446">
        <f t="shared" si="425"/>
        <v>0.54127047542948459</v>
      </c>
      <c r="N1446">
        <f t="shared" si="426"/>
        <v>0.4690501850897334</v>
      </c>
      <c r="O1446">
        <f t="shared" si="427"/>
        <v>0.53970185579555829</v>
      </c>
      <c r="P1446">
        <f t="shared" si="428"/>
        <v>0.5</v>
      </c>
      <c r="Q1446">
        <f t="shared" si="429"/>
        <v>0.41402645339895416</v>
      </c>
      <c r="R1446">
        <f t="shared" si="430"/>
        <v>0.47504621072088726</v>
      </c>
      <c r="S1446">
        <f t="shared" si="431"/>
        <v>0.42097852868708202</v>
      </c>
      <c r="T1446">
        <f t="shared" si="432"/>
        <v>0.4310601308360964</v>
      </c>
      <c r="U1446" s="8">
        <f t="shared" si="433"/>
        <v>4</v>
      </c>
      <c r="V1446" s="8">
        <f t="shared" si="435"/>
        <v>1</v>
      </c>
      <c r="W1446" s="8">
        <f t="shared" si="438"/>
        <v>1</v>
      </c>
      <c r="X1446" s="8">
        <v>12687</v>
      </c>
      <c r="Y1446" s="8">
        <v>4679</v>
      </c>
      <c r="Z1446" s="8">
        <v>6774</v>
      </c>
      <c r="AA1446" s="8">
        <v>10010</v>
      </c>
      <c r="AB1446" s="8">
        <v>1774</v>
      </c>
      <c r="AC1446" s="8">
        <v>2592</v>
      </c>
      <c r="AD1446" s="8">
        <v>8076</v>
      </c>
      <c r="AE1446" s="8">
        <v>1285</v>
      </c>
      <c r="AF1446" s="8">
        <v>1196</v>
      </c>
      <c r="AG1446" s="8">
        <v>24051</v>
      </c>
      <c r="AH1446" s="20" cm="1">
        <f t="array" ref="AH1446">INDEX('Commercial Profile'!$I$30:$I$173,'Load Shapes'!W1446)</f>
        <v>1.02</v>
      </c>
      <c r="AI1446" s="20" cm="1">
        <f t="array" ref="AI1446">INDEX('Commercial Profile'!$J$30:$J$173,'Load Shapes'!W1446)</f>
        <v>0.99</v>
      </c>
      <c r="AJ1446" s="8" cm="1">
        <f t="array" ref="AJ1446">INDEX('EV Load Profile'!$K$8:$M$31,B1446,'Load Shapes'!V1446)</f>
        <v>12449.825000000001</v>
      </c>
    </row>
    <row r="1447" spans="1:36" x14ac:dyDescent="0.35">
      <c r="A1447">
        <v>1442</v>
      </c>
      <c r="B1447">
        <f t="shared" si="436"/>
        <v>2</v>
      </c>
      <c r="C1447">
        <f t="shared" si="437"/>
        <v>61</v>
      </c>
      <c r="D1447" s="18">
        <f t="shared" si="434"/>
        <v>42796</v>
      </c>
      <c r="E1447" cm="1">
        <f t="array" ref="E1447">INDEX(G1447:T1447,$E$1)</f>
        <v>0.60377358490566035</v>
      </c>
      <c r="F1447" s="18"/>
      <c r="G1447" s="8">
        <v>1</v>
      </c>
      <c r="H1447" s="2">
        <f t="shared" si="420"/>
        <v>0.60377358490566035</v>
      </c>
      <c r="I1447" s="2">
        <f t="shared" si="421"/>
        <v>0.57831325301204817</v>
      </c>
      <c r="J1447" s="2">
        <f t="shared" si="422"/>
        <v>0.77242312581460082</v>
      </c>
      <c r="K1447">
        <f t="shared" si="423"/>
        <v>0.56380667933749662</v>
      </c>
      <c r="L1447">
        <f t="shared" si="424"/>
        <v>0.54187832250443002</v>
      </c>
      <c r="M1447">
        <f t="shared" si="425"/>
        <v>0.52792648821414301</v>
      </c>
      <c r="N1447">
        <f t="shared" si="426"/>
        <v>0.4499320556674945</v>
      </c>
      <c r="O1447">
        <f t="shared" si="427"/>
        <v>0.52844539093398235</v>
      </c>
      <c r="P1447">
        <f t="shared" si="428"/>
        <v>0.48765432098765432</v>
      </c>
      <c r="Q1447">
        <f t="shared" si="429"/>
        <v>0.39941556444171022</v>
      </c>
      <c r="R1447">
        <f t="shared" si="430"/>
        <v>0.46395563770794823</v>
      </c>
      <c r="S1447">
        <f t="shared" si="431"/>
        <v>0.41640267511439633</v>
      </c>
      <c r="T1447">
        <f t="shared" si="432"/>
        <v>0.41564656331212474</v>
      </c>
      <c r="U1447" s="8">
        <f t="shared" si="433"/>
        <v>4</v>
      </c>
      <c r="V1447" s="8">
        <f t="shared" si="435"/>
        <v>1</v>
      </c>
      <c r="W1447" s="8">
        <f t="shared" si="438"/>
        <v>2</v>
      </c>
      <c r="X1447" s="8">
        <v>12459</v>
      </c>
      <c r="Y1447" s="8">
        <v>4587</v>
      </c>
      <c r="Z1447" s="8">
        <v>6607</v>
      </c>
      <c r="AA1447" s="8">
        <v>9602</v>
      </c>
      <c r="AB1447" s="8">
        <v>1737</v>
      </c>
      <c r="AC1447" s="8">
        <v>2528</v>
      </c>
      <c r="AD1447" s="8">
        <v>7791</v>
      </c>
      <c r="AE1447" s="8">
        <v>1255</v>
      </c>
      <c r="AF1447" s="8">
        <v>1183</v>
      </c>
      <c r="AG1447" s="8">
        <v>23191</v>
      </c>
      <c r="AH1447" s="20" cm="1">
        <f t="array" ref="AH1447">INDEX('Commercial Profile'!$I$30:$I$173,'Load Shapes'!W1447)</f>
        <v>0.96</v>
      </c>
      <c r="AI1447" s="20" cm="1">
        <f t="array" ref="AI1447">INDEX('Commercial Profile'!$J$30:$J$173,'Load Shapes'!W1447)</f>
        <v>0.96</v>
      </c>
      <c r="AJ1447" s="8" cm="1">
        <f t="array" ref="AJ1447">INDEX('EV Load Profile'!$K$8:$M$31,B1447,'Load Shapes'!V1447)</f>
        <v>12000.945</v>
      </c>
    </row>
    <row r="1448" spans="1:36" x14ac:dyDescent="0.35">
      <c r="A1448">
        <v>1443</v>
      </c>
      <c r="B1448">
        <f t="shared" si="436"/>
        <v>3</v>
      </c>
      <c r="C1448">
        <f t="shared" si="437"/>
        <v>61</v>
      </c>
      <c r="D1448" s="18">
        <f t="shared" si="434"/>
        <v>42796</v>
      </c>
      <c r="E1448" cm="1">
        <f t="array" ref="E1448">INDEX(G1448:T1448,$E$1)</f>
        <v>0.60377358490566035</v>
      </c>
      <c r="F1448" s="18"/>
      <c r="G1448" s="8">
        <v>1</v>
      </c>
      <c r="H1448" s="2">
        <f t="shared" si="420"/>
        <v>0.60377358490566035</v>
      </c>
      <c r="I1448" s="2">
        <f t="shared" si="421"/>
        <v>0.56024096385542177</v>
      </c>
      <c r="J1448" s="2">
        <f t="shared" si="422"/>
        <v>0.74901282443239403</v>
      </c>
      <c r="K1448">
        <f t="shared" si="423"/>
        <v>0.55977916553534257</v>
      </c>
      <c r="L1448">
        <f t="shared" si="424"/>
        <v>0.54022445363260485</v>
      </c>
      <c r="M1448">
        <f t="shared" si="425"/>
        <v>0.52233320015980822</v>
      </c>
      <c r="N1448">
        <f t="shared" si="426"/>
        <v>0.43995126751323743</v>
      </c>
      <c r="O1448">
        <f t="shared" si="427"/>
        <v>0.52357773045330092</v>
      </c>
      <c r="P1448">
        <f t="shared" si="428"/>
        <v>0.48109567901234568</v>
      </c>
      <c r="Q1448">
        <f t="shared" si="429"/>
        <v>0.39413513790628524</v>
      </c>
      <c r="R1448">
        <f t="shared" si="430"/>
        <v>0.46062846580406652</v>
      </c>
      <c r="S1448">
        <f t="shared" si="431"/>
        <v>0.4178106300598381</v>
      </c>
      <c r="T1448">
        <f t="shared" si="432"/>
        <v>0.40580697195089166</v>
      </c>
      <c r="U1448" s="8">
        <f t="shared" si="433"/>
        <v>4</v>
      </c>
      <c r="V1448" s="8">
        <f t="shared" si="435"/>
        <v>1</v>
      </c>
      <c r="W1448" s="8">
        <f t="shared" si="438"/>
        <v>3</v>
      </c>
      <c r="X1448" s="8">
        <v>12370</v>
      </c>
      <c r="Y1448" s="8">
        <v>4573</v>
      </c>
      <c r="Z1448" s="8">
        <v>6537</v>
      </c>
      <c r="AA1448" s="8">
        <v>9389</v>
      </c>
      <c r="AB1448" s="8">
        <v>1721</v>
      </c>
      <c r="AC1448" s="8">
        <v>2494</v>
      </c>
      <c r="AD1448" s="8">
        <v>7688</v>
      </c>
      <c r="AE1448" s="8">
        <v>1246</v>
      </c>
      <c r="AF1448" s="8">
        <v>1187</v>
      </c>
      <c r="AG1448" s="8">
        <v>22642</v>
      </c>
      <c r="AH1448" s="20" cm="1">
        <f t="array" ref="AH1448">INDEX('Commercial Profile'!$I$30:$I$173,'Load Shapes'!W1448)</f>
        <v>0.96</v>
      </c>
      <c r="AI1448" s="20" cm="1">
        <f t="array" ref="AI1448">INDEX('Commercial Profile'!$J$30:$J$173,'Load Shapes'!W1448)</f>
        <v>0.93</v>
      </c>
      <c r="AJ1448" s="8" cm="1">
        <f t="array" ref="AJ1448">INDEX('EV Load Profile'!$K$8:$M$31,B1448,'Load Shapes'!V1448)</f>
        <v>11637.224999999999</v>
      </c>
    </row>
    <row r="1449" spans="1:36" x14ac:dyDescent="0.35">
      <c r="A1449">
        <v>1444</v>
      </c>
      <c r="B1449">
        <f t="shared" si="436"/>
        <v>4</v>
      </c>
      <c r="C1449">
        <f t="shared" si="437"/>
        <v>61</v>
      </c>
      <c r="D1449" s="18">
        <f t="shared" si="434"/>
        <v>42796</v>
      </c>
      <c r="E1449" cm="1">
        <f t="array" ref="E1449">INDEX(G1449:T1449,$E$1)</f>
        <v>0.5911949685534591</v>
      </c>
      <c r="F1449" s="18"/>
      <c r="G1449" s="8">
        <v>1</v>
      </c>
      <c r="H1449" s="2">
        <f t="shared" si="420"/>
        <v>0.5911949685534591</v>
      </c>
      <c r="I1449" s="2">
        <f t="shared" si="421"/>
        <v>0.54819277108433739</v>
      </c>
      <c r="J1449" s="2">
        <f t="shared" si="422"/>
        <v>0.73082111767261493</v>
      </c>
      <c r="K1449">
        <f t="shared" si="423"/>
        <v>0.56109150149334786</v>
      </c>
      <c r="L1449">
        <f t="shared" si="424"/>
        <v>0.54388659184878918</v>
      </c>
      <c r="M1449">
        <f t="shared" si="425"/>
        <v>0.52401118657610868</v>
      </c>
      <c r="N1449">
        <f t="shared" si="426"/>
        <v>0.43334426690408134</v>
      </c>
      <c r="O1449">
        <f t="shared" si="427"/>
        <v>0.52418618801338601</v>
      </c>
      <c r="P1449">
        <f t="shared" si="428"/>
        <v>0.48244598765432101</v>
      </c>
      <c r="Q1449">
        <f t="shared" si="429"/>
        <v>0.3935199425817697</v>
      </c>
      <c r="R1449">
        <f t="shared" si="430"/>
        <v>0.45988909426987062</v>
      </c>
      <c r="S1449">
        <f t="shared" si="431"/>
        <v>0.42520239352340727</v>
      </c>
      <c r="T1449">
        <f t="shared" si="432"/>
        <v>0.40455237924545212</v>
      </c>
      <c r="U1449" s="8">
        <f t="shared" si="433"/>
        <v>4</v>
      </c>
      <c r="V1449" s="8">
        <f t="shared" si="435"/>
        <v>1</v>
      </c>
      <c r="W1449" s="8">
        <f t="shared" si="438"/>
        <v>4</v>
      </c>
      <c r="X1449" s="8">
        <v>12399</v>
      </c>
      <c r="Y1449" s="8">
        <v>4604</v>
      </c>
      <c r="Z1449" s="8">
        <v>6558</v>
      </c>
      <c r="AA1449" s="8">
        <v>9248</v>
      </c>
      <c r="AB1449" s="8">
        <v>1723</v>
      </c>
      <c r="AC1449" s="8">
        <v>2501</v>
      </c>
      <c r="AD1449" s="8">
        <v>7676</v>
      </c>
      <c r="AE1449" s="8">
        <v>1244</v>
      </c>
      <c r="AF1449" s="8">
        <v>1208</v>
      </c>
      <c r="AG1449" s="8">
        <v>22572</v>
      </c>
      <c r="AH1449" s="20" cm="1">
        <f t="array" ref="AH1449">INDEX('Commercial Profile'!$I$30:$I$173,'Load Shapes'!W1449)</f>
        <v>0.94</v>
      </c>
      <c r="AI1449" s="20" cm="1">
        <f t="array" ref="AI1449">INDEX('Commercial Profile'!$J$30:$J$173,'Load Shapes'!W1449)</f>
        <v>0.91</v>
      </c>
      <c r="AJ1449" s="8" cm="1">
        <f t="array" ref="AJ1449">INDEX('EV Load Profile'!$K$8:$M$31,B1449,'Load Shapes'!V1449)</f>
        <v>11354.584999999999</v>
      </c>
    </row>
    <row r="1450" spans="1:36" x14ac:dyDescent="0.35">
      <c r="A1450">
        <v>1445</v>
      </c>
      <c r="B1450">
        <f t="shared" si="436"/>
        <v>5</v>
      </c>
      <c r="C1450">
        <f t="shared" si="437"/>
        <v>61</v>
      </c>
      <c r="D1450" s="18">
        <f t="shared" si="434"/>
        <v>42796</v>
      </c>
      <c r="E1450" cm="1">
        <f t="array" ref="E1450">INDEX(G1450:T1450,$E$1)</f>
        <v>0.62893081761006286</v>
      </c>
      <c r="F1450" s="18"/>
      <c r="G1450" s="8">
        <v>1</v>
      </c>
      <c r="H1450" s="2">
        <f t="shared" si="420"/>
        <v>0.62893081761006286</v>
      </c>
      <c r="I1450" s="2">
        <f t="shared" si="421"/>
        <v>0.54819277108433739</v>
      </c>
      <c r="J1450" s="2">
        <f t="shared" si="422"/>
        <v>0.71831914653965601</v>
      </c>
      <c r="K1450">
        <f t="shared" si="423"/>
        <v>0.57756358041451716</v>
      </c>
      <c r="L1450">
        <f t="shared" si="424"/>
        <v>0.56585942114589483</v>
      </c>
      <c r="M1450">
        <f t="shared" si="425"/>
        <v>0.53623651618058332</v>
      </c>
      <c r="N1450">
        <f t="shared" si="426"/>
        <v>0.43414085563000798</v>
      </c>
      <c r="O1450">
        <f t="shared" si="427"/>
        <v>0.53696379677517492</v>
      </c>
      <c r="P1450">
        <f t="shared" si="428"/>
        <v>0.4963348765432099</v>
      </c>
      <c r="Q1450">
        <f t="shared" si="429"/>
        <v>0.40710550599815443</v>
      </c>
      <c r="R1450">
        <f t="shared" si="430"/>
        <v>0.47060998151571165</v>
      </c>
      <c r="S1450">
        <f t="shared" si="431"/>
        <v>0.44280183034142906</v>
      </c>
      <c r="T1450">
        <f t="shared" si="432"/>
        <v>0.41570033157092928</v>
      </c>
      <c r="U1450" s="8">
        <f t="shared" si="433"/>
        <v>4</v>
      </c>
      <c r="V1450" s="8">
        <f t="shared" si="435"/>
        <v>1</v>
      </c>
      <c r="W1450" s="8">
        <f t="shared" si="438"/>
        <v>5</v>
      </c>
      <c r="X1450" s="8">
        <v>12763</v>
      </c>
      <c r="Y1450" s="8">
        <v>4790</v>
      </c>
      <c r="Z1450" s="8">
        <v>6711</v>
      </c>
      <c r="AA1450" s="8">
        <v>9265</v>
      </c>
      <c r="AB1450" s="8">
        <v>1765</v>
      </c>
      <c r="AC1450" s="8">
        <v>2573</v>
      </c>
      <c r="AD1450" s="8">
        <v>7941</v>
      </c>
      <c r="AE1450" s="8">
        <v>1273</v>
      </c>
      <c r="AF1450" s="8">
        <v>1258</v>
      </c>
      <c r="AG1450" s="8">
        <v>23194</v>
      </c>
      <c r="AH1450" s="20" cm="1">
        <f t="array" ref="AH1450">INDEX('Commercial Profile'!$I$30:$I$173,'Load Shapes'!W1450)</f>
        <v>1</v>
      </c>
      <c r="AI1450" s="20" cm="1">
        <f t="array" ref="AI1450">INDEX('Commercial Profile'!$J$30:$J$173,'Load Shapes'!W1450)</f>
        <v>0.91</v>
      </c>
      <c r="AJ1450" s="8" cm="1">
        <f t="array" ref="AJ1450">INDEX('EV Load Profile'!$K$8:$M$31,B1450,'Load Shapes'!V1450)</f>
        <v>11160.345000000001</v>
      </c>
    </row>
    <row r="1451" spans="1:36" x14ac:dyDescent="0.35">
      <c r="A1451">
        <v>1446</v>
      </c>
      <c r="B1451">
        <f t="shared" si="436"/>
        <v>6</v>
      </c>
      <c r="C1451">
        <f t="shared" si="437"/>
        <v>61</v>
      </c>
      <c r="D1451" s="18">
        <f t="shared" si="434"/>
        <v>42796</v>
      </c>
      <c r="E1451" cm="1">
        <f t="array" ref="E1451">INDEX(G1451:T1451,$E$1)</f>
        <v>0.69182389937106925</v>
      </c>
      <c r="F1451" s="18"/>
      <c r="G1451" s="8">
        <v>1</v>
      </c>
      <c r="H1451" s="2">
        <f t="shared" si="420"/>
        <v>0.69182389937106925</v>
      </c>
      <c r="I1451" s="2">
        <f t="shared" si="421"/>
        <v>0.5662650602409639</v>
      </c>
      <c r="J1451" s="2">
        <f t="shared" si="422"/>
        <v>0.72546285420052448</v>
      </c>
      <c r="K1451">
        <f t="shared" si="423"/>
        <v>0.61906054846592451</v>
      </c>
      <c r="L1451">
        <f t="shared" si="424"/>
        <v>0.61004134672179566</v>
      </c>
      <c r="M1451">
        <f t="shared" si="425"/>
        <v>0.5712345185777068</v>
      </c>
      <c r="N1451">
        <f t="shared" si="426"/>
        <v>0.44744857316901737</v>
      </c>
      <c r="O1451">
        <f t="shared" si="427"/>
        <v>0.57773045330088224</v>
      </c>
      <c r="P1451">
        <f t="shared" si="428"/>
        <v>0.53279320987654322</v>
      </c>
      <c r="Q1451">
        <f t="shared" si="429"/>
        <v>0.44171024300215317</v>
      </c>
      <c r="R1451">
        <f t="shared" si="430"/>
        <v>0.49981515711645103</v>
      </c>
      <c r="S1451">
        <f t="shared" si="431"/>
        <v>0.48328053502287927</v>
      </c>
      <c r="T1451">
        <f t="shared" si="432"/>
        <v>0.4520476745228067</v>
      </c>
      <c r="U1451" s="8">
        <f t="shared" si="433"/>
        <v>4</v>
      </c>
      <c r="V1451" s="8">
        <f t="shared" si="435"/>
        <v>1</v>
      </c>
      <c r="W1451" s="8">
        <f t="shared" si="438"/>
        <v>6</v>
      </c>
      <c r="X1451" s="8">
        <v>13680</v>
      </c>
      <c r="Y1451" s="8">
        <v>5164</v>
      </c>
      <c r="Z1451" s="8">
        <v>7149</v>
      </c>
      <c r="AA1451" s="8">
        <v>9549</v>
      </c>
      <c r="AB1451" s="8">
        <v>1899</v>
      </c>
      <c r="AC1451" s="8">
        <v>2762</v>
      </c>
      <c r="AD1451" s="8">
        <v>8616</v>
      </c>
      <c r="AE1451" s="8">
        <v>1352</v>
      </c>
      <c r="AF1451" s="8">
        <v>1373</v>
      </c>
      <c r="AG1451" s="8">
        <v>25222</v>
      </c>
      <c r="AH1451" s="20" cm="1">
        <f t="array" ref="AH1451">INDEX('Commercial Profile'!$I$30:$I$173,'Load Shapes'!W1451)</f>
        <v>1.1000000000000001</v>
      </c>
      <c r="AI1451" s="20" cm="1">
        <f t="array" ref="AI1451">INDEX('Commercial Profile'!$J$30:$J$173,'Load Shapes'!W1451)</f>
        <v>0.94</v>
      </c>
      <c r="AJ1451" s="8" cm="1">
        <f t="array" ref="AJ1451">INDEX('EV Load Profile'!$K$8:$M$31,B1451,'Load Shapes'!V1451)</f>
        <v>11271.334999999999</v>
      </c>
    </row>
    <row r="1452" spans="1:36" x14ac:dyDescent="0.35">
      <c r="A1452">
        <v>1447</v>
      </c>
      <c r="B1452">
        <f t="shared" si="436"/>
        <v>7</v>
      </c>
      <c r="C1452">
        <f t="shared" si="437"/>
        <v>61</v>
      </c>
      <c r="D1452" s="18">
        <f t="shared" si="434"/>
        <v>42796</v>
      </c>
      <c r="E1452" cm="1">
        <f t="array" ref="E1452">INDEX(G1452:T1452,$E$1)</f>
        <v>0.76100628930817604</v>
      </c>
      <c r="F1452" s="18"/>
      <c r="G1452" s="8">
        <v>1</v>
      </c>
      <c r="H1452" s="2">
        <f t="shared" si="420"/>
        <v>0.76100628930817604</v>
      </c>
      <c r="I1452" s="2">
        <f t="shared" si="421"/>
        <v>0.62650602409638556</v>
      </c>
      <c r="J1452" s="2">
        <f t="shared" si="422"/>
        <v>0.7355975348769852</v>
      </c>
      <c r="K1452">
        <f t="shared" si="423"/>
        <v>0.68006154403113406</v>
      </c>
      <c r="L1452">
        <f t="shared" si="424"/>
        <v>0.67619610159480215</v>
      </c>
      <c r="M1452">
        <f t="shared" si="425"/>
        <v>0.62852576907710744</v>
      </c>
      <c r="N1452">
        <f t="shared" si="426"/>
        <v>0.48038985989410055</v>
      </c>
      <c r="O1452">
        <f t="shared" si="427"/>
        <v>0.64344386979008217</v>
      </c>
      <c r="P1452">
        <f t="shared" si="428"/>
        <v>0.59008487654320985</v>
      </c>
      <c r="Q1452">
        <f t="shared" si="429"/>
        <v>0.50046139649338661</v>
      </c>
      <c r="R1452">
        <f t="shared" si="430"/>
        <v>0.5478743068391867</v>
      </c>
      <c r="S1452">
        <f t="shared" si="431"/>
        <v>0.55086237240408309</v>
      </c>
      <c r="T1452">
        <f t="shared" si="432"/>
        <v>0.52001075365176086</v>
      </c>
      <c r="U1452" s="8">
        <f t="shared" si="433"/>
        <v>4</v>
      </c>
      <c r="V1452" s="8">
        <f t="shared" si="435"/>
        <v>1</v>
      </c>
      <c r="W1452" s="8">
        <f t="shared" si="438"/>
        <v>7</v>
      </c>
      <c r="X1452" s="8">
        <v>15028</v>
      </c>
      <c r="Y1452" s="8">
        <v>5724</v>
      </c>
      <c r="Z1452" s="8">
        <v>7866</v>
      </c>
      <c r="AA1452" s="8">
        <v>10252</v>
      </c>
      <c r="AB1452" s="8">
        <v>2115</v>
      </c>
      <c r="AC1452" s="8">
        <v>3059</v>
      </c>
      <c r="AD1452" s="8">
        <v>9762</v>
      </c>
      <c r="AE1452" s="8">
        <v>1482</v>
      </c>
      <c r="AF1452" s="8">
        <v>1565</v>
      </c>
      <c r="AG1452" s="8">
        <v>29014</v>
      </c>
      <c r="AH1452" s="20" cm="1">
        <f t="array" ref="AH1452">INDEX('Commercial Profile'!$I$30:$I$173,'Load Shapes'!W1452)</f>
        <v>1.21</v>
      </c>
      <c r="AI1452" s="20" cm="1">
        <f t="array" ref="AI1452">INDEX('Commercial Profile'!$J$30:$J$173,'Load Shapes'!W1452)</f>
        <v>1.04</v>
      </c>
      <c r="AJ1452" s="8" cm="1">
        <f t="array" ref="AJ1452">INDEX('EV Load Profile'!$K$8:$M$31,B1452,'Load Shapes'!V1452)</f>
        <v>11428.795</v>
      </c>
    </row>
    <row r="1453" spans="1:36" x14ac:dyDescent="0.35">
      <c r="A1453">
        <v>1448</v>
      </c>
      <c r="B1453">
        <f t="shared" si="436"/>
        <v>8</v>
      </c>
      <c r="C1453">
        <f t="shared" si="437"/>
        <v>61</v>
      </c>
      <c r="D1453" s="18">
        <f t="shared" si="434"/>
        <v>42796</v>
      </c>
      <c r="E1453" cm="1">
        <f t="array" ref="E1453">INDEX(G1453:T1453,$E$1)</f>
        <v>0.7735849056603773</v>
      </c>
      <c r="F1453" s="18"/>
      <c r="G1453" s="8">
        <v>1</v>
      </c>
      <c r="H1453" s="2">
        <f t="shared" si="420"/>
        <v>0.7735849056603773</v>
      </c>
      <c r="I1453" s="2">
        <f t="shared" si="421"/>
        <v>0.6987951807228916</v>
      </c>
      <c r="J1453" s="2">
        <f t="shared" si="422"/>
        <v>0.74365874458944126</v>
      </c>
      <c r="K1453">
        <f t="shared" si="423"/>
        <v>0.71391076115485563</v>
      </c>
      <c r="L1453">
        <f t="shared" si="424"/>
        <v>0.7031305375073833</v>
      </c>
      <c r="M1453">
        <f t="shared" si="425"/>
        <v>0.66616060727127446</v>
      </c>
      <c r="N1453">
        <f t="shared" si="426"/>
        <v>0.52677943863923904</v>
      </c>
      <c r="O1453">
        <f t="shared" si="427"/>
        <v>0.68268938241557653</v>
      </c>
      <c r="P1453">
        <f t="shared" si="428"/>
        <v>0.62210648148148151</v>
      </c>
      <c r="Q1453">
        <f t="shared" si="429"/>
        <v>0.52809391981954268</v>
      </c>
      <c r="R1453">
        <f t="shared" si="430"/>
        <v>0.58003696857670983</v>
      </c>
      <c r="S1453">
        <f t="shared" si="431"/>
        <v>0.57338965153115096</v>
      </c>
      <c r="T1453">
        <f t="shared" si="432"/>
        <v>0.54379424679630795</v>
      </c>
      <c r="U1453" s="8">
        <f t="shared" si="433"/>
        <v>4</v>
      </c>
      <c r="V1453" s="8">
        <f t="shared" si="435"/>
        <v>1</v>
      </c>
      <c r="W1453" s="8">
        <f t="shared" si="438"/>
        <v>8</v>
      </c>
      <c r="X1453" s="8">
        <v>15776</v>
      </c>
      <c r="Y1453" s="8">
        <v>5952</v>
      </c>
      <c r="Z1453" s="8">
        <v>8337</v>
      </c>
      <c r="AA1453" s="8">
        <v>11242</v>
      </c>
      <c r="AB1453" s="8">
        <v>2244</v>
      </c>
      <c r="AC1453" s="8">
        <v>3225</v>
      </c>
      <c r="AD1453" s="8">
        <v>10301</v>
      </c>
      <c r="AE1453" s="8">
        <v>1569</v>
      </c>
      <c r="AF1453" s="8">
        <v>1629</v>
      </c>
      <c r="AG1453" s="8">
        <v>30341</v>
      </c>
      <c r="AH1453" s="20" cm="1">
        <f t="array" ref="AH1453">INDEX('Commercial Profile'!$I$30:$I$173,'Load Shapes'!W1453)</f>
        <v>1.23</v>
      </c>
      <c r="AI1453" s="20" cm="1">
        <f t="array" ref="AI1453">INDEX('Commercial Profile'!$J$30:$J$173,'Load Shapes'!W1453)</f>
        <v>1.1599999999999999</v>
      </c>
      <c r="AJ1453" s="8" cm="1">
        <f t="array" ref="AJ1453">INDEX('EV Load Profile'!$K$8:$M$31,B1453,'Load Shapes'!V1453)</f>
        <v>11554.04</v>
      </c>
    </row>
    <row r="1454" spans="1:36" x14ac:dyDescent="0.35">
      <c r="A1454">
        <v>1449</v>
      </c>
      <c r="B1454">
        <f t="shared" si="436"/>
        <v>9</v>
      </c>
      <c r="C1454">
        <f t="shared" si="437"/>
        <v>61</v>
      </c>
      <c r="D1454" s="18">
        <f t="shared" si="434"/>
        <v>42796</v>
      </c>
      <c r="E1454" cm="1">
        <f t="array" ref="E1454">INDEX(G1454:T1454,$E$1)</f>
        <v>0.72327044025157228</v>
      </c>
      <c r="F1454" s="18"/>
      <c r="G1454" s="8">
        <v>1</v>
      </c>
      <c r="H1454" s="2">
        <f t="shared" si="420"/>
        <v>0.72327044025157228</v>
      </c>
      <c r="I1454" s="2">
        <f t="shared" si="421"/>
        <v>0.73493975903614461</v>
      </c>
      <c r="J1454" s="2">
        <f t="shared" si="422"/>
        <v>0.84656089594027062</v>
      </c>
      <c r="K1454">
        <f t="shared" si="423"/>
        <v>0.71531360304099922</v>
      </c>
      <c r="L1454">
        <f t="shared" si="424"/>
        <v>0.69994093325457762</v>
      </c>
      <c r="M1454">
        <f t="shared" si="425"/>
        <v>0.67015581302437077</v>
      </c>
      <c r="N1454">
        <f t="shared" si="426"/>
        <v>0.55053652593599178</v>
      </c>
      <c r="O1454">
        <f t="shared" si="427"/>
        <v>0.68177669607544877</v>
      </c>
      <c r="P1454">
        <f t="shared" si="428"/>
        <v>0.61805555555555558</v>
      </c>
      <c r="Q1454">
        <f t="shared" si="429"/>
        <v>0.52404388393314882</v>
      </c>
      <c r="R1454">
        <f t="shared" si="430"/>
        <v>0.59038817005545285</v>
      </c>
      <c r="S1454">
        <f t="shared" si="431"/>
        <v>0.55825413586765227</v>
      </c>
      <c r="T1454">
        <f t="shared" si="432"/>
        <v>0.54746841114795231</v>
      </c>
      <c r="U1454" s="8">
        <f t="shared" si="433"/>
        <v>4</v>
      </c>
      <c r="V1454" s="8">
        <f t="shared" si="435"/>
        <v>1</v>
      </c>
      <c r="W1454" s="8">
        <f t="shared" si="438"/>
        <v>9</v>
      </c>
      <c r="X1454" s="8">
        <v>15807</v>
      </c>
      <c r="Y1454" s="8">
        <v>5925</v>
      </c>
      <c r="Z1454" s="8">
        <v>8387</v>
      </c>
      <c r="AA1454" s="8">
        <v>11749</v>
      </c>
      <c r="AB1454" s="8">
        <v>2241</v>
      </c>
      <c r="AC1454" s="8">
        <v>3204</v>
      </c>
      <c r="AD1454" s="8">
        <v>10222</v>
      </c>
      <c r="AE1454" s="8">
        <v>1597</v>
      </c>
      <c r="AF1454" s="8">
        <v>1586</v>
      </c>
      <c r="AG1454" s="8">
        <v>30546</v>
      </c>
      <c r="AH1454" s="20" cm="1">
        <f t="array" ref="AH1454">INDEX('Commercial Profile'!$I$30:$I$173,'Load Shapes'!W1454)</f>
        <v>1.1499999999999999</v>
      </c>
      <c r="AI1454" s="20" cm="1">
        <f t="array" ref="AI1454">INDEX('Commercial Profile'!$J$30:$J$173,'Load Shapes'!W1454)</f>
        <v>1.22</v>
      </c>
      <c r="AJ1454" s="8" cm="1">
        <f t="array" ref="AJ1454">INDEX('EV Load Profile'!$K$8:$M$31,B1454,'Load Shapes'!V1454)</f>
        <v>13152.805</v>
      </c>
    </row>
    <row r="1455" spans="1:36" x14ac:dyDescent="0.35">
      <c r="A1455">
        <v>1450</v>
      </c>
      <c r="B1455">
        <f t="shared" si="436"/>
        <v>10</v>
      </c>
      <c r="C1455">
        <f t="shared" si="437"/>
        <v>61</v>
      </c>
      <c r="D1455" s="18">
        <f t="shared" si="434"/>
        <v>42796</v>
      </c>
      <c r="E1455" cm="1">
        <f t="array" ref="E1455">INDEX(G1455:T1455,$E$1)</f>
        <v>0.70440251572327051</v>
      </c>
      <c r="F1455" s="18"/>
      <c r="G1455" s="8">
        <v>1</v>
      </c>
      <c r="H1455" s="2">
        <f t="shared" si="420"/>
        <v>0.70440251572327051</v>
      </c>
      <c r="I1455" s="2">
        <f t="shared" si="421"/>
        <v>0.74096385542168675</v>
      </c>
      <c r="J1455" s="2">
        <f t="shared" si="422"/>
        <v>0.91284599417510093</v>
      </c>
      <c r="K1455">
        <f t="shared" si="423"/>
        <v>0.71128608923884518</v>
      </c>
      <c r="L1455">
        <f t="shared" si="424"/>
        <v>0.69651506202008273</v>
      </c>
      <c r="M1455">
        <f t="shared" si="425"/>
        <v>0.67247303236116662</v>
      </c>
      <c r="N1455">
        <f t="shared" si="426"/>
        <v>0.5524108523499367</v>
      </c>
      <c r="O1455">
        <f t="shared" si="427"/>
        <v>0.6790386370550654</v>
      </c>
      <c r="P1455">
        <f t="shared" si="428"/>
        <v>0.61381172839506171</v>
      </c>
      <c r="Q1455">
        <f t="shared" si="429"/>
        <v>0.5170204039782631</v>
      </c>
      <c r="R1455">
        <f t="shared" si="430"/>
        <v>0.59445471349353052</v>
      </c>
      <c r="S1455">
        <f t="shared" si="431"/>
        <v>0.54135867652235126</v>
      </c>
      <c r="T1455">
        <f t="shared" si="432"/>
        <v>0.54875884935926156</v>
      </c>
      <c r="U1455" s="8">
        <f t="shared" si="433"/>
        <v>4</v>
      </c>
      <c r="V1455" s="8">
        <f t="shared" si="435"/>
        <v>1</v>
      </c>
      <c r="W1455" s="8">
        <f t="shared" si="438"/>
        <v>10</v>
      </c>
      <c r="X1455" s="8">
        <v>15718</v>
      </c>
      <c r="Y1455" s="8">
        <v>5896</v>
      </c>
      <c r="Z1455" s="8">
        <v>8416</v>
      </c>
      <c r="AA1455" s="8">
        <v>11789</v>
      </c>
      <c r="AB1455" s="8">
        <v>2232</v>
      </c>
      <c r="AC1455" s="8">
        <v>3182</v>
      </c>
      <c r="AD1455" s="8">
        <v>10085</v>
      </c>
      <c r="AE1455" s="8">
        <v>1608</v>
      </c>
      <c r="AF1455" s="8">
        <v>1538</v>
      </c>
      <c r="AG1455" s="8">
        <v>30618</v>
      </c>
      <c r="AH1455" s="20" cm="1">
        <f t="array" ref="AH1455">INDEX('Commercial Profile'!$I$30:$I$173,'Load Shapes'!W1455)</f>
        <v>1.1200000000000001</v>
      </c>
      <c r="AI1455" s="20" cm="1">
        <f t="array" ref="AI1455">INDEX('Commercial Profile'!$J$30:$J$173,'Load Shapes'!W1455)</f>
        <v>1.23</v>
      </c>
      <c r="AJ1455" s="8" cm="1">
        <f t="array" ref="AJ1455">INDEX('EV Load Profile'!$K$8:$M$31,B1455,'Load Shapes'!V1455)</f>
        <v>14182.66</v>
      </c>
    </row>
    <row r="1456" spans="1:36" x14ac:dyDescent="0.35">
      <c r="A1456">
        <v>1451</v>
      </c>
      <c r="B1456">
        <f t="shared" si="436"/>
        <v>11</v>
      </c>
      <c r="C1456">
        <f t="shared" si="437"/>
        <v>61</v>
      </c>
      <c r="D1456" s="18">
        <f t="shared" si="434"/>
        <v>42796</v>
      </c>
      <c r="E1456" cm="1">
        <f t="array" ref="E1456">INDEX(G1456:T1456,$E$1)</f>
        <v>0.72955974842767291</v>
      </c>
      <c r="F1456" s="18"/>
      <c r="G1456" s="8">
        <v>1</v>
      </c>
      <c r="H1456" s="2">
        <f t="shared" si="420"/>
        <v>0.72955974842767291</v>
      </c>
      <c r="I1456" s="2">
        <f t="shared" si="421"/>
        <v>0.73493975903614461</v>
      </c>
      <c r="J1456" s="2">
        <f t="shared" si="422"/>
        <v>0.96240043767197136</v>
      </c>
      <c r="K1456">
        <f t="shared" si="423"/>
        <v>0.70458865055661146</v>
      </c>
      <c r="L1456">
        <f t="shared" si="424"/>
        <v>0.69178972238629655</v>
      </c>
      <c r="M1456">
        <f t="shared" si="425"/>
        <v>0.67447063523771478</v>
      </c>
      <c r="N1456">
        <f t="shared" si="426"/>
        <v>0.55283257579307432</v>
      </c>
      <c r="O1456">
        <f t="shared" si="427"/>
        <v>0.67690903559476723</v>
      </c>
      <c r="P1456">
        <f t="shared" si="428"/>
        <v>0.61554783950617287</v>
      </c>
      <c r="Q1456">
        <f t="shared" si="429"/>
        <v>0.51173997744283806</v>
      </c>
      <c r="R1456">
        <f t="shared" si="430"/>
        <v>0.59815157116451012</v>
      </c>
      <c r="S1456">
        <f t="shared" si="431"/>
        <v>0.52692713833157334</v>
      </c>
      <c r="T1456">
        <f t="shared" si="432"/>
        <v>0.54707411058338562</v>
      </c>
      <c r="U1456" s="8">
        <f t="shared" si="433"/>
        <v>4</v>
      </c>
      <c r="V1456" s="8">
        <f t="shared" si="435"/>
        <v>1</v>
      </c>
      <c r="W1456" s="8">
        <f t="shared" si="438"/>
        <v>11</v>
      </c>
      <c r="X1456" s="8">
        <v>15570</v>
      </c>
      <c r="Y1456" s="8">
        <v>5856</v>
      </c>
      <c r="Z1456" s="8">
        <v>8441</v>
      </c>
      <c r="AA1456" s="8">
        <v>11798</v>
      </c>
      <c r="AB1456" s="8">
        <v>2225</v>
      </c>
      <c r="AC1456" s="8">
        <v>3191</v>
      </c>
      <c r="AD1456" s="8">
        <v>9982</v>
      </c>
      <c r="AE1456" s="8">
        <v>1618</v>
      </c>
      <c r="AF1456" s="8">
        <v>1497</v>
      </c>
      <c r="AG1456" s="8">
        <v>30524</v>
      </c>
      <c r="AH1456" s="20" cm="1">
        <f t="array" ref="AH1456">INDEX('Commercial Profile'!$I$30:$I$173,'Load Shapes'!W1456)</f>
        <v>1.1599999999999999</v>
      </c>
      <c r="AI1456" s="20" cm="1">
        <f t="array" ref="AI1456">INDEX('Commercial Profile'!$J$30:$J$173,'Load Shapes'!W1456)</f>
        <v>1.22</v>
      </c>
      <c r="AJ1456" s="8" cm="1">
        <f t="array" ref="AJ1456">INDEX('EV Load Profile'!$K$8:$M$31,B1456,'Load Shapes'!V1456)</f>
        <v>14952.575000000001</v>
      </c>
    </row>
    <row r="1457" spans="1:36" x14ac:dyDescent="0.35">
      <c r="A1457">
        <v>1452</v>
      </c>
      <c r="B1457">
        <f t="shared" si="436"/>
        <v>12</v>
      </c>
      <c r="C1457">
        <f t="shared" si="437"/>
        <v>61</v>
      </c>
      <c r="D1457" s="18">
        <f t="shared" si="434"/>
        <v>42796</v>
      </c>
      <c r="E1457" cm="1">
        <f t="array" ref="E1457">INDEX(G1457:T1457,$E$1)</f>
        <v>0.67924528301886788</v>
      </c>
      <c r="F1457" s="18"/>
      <c r="G1457" s="8">
        <v>1</v>
      </c>
      <c r="H1457" s="2">
        <f t="shared" si="420"/>
        <v>0.67924528301886788</v>
      </c>
      <c r="I1457" s="2">
        <f t="shared" si="421"/>
        <v>0.74096385542168675</v>
      </c>
      <c r="J1457" s="2">
        <f t="shared" si="422"/>
        <v>0.97754066970247966</v>
      </c>
      <c r="K1457">
        <f t="shared" si="423"/>
        <v>0.6955380577427821</v>
      </c>
      <c r="L1457">
        <f t="shared" si="424"/>
        <v>0.68517424689899586</v>
      </c>
      <c r="M1457">
        <f t="shared" si="425"/>
        <v>0.67111466240511386</v>
      </c>
      <c r="N1457">
        <f t="shared" si="426"/>
        <v>0.55381659716039544</v>
      </c>
      <c r="O1457">
        <f t="shared" si="427"/>
        <v>0.66717371463340436</v>
      </c>
      <c r="P1457">
        <f t="shared" si="428"/>
        <v>0.60918209876543206</v>
      </c>
      <c r="Q1457">
        <f t="shared" si="429"/>
        <v>0.50348610683892137</v>
      </c>
      <c r="R1457">
        <f t="shared" si="430"/>
        <v>0.59852125693160818</v>
      </c>
      <c r="S1457">
        <f t="shared" si="431"/>
        <v>0.51073565645899333</v>
      </c>
      <c r="T1457">
        <f t="shared" si="432"/>
        <v>0.54350748274935035</v>
      </c>
      <c r="U1457" s="8">
        <f t="shared" si="433"/>
        <v>4</v>
      </c>
      <c r="V1457" s="8">
        <f t="shared" si="435"/>
        <v>1</v>
      </c>
      <c r="W1457" s="8">
        <f t="shared" si="438"/>
        <v>12</v>
      </c>
      <c r="X1457" s="8">
        <v>15370</v>
      </c>
      <c r="Y1457" s="8">
        <v>5800</v>
      </c>
      <c r="Z1457" s="8">
        <v>8399</v>
      </c>
      <c r="AA1457" s="8">
        <v>11819</v>
      </c>
      <c r="AB1457" s="8">
        <v>2193</v>
      </c>
      <c r="AC1457" s="8">
        <v>3158</v>
      </c>
      <c r="AD1457" s="8">
        <v>9821</v>
      </c>
      <c r="AE1457" s="8">
        <v>1619</v>
      </c>
      <c r="AF1457" s="8">
        <v>1451</v>
      </c>
      <c r="AG1457" s="8">
        <v>30325</v>
      </c>
      <c r="AH1457" s="20" cm="1">
        <f t="array" ref="AH1457">INDEX('Commercial Profile'!$I$30:$I$173,'Load Shapes'!W1457)</f>
        <v>1.08</v>
      </c>
      <c r="AI1457" s="20" cm="1">
        <f t="array" ref="AI1457">INDEX('Commercial Profile'!$J$30:$J$173,'Load Shapes'!W1457)</f>
        <v>1.23</v>
      </c>
      <c r="AJ1457" s="8" cm="1">
        <f t="array" ref="AJ1457">INDEX('EV Load Profile'!$K$8:$M$31,B1457,'Load Shapes'!V1457)</f>
        <v>15187.805</v>
      </c>
    </row>
    <row r="1458" spans="1:36" x14ac:dyDescent="0.35">
      <c r="A1458">
        <v>1453</v>
      </c>
      <c r="B1458">
        <f t="shared" si="436"/>
        <v>13</v>
      </c>
      <c r="C1458">
        <f t="shared" si="437"/>
        <v>61</v>
      </c>
      <c r="D1458" s="18">
        <f t="shared" si="434"/>
        <v>42796</v>
      </c>
      <c r="E1458" cm="1">
        <f t="array" ref="E1458">INDEX(G1458:T1458,$E$1)</f>
        <v>0.64779874213836475</v>
      </c>
      <c r="F1458" s="18"/>
      <c r="G1458" s="8">
        <v>1</v>
      </c>
      <c r="H1458" s="2">
        <f t="shared" si="420"/>
        <v>0.64779874213836475</v>
      </c>
      <c r="I1458" s="2">
        <f t="shared" si="421"/>
        <v>0.75903614457831325</v>
      </c>
      <c r="J1458" s="2">
        <f t="shared" si="422"/>
        <v>0.95214410993290088</v>
      </c>
      <c r="K1458">
        <f t="shared" si="423"/>
        <v>0.68463209340211784</v>
      </c>
      <c r="L1458">
        <f t="shared" si="424"/>
        <v>0.67489663319551096</v>
      </c>
      <c r="M1458">
        <f t="shared" si="425"/>
        <v>0.66416300439472631</v>
      </c>
      <c r="N1458">
        <f t="shared" si="426"/>
        <v>0.55123939834122115</v>
      </c>
      <c r="O1458">
        <f t="shared" si="427"/>
        <v>0.65865530879221179</v>
      </c>
      <c r="P1458">
        <f t="shared" si="428"/>
        <v>0.60262345679012341</v>
      </c>
      <c r="Q1458">
        <f t="shared" si="429"/>
        <v>0.49835947913462525</v>
      </c>
      <c r="R1458">
        <f t="shared" si="430"/>
        <v>0.59704251386321627</v>
      </c>
      <c r="S1458">
        <f t="shared" si="431"/>
        <v>0.49419218585005281</v>
      </c>
      <c r="T1458">
        <f t="shared" si="432"/>
        <v>0.53737790124563134</v>
      </c>
      <c r="U1458" s="8">
        <f t="shared" si="433"/>
        <v>4</v>
      </c>
      <c r="V1458" s="8">
        <f t="shared" si="435"/>
        <v>1</v>
      </c>
      <c r="W1458" s="8">
        <f t="shared" si="438"/>
        <v>13</v>
      </c>
      <c r="X1458" s="8">
        <v>15129</v>
      </c>
      <c r="Y1458" s="8">
        <v>5713</v>
      </c>
      <c r="Z1458" s="8">
        <v>8312</v>
      </c>
      <c r="AA1458" s="8">
        <v>11764</v>
      </c>
      <c r="AB1458" s="8">
        <v>2165</v>
      </c>
      <c r="AC1458" s="8">
        <v>3124</v>
      </c>
      <c r="AD1458" s="8">
        <v>9721</v>
      </c>
      <c r="AE1458" s="8">
        <v>1615</v>
      </c>
      <c r="AF1458" s="8">
        <v>1404</v>
      </c>
      <c r="AG1458" s="8">
        <v>29983</v>
      </c>
      <c r="AH1458" s="20" cm="1">
        <f t="array" ref="AH1458">INDEX('Commercial Profile'!$I$30:$I$173,'Load Shapes'!W1458)</f>
        <v>1.03</v>
      </c>
      <c r="AI1458" s="20" cm="1">
        <f t="array" ref="AI1458">INDEX('Commercial Profile'!$J$30:$J$173,'Load Shapes'!W1458)</f>
        <v>1.26</v>
      </c>
      <c r="AJ1458" s="8" cm="1">
        <f t="array" ref="AJ1458">INDEX('EV Load Profile'!$K$8:$M$31,B1458,'Load Shapes'!V1458)</f>
        <v>14793.224999999999</v>
      </c>
    </row>
    <row r="1459" spans="1:36" x14ac:dyDescent="0.35">
      <c r="A1459">
        <v>1454</v>
      </c>
      <c r="B1459">
        <f t="shared" si="436"/>
        <v>14</v>
      </c>
      <c r="C1459">
        <f t="shared" si="437"/>
        <v>61</v>
      </c>
      <c r="D1459" s="18">
        <f t="shared" si="434"/>
        <v>42796</v>
      </c>
      <c r="E1459" cm="1">
        <f t="array" ref="E1459">INDEX(G1459:T1459,$E$1)</f>
        <v>0.64779874213836475</v>
      </c>
      <c r="F1459" s="18"/>
      <c r="G1459" s="8">
        <v>1</v>
      </c>
      <c r="H1459" s="2">
        <f t="shared" si="420"/>
        <v>0.64779874213836475</v>
      </c>
      <c r="I1459" s="2">
        <f t="shared" si="421"/>
        <v>0.77710843373493976</v>
      </c>
      <c r="J1459" s="2">
        <f t="shared" si="422"/>
        <v>0.97576294913672434</v>
      </c>
      <c r="K1459">
        <f t="shared" si="423"/>
        <v>0.67481220019911303</v>
      </c>
      <c r="L1459">
        <f t="shared" si="424"/>
        <v>0.66816302421736562</v>
      </c>
      <c r="M1459">
        <f t="shared" si="425"/>
        <v>0.65872952457051537</v>
      </c>
      <c r="N1459">
        <f t="shared" si="426"/>
        <v>0.54777189447542285</v>
      </c>
      <c r="O1459">
        <f t="shared" si="427"/>
        <v>0.64922421661089136</v>
      </c>
      <c r="P1459">
        <f t="shared" si="428"/>
        <v>0.59645061728395066</v>
      </c>
      <c r="Q1459">
        <f t="shared" si="429"/>
        <v>0.49328411770737207</v>
      </c>
      <c r="R1459">
        <f t="shared" si="430"/>
        <v>0.59556377079482437</v>
      </c>
      <c r="S1459">
        <f t="shared" si="431"/>
        <v>0.47483280535022881</v>
      </c>
      <c r="T1459">
        <f t="shared" si="432"/>
        <v>0.53416972847029298</v>
      </c>
      <c r="U1459" s="8">
        <f t="shared" si="433"/>
        <v>4</v>
      </c>
      <c r="V1459" s="8">
        <f t="shared" si="435"/>
        <v>1</v>
      </c>
      <c r="W1459" s="8">
        <f t="shared" si="438"/>
        <v>14</v>
      </c>
      <c r="X1459" s="8">
        <v>14912</v>
      </c>
      <c r="Y1459" s="8">
        <v>5656</v>
      </c>
      <c r="Z1459" s="8">
        <v>8244</v>
      </c>
      <c r="AA1459" s="8">
        <v>11690</v>
      </c>
      <c r="AB1459" s="8">
        <v>2134</v>
      </c>
      <c r="AC1459" s="8">
        <v>3092</v>
      </c>
      <c r="AD1459" s="8">
        <v>9622</v>
      </c>
      <c r="AE1459" s="8">
        <v>1611</v>
      </c>
      <c r="AF1459" s="8">
        <v>1349</v>
      </c>
      <c r="AG1459" s="8">
        <v>29804</v>
      </c>
      <c r="AH1459" s="20" cm="1">
        <f t="array" ref="AH1459">INDEX('Commercial Profile'!$I$30:$I$173,'Load Shapes'!W1459)</f>
        <v>1.03</v>
      </c>
      <c r="AI1459" s="20" cm="1">
        <f t="array" ref="AI1459">INDEX('Commercial Profile'!$J$30:$J$173,'Load Shapes'!W1459)</f>
        <v>1.29</v>
      </c>
      <c r="AJ1459" s="8" cm="1">
        <f t="array" ref="AJ1459">INDEX('EV Load Profile'!$K$8:$M$31,B1459,'Load Shapes'!V1459)</f>
        <v>15160.185000000001</v>
      </c>
    </row>
    <row r="1460" spans="1:36" x14ac:dyDescent="0.35">
      <c r="A1460">
        <v>1455</v>
      </c>
      <c r="B1460">
        <f t="shared" si="436"/>
        <v>15</v>
      </c>
      <c r="C1460">
        <f t="shared" si="437"/>
        <v>61</v>
      </c>
      <c r="D1460" s="18">
        <f t="shared" si="434"/>
        <v>42796</v>
      </c>
      <c r="E1460" cm="1">
        <f t="array" ref="E1460">INDEX(G1460:T1460,$E$1)</f>
        <v>0.660377358490566</v>
      </c>
      <c r="F1460" s="18"/>
      <c r="G1460" s="8">
        <v>1</v>
      </c>
      <c r="H1460" s="2">
        <f t="shared" si="420"/>
        <v>0.660377358490566</v>
      </c>
      <c r="I1460" s="2">
        <f t="shared" si="421"/>
        <v>0.79518072289156638</v>
      </c>
      <c r="J1460" s="2">
        <f t="shared" si="422"/>
        <v>1</v>
      </c>
      <c r="K1460">
        <f t="shared" si="423"/>
        <v>0.66327269436148073</v>
      </c>
      <c r="L1460">
        <f t="shared" si="424"/>
        <v>0.65646780862374488</v>
      </c>
      <c r="M1460">
        <f t="shared" si="425"/>
        <v>0.65265681182580904</v>
      </c>
      <c r="N1460">
        <f t="shared" si="426"/>
        <v>0.54510097933555124</v>
      </c>
      <c r="O1460">
        <f t="shared" si="427"/>
        <v>0.63675083662914511</v>
      </c>
      <c r="P1460">
        <f t="shared" si="428"/>
        <v>0.58815586419753085</v>
      </c>
      <c r="Q1460">
        <f t="shared" si="429"/>
        <v>0.48851635394237669</v>
      </c>
      <c r="R1460">
        <f t="shared" si="430"/>
        <v>0.58964879852125696</v>
      </c>
      <c r="S1460">
        <f t="shared" si="431"/>
        <v>0.46180922210489267</v>
      </c>
      <c r="T1460">
        <f t="shared" si="432"/>
        <v>0.53425934223496729</v>
      </c>
      <c r="U1460" s="8">
        <f t="shared" si="433"/>
        <v>4</v>
      </c>
      <c r="V1460" s="8">
        <f t="shared" si="435"/>
        <v>1</v>
      </c>
      <c r="W1460" s="8">
        <f t="shared" si="438"/>
        <v>15</v>
      </c>
      <c r="X1460" s="8">
        <v>14657</v>
      </c>
      <c r="Y1460" s="8">
        <v>5557</v>
      </c>
      <c r="Z1460" s="8">
        <v>8168</v>
      </c>
      <c r="AA1460" s="8">
        <v>11633</v>
      </c>
      <c r="AB1460" s="8">
        <v>2093</v>
      </c>
      <c r="AC1460" s="8">
        <v>3049</v>
      </c>
      <c r="AD1460" s="8">
        <v>9529</v>
      </c>
      <c r="AE1460" s="8">
        <v>1595</v>
      </c>
      <c r="AF1460" s="8">
        <v>1312</v>
      </c>
      <c r="AG1460" s="8">
        <v>29809</v>
      </c>
      <c r="AH1460" s="20" cm="1">
        <f t="array" ref="AH1460">INDEX('Commercial Profile'!$I$30:$I$173,'Load Shapes'!W1460)</f>
        <v>1.05</v>
      </c>
      <c r="AI1460" s="20" cm="1">
        <f t="array" ref="AI1460">INDEX('Commercial Profile'!$J$30:$J$173,'Load Shapes'!W1460)</f>
        <v>1.32</v>
      </c>
      <c r="AJ1460" s="8" cm="1">
        <f t="array" ref="AJ1460">INDEX('EV Load Profile'!$K$8:$M$31,B1460,'Load Shapes'!V1460)</f>
        <v>15536.75</v>
      </c>
    </row>
    <row r="1461" spans="1:36" x14ac:dyDescent="0.35">
      <c r="A1461">
        <v>1456</v>
      </c>
      <c r="B1461">
        <f t="shared" si="436"/>
        <v>16</v>
      </c>
      <c r="C1461">
        <f t="shared" si="437"/>
        <v>61</v>
      </c>
      <c r="D1461" s="18">
        <f t="shared" si="434"/>
        <v>42796</v>
      </c>
      <c r="E1461" cm="1">
        <f t="array" ref="E1461">INDEX(G1461:T1461,$E$1)</f>
        <v>0.660377358490566</v>
      </c>
      <c r="F1461" s="18"/>
      <c r="G1461" s="8">
        <v>1</v>
      </c>
      <c r="H1461" s="2">
        <f t="shared" si="420"/>
        <v>0.660377358490566</v>
      </c>
      <c r="I1461" s="2">
        <f t="shared" si="421"/>
        <v>0.84337349397590355</v>
      </c>
      <c r="J1461" s="2">
        <f t="shared" si="422"/>
        <v>0.99944357732472999</v>
      </c>
      <c r="K1461">
        <f t="shared" si="423"/>
        <v>0.65557969046972575</v>
      </c>
      <c r="L1461">
        <f t="shared" si="424"/>
        <v>0.65221500295333723</v>
      </c>
      <c r="M1461">
        <f t="shared" si="425"/>
        <v>0.64562524970035962</v>
      </c>
      <c r="N1461">
        <f t="shared" si="426"/>
        <v>0.53914999297127597</v>
      </c>
      <c r="O1461">
        <f t="shared" si="427"/>
        <v>0.62306054152722845</v>
      </c>
      <c r="P1461">
        <f t="shared" si="428"/>
        <v>0.58314043209876543</v>
      </c>
      <c r="Q1461">
        <f t="shared" si="429"/>
        <v>0.49000307597662257</v>
      </c>
      <c r="R1461">
        <f t="shared" si="430"/>
        <v>0.58595194085027724</v>
      </c>
      <c r="S1461">
        <f t="shared" si="431"/>
        <v>0.46145723336853223</v>
      </c>
      <c r="T1461">
        <f t="shared" si="432"/>
        <v>0.53925979030379068</v>
      </c>
      <c r="U1461" s="8">
        <f t="shared" si="433"/>
        <v>4</v>
      </c>
      <c r="V1461" s="8">
        <f t="shared" si="435"/>
        <v>1</v>
      </c>
      <c r="W1461" s="8">
        <f t="shared" si="438"/>
        <v>16</v>
      </c>
      <c r="X1461" s="8">
        <v>14487</v>
      </c>
      <c r="Y1461" s="8">
        <v>5521</v>
      </c>
      <c r="Z1461" s="8">
        <v>8080</v>
      </c>
      <c r="AA1461" s="8">
        <v>11506</v>
      </c>
      <c r="AB1461" s="8">
        <v>2048</v>
      </c>
      <c r="AC1461" s="8">
        <v>3023</v>
      </c>
      <c r="AD1461" s="8">
        <v>9558</v>
      </c>
      <c r="AE1461" s="8">
        <v>1585</v>
      </c>
      <c r="AF1461" s="8">
        <v>1311</v>
      </c>
      <c r="AG1461" s="8">
        <v>30088</v>
      </c>
      <c r="AH1461" s="20" cm="1">
        <f t="array" ref="AH1461">INDEX('Commercial Profile'!$I$30:$I$173,'Load Shapes'!W1461)</f>
        <v>1.05</v>
      </c>
      <c r="AI1461" s="20" cm="1">
        <f t="array" ref="AI1461">INDEX('Commercial Profile'!$J$30:$J$173,'Load Shapes'!W1461)</f>
        <v>1.4</v>
      </c>
      <c r="AJ1461" s="8" cm="1">
        <f t="array" ref="AJ1461">INDEX('EV Load Profile'!$K$8:$M$31,B1461,'Load Shapes'!V1461)</f>
        <v>15528.105</v>
      </c>
    </row>
    <row r="1462" spans="1:36" x14ac:dyDescent="0.35">
      <c r="A1462">
        <v>1457</v>
      </c>
      <c r="B1462">
        <f t="shared" si="436"/>
        <v>17</v>
      </c>
      <c r="C1462">
        <f t="shared" si="437"/>
        <v>61</v>
      </c>
      <c r="D1462" s="18">
        <f t="shared" si="434"/>
        <v>42796</v>
      </c>
      <c r="E1462" cm="1">
        <f t="array" ref="E1462">INDEX(G1462:T1462,$E$1)</f>
        <v>0.67924528301886788</v>
      </c>
      <c r="F1462" s="18"/>
      <c r="G1462" s="8">
        <v>1</v>
      </c>
      <c r="H1462" s="2">
        <f t="shared" si="420"/>
        <v>0.67924528301886788</v>
      </c>
      <c r="I1462" s="2">
        <f t="shared" si="421"/>
        <v>0.87349397590361444</v>
      </c>
      <c r="J1462" s="2">
        <f t="shared" si="422"/>
        <v>0.98608235313048087</v>
      </c>
      <c r="K1462">
        <f t="shared" si="423"/>
        <v>0.65843062720608203</v>
      </c>
      <c r="L1462">
        <f t="shared" si="424"/>
        <v>0.66532782043709393</v>
      </c>
      <c r="M1462">
        <f t="shared" si="425"/>
        <v>0.64714342788653612</v>
      </c>
      <c r="N1462">
        <f t="shared" si="426"/>
        <v>0.53835340424534928</v>
      </c>
      <c r="O1462">
        <f t="shared" si="427"/>
        <v>0.62245208396714324</v>
      </c>
      <c r="P1462">
        <f t="shared" si="428"/>
        <v>0.58429783950617287</v>
      </c>
      <c r="Q1462">
        <f t="shared" si="429"/>
        <v>0.50020506510817186</v>
      </c>
      <c r="R1462">
        <f t="shared" si="430"/>
        <v>0.58817005545286505</v>
      </c>
      <c r="S1462">
        <f t="shared" si="431"/>
        <v>0.47236888419570572</v>
      </c>
      <c r="T1462">
        <f t="shared" si="432"/>
        <v>0.55487050811004568</v>
      </c>
      <c r="U1462" s="8">
        <f t="shared" si="433"/>
        <v>4</v>
      </c>
      <c r="V1462" s="8">
        <f t="shared" si="435"/>
        <v>1</v>
      </c>
      <c r="W1462" s="8">
        <f t="shared" si="438"/>
        <v>17</v>
      </c>
      <c r="X1462" s="8">
        <v>14550</v>
      </c>
      <c r="Y1462" s="8">
        <v>5632</v>
      </c>
      <c r="Z1462" s="8">
        <v>8099</v>
      </c>
      <c r="AA1462" s="8">
        <v>11489</v>
      </c>
      <c r="AB1462" s="8">
        <v>2046</v>
      </c>
      <c r="AC1462" s="8">
        <v>3029</v>
      </c>
      <c r="AD1462" s="8">
        <v>9757</v>
      </c>
      <c r="AE1462" s="8">
        <v>1591</v>
      </c>
      <c r="AF1462" s="8">
        <v>1342</v>
      </c>
      <c r="AG1462" s="8">
        <v>30959</v>
      </c>
      <c r="AH1462" s="20" cm="1">
        <f t="array" ref="AH1462">INDEX('Commercial Profile'!$I$30:$I$173,'Load Shapes'!W1462)</f>
        <v>1.08</v>
      </c>
      <c r="AI1462" s="20" cm="1">
        <f t="array" ref="AI1462">INDEX('Commercial Profile'!$J$30:$J$173,'Load Shapes'!W1462)</f>
        <v>1.45</v>
      </c>
      <c r="AJ1462" s="8" cm="1">
        <f t="array" ref="AJ1462">INDEX('EV Load Profile'!$K$8:$M$31,B1462,'Load Shapes'!V1462)</f>
        <v>15320.514999999999</v>
      </c>
    </row>
    <row r="1463" spans="1:36" x14ac:dyDescent="0.35">
      <c r="A1463">
        <v>1458</v>
      </c>
      <c r="B1463">
        <f t="shared" si="436"/>
        <v>18</v>
      </c>
      <c r="C1463">
        <f t="shared" si="437"/>
        <v>61</v>
      </c>
      <c r="D1463" s="18">
        <f t="shared" si="434"/>
        <v>42796</v>
      </c>
      <c r="E1463" cm="1">
        <f t="array" ref="E1463">INDEX(G1463:T1463,$E$1)</f>
        <v>0.73584905660377353</v>
      </c>
      <c r="F1463" s="18"/>
      <c r="G1463" s="8">
        <v>1</v>
      </c>
      <c r="H1463" s="2">
        <f t="shared" si="420"/>
        <v>0.73584905660377353</v>
      </c>
      <c r="I1463" s="2">
        <f t="shared" si="421"/>
        <v>0.95783132530120496</v>
      </c>
      <c r="J1463" s="2">
        <f t="shared" si="422"/>
        <v>0.92153732279916967</v>
      </c>
      <c r="K1463">
        <f t="shared" si="423"/>
        <v>0.67526472983980446</v>
      </c>
      <c r="L1463">
        <f t="shared" si="424"/>
        <v>0.69096278795038391</v>
      </c>
      <c r="M1463">
        <f t="shared" si="425"/>
        <v>0.6583300039952058</v>
      </c>
      <c r="N1463">
        <f t="shared" si="426"/>
        <v>0.54322665292160632</v>
      </c>
      <c r="O1463">
        <f t="shared" si="427"/>
        <v>0.6361423790690599</v>
      </c>
      <c r="P1463">
        <f t="shared" si="428"/>
        <v>0.59857253086419748</v>
      </c>
      <c r="Q1463">
        <f t="shared" si="429"/>
        <v>0.53445093817286993</v>
      </c>
      <c r="R1463">
        <f t="shared" si="430"/>
        <v>0.60110905730129394</v>
      </c>
      <c r="S1463">
        <f t="shared" si="431"/>
        <v>0.49947201689545934</v>
      </c>
      <c r="T1463">
        <f t="shared" si="432"/>
        <v>0.58546464736983606</v>
      </c>
      <c r="U1463" s="8">
        <f t="shared" si="433"/>
        <v>4</v>
      </c>
      <c r="V1463" s="8">
        <f t="shared" si="435"/>
        <v>1</v>
      </c>
      <c r="W1463" s="8">
        <f t="shared" si="438"/>
        <v>18</v>
      </c>
      <c r="X1463" s="8">
        <v>14922</v>
      </c>
      <c r="Y1463" s="8">
        <v>5849</v>
      </c>
      <c r="Z1463" s="8">
        <v>8239</v>
      </c>
      <c r="AA1463" s="8">
        <v>11593</v>
      </c>
      <c r="AB1463" s="8">
        <v>2091</v>
      </c>
      <c r="AC1463" s="8">
        <v>3103</v>
      </c>
      <c r="AD1463" s="8">
        <v>10425</v>
      </c>
      <c r="AE1463" s="8">
        <v>1626</v>
      </c>
      <c r="AF1463" s="8">
        <v>1419</v>
      </c>
      <c r="AG1463" s="8">
        <v>32666</v>
      </c>
      <c r="AH1463" s="20" cm="1">
        <f t="array" ref="AH1463">INDEX('Commercial Profile'!$I$30:$I$173,'Load Shapes'!W1463)</f>
        <v>1.17</v>
      </c>
      <c r="AI1463" s="20" cm="1">
        <f t="array" ref="AI1463">INDEX('Commercial Profile'!$J$30:$J$173,'Load Shapes'!W1463)</f>
        <v>1.59</v>
      </c>
      <c r="AJ1463" s="8" cm="1">
        <f t="array" ref="AJ1463">INDEX('EV Load Profile'!$K$8:$M$31,B1463,'Load Shapes'!V1463)</f>
        <v>14317.695</v>
      </c>
    </row>
    <row r="1464" spans="1:36" x14ac:dyDescent="0.35">
      <c r="A1464">
        <v>1459</v>
      </c>
      <c r="B1464">
        <f t="shared" si="436"/>
        <v>19</v>
      </c>
      <c r="C1464">
        <f t="shared" si="437"/>
        <v>61</v>
      </c>
      <c r="D1464" s="18">
        <f t="shared" si="434"/>
        <v>42796</v>
      </c>
      <c r="E1464" cm="1">
        <f t="array" ref="E1464">INDEX(G1464:T1464,$E$1)</f>
        <v>0.76729559748427667</v>
      </c>
      <c r="F1464" s="18"/>
      <c r="G1464" s="8">
        <v>1</v>
      </c>
      <c r="H1464" s="2">
        <f t="shared" si="420"/>
        <v>0.76729559748427667</v>
      </c>
      <c r="I1464" s="2">
        <f t="shared" si="421"/>
        <v>0.98192771084337349</v>
      </c>
      <c r="J1464" s="2">
        <f t="shared" si="422"/>
        <v>0.88229874330217073</v>
      </c>
      <c r="K1464">
        <f t="shared" si="423"/>
        <v>0.7102000181011856</v>
      </c>
      <c r="L1464">
        <f t="shared" si="424"/>
        <v>0.72829297105729474</v>
      </c>
      <c r="M1464">
        <f t="shared" si="425"/>
        <v>0.68014382740711143</v>
      </c>
      <c r="N1464">
        <f t="shared" si="426"/>
        <v>0.56478140668197363</v>
      </c>
      <c r="O1464">
        <f t="shared" si="427"/>
        <v>0.66382719805293577</v>
      </c>
      <c r="P1464">
        <f t="shared" si="428"/>
        <v>0.62364969135802473</v>
      </c>
      <c r="Q1464">
        <f t="shared" si="429"/>
        <v>0.57284937967804783</v>
      </c>
      <c r="R1464">
        <f t="shared" si="430"/>
        <v>0.61922365988909422</v>
      </c>
      <c r="S1464">
        <f t="shared" si="431"/>
        <v>0.54487856388595568</v>
      </c>
      <c r="T1464">
        <f t="shared" si="432"/>
        <v>0.61449950712429424</v>
      </c>
      <c r="U1464" s="8">
        <f t="shared" si="433"/>
        <v>4</v>
      </c>
      <c r="V1464" s="8">
        <f t="shared" si="435"/>
        <v>1</v>
      </c>
      <c r="W1464" s="8">
        <f t="shared" si="438"/>
        <v>19</v>
      </c>
      <c r="X1464" s="8">
        <v>15694</v>
      </c>
      <c r="Y1464" s="8">
        <v>6165</v>
      </c>
      <c r="Z1464" s="8">
        <v>8512</v>
      </c>
      <c r="AA1464" s="8">
        <v>12053</v>
      </c>
      <c r="AB1464" s="8">
        <v>2182</v>
      </c>
      <c r="AC1464" s="8">
        <v>3233</v>
      </c>
      <c r="AD1464" s="8">
        <v>11174</v>
      </c>
      <c r="AE1464" s="8">
        <v>1675</v>
      </c>
      <c r="AF1464" s="8">
        <v>1548</v>
      </c>
      <c r="AG1464" s="8">
        <v>34286</v>
      </c>
      <c r="AH1464" s="20" cm="1">
        <f t="array" ref="AH1464">INDEX('Commercial Profile'!$I$30:$I$173,'Load Shapes'!W1464)</f>
        <v>1.22</v>
      </c>
      <c r="AI1464" s="20" cm="1">
        <f t="array" ref="AI1464">INDEX('Commercial Profile'!$J$30:$J$173,'Load Shapes'!W1464)</f>
        <v>1.63</v>
      </c>
      <c r="AJ1464" s="8" cm="1">
        <f t="array" ref="AJ1464">INDEX('EV Load Profile'!$K$8:$M$31,B1464,'Load Shapes'!V1464)</f>
        <v>13708.055</v>
      </c>
    </row>
    <row r="1465" spans="1:36" x14ac:dyDescent="0.35">
      <c r="A1465">
        <v>1460</v>
      </c>
      <c r="B1465">
        <f t="shared" si="436"/>
        <v>20</v>
      </c>
      <c r="C1465">
        <f t="shared" si="437"/>
        <v>61</v>
      </c>
      <c r="D1465" s="18">
        <f t="shared" si="434"/>
        <v>42796</v>
      </c>
      <c r="E1465" cm="1">
        <f t="array" ref="E1465">INDEX(G1465:T1465,$E$1)</f>
        <v>0.86163522012578619</v>
      </c>
      <c r="F1465" s="18"/>
      <c r="G1465" s="8">
        <v>1</v>
      </c>
      <c r="H1465" s="2">
        <f t="shared" si="420"/>
        <v>0.86163522012578619</v>
      </c>
      <c r="I1465" s="2">
        <f t="shared" si="421"/>
        <v>1</v>
      </c>
      <c r="J1465" s="2">
        <f t="shared" si="422"/>
        <v>0.9354900477899174</v>
      </c>
      <c r="K1465">
        <f t="shared" si="423"/>
        <v>0.72115123540591908</v>
      </c>
      <c r="L1465">
        <f t="shared" si="424"/>
        <v>0.74258712344949795</v>
      </c>
      <c r="M1465">
        <f t="shared" si="425"/>
        <v>0.68437874550539357</v>
      </c>
      <c r="N1465">
        <f t="shared" si="426"/>
        <v>0.58005716695562537</v>
      </c>
      <c r="O1465">
        <f t="shared" si="427"/>
        <v>0.67204137511408579</v>
      </c>
      <c r="P1465">
        <f t="shared" si="428"/>
        <v>0.62943672839506171</v>
      </c>
      <c r="Q1465">
        <f t="shared" si="429"/>
        <v>0.57674561673331282</v>
      </c>
      <c r="R1465">
        <f t="shared" si="430"/>
        <v>0.61404805914972271</v>
      </c>
      <c r="S1465">
        <f t="shared" si="431"/>
        <v>0.57479760647659273</v>
      </c>
      <c r="T1465">
        <f t="shared" si="432"/>
        <v>0.61010843265525583</v>
      </c>
      <c r="U1465" s="8">
        <f t="shared" si="433"/>
        <v>4</v>
      </c>
      <c r="V1465" s="8">
        <f t="shared" si="435"/>
        <v>1</v>
      </c>
      <c r="W1465" s="8">
        <f t="shared" si="438"/>
        <v>20</v>
      </c>
      <c r="X1465" s="8">
        <v>15936</v>
      </c>
      <c r="Y1465" s="8">
        <v>6286</v>
      </c>
      <c r="Z1465" s="8">
        <v>8565</v>
      </c>
      <c r="AA1465" s="8">
        <v>12379</v>
      </c>
      <c r="AB1465" s="8">
        <v>2209</v>
      </c>
      <c r="AC1465" s="8">
        <v>3263</v>
      </c>
      <c r="AD1465" s="8">
        <v>11250</v>
      </c>
      <c r="AE1465" s="8">
        <v>1661</v>
      </c>
      <c r="AF1465" s="8">
        <v>1633</v>
      </c>
      <c r="AG1465" s="8">
        <v>34041</v>
      </c>
      <c r="AH1465" s="20" cm="1">
        <f t="array" ref="AH1465">INDEX('Commercial Profile'!$I$30:$I$173,'Load Shapes'!W1465)</f>
        <v>1.37</v>
      </c>
      <c r="AI1465" s="20" cm="1">
        <f t="array" ref="AI1465">INDEX('Commercial Profile'!$J$30:$J$173,'Load Shapes'!W1465)</f>
        <v>1.66</v>
      </c>
      <c r="AJ1465" s="8" cm="1">
        <f t="array" ref="AJ1465">INDEX('EV Load Profile'!$K$8:$M$31,B1465,'Load Shapes'!V1465)</f>
        <v>14534.474999999999</v>
      </c>
    </row>
    <row r="1466" spans="1:36" x14ac:dyDescent="0.35">
      <c r="A1466">
        <v>1461</v>
      </c>
      <c r="B1466">
        <f t="shared" si="436"/>
        <v>21</v>
      </c>
      <c r="C1466">
        <f t="shared" si="437"/>
        <v>61</v>
      </c>
      <c r="D1466" s="18">
        <f t="shared" si="434"/>
        <v>42796</v>
      </c>
      <c r="E1466" cm="1">
        <f t="array" ref="E1466">INDEX(G1466:T1466,$E$1)</f>
        <v>0.88679245283018859</v>
      </c>
      <c r="F1466" s="18"/>
      <c r="G1466" s="8">
        <v>1</v>
      </c>
      <c r="H1466" s="2">
        <f t="shared" si="420"/>
        <v>0.88679245283018859</v>
      </c>
      <c r="I1466" s="2">
        <f t="shared" si="421"/>
        <v>0.99397590361445787</v>
      </c>
      <c r="J1466" s="2">
        <f t="shared" si="422"/>
        <v>0.93592900703171511</v>
      </c>
      <c r="K1466">
        <f t="shared" si="423"/>
        <v>0.719884152411983</v>
      </c>
      <c r="L1466">
        <f t="shared" si="424"/>
        <v>0.73467217956290609</v>
      </c>
      <c r="M1466">
        <f t="shared" si="425"/>
        <v>0.67383140231721939</v>
      </c>
      <c r="N1466">
        <f t="shared" si="426"/>
        <v>0.57644908860878119</v>
      </c>
      <c r="O1466">
        <f t="shared" si="427"/>
        <v>0.66473988439306353</v>
      </c>
      <c r="P1466">
        <f t="shared" si="428"/>
        <v>0.62384259259259256</v>
      </c>
      <c r="Q1466">
        <f t="shared" si="429"/>
        <v>0.57059366348815754</v>
      </c>
      <c r="R1466">
        <f t="shared" si="430"/>
        <v>0.60480591497227354</v>
      </c>
      <c r="S1466">
        <f t="shared" si="431"/>
        <v>0.58570925730376633</v>
      </c>
      <c r="T1466">
        <f t="shared" si="432"/>
        <v>0.59741912357738147</v>
      </c>
      <c r="U1466" s="8">
        <f t="shared" si="433"/>
        <v>4</v>
      </c>
      <c r="V1466" s="8">
        <f t="shared" si="435"/>
        <v>1</v>
      </c>
      <c r="W1466" s="8">
        <f t="shared" si="438"/>
        <v>21</v>
      </c>
      <c r="X1466" s="8">
        <v>15908</v>
      </c>
      <c r="Y1466" s="8">
        <v>6219</v>
      </c>
      <c r="Z1466" s="8">
        <v>8433</v>
      </c>
      <c r="AA1466" s="8">
        <v>12302</v>
      </c>
      <c r="AB1466" s="8">
        <v>2185</v>
      </c>
      <c r="AC1466" s="8">
        <v>3234</v>
      </c>
      <c r="AD1466" s="8">
        <v>11130</v>
      </c>
      <c r="AE1466" s="8">
        <v>1636</v>
      </c>
      <c r="AF1466" s="8">
        <v>1664</v>
      </c>
      <c r="AG1466" s="8">
        <v>33333</v>
      </c>
      <c r="AH1466" s="20" cm="1">
        <f t="array" ref="AH1466">INDEX('Commercial Profile'!$I$30:$I$173,'Load Shapes'!W1466)</f>
        <v>1.41</v>
      </c>
      <c r="AI1466" s="20" cm="1">
        <f t="array" ref="AI1466">INDEX('Commercial Profile'!$J$30:$J$173,'Load Shapes'!W1466)</f>
        <v>1.65</v>
      </c>
      <c r="AJ1466" s="8" cm="1">
        <f t="array" ref="AJ1466">INDEX('EV Load Profile'!$K$8:$M$31,B1466,'Load Shapes'!V1466)</f>
        <v>14541.295</v>
      </c>
    </row>
    <row r="1467" spans="1:36" x14ac:dyDescent="0.35">
      <c r="A1467">
        <v>1462</v>
      </c>
      <c r="B1467">
        <f t="shared" si="436"/>
        <v>22</v>
      </c>
      <c r="C1467">
        <f t="shared" si="437"/>
        <v>61</v>
      </c>
      <c r="D1467" s="18">
        <f t="shared" si="434"/>
        <v>42796</v>
      </c>
      <c r="E1467" cm="1">
        <f t="array" ref="E1467">INDEX(G1467:T1467,$E$1)</f>
        <v>0.84905660377358494</v>
      </c>
      <c r="F1467" s="18"/>
      <c r="G1467" s="8">
        <v>1</v>
      </c>
      <c r="H1467" s="2">
        <f t="shared" si="420"/>
        <v>0.84905660377358494</v>
      </c>
      <c r="I1467" s="2">
        <f t="shared" si="421"/>
        <v>0.90963855421686757</v>
      </c>
      <c r="J1467" s="2">
        <f t="shared" si="422"/>
        <v>0.90839590004344539</v>
      </c>
      <c r="K1467">
        <f t="shared" si="423"/>
        <v>0.70350257941895189</v>
      </c>
      <c r="L1467">
        <f t="shared" si="424"/>
        <v>0.71069108092144118</v>
      </c>
      <c r="M1467">
        <f t="shared" si="425"/>
        <v>0.65145825009988012</v>
      </c>
      <c r="N1467">
        <f t="shared" si="426"/>
        <v>0.56196991706105615</v>
      </c>
      <c r="O1467">
        <f t="shared" si="427"/>
        <v>0.64891998783084881</v>
      </c>
      <c r="P1467">
        <f t="shared" si="428"/>
        <v>0.60551697530864201</v>
      </c>
      <c r="Q1467">
        <f t="shared" si="429"/>
        <v>0.54998462011688709</v>
      </c>
      <c r="R1467">
        <f t="shared" si="430"/>
        <v>0.58410351201478738</v>
      </c>
      <c r="S1467">
        <f t="shared" si="431"/>
        <v>0.57655755015839494</v>
      </c>
      <c r="T1467">
        <f t="shared" si="432"/>
        <v>0.57501568240881795</v>
      </c>
      <c r="U1467" s="8">
        <f t="shared" si="433"/>
        <v>4</v>
      </c>
      <c r="V1467" s="8">
        <f t="shared" si="435"/>
        <v>1</v>
      </c>
      <c r="W1467" s="8">
        <f t="shared" si="438"/>
        <v>22</v>
      </c>
      <c r="X1467" s="8">
        <v>15546</v>
      </c>
      <c r="Y1467" s="8">
        <v>6016</v>
      </c>
      <c r="Z1467" s="8">
        <v>8153</v>
      </c>
      <c r="AA1467" s="8">
        <v>11993</v>
      </c>
      <c r="AB1467" s="8">
        <v>2133</v>
      </c>
      <c r="AC1467" s="8">
        <v>3139</v>
      </c>
      <c r="AD1467" s="8">
        <v>10728</v>
      </c>
      <c r="AE1467" s="8">
        <v>1580</v>
      </c>
      <c r="AF1467" s="8">
        <v>1638</v>
      </c>
      <c r="AG1467" s="8">
        <v>32083</v>
      </c>
      <c r="AH1467" s="20" cm="1">
        <f t="array" ref="AH1467">INDEX('Commercial Profile'!$I$30:$I$173,'Load Shapes'!W1467)</f>
        <v>1.35</v>
      </c>
      <c r="AI1467" s="20" cm="1">
        <f t="array" ref="AI1467">INDEX('Commercial Profile'!$J$30:$J$173,'Load Shapes'!W1467)</f>
        <v>1.51</v>
      </c>
      <c r="AJ1467" s="8" cm="1">
        <f t="array" ref="AJ1467">INDEX('EV Load Profile'!$K$8:$M$31,B1467,'Load Shapes'!V1467)</f>
        <v>14113.52</v>
      </c>
    </row>
    <row r="1468" spans="1:36" x14ac:dyDescent="0.35">
      <c r="A1468">
        <v>1463</v>
      </c>
      <c r="B1468">
        <f t="shared" si="436"/>
        <v>23</v>
      </c>
      <c r="C1468">
        <f t="shared" si="437"/>
        <v>61</v>
      </c>
      <c r="D1468" s="18">
        <f t="shared" si="434"/>
        <v>42796</v>
      </c>
      <c r="E1468" cm="1">
        <f t="array" ref="E1468">INDEX(G1468:T1468,$E$1)</f>
        <v>0.76729559748427667</v>
      </c>
      <c r="F1468" s="18"/>
      <c r="G1468" s="8">
        <v>1</v>
      </c>
      <c r="H1468" s="2">
        <f t="shared" si="420"/>
        <v>0.76729559748427667</v>
      </c>
      <c r="I1468" s="2">
        <f t="shared" si="421"/>
        <v>0.79518072289156638</v>
      </c>
      <c r="J1468" s="2">
        <f t="shared" si="422"/>
        <v>0.88374112990168474</v>
      </c>
      <c r="K1468">
        <f t="shared" si="423"/>
        <v>0.67322834645669294</v>
      </c>
      <c r="L1468">
        <f t="shared" si="424"/>
        <v>0.6766686355581808</v>
      </c>
      <c r="M1468">
        <f t="shared" si="425"/>
        <v>0.61957650819017185</v>
      </c>
      <c r="N1468">
        <f t="shared" si="426"/>
        <v>0.53811911344360619</v>
      </c>
      <c r="O1468">
        <f t="shared" si="427"/>
        <v>0.61362944934590813</v>
      </c>
      <c r="P1468">
        <f t="shared" si="428"/>
        <v>0.57253086419753085</v>
      </c>
      <c r="Q1468">
        <f t="shared" si="429"/>
        <v>0.51968625038449712</v>
      </c>
      <c r="R1468">
        <f t="shared" si="430"/>
        <v>0.55304990757855821</v>
      </c>
      <c r="S1468">
        <f t="shared" si="431"/>
        <v>0.55860612460401271</v>
      </c>
      <c r="T1468">
        <f t="shared" si="432"/>
        <v>0.53947486333900885</v>
      </c>
      <c r="U1468" s="8">
        <f t="shared" si="433"/>
        <v>4</v>
      </c>
      <c r="V1468" s="8">
        <f t="shared" si="435"/>
        <v>1</v>
      </c>
      <c r="W1468" s="8">
        <f t="shared" si="438"/>
        <v>23</v>
      </c>
      <c r="X1468" s="8">
        <v>14877</v>
      </c>
      <c r="Y1468" s="8">
        <v>5728</v>
      </c>
      <c r="Z1468" s="8">
        <v>7754</v>
      </c>
      <c r="AA1468" s="8">
        <v>11484</v>
      </c>
      <c r="AB1468" s="8">
        <v>2017</v>
      </c>
      <c r="AC1468" s="8">
        <v>2968</v>
      </c>
      <c r="AD1468" s="8">
        <v>10137</v>
      </c>
      <c r="AE1468" s="8">
        <v>1496</v>
      </c>
      <c r="AF1468" s="8">
        <v>1587</v>
      </c>
      <c r="AG1468" s="8">
        <v>30100</v>
      </c>
      <c r="AH1468" s="20" cm="1">
        <f t="array" ref="AH1468">INDEX('Commercial Profile'!$I$30:$I$173,'Load Shapes'!W1468)</f>
        <v>1.22</v>
      </c>
      <c r="AI1468" s="20" cm="1">
        <f t="array" ref="AI1468">INDEX('Commercial Profile'!$J$30:$J$173,'Load Shapes'!W1468)</f>
        <v>1.32</v>
      </c>
      <c r="AJ1468" s="8" cm="1">
        <f t="array" ref="AJ1468">INDEX('EV Load Profile'!$K$8:$M$31,B1468,'Load Shapes'!V1468)</f>
        <v>13730.465</v>
      </c>
    </row>
    <row r="1469" spans="1:36" x14ac:dyDescent="0.35">
      <c r="A1469">
        <v>1464</v>
      </c>
      <c r="B1469">
        <f t="shared" si="436"/>
        <v>24</v>
      </c>
      <c r="C1469">
        <f t="shared" si="437"/>
        <v>61</v>
      </c>
      <c r="D1469" s="18">
        <f t="shared" si="434"/>
        <v>42796</v>
      </c>
      <c r="E1469" cm="1">
        <f t="array" ref="E1469">INDEX(G1469:T1469,$E$1)</f>
        <v>0.64779874213836475</v>
      </c>
      <c r="F1469" s="18"/>
      <c r="G1469" s="8">
        <v>1</v>
      </c>
      <c r="H1469" s="2">
        <f t="shared" si="420"/>
        <v>0.64779874213836475</v>
      </c>
      <c r="I1469" s="2">
        <f t="shared" si="421"/>
        <v>0.68674698795180722</v>
      </c>
      <c r="J1469" s="2">
        <f t="shared" si="422"/>
        <v>0.84359245015849527</v>
      </c>
      <c r="K1469">
        <f t="shared" si="423"/>
        <v>0.64313512535071049</v>
      </c>
      <c r="L1469">
        <f t="shared" si="424"/>
        <v>0.64489072652096868</v>
      </c>
      <c r="M1469">
        <f t="shared" si="425"/>
        <v>0.58817419097083501</v>
      </c>
      <c r="N1469">
        <f t="shared" si="426"/>
        <v>0.50508411039782575</v>
      </c>
      <c r="O1469">
        <f t="shared" si="427"/>
        <v>0.58077274110130817</v>
      </c>
      <c r="P1469">
        <f t="shared" si="428"/>
        <v>0.5405092592592593</v>
      </c>
      <c r="Q1469">
        <f t="shared" si="429"/>
        <v>0.49272018865989953</v>
      </c>
      <c r="R1469">
        <f t="shared" si="430"/>
        <v>0.52273567467652493</v>
      </c>
      <c r="S1469">
        <f t="shared" si="431"/>
        <v>0.53326293558606119</v>
      </c>
      <c r="T1469">
        <f t="shared" si="432"/>
        <v>0.50051079845864321</v>
      </c>
      <c r="U1469" s="8">
        <f t="shared" si="433"/>
        <v>4</v>
      </c>
      <c r="V1469" s="8">
        <f t="shared" si="435"/>
        <v>1</v>
      </c>
      <c r="W1469" s="8">
        <f t="shared" si="438"/>
        <v>24</v>
      </c>
      <c r="X1469" s="8">
        <v>14212</v>
      </c>
      <c r="Y1469" s="8">
        <v>5459</v>
      </c>
      <c r="Z1469" s="8">
        <v>7361</v>
      </c>
      <c r="AA1469" s="8">
        <v>10779</v>
      </c>
      <c r="AB1469" s="8">
        <v>1909</v>
      </c>
      <c r="AC1469" s="8">
        <v>2802</v>
      </c>
      <c r="AD1469" s="8">
        <v>9611</v>
      </c>
      <c r="AE1469" s="8">
        <v>1414</v>
      </c>
      <c r="AF1469" s="8">
        <v>1515</v>
      </c>
      <c r="AG1469" s="8">
        <v>27926</v>
      </c>
      <c r="AH1469" s="20" cm="1">
        <f t="array" ref="AH1469">INDEX('Commercial Profile'!$I$30:$I$173,'Load Shapes'!W1469)</f>
        <v>1.03</v>
      </c>
      <c r="AI1469" s="20" cm="1">
        <f t="array" ref="AI1469">INDEX('Commercial Profile'!$J$30:$J$173,'Load Shapes'!W1469)</f>
        <v>1.1399999999999999</v>
      </c>
      <c r="AJ1469" s="8" cm="1">
        <f t="array" ref="AJ1469">INDEX('EV Load Profile'!$K$8:$M$31,B1469,'Load Shapes'!V1469)</f>
        <v>13106.685000000001</v>
      </c>
    </row>
    <row r="1470" spans="1:36" x14ac:dyDescent="0.35">
      <c r="A1470">
        <v>1465</v>
      </c>
      <c r="B1470">
        <f t="shared" si="436"/>
        <v>1</v>
      </c>
      <c r="C1470">
        <f t="shared" si="437"/>
        <v>62</v>
      </c>
      <c r="D1470" s="18">
        <f t="shared" si="434"/>
        <v>42797</v>
      </c>
      <c r="E1470" cm="1">
        <f t="array" ref="E1470">INDEX(G1470:T1470,$E$1)</f>
        <v>0.58490566037735847</v>
      </c>
      <c r="F1470" s="18"/>
      <c r="G1470" s="8">
        <v>1</v>
      </c>
      <c r="H1470" s="2">
        <f t="shared" si="420"/>
        <v>0.58490566037735847</v>
      </c>
      <c r="I1470" s="2">
        <f t="shared" si="421"/>
        <v>0.64457831325301207</v>
      </c>
      <c r="J1470" s="2">
        <f t="shared" si="422"/>
        <v>0.80131462500201145</v>
      </c>
      <c r="K1470">
        <f t="shared" si="423"/>
        <v>0.63756901077020545</v>
      </c>
      <c r="L1470">
        <f t="shared" si="424"/>
        <v>0.67595983461311282</v>
      </c>
      <c r="M1470">
        <f t="shared" si="425"/>
        <v>0.59720335597283258</v>
      </c>
      <c r="N1470">
        <f t="shared" si="426"/>
        <v>0.49004264092591726</v>
      </c>
      <c r="O1470">
        <f t="shared" si="427"/>
        <v>0.5978095527836933</v>
      </c>
      <c r="P1470">
        <f t="shared" si="428"/>
        <v>0.55883487654320985</v>
      </c>
      <c r="Q1470">
        <f t="shared" si="429"/>
        <v>0.49179739567312619</v>
      </c>
      <c r="R1470">
        <f t="shared" si="430"/>
        <v>0.51534195933456561</v>
      </c>
      <c r="S1470">
        <f t="shared" si="431"/>
        <v>0.60014079549454413</v>
      </c>
      <c r="T1470">
        <f t="shared" si="432"/>
        <v>0.48697911999283089</v>
      </c>
      <c r="U1470" s="8">
        <f t="shared" si="433"/>
        <v>5</v>
      </c>
      <c r="V1470" s="8">
        <f t="shared" si="435"/>
        <v>1</v>
      </c>
      <c r="W1470" s="8">
        <f t="shared" si="438"/>
        <v>25</v>
      </c>
      <c r="X1470" s="8">
        <v>14089</v>
      </c>
      <c r="Y1470" s="8">
        <v>5722</v>
      </c>
      <c r="Z1470" s="8">
        <v>7474</v>
      </c>
      <c r="AA1470" s="8">
        <v>10458</v>
      </c>
      <c r="AB1470" s="8">
        <v>1965</v>
      </c>
      <c r="AC1470" s="8">
        <v>2897</v>
      </c>
      <c r="AD1470" s="8">
        <v>9593</v>
      </c>
      <c r="AE1470" s="8">
        <v>1394</v>
      </c>
      <c r="AF1470" s="8">
        <v>1705</v>
      </c>
      <c r="AG1470" s="8">
        <v>27171</v>
      </c>
      <c r="AH1470" s="20" cm="1">
        <f t="array" ref="AH1470">INDEX('Commercial Profile'!$I$30:$I$173,'Load Shapes'!W1470)</f>
        <v>0.93</v>
      </c>
      <c r="AI1470" s="20" cm="1">
        <f t="array" ref="AI1470">INDEX('Commercial Profile'!$J$30:$J$173,'Load Shapes'!W1470)</f>
        <v>1.07</v>
      </c>
      <c r="AJ1470" s="8" cm="1">
        <f t="array" ref="AJ1470">INDEX('EV Load Profile'!$K$8:$M$31,B1470,'Load Shapes'!V1470)</f>
        <v>12449.825000000001</v>
      </c>
    </row>
    <row r="1471" spans="1:36" x14ac:dyDescent="0.35">
      <c r="A1471">
        <v>1466</v>
      </c>
      <c r="B1471">
        <f t="shared" si="436"/>
        <v>2</v>
      </c>
      <c r="C1471">
        <f t="shared" si="437"/>
        <v>62</v>
      </c>
      <c r="D1471" s="18">
        <f t="shared" si="434"/>
        <v>42797</v>
      </c>
      <c r="E1471" cm="1">
        <f t="array" ref="E1471">INDEX(G1471:T1471,$E$1)</f>
        <v>0.54716981132075471</v>
      </c>
      <c r="F1471" s="18"/>
      <c r="G1471" s="8">
        <v>1</v>
      </c>
      <c r="H1471" s="2">
        <f t="shared" si="420"/>
        <v>0.54716981132075471</v>
      </c>
      <c r="I1471" s="2">
        <f t="shared" si="421"/>
        <v>0.62048192771084343</v>
      </c>
      <c r="J1471" s="2">
        <f t="shared" si="422"/>
        <v>0.77242312581460082</v>
      </c>
      <c r="K1471">
        <f t="shared" si="423"/>
        <v>0.62779437053126985</v>
      </c>
      <c r="L1471">
        <f t="shared" si="424"/>
        <v>0.66556408741878326</v>
      </c>
      <c r="M1471">
        <f t="shared" si="425"/>
        <v>0.58441869756292453</v>
      </c>
      <c r="N1471">
        <f t="shared" si="426"/>
        <v>0.47223653999343984</v>
      </c>
      <c r="O1471">
        <f t="shared" si="427"/>
        <v>0.58533617280194705</v>
      </c>
      <c r="P1471">
        <f t="shared" si="428"/>
        <v>0.54880401234567899</v>
      </c>
      <c r="Q1471">
        <f t="shared" si="429"/>
        <v>0.4890290167128063</v>
      </c>
      <c r="R1471">
        <f t="shared" si="430"/>
        <v>0.50757855822550835</v>
      </c>
      <c r="S1471">
        <f t="shared" si="431"/>
        <v>0.60049278423090457</v>
      </c>
      <c r="T1471">
        <f t="shared" si="432"/>
        <v>0.47760552020790392</v>
      </c>
      <c r="U1471" s="8">
        <f t="shared" si="433"/>
        <v>5</v>
      </c>
      <c r="V1471" s="8">
        <f t="shared" si="435"/>
        <v>1</v>
      </c>
      <c r="W1471" s="8">
        <f t="shared" si="438"/>
        <v>26</v>
      </c>
      <c r="X1471" s="8">
        <v>13873</v>
      </c>
      <c r="Y1471" s="8">
        <v>5634</v>
      </c>
      <c r="Z1471" s="8">
        <v>7314</v>
      </c>
      <c r="AA1471" s="8">
        <v>10078</v>
      </c>
      <c r="AB1471" s="8">
        <v>1924</v>
      </c>
      <c r="AC1471" s="8">
        <v>2845</v>
      </c>
      <c r="AD1471" s="8">
        <v>9539</v>
      </c>
      <c r="AE1471" s="8">
        <v>1373</v>
      </c>
      <c r="AF1471" s="8">
        <v>1706</v>
      </c>
      <c r="AG1471" s="8">
        <v>26648</v>
      </c>
      <c r="AH1471" s="20" cm="1">
        <f t="array" ref="AH1471">INDEX('Commercial Profile'!$I$30:$I$173,'Load Shapes'!W1471)</f>
        <v>0.87</v>
      </c>
      <c r="AI1471" s="20" cm="1">
        <f t="array" ref="AI1471">INDEX('Commercial Profile'!$J$30:$J$173,'Load Shapes'!W1471)</f>
        <v>1.03</v>
      </c>
      <c r="AJ1471" s="8" cm="1">
        <f t="array" ref="AJ1471">INDEX('EV Load Profile'!$K$8:$M$31,B1471,'Load Shapes'!V1471)</f>
        <v>12000.945</v>
      </c>
    </row>
    <row r="1472" spans="1:36" x14ac:dyDescent="0.35">
      <c r="A1472">
        <v>1467</v>
      </c>
      <c r="B1472">
        <f t="shared" si="436"/>
        <v>3</v>
      </c>
      <c r="C1472">
        <f t="shared" si="437"/>
        <v>62</v>
      </c>
      <c r="D1472" s="18">
        <f t="shared" si="434"/>
        <v>42797</v>
      </c>
      <c r="E1472" cm="1">
        <f t="array" ref="E1472">INDEX(G1472:T1472,$E$1)</f>
        <v>0.54088050314465408</v>
      </c>
      <c r="F1472" s="18"/>
      <c r="G1472" s="8">
        <v>1</v>
      </c>
      <c r="H1472" s="2">
        <f t="shared" si="420"/>
        <v>0.54088050314465408</v>
      </c>
      <c r="I1472" s="2">
        <f t="shared" si="421"/>
        <v>0.60843373493975905</v>
      </c>
      <c r="J1472" s="2">
        <f t="shared" si="422"/>
        <v>0.74901282443239403</v>
      </c>
      <c r="K1472">
        <f t="shared" si="423"/>
        <v>0.62607475789664224</v>
      </c>
      <c r="L1472">
        <f t="shared" si="424"/>
        <v>0.66686355581807444</v>
      </c>
      <c r="M1472">
        <f t="shared" si="425"/>
        <v>0.58034358769476624</v>
      </c>
      <c r="N1472">
        <f t="shared" si="426"/>
        <v>0.46319291504615528</v>
      </c>
      <c r="O1472">
        <f t="shared" si="427"/>
        <v>0.58016428354122296</v>
      </c>
      <c r="P1472">
        <f t="shared" si="428"/>
        <v>0.54224537037037035</v>
      </c>
      <c r="Q1472">
        <f t="shared" si="429"/>
        <v>0.49354044909258687</v>
      </c>
      <c r="R1472">
        <f t="shared" si="430"/>
        <v>0.50609981515711644</v>
      </c>
      <c r="S1472">
        <f t="shared" si="431"/>
        <v>0.60260471664906723</v>
      </c>
      <c r="T1472">
        <f t="shared" si="432"/>
        <v>0.47536517609104756</v>
      </c>
      <c r="U1472" s="8">
        <f t="shared" si="433"/>
        <v>5</v>
      </c>
      <c r="V1472" s="8">
        <f t="shared" si="435"/>
        <v>1</v>
      </c>
      <c r="W1472" s="8">
        <f t="shared" si="438"/>
        <v>27</v>
      </c>
      <c r="X1472" s="8">
        <v>13835</v>
      </c>
      <c r="Y1472" s="8">
        <v>5645</v>
      </c>
      <c r="Z1472" s="8">
        <v>7263</v>
      </c>
      <c r="AA1472" s="8">
        <v>9885</v>
      </c>
      <c r="AB1472" s="8">
        <v>1907</v>
      </c>
      <c r="AC1472" s="8">
        <v>2811</v>
      </c>
      <c r="AD1472" s="8">
        <v>9627</v>
      </c>
      <c r="AE1472" s="8">
        <v>1369</v>
      </c>
      <c r="AF1472" s="8">
        <v>1712</v>
      </c>
      <c r="AG1472" s="8">
        <v>26523</v>
      </c>
      <c r="AH1472" s="20" cm="1">
        <f t="array" ref="AH1472">INDEX('Commercial Profile'!$I$30:$I$173,'Load Shapes'!W1472)</f>
        <v>0.86</v>
      </c>
      <c r="AI1472" s="20" cm="1">
        <f t="array" ref="AI1472">INDEX('Commercial Profile'!$J$30:$J$173,'Load Shapes'!W1472)</f>
        <v>1.01</v>
      </c>
      <c r="AJ1472" s="8" cm="1">
        <f t="array" ref="AJ1472">INDEX('EV Load Profile'!$K$8:$M$31,B1472,'Load Shapes'!V1472)</f>
        <v>11637.224999999999</v>
      </c>
    </row>
    <row r="1473" spans="1:36" x14ac:dyDescent="0.35">
      <c r="A1473">
        <v>1468</v>
      </c>
      <c r="B1473">
        <f t="shared" si="436"/>
        <v>4</v>
      </c>
      <c r="C1473">
        <f t="shared" si="437"/>
        <v>62</v>
      </c>
      <c r="D1473" s="18">
        <f t="shared" si="434"/>
        <v>42797</v>
      </c>
      <c r="E1473" cm="1">
        <f t="array" ref="E1473">INDEX(G1473:T1473,$E$1)</f>
        <v>0.54716981132075471</v>
      </c>
      <c r="F1473" s="18"/>
      <c r="G1473" s="8">
        <v>1</v>
      </c>
      <c r="H1473" s="2">
        <f t="shared" si="420"/>
        <v>0.54716981132075471</v>
      </c>
      <c r="I1473" s="2">
        <f t="shared" si="421"/>
        <v>0.62048192771084343</v>
      </c>
      <c r="J1473" s="2">
        <f t="shared" si="422"/>
        <v>0.73082111767261493</v>
      </c>
      <c r="K1473">
        <f t="shared" si="423"/>
        <v>0.6302832835550729</v>
      </c>
      <c r="L1473">
        <f t="shared" si="424"/>
        <v>0.67359716479621978</v>
      </c>
      <c r="M1473">
        <f t="shared" si="425"/>
        <v>0.58034358769476624</v>
      </c>
      <c r="N1473">
        <f t="shared" si="426"/>
        <v>0.45841338269059556</v>
      </c>
      <c r="O1473">
        <f t="shared" si="427"/>
        <v>0.57986005476118041</v>
      </c>
      <c r="P1473">
        <f t="shared" si="428"/>
        <v>0.54571759259259256</v>
      </c>
      <c r="Q1473">
        <f t="shared" si="429"/>
        <v>0.50353737311596436</v>
      </c>
      <c r="R1473">
        <f t="shared" si="430"/>
        <v>0.50757855822550835</v>
      </c>
      <c r="S1473">
        <f t="shared" si="431"/>
        <v>0.61175642379443862</v>
      </c>
      <c r="T1473">
        <f t="shared" si="432"/>
        <v>0.47937987274845417</v>
      </c>
      <c r="U1473" s="8">
        <f t="shared" si="433"/>
        <v>5</v>
      </c>
      <c r="V1473" s="8">
        <f t="shared" si="435"/>
        <v>1</v>
      </c>
      <c r="W1473" s="8">
        <f t="shared" si="438"/>
        <v>28</v>
      </c>
      <c r="X1473" s="8">
        <v>13928</v>
      </c>
      <c r="Y1473" s="8">
        <v>5702</v>
      </c>
      <c r="Z1473" s="8">
        <v>7263</v>
      </c>
      <c r="AA1473" s="8">
        <v>9783</v>
      </c>
      <c r="AB1473" s="8">
        <v>1906</v>
      </c>
      <c r="AC1473" s="8">
        <v>2829</v>
      </c>
      <c r="AD1473" s="8">
        <v>9822</v>
      </c>
      <c r="AE1473" s="8">
        <v>1373</v>
      </c>
      <c r="AF1473" s="8">
        <v>1738</v>
      </c>
      <c r="AG1473" s="8">
        <v>26747</v>
      </c>
      <c r="AH1473" s="20" cm="1">
        <f t="array" ref="AH1473">INDEX('Commercial Profile'!$I$30:$I$173,'Load Shapes'!W1473)</f>
        <v>0.87</v>
      </c>
      <c r="AI1473" s="20" cm="1">
        <f t="array" ref="AI1473">INDEX('Commercial Profile'!$J$30:$J$173,'Load Shapes'!W1473)</f>
        <v>1.03</v>
      </c>
      <c r="AJ1473" s="8" cm="1">
        <f t="array" ref="AJ1473">INDEX('EV Load Profile'!$K$8:$M$31,B1473,'Load Shapes'!V1473)</f>
        <v>11354.584999999999</v>
      </c>
    </row>
    <row r="1474" spans="1:36" x14ac:dyDescent="0.35">
      <c r="A1474">
        <v>1469</v>
      </c>
      <c r="B1474">
        <f t="shared" si="436"/>
        <v>5</v>
      </c>
      <c r="C1474">
        <f t="shared" si="437"/>
        <v>62</v>
      </c>
      <c r="D1474" s="18">
        <f t="shared" si="434"/>
        <v>42797</v>
      </c>
      <c r="E1474" cm="1">
        <f t="array" ref="E1474">INDEX(G1474:T1474,$E$1)</f>
        <v>0.57861635220125784</v>
      </c>
      <c r="F1474" s="18"/>
      <c r="G1474" s="8">
        <v>1</v>
      </c>
      <c r="H1474" s="2">
        <f t="shared" si="420"/>
        <v>0.57861635220125784</v>
      </c>
      <c r="I1474" s="2">
        <f t="shared" si="421"/>
        <v>0.63855421686746994</v>
      </c>
      <c r="J1474" s="2">
        <f t="shared" si="422"/>
        <v>0.71831914653965601</v>
      </c>
      <c r="K1474">
        <f t="shared" si="423"/>
        <v>0.64521676169789122</v>
      </c>
      <c r="L1474">
        <f t="shared" si="424"/>
        <v>0.69332545776727705</v>
      </c>
      <c r="M1474">
        <f t="shared" si="425"/>
        <v>0.59025169796244503</v>
      </c>
      <c r="N1474">
        <f t="shared" si="426"/>
        <v>0.46014713462349466</v>
      </c>
      <c r="O1474">
        <f t="shared" si="427"/>
        <v>0.59355034986309707</v>
      </c>
      <c r="P1474">
        <f t="shared" si="428"/>
        <v>0.55902777777777779</v>
      </c>
      <c r="Q1474">
        <f t="shared" si="429"/>
        <v>0.52640213267712499</v>
      </c>
      <c r="R1474">
        <f t="shared" si="430"/>
        <v>0.51940850277264328</v>
      </c>
      <c r="S1474">
        <f t="shared" si="431"/>
        <v>0.62724392819429775</v>
      </c>
      <c r="T1474">
        <f t="shared" si="432"/>
        <v>0.494775517519491</v>
      </c>
      <c r="U1474" s="8">
        <f t="shared" si="433"/>
        <v>5</v>
      </c>
      <c r="V1474" s="8">
        <f t="shared" si="435"/>
        <v>1</v>
      </c>
      <c r="W1474" s="8">
        <f t="shared" si="438"/>
        <v>29</v>
      </c>
      <c r="X1474" s="8">
        <v>14258</v>
      </c>
      <c r="Y1474" s="8">
        <v>5869</v>
      </c>
      <c r="Z1474" s="8">
        <v>7387</v>
      </c>
      <c r="AA1474" s="8">
        <v>9820</v>
      </c>
      <c r="AB1474" s="8">
        <v>1951</v>
      </c>
      <c r="AC1474" s="8">
        <v>2898</v>
      </c>
      <c r="AD1474" s="8">
        <v>10268</v>
      </c>
      <c r="AE1474" s="8">
        <v>1405</v>
      </c>
      <c r="AF1474" s="8">
        <v>1782</v>
      </c>
      <c r="AG1474" s="8">
        <v>27606</v>
      </c>
      <c r="AH1474" s="20" cm="1">
        <f t="array" ref="AH1474">INDEX('Commercial Profile'!$I$30:$I$173,'Load Shapes'!W1474)</f>
        <v>0.92</v>
      </c>
      <c r="AI1474" s="20" cm="1">
        <f t="array" ref="AI1474">INDEX('Commercial Profile'!$J$30:$J$173,'Load Shapes'!W1474)</f>
        <v>1.06</v>
      </c>
      <c r="AJ1474" s="8" cm="1">
        <f t="array" ref="AJ1474">INDEX('EV Load Profile'!$K$8:$M$31,B1474,'Load Shapes'!V1474)</f>
        <v>11160.345000000001</v>
      </c>
    </row>
    <row r="1475" spans="1:36" x14ac:dyDescent="0.35">
      <c r="A1475">
        <v>1470</v>
      </c>
      <c r="B1475">
        <f t="shared" si="436"/>
        <v>6</v>
      </c>
      <c r="C1475">
        <f t="shared" si="437"/>
        <v>62</v>
      </c>
      <c r="D1475" s="18">
        <f t="shared" si="434"/>
        <v>42797</v>
      </c>
      <c r="E1475" cm="1">
        <f t="array" ref="E1475">INDEX(G1475:T1475,$E$1)</f>
        <v>0.64779874213836475</v>
      </c>
      <c r="F1475" s="18"/>
      <c r="G1475" s="8">
        <v>1</v>
      </c>
      <c r="H1475" s="2">
        <f t="shared" si="420"/>
        <v>0.64779874213836475</v>
      </c>
      <c r="I1475" s="2">
        <f t="shared" si="421"/>
        <v>0.69277108433734935</v>
      </c>
      <c r="J1475" s="2">
        <f t="shared" si="422"/>
        <v>0.72546285420052448</v>
      </c>
      <c r="K1475">
        <f t="shared" si="423"/>
        <v>0.68150963888134675</v>
      </c>
      <c r="L1475">
        <f t="shared" si="424"/>
        <v>0.73419964559952744</v>
      </c>
      <c r="M1475">
        <f t="shared" si="425"/>
        <v>0.61909708349980019</v>
      </c>
      <c r="N1475">
        <f t="shared" si="426"/>
        <v>0.47406400824703621</v>
      </c>
      <c r="O1475">
        <f t="shared" si="427"/>
        <v>0.63310009126863398</v>
      </c>
      <c r="P1475">
        <f t="shared" si="428"/>
        <v>0.59394290123456794</v>
      </c>
      <c r="Q1475">
        <f t="shared" si="429"/>
        <v>0.57418230288116479</v>
      </c>
      <c r="R1475">
        <f t="shared" si="430"/>
        <v>0.54824399260628465</v>
      </c>
      <c r="S1475">
        <f t="shared" si="431"/>
        <v>0.66596268919394574</v>
      </c>
      <c r="T1475">
        <f t="shared" si="432"/>
        <v>0.53226991665919887</v>
      </c>
      <c r="U1475" s="8">
        <f t="shared" si="433"/>
        <v>5</v>
      </c>
      <c r="V1475" s="8">
        <f t="shared" si="435"/>
        <v>1</v>
      </c>
      <c r="W1475" s="8">
        <f t="shared" si="438"/>
        <v>30</v>
      </c>
      <c r="X1475" s="8">
        <v>15060</v>
      </c>
      <c r="Y1475" s="8">
        <v>6215</v>
      </c>
      <c r="Z1475" s="8">
        <v>7748</v>
      </c>
      <c r="AA1475" s="8">
        <v>10117</v>
      </c>
      <c r="AB1475" s="8">
        <v>2081</v>
      </c>
      <c r="AC1475" s="8">
        <v>3079</v>
      </c>
      <c r="AD1475" s="8">
        <v>11200</v>
      </c>
      <c r="AE1475" s="8">
        <v>1483</v>
      </c>
      <c r="AF1475" s="8">
        <v>1892</v>
      </c>
      <c r="AG1475" s="8">
        <v>29698</v>
      </c>
      <c r="AH1475" s="20" cm="1">
        <f t="array" ref="AH1475">INDEX('Commercial Profile'!$I$30:$I$173,'Load Shapes'!W1475)</f>
        <v>1.03</v>
      </c>
      <c r="AI1475" s="20" cm="1">
        <f t="array" ref="AI1475">INDEX('Commercial Profile'!$J$30:$J$173,'Load Shapes'!W1475)</f>
        <v>1.1499999999999999</v>
      </c>
      <c r="AJ1475" s="8" cm="1">
        <f t="array" ref="AJ1475">INDEX('EV Load Profile'!$K$8:$M$31,B1475,'Load Shapes'!V1475)</f>
        <v>11271.334999999999</v>
      </c>
    </row>
    <row r="1476" spans="1:36" x14ac:dyDescent="0.35">
      <c r="A1476">
        <v>1471</v>
      </c>
      <c r="B1476">
        <f t="shared" si="436"/>
        <v>7</v>
      </c>
      <c r="C1476">
        <f t="shared" si="437"/>
        <v>62</v>
      </c>
      <c r="D1476" s="18">
        <f t="shared" si="434"/>
        <v>42797</v>
      </c>
      <c r="E1476" cm="1">
        <f t="array" ref="E1476">INDEX(G1476:T1476,$E$1)</f>
        <v>0.71069182389937091</v>
      </c>
      <c r="F1476" s="18"/>
      <c r="G1476" s="8">
        <v>1</v>
      </c>
      <c r="H1476" s="2">
        <f t="shared" si="420"/>
        <v>0.71069182389937091</v>
      </c>
      <c r="I1476" s="2">
        <f t="shared" si="421"/>
        <v>0.75903614457831325</v>
      </c>
      <c r="J1476" s="2">
        <f t="shared" si="422"/>
        <v>0.7355975348769852</v>
      </c>
      <c r="K1476">
        <f t="shared" si="423"/>
        <v>0.74124355145262011</v>
      </c>
      <c r="L1476">
        <f t="shared" si="424"/>
        <v>0.79787359716479622</v>
      </c>
      <c r="M1476">
        <f t="shared" si="425"/>
        <v>0.67183379944067123</v>
      </c>
      <c r="N1476">
        <f t="shared" si="426"/>
        <v>0.50803617449978911</v>
      </c>
      <c r="O1476">
        <f t="shared" si="427"/>
        <v>0.69516276239732278</v>
      </c>
      <c r="P1476">
        <f t="shared" si="428"/>
        <v>0.6498842592592593</v>
      </c>
      <c r="Q1476">
        <f t="shared" si="429"/>
        <v>0.63985440377319802</v>
      </c>
      <c r="R1476">
        <f t="shared" si="430"/>
        <v>0.59445471349353052</v>
      </c>
      <c r="S1476">
        <f t="shared" si="431"/>
        <v>0.72650475184794083</v>
      </c>
      <c r="T1476">
        <f t="shared" si="432"/>
        <v>0.58985572183887447</v>
      </c>
      <c r="U1476" s="8">
        <f t="shared" si="433"/>
        <v>5</v>
      </c>
      <c r="V1476" s="8">
        <f t="shared" si="435"/>
        <v>1</v>
      </c>
      <c r="W1476" s="8">
        <f t="shared" si="438"/>
        <v>31</v>
      </c>
      <c r="X1476" s="8">
        <v>16380</v>
      </c>
      <c r="Y1476" s="8">
        <v>6754</v>
      </c>
      <c r="Z1476" s="8">
        <v>8408</v>
      </c>
      <c r="AA1476" s="8">
        <v>10842</v>
      </c>
      <c r="AB1476" s="8">
        <v>2285</v>
      </c>
      <c r="AC1476" s="8">
        <v>3369</v>
      </c>
      <c r="AD1476" s="8">
        <v>12481</v>
      </c>
      <c r="AE1476" s="8">
        <v>1608</v>
      </c>
      <c r="AF1476" s="8">
        <v>2064</v>
      </c>
      <c r="AG1476" s="8">
        <v>32911</v>
      </c>
      <c r="AH1476" s="20" cm="1">
        <f t="array" ref="AH1476">INDEX('Commercial Profile'!$I$30:$I$173,'Load Shapes'!W1476)</f>
        <v>1.1299999999999999</v>
      </c>
      <c r="AI1476" s="20" cm="1">
        <f t="array" ref="AI1476">INDEX('Commercial Profile'!$J$30:$J$173,'Load Shapes'!W1476)</f>
        <v>1.26</v>
      </c>
      <c r="AJ1476" s="8" cm="1">
        <f t="array" ref="AJ1476">INDEX('EV Load Profile'!$K$8:$M$31,B1476,'Load Shapes'!V1476)</f>
        <v>11428.795</v>
      </c>
    </row>
    <row r="1477" spans="1:36" x14ac:dyDescent="0.35">
      <c r="A1477">
        <v>1472</v>
      </c>
      <c r="B1477">
        <f t="shared" si="436"/>
        <v>8</v>
      </c>
      <c r="C1477">
        <f t="shared" si="437"/>
        <v>62</v>
      </c>
      <c r="D1477" s="18">
        <f t="shared" si="434"/>
        <v>42797</v>
      </c>
      <c r="E1477" cm="1">
        <f t="array" ref="E1477">INDEX(G1477:T1477,$E$1)</f>
        <v>0.73584905660377353</v>
      </c>
      <c r="F1477" s="18"/>
      <c r="G1477" s="8">
        <v>1</v>
      </c>
      <c r="H1477" s="2">
        <f t="shared" si="420"/>
        <v>0.73584905660377353</v>
      </c>
      <c r="I1477" s="2">
        <f t="shared" si="421"/>
        <v>0.74698795180722899</v>
      </c>
      <c r="J1477" s="2">
        <f t="shared" si="422"/>
        <v>0.74365874458944126</v>
      </c>
      <c r="K1477">
        <f t="shared" si="423"/>
        <v>0.77160829034301748</v>
      </c>
      <c r="L1477">
        <f t="shared" si="424"/>
        <v>0.8250443000590667</v>
      </c>
      <c r="M1477">
        <f t="shared" si="425"/>
        <v>0.70051937674790254</v>
      </c>
      <c r="N1477">
        <f t="shared" si="426"/>
        <v>0.55466004404667069</v>
      </c>
      <c r="O1477">
        <f t="shared" si="427"/>
        <v>0.72741101308183753</v>
      </c>
      <c r="P1477">
        <f t="shared" si="428"/>
        <v>0.67997685185185186</v>
      </c>
      <c r="Q1477">
        <f t="shared" si="429"/>
        <v>0.66707679688301036</v>
      </c>
      <c r="R1477">
        <f t="shared" si="430"/>
        <v>0.62661737523105365</v>
      </c>
      <c r="S1477">
        <f t="shared" si="431"/>
        <v>0.73741640267511444</v>
      </c>
      <c r="T1477">
        <f t="shared" si="432"/>
        <v>0.61575409982973384</v>
      </c>
      <c r="U1477" s="8">
        <f t="shared" si="433"/>
        <v>5</v>
      </c>
      <c r="V1477" s="8">
        <f t="shared" si="435"/>
        <v>1</v>
      </c>
      <c r="W1477" s="8">
        <f t="shared" si="438"/>
        <v>32</v>
      </c>
      <c r="X1477" s="8">
        <v>17051</v>
      </c>
      <c r="Y1477" s="8">
        <v>6984</v>
      </c>
      <c r="Z1477" s="8">
        <v>8767</v>
      </c>
      <c r="AA1477" s="8">
        <v>11837</v>
      </c>
      <c r="AB1477" s="8">
        <v>2391</v>
      </c>
      <c r="AC1477" s="8">
        <v>3525</v>
      </c>
      <c r="AD1477" s="8">
        <v>13012</v>
      </c>
      <c r="AE1477" s="8">
        <v>1695</v>
      </c>
      <c r="AF1477" s="8">
        <v>2095</v>
      </c>
      <c r="AG1477" s="8">
        <v>34356</v>
      </c>
      <c r="AH1477" s="20" cm="1">
        <f t="array" ref="AH1477">INDEX('Commercial Profile'!$I$30:$I$173,'Load Shapes'!W1477)</f>
        <v>1.17</v>
      </c>
      <c r="AI1477" s="20" cm="1">
        <f t="array" ref="AI1477">INDEX('Commercial Profile'!$J$30:$J$173,'Load Shapes'!W1477)</f>
        <v>1.24</v>
      </c>
      <c r="AJ1477" s="8" cm="1">
        <f t="array" ref="AJ1477">INDEX('EV Load Profile'!$K$8:$M$31,B1477,'Load Shapes'!V1477)</f>
        <v>11554.04</v>
      </c>
    </row>
    <row r="1478" spans="1:36" x14ac:dyDescent="0.35">
      <c r="A1478">
        <v>1473</v>
      </c>
      <c r="B1478">
        <f t="shared" si="436"/>
        <v>9</v>
      </c>
      <c r="C1478">
        <f t="shared" si="437"/>
        <v>62</v>
      </c>
      <c r="D1478" s="18">
        <f t="shared" si="434"/>
        <v>42797</v>
      </c>
      <c r="E1478" cm="1">
        <f t="array" ref="E1478">INDEX(G1478:T1478,$E$1)</f>
        <v>0.71698113207547165</v>
      </c>
      <c r="F1478" s="18"/>
      <c r="G1478" s="8">
        <v>1</v>
      </c>
      <c r="H1478" s="2">
        <f t="shared" ref="H1478:H1541" si="439">AH1478/$AH$4</f>
        <v>0.71698113207547165</v>
      </c>
      <c r="I1478" s="2">
        <f t="shared" ref="I1478:I1541" si="440">AI1478/$AI$4</f>
        <v>0.71084337349397586</v>
      </c>
      <c r="J1478" s="2">
        <f t="shared" ref="J1478:J1541" si="441">AJ1478/$AJ$4</f>
        <v>0.84656089594027062</v>
      </c>
      <c r="K1478">
        <f t="shared" ref="K1478:K1541" si="442">X1478/X$4</f>
        <v>0.76862159471445379</v>
      </c>
      <c r="L1478">
        <f t="shared" ref="L1478:L1541" si="443">Y1478/Y$4</f>
        <v>0.822563496751329</v>
      </c>
      <c r="M1478">
        <f t="shared" ref="M1478:M1541" si="444">Z1478/Z$4</f>
        <v>0.70699161006791855</v>
      </c>
      <c r="N1478">
        <f t="shared" ref="N1478:N1541" si="445">AA1478/AA$4</f>
        <v>0.57199756337566188</v>
      </c>
      <c r="O1478">
        <f t="shared" ref="O1478:O1541" si="446">AB1478/AB$4</f>
        <v>0.72893215698205049</v>
      </c>
      <c r="P1478">
        <f t="shared" ref="P1478:P1541" si="447">AC1478/AC$4</f>
        <v>0.68055555555555558</v>
      </c>
      <c r="Q1478">
        <f t="shared" ref="Q1478:Q1541" si="448">AD1478/AD$4</f>
        <v>0.64569875935609555</v>
      </c>
      <c r="R1478">
        <f t="shared" ref="R1478:R1541" si="449">AE1478/AE$4</f>
        <v>0.63659889094269873</v>
      </c>
      <c r="S1478">
        <f t="shared" ref="S1478:S1541" si="450">AF1478/AF$4</f>
        <v>0.71488912354804646</v>
      </c>
      <c r="T1478">
        <f t="shared" ref="T1478:T1541" si="451">AG1478/AG$4</f>
        <v>0.61173940317232722</v>
      </c>
      <c r="U1478" s="8">
        <f t="shared" ref="U1478:U1541" si="452">WEEKDAY(D1478,2)</f>
        <v>5</v>
      </c>
      <c r="V1478" s="8">
        <f t="shared" si="435"/>
        <v>1</v>
      </c>
      <c r="W1478" s="8">
        <f t="shared" si="438"/>
        <v>33</v>
      </c>
      <c r="X1478" s="8">
        <v>16985</v>
      </c>
      <c r="Y1478" s="8">
        <v>6963</v>
      </c>
      <c r="Z1478" s="8">
        <v>8848</v>
      </c>
      <c r="AA1478" s="8">
        <v>12207</v>
      </c>
      <c r="AB1478" s="8">
        <v>2396</v>
      </c>
      <c r="AC1478" s="8">
        <v>3528</v>
      </c>
      <c r="AD1478" s="8">
        <v>12595</v>
      </c>
      <c r="AE1478" s="8">
        <v>1722</v>
      </c>
      <c r="AF1478" s="8">
        <v>2031</v>
      </c>
      <c r="AG1478" s="8">
        <v>34132</v>
      </c>
      <c r="AH1478" s="20" cm="1">
        <f t="array" ref="AH1478">INDEX('Commercial Profile'!$I$30:$I$173,'Load Shapes'!W1478)</f>
        <v>1.1399999999999999</v>
      </c>
      <c r="AI1478" s="20" cm="1">
        <f t="array" ref="AI1478">INDEX('Commercial Profile'!$J$30:$J$173,'Load Shapes'!W1478)</f>
        <v>1.18</v>
      </c>
      <c r="AJ1478" s="8" cm="1">
        <f t="array" ref="AJ1478">INDEX('EV Load Profile'!$K$8:$M$31,B1478,'Load Shapes'!V1478)</f>
        <v>13152.805</v>
      </c>
    </row>
    <row r="1479" spans="1:36" x14ac:dyDescent="0.35">
      <c r="A1479">
        <v>1474</v>
      </c>
      <c r="B1479">
        <f t="shared" si="436"/>
        <v>10</v>
      </c>
      <c r="C1479">
        <f t="shared" si="437"/>
        <v>62</v>
      </c>
      <c r="D1479" s="18">
        <f t="shared" ref="D1479:D1542" si="453">$D$5+C1479</f>
        <v>42797</v>
      </c>
      <c r="E1479" cm="1">
        <f t="array" ref="E1479">INDEX(G1479:T1479,$E$1)</f>
        <v>0.69811320754716988</v>
      </c>
      <c r="F1479" s="18"/>
      <c r="G1479" s="8">
        <v>1</v>
      </c>
      <c r="H1479" s="2">
        <f t="shared" si="439"/>
        <v>0.69811320754716988</v>
      </c>
      <c r="I1479" s="2">
        <f t="shared" si="440"/>
        <v>0.6987951807228916</v>
      </c>
      <c r="J1479" s="2">
        <f t="shared" si="441"/>
        <v>0.91284599417510093</v>
      </c>
      <c r="K1479">
        <f t="shared" si="442"/>
        <v>0.76205991492442759</v>
      </c>
      <c r="L1479">
        <f t="shared" si="443"/>
        <v>0.8113408151210868</v>
      </c>
      <c r="M1479">
        <f t="shared" si="444"/>
        <v>0.70811026767878549</v>
      </c>
      <c r="N1479">
        <f t="shared" si="445"/>
        <v>0.57260671946019404</v>
      </c>
      <c r="O1479">
        <f t="shared" si="446"/>
        <v>0.72680255552175232</v>
      </c>
      <c r="P1479">
        <f t="shared" si="447"/>
        <v>0.67901234567901236</v>
      </c>
      <c r="Q1479">
        <f t="shared" si="448"/>
        <v>0.61642571516456479</v>
      </c>
      <c r="R1479">
        <f t="shared" si="449"/>
        <v>0.64103512014787434</v>
      </c>
      <c r="S1479">
        <f t="shared" si="450"/>
        <v>0.69060190073917638</v>
      </c>
      <c r="T1479">
        <f t="shared" si="451"/>
        <v>0.6010395196702214</v>
      </c>
      <c r="U1479" s="8">
        <f t="shared" si="452"/>
        <v>5</v>
      </c>
      <c r="V1479" s="8">
        <f t="shared" ref="V1479:V1542" si="454">IF(U1479=7,3,IF(U1479=6,2,1))</f>
        <v>1</v>
      </c>
      <c r="W1479" s="8">
        <f t="shared" si="438"/>
        <v>34</v>
      </c>
      <c r="X1479" s="8">
        <v>16840</v>
      </c>
      <c r="Y1479" s="8">
        <v>6868</v>
      </c>
      <c r="Z1479" s="8">
        <v>8862</v>
      </c>
      <c r="AA1479" s="8">
        <v>12220</v>
      </c>
      <c r="AB1479" s="8">
        <v>2389</v>
      </c>
      <c r="AC1479" s="8">
        <v>3520</v>
      </c>
      <c r="AD1479" s="8">
        <v>12024</v>
      </c>
      <c r="AE1479" s="8">
        <v>1734</v>
      </c>
      <c r="AF1479" s="8">
        <v>1962</v>
      </c>
      <c r="AG1479" s="8">
        <v>33535</v>
      </c>
      <c r="AH1479" s="20" cm="1">
        <f t="array" ref="AH1479">INDEX('Commercial Profile'!$I$30:$I$173,'Load Shapes'!W1479)</f>
        <v>1.1100000000000001</v>
      </c>
      <c r="AI1479" s="20" cm="1">
        <f t="array" ref="AI1479">INDEX('Commercial Profile'!$J$30:$J$173,'Load Shapes'!W1479)</f>
        <v>1.1599999999999999</v>
      </c>
      <c r="AJ1479" s="8" cm="1">
        <f t="array" ref="AJ1479">INDEX('EV Load Profile'!$K$8:$M$31,B1479,'Load Shapes'!V1479)</f>
        <v>14182.66</v>
      </c>
    </row>
    <row r="1480" spans="1:36" x14ac:dyDescent="0.35">
      <c r="A1480">
        <v>1475</v>
      </c>
      <c r="B1480">
        <f t="shared" ref="B1480:B1543" si="455">IF(B1479=24,1,B1479+1)</f>
        <v>11</v>
      </c>
      <c r="C1480">
        <f t="shared" ref="C1480:C1543" si="456">IF(B1480=1,C1479+1,C1479)</f>
        <v>62</v>
      </c>
      <c r="D1480" s="18">
        <f t="shared" si="453"/>
        <v>42797</v>
      </c>
      <c r="E1480" cm="1">
        <f t="array" ref="E1480">INDEX(G1480:T1480,$E$1)</f>
        <v>0.70440251572327051</v>
      </c>
      <c r="F1480" s="18"/>
      <c r="G1480" s="8">
        <v>1</v>
      </c>
      <c r="H1480" s="2">
        <f t="shared" si="439"/>
        <v>0.70440251572327051</v>
      </c>
      <c r="I1480" s="2">
        <f t="shared" si="440"/>
        <v>0.72289156626506024</v>
      </c>
      <c r="J1480" s="2">
        <f t="shared" si="441"/>
        <v>0.96240043767197136</v>
      </c>
      <c r="K1480">
        <f t="shared" si="442"/>
        <v>0.75391438139198119</v>
      </c>
      <c r="L1480">
        <f t="shared" si="443"/>
        <v>0.80307147076196106</v>
      </c>
      <c r="M1480">
        <f t="shared" si="444"/>
        <v>0.7089892129444666</v>
      </c>
      <c r="N1480">
        <f t="shared" si="445"/>
        <v>0.56904549927369852</v>
      </c>
      <c r="O1480">
        <f t="shared" si="446"/>
        <v>0.72406449650136906</v>
      </c>
      <c r="P1480">
        <f t="shared" si="447"/>
        <v>0.67785493827160492</v>
      </c>
      <c r="Q1480">
        <f t="shared" si="448"/>
        <v>0.59432994975904851</v>
      </c>
      <c r="R1480">
        <f t="shared" si="449"/>
        <v>0.64473197781885394</v>
      </c>
      <c r="S1480">
        <f t="shared" si="450"/>
        <v>0.67405843013023581</v>
      </c>
      <c r="T1480">
        <f t="shared" si="451"/>
        <v>0.59184514741464289</v>
      </c>
      <c r="U1480" s="8">
        <f t="shared" si="452"/>
        <v>5</v>
      </c>
      <c r="V1480" s="8">
        <f t="shared" si="454"/>
        <v>1</v>
      </c>
      <c r="W1480" s="8">
        <f t="shared" ref="W1480:W1543" si="457">IF(W1479=144,1,W1479+1)</f>
        <v>35</v>
      </c>
      <c r="X1480" s="8">
        <v>16660</v>
      </c>
      <c r="Y1480" s="8">
        <v>6798</v>
      </c>
      <c r="Z1480" s="8">
        <v>8873</v>
      </c>
      <c r="AA1480" s="8">
        <v>12144</v>
      </c>
      <c r="AB1480" s="8">
        <v>2380</v>
      </c>
      <c r="AC1480" s="8">
        <v>3514</v>
      </c>
      <c r="AD1480" s="8">
        <v>11593</v>
      </c>
      <c r="AE1480" s="8">
        <v>1744</v>
      </c>
      <c r="AF1480" s="8">
        <v>1915</v>
      </c>
      <c r="AG1480" s="8">
        <v>33022</v>
      </c>
      <c r="AH1480" s="20" cm="1">
        <f t="array" ref="AH1480">INDEX('Commercial Profile'!$I$30:$I$173,'Load Shapes'!W1480)</f>
        <v>1.1200000000000001</v>
      </c>
      <c r="AI1480" s="20" cm="1">
        <f t="array" ref="AI1480">INDEX('Commercial Profile'!$J$30:$J$173,'Load Shapes'!W1480)</f>
        <v>1.2</v>
      </c>
      <c r="AJ1480" s="8" cm="1">
        <f t="array" ref="AJ1480">INDEX('EV Load Profile'!$K$8:$M$31,B1480,'Load Shapes'!V1480)</f>
        <v>14952.575000000001</v>
      </c>
    </row>
    <row r="1481" spans="1:36" x14ac:dyDescent="0.35">
      <c r="A1481">
        <v>1476</v>
      </c>
      <c r="B1481">
        <f t="shared" si="455"/>
        <v>12</v>
      </c>
      <c r="C1481">
        <f t="shared" si="456"/>
        <v>62</v>
      </c>
      <c r="D1481" s="18">
        <f t="shared" si="453"/>
        <v>42797</v>
      </c>
      <c r="E1481" cm="1">
        <f t="array" ref="E1481">INDEX(G1481:T1481,$E$1)</f>
        <v>0.67924528301886788</v>
      </c>
      <c r="F1481" s="18"/>
      <c r="G1481" s="8">
        <v>1</v>
      </c>
      <c r="H1481" s="2">
        <f t="shared" si="439"/>
        <v>0.67924528301886788</v>
      </c>
      <c r="I1481" s="2">
        <f t="shared" si="440"/>
        <v>0.72289156626506024</v>
      </c>
      <c r="J1481" s="2">
        <f t="shared" si="441"/>
        <v>0.97754066970247966</v>
      </c>
      <c r="K1481">
        <f t="shared" si="442"/>
        <v>0.74051950402751376</v>
      </c>
      <c r="L1481">
        <f t="shared" si="443"/>
        <v>0.78936798582398104</v>
      </c>
      <c r="M1481">
        <f t="shared" si="444"/>
        <v>0.70027966440271672</v>
      </c>
      <c r="N1481">
        <f t="shared" si="445"/>
        <v>0.56379738531465251</v>
      </c>
      <c r="O1481">
        <f t="shared" si="446"/>
        <v>0.71006997261940985</v>
      </c>
      <c r="P1481">
        <f t="shared" si="447"/>
        <v>0.66975308641975306</v>
      </c>
      <c r="Q1481">
        <f t="shared" si="448"/>
        <v>0.57120885881267303</v>
      </c>
      <c r="R1481">
        <f t="shared" si="449"/>
        <v>0.64473197781885394</v>
      </c>
      <c r="S1481">
        <f t="shared" si="450"/>
        <v>0.65399507215769093</v>
      </c>
      <c r="T1481">
        <f t="shared" si="451"/>
        <v>0.57928129760731251</v>
      </c>
      <c r="U1481" s="8">
        <f t="shared" si="452"/>
        <v>5</v>
      </c>
      <c r="V1481" s="8">
        <f t="shared" si="454"/>
        <v>1</v>
      </c>
      <c r="W1481" s="8">
        <f t="shared" si="457"/>
        <v>36</v>
      </c>
      <c r="X1481" s="8">
        <v>16364</v>
      </c>
      <c r="Y1481" s="8">
        <v>6682</v>
      </c>
      <c r="Z1481" s="8">
        <v>8764</v>
      </c>
      <c r="AA1481" s="8">
        <v>12032</v>
      </c>
      <c r="AB1481" s="8">
        <v>2334</v>
      </c>
      <c r="AC1481" s="8">
        <v>3472</v>
      </c>
      <c r="AD1481" s="8">
        <v>11142</v>
      </c>
      <c r="AE1481" s="8">
        <v>1744</v>
      </c>
      <c r="AF1481" s="8">
        <v>1858</v>
      </c>
      <c r="AG1481" s="8">
        <v>32321</v>
      </c>
      <c r="AH1481" s="20" cm="1">
        <f t="array" ref="AH1481">INDEX('Commercial Profile'!$I$30:$I$173,'Load Shapes'!W1481)</f>
        <v>1.08</v>
      </c>
      <c r="AI1481" s="20" cm="1">
        <f t="array" ref="AI1481">INDEX('Commercial Profile'!$J$30:$J$173,'Load Shapes'!W1481)</f>
        <v>1.2</v>
      </c>
      <c r="AJ1481" s="8" cm="1">
        <f t="array" ref="AJ1481">INDEX('EV Load Profile'!$K$8:$M$31,B1481,'Load Shapes'!V1481)</f>
        <v>15187.805</v>
      </c>
    </row>
    <row r="1482" spans="1:36" x14ac:dyDescent="0.35">
      <c r="A1482">
        <v>1477</v>
      </c>
      <c r="B1482">
        <f t="shared" si="455"/>
        <v>13</v>
      </c>
      <c r="C1482">
        <f t="shared" si="456"/>
        <v>62</v>
      </c>
      <c r="D1482" s="18">
        <f t="shared" si="453"/>
        <v>42797</v>
      </c>
      <c r="E1482" cm="1">
        <f t="array" ref="E1482">INDEX(G1482:T1482,$E$1)</f>
        <v>0.62264150943396224</v>
      </c>
      <c r="F1482" s="18"/>
      <c r="G1482" s="8">
        <v>1</v>
      </c>
      <c r="H1482" s="2">
        <f t="shared" si="439"/>
        <v>0.62264150943396224</v>
      </c>
      <c r="I1482" s="2">
        <f t="shared" si="440"/>
        <v>0.6987951807228916</v>
      </c>
      <c r="J1482" s="2">
        <f t="shared" si="441"/>
        <v>0.95214410993290088</v>
      </c>
      <c r="K1482">
        <f t="shared" si="442"/>
        <v>0.72834645669291342</v>
      </c>
      <c r="L1482">
        <f t="shared" si="443"/>
        <v>0.77401063201417597</v>
      </c>
      <c r="M1482">
        <f t="shared" si="444"/>
        <v>0.69165001997602882</v>
      </c>
      <c r="N1482">
        <f t="shared" si="445"/>
        <v>0.55719038470549642</v>
      </c>
      <c r="O1482">
        <f t="shared" si="446"/>
        <v>0.70003042287800421</v>
      </c>
      <c r="P1482">
        <f t="shared" si="447"/>
        <v>0.66300154320987659</v>
      </c>
      <c r="Q1482">
        <f t="shared" si="448"/>
        <v>0.55552137803752688</v>
      </c>
      <c r="R1482">
        <f t="shared" si="449"/>
        <v>0.63696857670979667</v>
      </c>
      <c r="S1482">
        <f t="shared" si="450"/>
        <v>0.6335797254487856</v>
      </c>
      <c r="T1482">
        <f t="shared" si="451"/>
        <v>0.56747020342324583</v>
      </c>
      <c r="U1482" s="8">
        <f t="shared" si="452"/>
        <v>5</v>
      </c>
      <c r="V1482" s="8">
        <f t="shared" si="454"/>
        <v>1</v>
      </c>
      <c r="W1482" s="8">
        <f t="shared" si="457"/>
        <v>37</v>
      </c>
      <c r="X1482" s="8">
        <v>16095</v>
      </c>
      <c r="Y1482" s="8">
        <v>6552</v>
      </c>
      <c r="Z1482" s="8">
        <v>8656</v>
      </c>
      <c r="AA1482" s="8">
        <v>11891</v>
      </c>
      <c r="AB1482" s="8">
        <v>2301</v>
      </c>
      <c r="AC1482" s="8">
        <v>3437</v>
      </c>
      <c r="AD1482" s="8">
        <v>10836</v>
      </c>
      <c r="AE1482" s="8">
        <v>1723</v>
      </c>
      <c r="AF1482" s="8">
        <v>1800</v>
      </c>
      <c r="AG1482" s="8">
        <v>31662</v>
      </c>
      <c r="AH1482" s="20" cm="1">
        <f t="array" ref="AH1482">INDEX('Commercial Profile'!$I$30:$I$173,'Load Shapes'!W1482)</f>
        <v>0.99</v>
      </c>
      <c r="AI1482" s="20" cm="1">
        <f t="array" ref="AI1482">INDEX('Commercial Profile'!$J$30:$J$173,'Load Shapes'!W1482)</f>
        <v>1.1599999999999999</v>
      </c>
      <c r="AJ1482" s="8" cm="1">
        <f t="array" ref="AJ1482">INDEX('EV Load Profile'!$K$8:$M$31,B1482,'Load Shapes'!V1482)</f>
        <v>14793.224999999999</v>
      </c>
    </row>
    <row r="1483" spans="1:36" x14ac:dyDescent="0.35">
      <c r="A1483">
        <v>1478</v>
      </c>
      <c r="B1483">
        <f t="shared" si="455"/>
        <v>14</v>
      </c>
      <c r="C1483">
        <f t="shared" si="456"/>
        <v>62</v>
      </c>
      <c r="D1483" s="18">
        <f t="shared" si="453"/>
        <v>42797</v>
      </c>
      <c r="E1483" cm="1">
        <f t="array" ref="E1483">INDEX(G1483:T1483,$E$1)</f>
        <v>0.63522012578616349</v>
      </c>
      <c r="F1483" s="18"/>
      <c r="G1483" s="8">
        <v>1</v>
      </c>
      <c r="H1483" s="2">
        <f t="shared" si="439"/>
        <v>0.63522012578616349</v>
      </c>
      <c r="I1483" s="2">
        <f t="shared" si="440"/>
        <v>0.6987951807228916</v>
      </c>
      <c r="J1483" s="2">
        <f t="shared" si="441"/>
        <v>0.97576294913672434</v>
      </c>
      <c r="K1483">
        <f t="shared" si="442"/>
        <v>0.71617340935831297</v>
      </c>
      <c r="L1483">
        <f t="shared" si="443"/>
        <v>0.76562315416420557</v>
      </c>
      <c r="M1483">
        <f t="shared" si="444"/>
        <v>0.68645625249700359</v>
      </c>
      <c r="N1483">
        <f t="shared" si="445"/>
        <v>0.54964622088936788</v>
      </c>
      <c r="O1483">
        <f t="shared" si="446"/>
        <v>0.69059933069668389</v>
      </c>
      <c r="P1483">
        <f t="shared" si="447"/>
        <v>0.65451388888888884</v>
      </c>
      <c r="Q1483">
        <f t="shared" si="448"/>
        <v>0.54326873782425922</v>
      </c>
      <c r="R1483">
        <f t="shared" si="449"/>
        <v>0.63253234750462106</v>
      </c>
      <c r="S1483">
        <f t="shared" si="450"/>
        <v>0.6124604012671595</v>
      </c>
      <c r="T1483">
        <f t="shared" si="451"/>
        <v>0.5602114884846312</v>
      </c>
      <c r="U1483" s="8">
        <f t="shared" si="452"/>
        <v>5</v>
      </c>
      <c r="V1483" s="8">
        <f t="shared" si="454"/>
        <v>1</v>
      </c>
      <c r="W1483" s="8">
        <f t="shared" si="457"/>
        <v>38</v>
      </c>
      <c r="X1483" s="8">
        <v>15826</v>
      </c>
      <c r="Y1483" s="8">
        <v>6481</v>
      </c>
      <c r="Z1483" s="8">
        <v>8591</v>
      </c>
      <c r="AA1483" s="8">
        <v>11730</v>
      </c>
      <c r="AB1483" s="8">
        <v>2270</v>
      </c>
      <c r="AC1483" s="8">
        <v>3393</v>
      </c>
      <c r="AD1483" s="8">
        <v>10597</v>
      </c>
      <c r="AE1483" s="8">
        <v>1711</v>
      </c>
      <c r="AF1483" s="8">
        <v>1740</v>
      </c>
      <c r="AG1483" s="8">
        <v>31257</v>
      </c>
      <c r="AH1483" s="20" cm="1">
        <f t="array" ref="AH1483">INDEX('Commercial Profile'!$I$30:$I$173,'Load Shapes'!W1483)</f>
        <v>1.01</v>
      </c>
      <c r="AI1483" s="20" cm="1">
        <f t="array" ref="AI1483">INDEX('Commercial Profile'!$J$30:$J$173,'Load Shapes'!W1483)</f>
        <v>1.1599999999999999</v>
      </c>
      <c r="AJ1483" s="8" cm="1">
        <f t="array" ref="AJ1483">INDEX('EV Load Profile'!$K$8:$M$31,B1483,'Load Shapes'!V1483)</f>
        <v>15160.185000000001</v>
      </c>
    </row>
    <row r="1484" spans="1:36" x14ac:dyDescent="0.35">
      <c r="A1484">
        <v>1479</v>
      </c>
      <c r="B1484">
        <f t="shared" si="455"/>
        <v>15</v>
      </c>
      <c r="C1484">
        <f t="shared" si="456"/>
        <v>62</v>
      </c>
      <c r="D1484" s="18">
        <f t="shared" si="453"/>
        <v>42797</v>
      </c>
      <c r="E1484" cm="1">
        <f t="array" ref="E1484">INDEX(G1484:T1484,$E$1)</f>
        <v>0.65408805031446537</v>
      </c>
      <c r="F1484" s="18"/>
      <c r="G1484" s="8">
        <v>1</v>
      </c>
      <c r="H1484" s="2">
        <f t="shared" si="439"/>
        <v>0.65408805031446537</v>
      </c>
      <c r="I1484" s="2">
        <f t="shared" si="440"/>
        <v>0.70481927710843373</v>
      </c>
      <c r="J1484" s="2">
        <f t="shared" si="441"/>
        <v>1</v>
      </c>
      <c r="K1484">
        <f t="shared" si="442"/>
        <v>0.70273327902977645</v>
      </c>
      <c r="L1484">
        <f t="shared" si="443"/>
        <v>0.75298287064382752</v>
      </c>
      <c r="M1484">
        <f t="shared" si="444"/>
        <v>0.67598881342389128</v>
      </c>
      <c r="N1484">
        <f t="shared" si="445"/>
        <v>0.54407009980788157</v>
      </c>
      <c r="O1484">
        <f t="shared" si="446"/>
        <v>0.67690903559476723</v>
      </c>
      <c r="P1484">
        <f t="shared" si="447"/>
        <v>0.64564043209876543</v>
      </c>
      <c r="Q1484">
        <f t="shared" si="448"/>
        <v>0.53542499743668615</v>
      </c>
      <c r="R1484">
        <f t="shared" si="449"/>
        <v>0.62329020332717189</v>
      </c>
      <c r="S1484">
        <f t="shared" si="450"/>
        <v>0.59450897571277717</v>
      </c>
      <c r="T1484">
        <f t="shared" si="451"/>
        <v>0.55311407832243031</v>
      </c>
      <c r="U1484" s="8">
        <f t="shared" si="452"/>
        <v>5</v>
      </c>
      <c r="V1484" s="8">
        <f t="shared" si="454"/>
        <v>1</v>
      </c>
      <c r="W1484" s="8">
        <f t="shared" si="457"/>
        <v>39</v>
      </c>
      <c r="X1484" s="8">
        <v>15529</v>
      </c>
      <c r="Y1484" s="8">
        <v>6374</v>
      </c>
      <c r="Z1484" s="8">
        <v>8460</v>
      </c>
      <c r="AA1484" s="8">
        <v>11611</v>
      </c>
      <c r="AB1484" s="8">
        <v>2225</v>
      </c>
      <c r="AC1484" s="8">
        <v>3347</v>
      </c>
      <c r="AD1484" s="8">
        <v>10444</v>
      </c>
      <c r="AE1484" s="8">
        <v>1686</v>
      </c>
      <c r="AF1484" s="8">
        <v>1689</v>
      </c>
      <c r="AG1484" s="8">
        <v>30861</v>
      </c>
      <c r="AH1484" s="20" cm="1">
        <f t="array" ref="AH1484">INDEX('Commercial Profile'!$I$30:$I$173,'Load Shapes'!W1484)</f>
        <v>1.04</v>
      </c>
      <c r="AI1484" s="20" cm="1">
        <f t="array" ref="AI1484">INDEX('Commercial Profile'!$J$30:$J$173,'Load Shapes'!W1484)</f>
        <v>1.17</v>
      </c>
      <c r="AJ1484" s="8" cm="1">
        <f t="array" ref="AJ1484">INDEX('EV Load Profile'!$K$8:$M$31,B1484,'Load Shapes'!V1484)</f>
        <v>15536.75</v>
      </c>
    </row>
    <row r="1485" spans="1:36" x14ac:dyDescent="0.35">
      <c r="A1485">
        <v>1480</v>
      </c>
      <c r="B1485">
        <f t="shared" si="455"/>
        <v>16</v>
      </c>
      <c r="C1485">
        <f t="shared" si="456"/>
        <v>62</v>
      </c>
      <c r="D1485" s="18">
        <f t="shared" si="453"/>
        <v>42797</v>
      </c>
      <c r="E1485" cm="1">
        <f t="array" ref="E1485">INDEX(G1485:T1485,$E$1)</f>
        <v>0.67924528301886788</v>
      </c>
      <c r="F1485" s="18"/>
      <c r="G1485" s="8">
        <v>1</v>
      </c>
      <c r="H1485" s="2">
        <f t="shared" si="439"/>
        <v>0.67924528301886788</v>
      </c>
      <c r="I1485" s="2">
        <f t="shared" si="440"/>
        <v>0.72289156626506024</v>
      </c>
      <c r="J1485" s="2">
        <f t="shared" si="441"/>
        <v>0.99944357732472999</v>
      </c>
      <c r="K1485">
        <f t="shared" si="442"/>
        <v>0.69318490361118656</v>
      </c>
      <c r="L1485">
        <f t="shared" si="443"/>
        <v>0.74483165977554633</v>
      </c>
      <c r="M1485">
        <f t="shared" si="444"/>
        <v>0.66392329204954059</v>
      </c>
      <c r="N1485">
        <f t="shared" si="445"/>
        <v>0.53488590037955108</v>
      </c>
      <c r="O1485">
        <f t="shared" si="446"/>
        <v>0.65895953757225434</v>
      </c>
      <c r="P1485">
        <f t="shared" si="447"/>
        <v>0.63850308641975306</v>
      </c>
      <c r="Q1485">
        <f t="shared" si="448"/>
        <v>0.5339895416794832</v>
      </c>
      <c r="R1485">
        <f t="shared" si="449"/>
        <v>0.61293900184842887</v>
      </c>
      <c r="S1485">
        <f t="shared" si="450"/>
        <v>0.58570925730376633</v>
      </c>
      <c r="T1485">
        <f t="shared" si="451"/>
        <v>0.55250470472264535</v>
      </c>
      <c r="U1485" s="8">
        <f t="shared" si="452"/>
        <v>5</v>
      </c>
      <c r="V1485" s="8">
        <f t="shared" si="454"/>
        <v>1</v>
      </c>
      <c r="W1485" s="8">
        <f t="shared" si="457"/>
        <v>40</v>
      </c>
      <c r="X1485" s="8">
        <v>15318</v>
      </c>
      <c r="Y1485" s="8">
        <v>6305</v>
      </c>
      <c r="Z1485" s="8">
        <v>8309</v>
      </c>
      <c r="AA1485" s="8">
        <v>11415</v>
      </c>
      <c r="AB1485" s="8">
        <v>2166</v>
      </c>
      <c r="AC1485" s="8">
        <v>3310</v>
      </c>
      <c r="AD1485" s="8">
        <v>10416</v>
      </c>
      <c r="AE1485" s="8">
        <v>1658</v>
      </c>
      <c r="AF1485" s="8">
        <v>1664</v>
      </c>
      <c r="AG1485" s="8">
        <v>30827</v>
      </c>
      <c r="AH1485" s="20" cm="1">
        <f t="array" ref="AH1485">INDEX('Commercial Profile'!$I$30:$I$173,'Load Shapes'!W1485)</f>
        <v>1.08</v>
      </c>
      <c r="AI1485" s="20" cm="1">
        <f t="array" ref="AI1485">INDEX('Commercial Profile'!$J$30:$J$173,'Load Shapes'!W1485)</f>
        <v>1.2</v>
      </c>
      <c r="AJ1485" s="8" cm="1">
        <f t="array" ref="AJ1485">INDEX('EV Load Profile'!$K$8:$M$31,B1485,'Load Shapes'!V1485)</f>
        <v>15528.105</v>
      </c>
    </row>
    <row r="1486" spans="1:36" x14ac:dyDescent="0.35">
      <c r="A1486">
        <v>1481</v>
      </c>
      <c r="B1486">
        <f t="shared" si="455"/>
        <v>17</v>
      </c>
      <c r="C1486">
        <f t="shared" si="456"/>
        <v>62</v>
      </c>
      <c r="D1486" s="18">
        <f t="shared" si="453"/>
        <v>42797</v>
      </c>
      <c r="E1486" cm="1">
        <f t="array" ref="E1486">INDEX(G1486:T1486,$E$1)</f>
        <v>0.73584905660377353</v>
      </c>
      <c r="F1486" s="18"/>
      <c r="G1486" s="8">
        <v>1</v>
      </c>
      <c r="H1486" s="2">
        <f t="shared" si="439"/>
        <v>0.73584905660377353</v>
      </c>
      <c r="I1486" s="2">
        <f t="shared" si="440"/>
        <v>0.78313253012048201</v>
      </c>
      <c r="J1486" s="2">
        <f t="shared" si="441"/>
        <v>0.98608235313048087</v>
      </c>
      <c r="K1486">
        <f t="shared" si="442"/>
        <v>0.69259661507828763</v>
      </c>
      <c r="L1486">
        <f t="shared" si="443"/>
        <v>0.7508564678086237</v>
      </c>
      <c r="M1486">
        <f t="shared" si="444"/>
        <v>0.65976827806632043</v>
      </c>
      <c r="N1486">
        <f t="shared" si="445"/>
        <v>0.52799775080830325</v>
      </c>
      <c r="O1486">
        <f t="shared" si="446"/>
        <v>0.65926376635229689</v>
      </c>
      <c r="P1486">
        <f t="shared" si="447"/>
        <v>0.63811728395061729</v>
      </c>
      <c r="Q1486">
        <f t="shared" si="448"/>
        <v>0.54916435968419974</v>
      </c>
      <c r="R1486">
        <f t="shared" si="449"/>
        <v>0.60924214417744915</v>
      </c>
      <c r="S1486">
        <f t="shared" si="450"/>
        <v>0.59450897571277717</v>
      </c>
      <c r="T1486">
        <f t="shared" si="451"/>
        <v>0.56535531857693344</v>
      </c>
      <c r="U1486" s="8">
        <f t="shared" si="452"/>
        <v>5</v>
      </c>
      <c r="V1486" s="8">
        <f t="shared" si="454"/>
        <v>1</v>
      </c>
      <c r="W1486" s="8">
        <f t="shared" si="457"/>
        <v>41</v>
      </c>
      <c r="X1486" s="8">
        <v>15305</v>
      </c>
      <c r="Y1486" s="8">
        <v>6356</v>
      </c>
      <c r="Z1486" s="8">
        <v>8257</v>
      </c>
      <c r="AA1486" s="8">
        <v>11268</v>
      </c>
      <c r="AB1486" s="8">
        <v>2167</v>
      </c>
      <c r="AC1486" s="8">
        <v>3308</v>
      </c>
      <c r="AD1486" s="8">
        <v>10712</v>
      </c>
      <c r="AE1486" s="8">
        <v>1648</v>
      </c>
      <c r="AF1486" s="8">
        <v>1689</v>
      </c>
      <c r="AG1486" s="8">
        <v>31544</v>
      </c>
      <c r="AH1486" s="20" cm="1">
        <f t="array" ref="AH1486">INDEX('Commercial Profile'!$I$30:$I$173,'Load Shapes'!W1486)</f>
        <v>1.17</v>
      </c>
      <c r="AI1486" s="20" cm="1">
        <f t="array" ref="AI1486">INDEX('Commercial Profile'!$J$30:$J$173,'Load Shapes'!W1486)</f>
        <v>1.3</v>
      </c>
      <c r="AJ1486" s="8" cm="1">
        <f t="array" ref="AJ1486">INDEX('EV Load Profile'!$K$8:$M$31,B1486,'Load Shapes'!V1486)</f>
        <v>15320.514999999999</v>
      </c>
    </row>
    <row r="1487" spans="1:36" x14ac:dyDescent="0.35">
      <c r="A1487">
        <v>1482</v>
      </c>
      <c r="B1487">
        <f t="shared" si="455"/>
        <v>18</v>
      </c>
      <c r="C1487">
        <f t="shared" si="456"/>
        <v>62</v>
      </c>
      <c r="D1487" s="18">
        <f t="shared" si="453"/>
        <v>42797</v>
      </c>
      <c r="E1487" cm="1">
        <f t="array" ref="E1487">INDEX(G1487:T1487,$E$1)</f>
        <v>0.79874213836477981</v>
      </c>
      <c r="F1487" s="18"/>
      <c r="G1487" s="8">
        <v>1</v>
      </c>
      <c r="H1487" s="2">
        <f t="shared" si="439"/>
        <v>0.79874213836477981</v>
      </c>
      <c r="I1487" s="2">
        <f t="shared" si="440"/>
        <v>0.81325301204819289</v>
      </c>
      <c r="J1487" s="2">
        <f t="shared" si="441"/>
        <v>0.92153732279916967</v>
      </c>
      <c r="K1487">
        <f t="shared" si="442"/>
        <v>0.70739433432889853</v>
      </c>
      <c r="L1487">
        <f t="shared" si="443"/>
        <v>0.76916715888954523</v>
      </c>
      <c r="M1487">
        <f t="shared" si="444"/>
        <v>0.65840990811026767</v>
      </c>
      <c r="N1487">
        <f t="shared" si="445"/>
        <v>0.53071552410852352</v>
      </c>
      <c r="O1487">
        <f t="shared" si="446"/>
        <v>0.65987222391238209</v>
      </c>
      <c r="P1487">
        <f t="shared" si="447"/>
        <v>0.64506172839506171</v>
      </c>
      <c r="Q1487">
        <f t="shared" si="448"/>
        <v>0.58479442222905775</v>
      </c>
      <c r="R1487">
        <f t="shared" si="449"/>
        <v>0.62033271719038818</v>
      </c>
      <c r="S1487">
        <f t="shared" si="450"/>
        <v>0.61351636747624072</v>
      </c>
      <c r="T1487">
        <f t="shared" si="451"/>
        <v>0.59593153508378882</v>
      </c>
      <c r="U1487" s="8">
        <f t="shared" si="452"/>
        <v>5</v>
      </c>
      <c r="V1487" s="8">
        <f t="shared" si="454"/>
        <v>1</v>
      </c>
      <c r="W1487" s="8">
        <f t="shared" si="457"/>
        <v>42</v>
      </c>
      <c r="X1487" s="8">
        <v>15632</v>
      </c>
      <c r="Y1487" s="8">
        <v>6511</v>
      </c>
      <c r="Z1487" s="8">
        <v>8240</v>
      </c>
      <c r="AA1487" s="8">
        <v>11326</v>
      </c>
      <c r="AB1487" s="8">
        <v>2169</v>
      </c>
      <c r="AC1487" s="8">
        <v>3344</v>
      </c>
      <c r="AD1487" s="8">
        <v>11407</v>
      </c>
      <c r="AE1487" s="8">
        <v>1678</v>
      </c>
      <c r="AF1487" s="8">
        <v>1743</v>
      </c>
      <c r="AG1487" s="8">
        <v>33250</v>
      </c>
      <c r="AH1487" s="20" cm="1">
        <f t="array" ref="AH1487">INDEX('Commercial Profile'!$I$30:$I$173,'Load Shapes'!W1487)</f>
        <v>1.27</v>
      </c>
      <c r="AI1487" s="20" cm="1">
        <f t="array" ref="AI1487">INDEX('Commercial Profile'!$J$30:$J$173,'Load Shapes'!W1487)</f>
        <v>1.35</v>
      </c>
      <c r="AJ1487" s="8" cm="1">
        <f t="array" ref="AJ1487">INDEX('EV Load Profile'!$K$8:$M$31,B1487,'Load Shapes'!V1487)</f>
        <v>14317.695</v>
      </c>
    </row>
    <row r="1488" spans="1:36" x14ac:dyDescent="0.35">
      <c r="A1488">
        <v>1483</v>
      </c>
      <c r="B1488">
        <f t="shared" si="455"/>
        <v>19</v>
      </c>
      <c r="C1488">
        <f t="shared" si="456"/>
        <v>62</v>
      </c>
      <c r="D1488" s="18">
        <f t="shared" si="453"/>
        <v>42797</v>
      </c>
      <c r="E1488" cm="1">
        <f t="array" ref="E1488">INDEX(G1488:T1488,$E$1)</f>
        <v>0.83647798742138368</v>
      </c>
      <c r="F1488" s="18"/>
      <c r="G1488" s="8">
        <v>1</v>
      </c>
      <c r="H1488" s="2">
        <f t="shared" si="439"/>
        <v>0.83647798742138368</v>
      </c>
      <c r="I1488" s="2">
        <f t="shared" si="440"/>
        <v>0.8493975903614458</v>
      </c>
      <c r="J1488" s="2">
        <f t="shared" si="441"/>
        <v>0.88229874330217073</v>
      </c>
      <c r="K1488">
        <f t="shared" si="442"/>
        <v>0.74065526291972128</v>
      </c>
      <c r="L1488">
        <f t="shared" si="443"/>
        <v>0.8035440047253396</v>
      </c>
      <c r="M1488">
        <f t="shared" si="444"/>
        <v>0.68214143028365959</v>
      </c>
      <c r="N1488">
        <f t="shared" si="445"/>
        <v>0.55166112178435878</v>
      </c>
      <c r="O1488">
        <f t="shared" si="446"/>
        <v>0.68573167021600245</v>
      </c>
      <c r="P1488">
        <f t="shared" si="447"/>
        <v>0.67033179012345678</v>
      </c>
      <c r="Q1488">
        <f t="shared" si="448"/>
        <v>0.6207320824361735</v>
      </c>
      <c r="R1488">
        <f t="shared" si="449"/>
        <v>0.63844731977818858</v>
      </c>
      <c r="S1488">
        <f t="shared" si="450"/>
        <v>0.66138683562126011</v>
      </c>
      <c r="T1488">
        <f t="shared" si="451"/>
        <v>0.62295904650954381</v>
      </c>
      <c r="U1488" s="8">
        <f t="shared" si="452"/>
        <v>5</v>
      </c>
      <c r="V1488" s="8">
        <f t="shared" si="454"/>
        <v>1</v>
      </c>
      <c r="W1488" s="8">
        <f t="shared" si="457"/>
        <v>43</v>
      </c>
      <c r="X1488" s="8">
        <v>16367</v>
      </c>
      <c r="Y1488" s="8">
        <v>6802</v>
      </c>
      <c r="Z1488" s="8">
        <v>8537</v>
      </c>
      <c r="AA1488" s="8">
        <v>11773</v>
      </c>
      <c r="AB1488" s="8">
        <v>2254</v>
      </c>
      <c r="AC1488" s="8">
        <v>3475</v>
      </c>
      <c r="AD1488" s="8">
        <v>12108</v>
      </c>
      <c r="AE1488" s="8">
        <v>1727</v>
      </c>
      <c r="AF1488" s="8">
        <v>1879</v>
      </c>
      <c r="AG1488" s="8">
        <v>34758</v>
      </c>
      <c r="AH1488" s="20" cm="1">
        <f t="array" ref="AH1488">INDEX('Commercial Profile'!$I$30:$I$173,'Load Shapes'!W1488)</f>
        <v>1.33</v>
      </c>
      <c r="AI1488" s="20" cm="1">
        <f t="array" ref="AI1488">INDEX('Commercial Profile'!$J$30:$J$173,'Load Shapes'!W1488)</f>
        <v>1.41</v>
      </c>
      <c r="AJ1488" s="8" cm="1">
        <f t="array" ref="AJ1488">INDEX('EV Load Profile'!$K$8:$M$31,B1488,'Load Shapes'!V1488)</f>
        <v>13708.055</v>
      </c>
    </row>
    <row r="1489" spans="1:36" x14ac:dyDescent="0.35">
      <c r="A1489">
        <v>1484</v>
      </c>
      <c r="B1489">
        <f t="shared" si="455"/>
        <v>20</v>
      </c>
      <c r="C1489">
        <f t="shared" si="456"/>
        <v>62</v>
      </c>
      <c r="D1489" s="18">
        <f t="shared" si="453"/>
        <v>42797</v>
      </c>
      <c r="E1489" cm="1">
        <f t="array" ref="E1489">INDEX(G1489:T1489,$E$1)</f>
        <v>0.91823899371069173</v>
      </c>
      <c r="F1489" s="18"/>
      <c r="G1489" s="8">
        <v>1</v>
      </c>
      <c r="H1489" s="2">
        <f t="shared" si="439"/>
        <v>0.91823899371069173</v>
      </c>
      <c r="I1489" s="2">
        <f t="shared" si="440"/>
        <v>0.90361445783132532</v>
      </c>
      <c r="J1489" s="2">
        <f t="shared" si="441"/>
        <v>0.9354900477899174</v>
      </c>
      <c r="K1489">
        <f t="shared" si="442"/>
        <v>0.74775997827857721</v>
      </c>
      <c r="L1489">
        <f t="shared" si="443"/>
        <v>0.80980507974010629</v>
      </c>
      <c r="M1489">
        <f t="shared" si="444"/>
        <v>0.68669596484218942</v>
      </c>
      <c r="N1489">
        <f t="shared" si="445"/>
        <v>0.56932664823579027</v>
      </c>
      <c r="O1489">
        <f t="shared" si="446"/>
        <v>0.6912077882567691</v>
      </c>
      <c r="P1489">
        <f t="shared" si="447"/>
        <v>0.67341820987654322</v>
      </c>
      <c r="Q1489">
        <f t="shared" si="448"/>
        <v>0.62339792884240741</v>
      </c>
      <c r="R1489">
        <f t="shared" si="449"/>
        <v>0.63327171903881696</v>
      </c>
      <c r="S1489">
        <f t="shared" si="450"/>
        <v>0.69376979936642025</v>
      </c>
      <c r="T1489">
        <f t="shared" si="451"/>
        <v>0.62168653105116944</v>
      </c>
      <c r="U1489" s="8">
        <f t="shared" si="452"/>
        <v>5</v>
      </c>
      <c r="V1489" s="8">
        <f t="shared" si="454"/>
        <v>1</v>
      </c>
      <c r="W1489" s="8">
        <f t="shared" si="457"/>
        <v>44</v>
      </c>
      <c r="X1489" s="8">
        <v>16524</v>
      </c>
      <c r="Y1489" s="8">
        <v>6855</v>
      </c>
      <c r="Z1489" s="8">
        <v>8594</v>
      </c>
      <c r="AA1489" s="8">
        <v>12150</v>
      </c>
      <c r="AB1489" s="8">
        <v>2272</v>
      </c>
      <c r="AC1489" s="8">
        <v>3491</v>
      </c>
      <c r="AD1489" s="8">
        <v>12160</v>
      </c>
      <c r="AE1489" s="8">
        <v>1713</v>
      </c>
      <c r="AF1489" s="8">
        <v>1971</v>
      </c>
      <c r="AG1489" s="8">
        <v>34687</v>
      </c>
      <c r="AH1489" s="20" cm="1">
        <f t="array" ref="AH1489">INDEX('Commercial Profile'!$I$30:$I$173,'Load Shapes'!W1489)</f>
        <v>1.46</v>
      </c>
      <c r="AI1489" s="20" cm="1">
        <f t="array" ref="AI1489">INDEX('Commercial Profile'!$J$30:$J$173,'Load Shapes'!W1489)</f>
        <v>1.5</v>
      </c>
      <c r="AJ1489" s="8" cm="1">
        <f t="array" ref="AJ1489">INDEX('EV Load Profile'!$K$8:$M$31,B1489,'Load Shapes'!V1489)</f>
        <v>14534.474999999999</v>
      </c>
    </row>
    <row r="1490" spans="1:36" x14ac:dyDescent="0.35">
      <c r="A1490">
        <v>1485</v>
      </c>
      <c r="B1490">
        <f t="shared" si="455"/>
        <v>21</v>
      </c>
      <c r="C1490">
        <f t="shared" si="456"/>
        <v>62</v>
      </c>
      <c r="D1490" s="18">
        <f t="shared" si="453"/>
        <v>42797</v>
      </c>
      <c r="E1490" cm="1">
        <f t="array" ref="E1490">INDEX(G1490:T1490,$E$1)</f>
        <v>0.9119496855345911</v>
      </c>
      <c r="F1490" s="18"/>
      <c r="G1490" s="8">
        <v>1</v>
      </c>
      <c r="H1490" s="2">
        <f t="shared" si="439"/>
        <v>0.9119496855345911</v>
      </c>
      <c r="I1490" s="2">
        <f t="shared" si="440"/>
        <v>0.93975903614457834</v>
      </c>
      <c r="J1490" s="2">
        <f t="shared" si="441"/>
        <v>0.93592900703171511</v>
      </c>
      <c r="K1490">
        <f t="shared" si="442"/>
        <v>0.74830301384740705</v>
      </c>
      <c r="L1490">
        <f t="shared" si="443"/>
        <v>0.80909627879503843</v>
      </c>
      <c r="M1490">
        <f t="shared" si="444"/>
        <v>0.68493807431082698</v>
      </c>
      <c r="N1490">
        <f t="shared" si="445"/>
        <v>0.56581228620964341</v>
      </c>
      <c r="O1490">
        <f t="shared" si="446"/>
        <v>0.68938241557651359</v>
      </c>
      <c r="P1490">
        <f t="shared" si="447"/>
        <v>0.66705246913580252</v>
      </c>
      <c r="Q1490">
        <f t="shared" si="448"/>
        <v>0.62247513585563419</v>
      </c>
      <c r="R1490">
        <f t="shared" si="449"/>
        <v>0.6306839186691312</v>
      </c>
      <c r="S1490">
        <f t="shared" si="450"/>
        <v>0.70749736008447728</v>
      </c>
      <c r="T1490">
        <f t="shared" si="451"/>
        <v>0.61926695940496457</v>
      </c>
      <c r="U1490" s="8">
        <f t="shared" si="452"/>
        <v>5</v>
      </c>
      <c r="V1490" s="8">
        <f t="shared" si="454"/>
        <v>1</v>
      </c>
      <c r="W1490" s="8">
        <f t="shared" si="457"/>
        <v>45</v>
      </c>
      <c r="X1490" s="8">
        <v>16536</v>
      </c>
      <c r="Y1490" s="8">
        <v>6849</v>
      </c>
      <c r="Z1490" s="8">
        <v>8572</v>
      </c>
      <c r="AA1490" s="8">
        <v>12075</v>
      </c>
      <c r="AB1490" s="8">
        <v>2266</v>
      </c>
      <c r="AC1490" s="8">
        <v>3458</v>
      </c>
      <c r="AD1490" s="8">
        <v>12142</v>
      </c>
      <c r="AE1490" s="8">
        <v>1706</v>
      </c>
      <c r="AF1490" s="8">
        <v>2010</v>
      </c>
      <c r="AG1490" s="8">
        <v>34552</v>
      </c>
      <c r="AH1490" s="20" cm="1">
        <f t="array" ref="AH1490">INDEX('Commercial Profile'!$I$30:$I$173,'Load Shapes'!W1490)</f>
        <v>1.45</v>
      </c>
      <c r="AI1490" s="20" cm="1">
        <f t="array" ref="AI1490">INDEX('Commercial Profile'!$J$30:$J$173,'Load Shapes'!W1490)</f>
        <v>1.56</v>
      </c>
      <c r="AJ1490" s="8" cm="1">
        <f t="array" ref="AJ1490">INDEX('EV Load Profile'!$K$8:$M$31,B1490,'Load Shapes'!V1490)</f>
        <v>14541.295</v>
      </c>
    </row>
    <row r="1491" spans="1:36" x14ac:dyDescent="0.35">
      <c r="A1491">
        <v>1486</v>
      </c>
      <c r="B1491">
        <f t="shared" si="455"/>
        <v>22</v>
      </c>
      <c r="C1491">
        <f t="shared" si="456"/>
        <v>62</v>
      </c>
      <c r="D1491" s="18">
        <f t="shared" si="453"/>
        <v>42797</v>
      </c>
      <c r="E1491" cm="1">
        <f t="array" ref="E1491">INDEX(G1491:T1491,$E$1)</f>
        <v>0.89308176100628922</v>
      </c>
      <c r="F1491" s="18"/>
      <c r="G1491" s="8">
        <v>1</v>
      </c>
      <c r="H1491" s="2">
        <f t="shared" si="439"/>
        <v>0.89308176100628922</v>
      </c>
      <c r="I1491" s="2">
        <f t="shared" si="440"/>
        <v>0.89759036144578319</v>
      </c>
      <c r="J1491" s="2">
        <f t="shared" si="441"/>
        <v>0.90839590004344539</v>
      </c>
      <c r="K1491">
        <f t="shared" si="442"/>
        <v>0.73920716806950859</v>
      </c>
      <c r="L1491">
        <f t="shared" si="443"/>
        <v>0.79303012404016537</v>
      </c>
      <c r="M1491">
        <f t="shared" si="444"/>
        <v>0.66823811426288449</v>
      </c>
      <c r="N1491">
        <f t="shared" si="445"/>
        <v>0.55592521437608355</v>
      </c>
      <c r="O1491">
        <f t="shared" si="446"/>
        <v>0.67843017949498019</v>
      </c>
      <c r="P1491">
        <f t="shared" si="447"/>
        <v>0.65393518518518523</v>
      </c>
      <c r="Q1491">
        <f t="shared" si="448"/>
        <v>0.61299087460268631</v>
      </c>
      <c r="R1491">
        <f t="shared" si="449"/>
        <v>0.61922365988909422</v>
      </c>
      <c r="S1491">
        <f t="shared" si="450"/>
        <v>0.71207321365716292</v>
      </c>
      <c r="T1491">
        <f t="shared" si="451"/>
        <v>0.60474952952773542</v>
      </c>
      <c r="U1491" s="8">
        <f t="shared" si="452"/>
        <v>5</v>
      </c>
      <c r="V1491" s="8">
        <f t="shared" si="454"/>
        <v>1</v>
      </c>
      <c r="W1491" s="8">
        <f t="shared" si="457"/>
        <v>46</v>
      </c>
      <c r="X1491" s="8">
        <v>16335</v>
      </c>
      <c r="Y1491" s="8">
        <v>6713</v>
      </c>
      <c r="Z1491" s="8">
        <v>8363</v>
      </c>
      <c r="AA1491" s="8">
        <v>11864</v>
      </c>
      <c r="AB1491" s="8">
        <v>2230</v>
      </c>
      <c r="AC1491" s="8">
        <v>3390</v>
      </c>
      <c r="AD1491" s="8">
        <v>11957</v>
      </c>
      <c r="AE1491" s="8">
        <v>1675</v>
      </c>
      <c r="AF1491" s="8">
        <v>2023</v>
      </c>
      <c r="AG1491" s="8">
        <v>33742</v>
      </c>
      <c r="AH1491" s="20" cm="1">
        <f t="array" ref="AH1491">INDEX('Commercial Profile'!$I$30:$I$173,'Load Shapes'!W1491)</f>
        <v>1.42</v>
      </c>
      <c r="AI1491" s="20" cm="1">
        <f t="array" ref="AI1491">INDEX('Commercial Profile'!$J$30:$J$173,'Load Shapes'!W1491)</f>
        <v>1.49</v>
      </c>
      <c r="AJ1491" s="8" cm="1">
        <f t="array" ref="AJ1491">INDEX('EV Load Profile'!$K$8:$M$31,B1491,'Load Shapes'!V1491)</f>
        <v>14113.52</v>
      </c>
    </row>
    <row r="1492" spans="1:36" x14ac:dyDescent="0.35">
      <c r="A1492">
        <v>1487</v>
      </c>
      <c r="B1492">
        <f t="shared" si="455"/>
        <v>23</v>
      </c>
      <c r="C1492">
        <f t="shared" si="456"/>
        <v>62</v>
      </c>
      <c r="D1492" s="18">
        <f t="shared" si="453"/>
        <v>42797</v>
      </c>
      <c r="E1492" cm="1">
        <f t="array" ref="E1492">INDEX(G1492:T1492,$E$1)</f>
        <v>0.76729559748427667</v>
      </c>
      <c r="F1492" s="18"/>
      <c r="G1492" s="8">
        <v>1</v>
      </c>
      <c r="H1492" s="2">
        <f t="shared" si="439"/>
        <v>0.76729559748427667</v>
      </c>
      <c r="I1492" s="2">
        <f t="shared" si="440"/>
        <v>0.80120481927710852</v>
      </c>
      <c r="J1492" s="2">
        <f t="shared" si="441"/>
        <v>0.88374112990168474</v>
      </c>
      <c r="K1492">
        <f t="shared" si="442"/>
        <v>0.71893384016653095</v>
      </c>
      <c r="L1492">
        <f t="shared" si="443"/>
        <v>0.76526875369167158</v>
      </c>
      <c r="M1492">
        <f t="shared" si="444"/>
        <v>0.64147023571713946</v>
      </c>
      <c r="N1492">
        <f t="shared" si="445"/>
        <v>0.5393374256126704</v>
      </c>
      <c r="O1492">
        <f t="shared" si="446"/>
        <v>0.65104958929114698</v>
      </c>
      <c r="P1492">
        <f t="shared" si="447"/>
        <v>0.63213734567901236</v>
      </c>
      <c r="Q1492">
        <f t="shared" si="448"/>
        <v>0.59571413923920846</v>
      </c>
      <c r="R1492">
        <f t="shared" si="449"/>
        <v>0.59815157116451012</v>
      </c>
      <c r="S1492">
        <f t="shared" si="450"/>
        <v>0.70960929250263993</v>
      </c>
      <c r="T1492">
        <f t="shared" si="451"/>
        <v>0.5797652119365535</v>
      </c>
      <c r="U1492" s="8">
        <f t="shared" si="452"/>
        <v>5</v>
      </c>
      <c r="V1492" s="8">
        <f t="shared" si="454"/>
        <v>1</v>
      </c>
      <c r="W1492" s="8">
        <f t="shared" si="457"/>
        <v>47</v>
      </c>
      <c r="X1492" s="8">
        <v>15887</v>
      </c>
      <c r="Y1492" s="8">
        <v>6478</v>
      </c>
      <c r="Z1492" s="8">
        <v>8028</v>
      </c>
      <c r="AA1492" s="8">
        <v>11510</v>
      </c>
      <c r="AB1492" s="8">
        <v>2140</v>
      </c>
      <c r="AC1492" s="8">
        <v>3277</v>
      </c>
      <c r="AD1492" s="8">
        <v>11620</v>
      </c>
      <c r="AE1492" s="8">
        <v>1618</v>
      </c>
      <c r="AF1492" s="8">
        <v>2016</v>
      </c>
      <c r="AG1492" s="8">
        <v>32348</v>
      </c>
      <c r="AH1492" s="20" cm="1">
        <f t="array" ref="AH1492">INDEX('Commercial Profile'!$I$30:$I$173,'Load Shapes'!W1492)</f>
        <v>1.22</v>
      </c>
      <c r="AI1492" s="20" cm="1">
        <f t="array" ref="AI1492">INDEX('Commercial Profile'!$J$30:$J$173,'Load Shapes'!W1492)</f>
        <v>1.33</v>
      </c>
      <c r="AJ1492" s="8" cm="1">
        <f t="array" ref="AJ1492">INDEX('EV Load Profile'!$K$8:$M$31,B1492,'Load Shapes'!V1492)</f>
        <v>13730.465</v>
      </c>
    </row>
    <row r="1493" spans="1:36" x14ac:dyDescent="0.35">
      <c r="A1493">
        <v>1488</v>
      </c>
      <c r="B1493">
        <f t="shared" si="455"/>
        <v>24</v>
      </c>
      <c r="C1493">
        <f t="shared" si="456"/>
        <v>62</v>
      </c>
      <c r="D1493" s="18">
        <f t="shared" si="453"/>
        <v>42797</v>
      </c>
      <c r="E1493" cm="1">
        <f t="array" ref="E1493">INDEX(G1493:T1493,$E$1)</f>
        <v>0.69182389937106925</v>
      </c>
      <c r="F1493" s="18"/>
      <c r="G1493" s="8">
        <v>1</v>
      </c>
      <c r="H1493" s="2">
        <f t="shared" si="439"/>
        <v>0.69182389937106925</v>
      </c>
      <c r="I1493" s="2">
        <f t="shared" si="440"/>
        <v>0.69277108433734935</v>
      </c>
      <c r="J1493" s="2">
        <f t="shared" si="441"/>
        <v>0.84359245015849527</v>
      </c>
      <c r="K1493">
        <f t="shared" si="442"/>
        <v>0.69354692732373968</v>
      </c>
      <c r="L1493">
        <f t="shared" si="443"/>
        <v>0.7396337861783816</v>
      </c>
      <c r="M1493">
        <f t="shared" si="444"/>
        <v>0.61110667199360769</v>
      </c>
      <c r="N1493">
        <f t="shared" si="445"/>
        <v>0.51272199053465162</v>
      </c>
      <c r="O1493">
        <f t="shared" si="446"/>
        <v>0.62001825372680253</v>
      </c>
      <c r="P1493">
        <f t="shared" si="447"/>
        <v>0.60860339506172845</v>
      </c>
      <c r="Q1493">
        <f t="shared" si="448"/>
        <v>0.57592535630062547</v>
      </c>
      <c r="R1493">
        <f t="shared" si="449"/>
        <v>0.57190388170055451</v>
      </c>
      <c r="S1493">
        <f t="shared" si="450"/>
        <v>0.69940161914818721</v>
      </c>
      <c r="T1493">
        <f t="shared" si="451"/>
        <v>0.55212832691101354</v>
      </c>
      <c r="U1493" s="8">
        <f t="shared" si="452"/>
        <v>5</v>
      </c>
      <c r="V1493" s="8">
        <f t="shared" si="454"/>
        <v>1</v>
      </c>
      <c r="W1493" s="8">
        <f t="shared" si="457"/>
        <v>48</v>
      </c>
      <c r="X1493" s="8">
        <v>15326</v>
      </c>
      <c r="Y1493" s="8">
        <v>6261</v>
      </c>
      <c r="Z1493" s="8">
        <v>7648</v>
      </c>
      <c r="AA1493" s="8">
        <v>10942</v>
      </c>
      <c r="AB1493" s="8">
        <v>2038</v>
      </c>
      <c r="AC1493" s="8">
        <v>3155</v>
      </c>
      <c r="AD1493" s="8">
        <v>11234</v>
      </c>
      <c r="AE1493" s="8">
        <v>1547</v>
      </c>
      <c r="AF1493" s="8">
        <v>1987</v>
      </c>
      <c r="AG1493" s="8">
        <v>30806</v>
      </c>
      <c r="AH1493" s="20" cm="1">
        <f t="array" ref="AH1493">INDEX('Commercial Profile'!$I$30:$I$173,'Load Shapes'!W1493)</f>
        <v>1.1000000000000001</v>
      </c>
      <c r="AI1493" s="20" cm="1">
        <f t="array" ref="AI1493">INDEX('Commercial Profile'!$J$30:$J$173,'Load Shapes'!W1493)</f>
        <v>1.1499999999999999</v>
      </c>
      <c r="AJ1493" s="8" cm="1">
        <f t="array" ref="AJ1493">INDEX('EV Load Profile'!$K$8:$M$31,B1493,'Load Shapes'!V1493)</f>
        <v>13106.685000000001</v>
      </c>
    </row>
    <row r="1494" spans="1:36" x14ac:dyDescent="0.35">
      <c r="A1494">
        <v>1489</v>
      </c>
      <c r="B1494">
        <f t="shared" si="455"/>
        <v>1</v>
      </c>
      <c r="C1494">
        <f t="shared" si="456"/>
        <v>63</v>
      </c>
      <c r="D1494" s="18">
        <f t="shared" si="453"/>
        <v>42798</v>
      </c>
      <c r="E1494" cm="1">
        <f t="array" ref="E1494">INDEX(G1494:T1494,$E$1)</f>
        <v>0.61635220125786161</v>
      </c>
      <c r="F1494" s="18"/>
      <c r="G1494" s="8">
        <v>1</v>
      </c>
      <c r="H1494" s="2">
        <f t="shared" si="439"/>
        <v>0.61635220125786161</v>
      </c>
      <c r="I1494" s="2">
        <f t="shared" si="440"/>
        <v>0.64457831325301207</v>
      </c>
      <c r="J1494" s="2">
        <f t="shared" si="441"/>
        <v>0.77447728772104851</v>
      </c>
      <c r="K1494">
        <f t="shared" si="442"/>
        <v>0.69798171780251606</v>
      </c>
      <c r="L1494">
        <f t="shared" si="443"/>
        <v>0.73230950974601294</v>
      </c>
      <c r="M1494">
        <f t="shared" si="444"/>
        <v>0.59616460247702752</v>
      </c>
      <c r="N1494">
        <f t="shared" si="445"/>
        <v>0.49416615903659622</v>
      </c>
      <c r="O1494">
        <f t="shared" si="446"/>
        <v>0.59993915424399147</v>
      </c>
      <c r="P1494">
        <f t="shared" si="447"/>
        <v>0.57851080246913578</v>
      </c>
      <c r="Q1494">
        <f t="shared" si="448"/>
        <v>0.5707987285963293</v>
      </c>
      <c r="R1494">
        <f t="shared" si="449"/>
        <v>0.56340110905730134</v>
      </c>
      <c r="S1494">
        <f t="shared" si="450"/>
        <v>0.67441041886659625</v>
      </c>
      <c r="T1494">
        <f t="shared" si="451"/>
        <v>0.53848911192759208</v>
      </c>
      <c r="U1494" s="8">
        <f t="shared" si="452"/>
        <v>6</v>
      </c>
      <c r="V1494" s="8">
        <f t="shared" si="454"/>
        <v>2</v>
      </c>
      <c r="W1494" s="8">
        <f t="shared" si="457"/>
        <v>49</v>
      </c>
      <c r="X1494" s="8">
        <v>15424</v>
      </c>
      <c r="Y1494" s="8">
        <v>6199</v>
      </c>
      <c r="Z1494" s="8">
        <v>7461</v>
      </c>
      <c r="AA1494" s="8">
        <v>10546</v>
      </c>
      <c r="AB1494" s="8">
        <v>1972</v>
      </c>
      <c r="AC1494" s="8">
        <v>2999</v>
      </c>
      <c r="AD1494" s="8">
        <v>11134</v>
      </c>
      <c r="AE1494" s="8">
        <v>1524</v>
      </c>
      <c r="AF1494" s="8">
        <v>1916</v>
      </c>
      <c r="AG1494" s="8">
        <v>30045</v>
      </c>
      <c r="AH1494" s="20" cm="1">
        <f t="array" ref="AH1494">INDEX('Commercial Profile'!$I$30:$I$173,'Load Shapes'!W1494)</f>
        <v>0.98</v>
      </c>
      <c r="AI1494" s="20" cm="1">
        <f t="array" ref="AI1494">INDEX('Commercial Profile'!$J$30:$J$173,'Load Shapes'!W1494)</f>
        <v>1.07</v>
      </c>
      <c r="AJ1494" s="8" cm="1">
        <f t="array" ref="AJ1494">INDEX('EV Load Profile'!$K$8:$M$31,B1494,'Load Shapes'!V1494)</f>
        <v>12032.86</v>
      </c>
    </row>
    <row r="1495" spans="1:36" x14ac:dyDescent="0.35">
      <c r="A1495">
        <v>1490</v>
      </c>
      <c r="B1495">
        <f t="shared" si="455"/>
        <v>2</v>
      </c>
      <c r="C1495">
        <f t="shared" si="456"/>
        <v>63</v>
      </c>
      <c r="D1495" s="18">
        <f t="shared" si="453"/>
        <v>42798</v>
      </c>
      <c r="E1495" cm="1">
        <f t="array" ref="E1495">INDEX(G1495:T1495,$E$1)</f>
        <v>0.61006289308176098</v>
      </c>
      <c r="F1495" s="18"/>
      <c r="G1495" s="8">
        <v>1</v>
      </c>
      <c r="H1495" s="2">
        <f t="shared" si="439"/>
        <v>0.61006289308176098</v>
      </c>
      <c r="I1495" s="2">
        <f t="shared" si="440"/>
        <v>0.62048192771084343</v>
      </c>
      <c r="J1495" s="2">
        <f t="shared" si="441"/>
        <v>0.74963940335012147</v>
      </c>
      <c r="K1495">
        <f t="shared" si="442"/>
        <v>0.68752828310254321</v>
      </c>
      <c r="L1495">
        <f t="shared" si="443"/>
        <v>0.72037802717070287</v>
      </c>
      <c r="M1495">
        <f t="shared" si="444"/>
        <v>0.58250099880143824</v>
      </c>
      <c r="N1495">
        <f t="shared" si="445"/>
        <v>0.47322056136076096</v>
      </c>
      <c r="O1495">
        <f t="shared" si="446"/>
        <v>0.58472771524186185</v>
      </c>
      <c r="P1495">
        <f t="shared" si="447"/>
        <v>0.56577932098765427</v>
      </c>
      <c r="Q1495">
        <f t="shared" si="448"/>
        <v>0.57454116682046552</v>
      </c>
      <c r="R1495">
        <f t="shared" si="449"/>
        <v>0.55157116451016641</v>
      </c>
      <c r="S1495">
        <f t="shared" si="450"/>
        <v>0.67441041886659625</v>
      </c>
      <c r="T1495">
        <f t="shared" si="451"/>
        <v>0.53117662873017291</v>
      </c>
      <c r="U1495" s="8">
        <f t="shared" si="452"/>
        <v>6</v>
      </c>
      <c r="V1495" s="8">
        <f t="shared" si="454"/>
        <v>2</v>
      </c>
      <c r="W1495" s="8">
        <f t="shared" si="457"/>
        <v>50</v>
      </c>
      <c r="X1495" s="8">
        <v>15193</v>
      </c>
      <c r="Y1495" s="8">
        <v>6098</v>
      </c>
      <c r="Z1495" s="8">
        <v>7290</v>
      </c>
      <c r="AA1495" s="8">
        <v>10099</v>
      </c>
      <c r="AB1495" s="8">
        <v>1922</v>
      </c>
      <c r="AC1495" s="8">
        <v>2933</v>
      </c>
      <c r="AD1495" s="8">
        <v>11207</v>
      </c>
      <c r="AE1495" s="8">
        <v>1492</v>
      </c>
      <c r="AF1495" s="8">
        <v>1916</v>
      </c>
      <c r="AG1495" s="8">
        <v>29637</v>
      </c>
      <c r="AH1495" s="20" cm="1">
        <f t="array" ref="AH1495">INDEX('Commercial Profile'!$I$30:$I$173,'Load Shapes'!W1495)</f>
        <v>0.97</v>
      </c>
      <c r="AI1495" s="20" cm="1">
        <f t="array" ref="AI1495">INDEX('Commercial Profile'!$J$30:$J$173,'Load Shapes'!W1495)</f>
        <v>1.03</v>
      </c>
      <c r="AJ1495" s="8" cm="1">
        <f t="array" ref="AJ1495">INDEX('EV Load Profile'!$K$8:$M$31,B1495,'Load Shapes'!V1495)</f>
        <v>11646.96</v>
      </c>
    </row>
    <row r="1496" spans="1:36" x14ac:dyDescent="0.35">
      <c r="A1496">
        <v>1491</v>
      </c>
      <c r="B1496">
        <f t="shared" si="455"/>
        <v>3</v>
      </c>
      <c r="C1496">
        <f t="shared" si="456"/>
        <v>63</v>
      </c>
      <c r="D1496" s="18">
        <f t="shared" si="453"/>
        <v>42798</v>
      </c>
      <c r="E1496" cm="1">
        <f t="array" ref="E1496">INDEX(G1496:T1496,$E$1)</f>
        <v>0.59748427672955973</v>
      </c>
      <c r="F1496" s="18"/>
      <c r="G1496" s="8">
        <v>1</v>
      </c>
      <c r="H1496" s="2">
        <f t="shared" si="439"/>
        <v>0.59748427672955973</v>
      </c>
      <c r="I1496" s="2">
        <f t="shared" si="440"/>
        <v>0.62048192771084343</v>
      </c>
      <c r="J1496" s="2">
        <f t="shared" si="441"/>
        <v>0.72837626916826226</v>
      </c>
      <c r="K1496">
        <f t="shared" si="442"/>
        <v>0.6825052040908679</v>
      </c>
      <c r="L1496">
        <f t="shared" si="443"/>
        <v>0.71896042528056703</v>
      </c>
      <c r="M1496">
        <f t="shared" si="444"/>
        <v>0.57570914902117454</v>
      </c>
      <c r="N1496">
        <f t="shared" si="445"/>
        <v>0.46080314886837542</v>
      </c>
      <c r="O1496">
        <f t="shared" si="446"/>
        <v>0.57773045330088224</v>
      </c>
      <c r="P1496">
        <f t="shared" si="447"/>
        <v>0.55748456790123457</v>
      </c>
      <c r="Q1496">
        <f t="shared" si="448"/>
        <v>0.58776786629754951</v>
      </c>
      <c r="R1496">
        <f t="shared" si="449"/>
        <v>0.54232902033271724</v>
      </c>
      <c r="S1496">
        <f t="shared" si="450"/>
        <v>0.67757831749384023</v>
      </c>
      <c r="T1496">
        <f t="shared" si="451"/>
        <v>0.52694685903754812</v>
      </c>
      <c r="U1496" s="8">
        <f t="shared" si="452"/>
        <v>6</v>
      </c>
      <c r="V1496" s="8">
        <f t="shared" si="454"/>
        <v>2</v>
      </c>
      <c r="W1496" s="8">
        <f t="shared" si="457"/>
        <v>51</v>
      </c>
      <c r="X1496" s="8">
        <v>15082</v>
      </c>
      <c r="Y1496" s="8">
        <v>6086</v>
      </c>
      <c r="Z1496" s="8">
        <v>7205</v>
      </c>
      <c r="AA1496" s="8">
        <v>9834</v>
      </c>
      <c r="AB1496" s="8">
        <v>1899</v>
      </c>
      <c r="AC1496" s="8">
        <v>2890</v>
      </c>
      <c r="AD1496" s="8">
        <v>11465</v>
      </c>
      <c r="AE1496" s="8">
        <v>1467</v>
      </c>
      <c r="AF1496" s="8">
        <v>1925</v>
      </c>
      <c r="AG1496" s="8">
        <v>29401</v>
      </c>
      <c r="AH1496" s="20" cm="1">
        <f t="array" ref="AH1496">INDEX('Commercial Profile'!$I$30:$I$173,'Load Shapes'!W1496)</f>
        <v>0.95</v>
      </c>
      <c r="AI1496" s="20" cm="1">
        <f t="array" ref="AI1496">INDEX('Commercial Profile'!$J$30:$J$173,'Load Shapes'!W1496)</f>
        <v>1.03</v>
      </c>
      <c r="AJ1496" s="8" cm="1">
        <f t="array" ref="AJ1496">INDEX('EV Load Profile'!$K$8:$M$31,B1496,'Load Shapes'!V1496)</f>
        <v>11316.599999999999</v>
      </c>
    </row>
    <row r="1497" spans="1:36" x14ac:dyDescent="0.35">
      <c r="A1497">
        <v>1492</v>
      </c>
      <c r="B1497">
        <f t="shared" si="455"/>
        <v>4</v>
      </c>
      <c r="C1497">
        <f t="shared" si="456"/>
        <v>63</v>
      </c>
      <c r="D1497" s="18">
        <f t="shared" si="453"/>
        <v>42798</v>
      </c>
      <c r="E1497" cm="1">
        <f t="array" ref="E1497">INDEX(G1497:T1497,$E$1)</f>
        <v>0.58490566037735847</v>
      </c>
      <c r="F1497" s="18"/>
      <c r="G1497" s="8">
        <v>1</v>
      </c>
      <c r="H1497" s="2">
        <f t="shared" si="439"/>
        <v>0.58490566037735847</v>
      </c>
      <c r="I1497" s="2">
        <f t="shared" si="440"/>
        <v>0.62048192771084343</v>
      </c>
      <c r="J1497" s="2">
        <f t="shared" si="441"/>
        <v>0.71261557275491971</v>
      </c>
      <c r="K1497">
        <f t="shared" si="442"/>
        <v>0.68476785229432524</v>
      </c>
      <c r="L1497">
        <f t="shared" si="443"/>
        <v>0.72285883047844068</v>
      </c>
      <c r="M1497">
        <f t="shared" si="444"/>
        <v>0.57195365561326406</v>
      </c>
      <c r="N1497">
        <f t="shared" si="445"/>
        <v>0.45264982896771472</v>
      </c>
      <c r="O1497">
        <f t="shared" si="446"/>
        <v>0.57681776696075449</v>
      </c>
      <c r="P1497">
        <f t="shared" si="447"/>
        <v>0.55825617283950613</v>
      </c>
      <c r="Q1497">
        <f t="shared" si="448"/>
        <v>0.60114836460576238</v>
      </c>
      <c r="R1497">
        <f t="shared" si="449"/>
        <v>0.54121996303142328</v>
      </c>
      <c r="S1497">
        <f t="shared" si="450"/>
        <v>0.68180218233016543</v>
      </c>
      <c r="T1497">
        <f t="shared" si="451"/>
        <v>0.52857782955461963</v>
      </c>
      <c r="U1497" s="8">
        <f t="shared" si="452"/>
        <v>6</v>
      </c>
      <c r="V1497" s="8">
        <f t="shared" si="454"/>
        <v>2</v>
      </c>
      <c r="W1497" s="8">
        <f t="shared" si="457"/>
        <v>52</v>
      </c>
      <c r="X1497" s="8">
        <v>15132</v>
      </c>
      <c r="Y1497" s="8">
        <v>6119</v>
      </c>
      <c r="Z1497" s="8">
        <v>7158</v>
      </c>
      <c r="AA1497" s="8">
        <v>9660</v>
      </c>
      <c r="AB1497" s="8">
        <v>1896</v>
      </c>
      <c r="AC1497" s="8">
        <v>2894</v>
      </c>
      <c r="AD1497" s="8">
        <v>11726</v>
      </c>
      <c r="AE1497" s="8">
        <v>1464</v>
      </c>
      <c r="AF1497" s="8">
        <v>1937</v>
      </c>
      <c r="AG1497" s="8">
        <v>29492</v>
      </c>
      <c r="AH1497" s="20" cm="1">
        <f t="array" ref="AH1497">INDEX('Commercial Profile'!$I$30:$I$173,'Load Shapes'!W1497)</f>
        <v>0.93</v>
      </c>
      <c r="AI1497" s="20" cm="1">
        <f t="array" ref="AI1497">INDEX('Commercial Profile'!$J$30:$J$173,'Load Shapes'!W1497)</f>
        <v>1.03</v>
      </c>
      <c r="AJ1497" s="8" cm="1">
        <f t="array" ref="AJ1497">INDEX('EV Load Profile'!$K$8:$M$31,B1497,'Load Shapes'!V1497)</f>
        <v>11071.73</v>
      </c>
    </row>
    <row r="1498" spans="1:36" x14ac:dyDescent="0.35">
      <c r="A1498">
        <v>1493</v>
      </c>
      <c r="B1498">
        <f t="shared" si="455"/>
        <v>5</v>
      </c>
      <c r="C1498">
        <f t="shared" si="456"/>
        <v>63</v>
      </c>
      <c r="D1498" s="18">
        <f t="shared" si="453"/>
        <v>42798</v>
      </c>
      <c r="E1498" cm="1">
        <f t="array" ref="E1498">INDEX(G1498:T1498,$E$1)</f>
        <v>0.60377358490566035</v>
      </c>
      <c r="F1498" s="18"/>
      <c r="G1498" s="8">
        <v>1</v>
      </c>
      <c r="H1498" s="2">
        <f t="shared" si="439"/>
        <v>0.60377358490566035</v>
      </c>
      <c r="I1498" s="2">
        <f t="shared" si="440"/>
        <v>0.64457831325301207</v>
      </c>
      <c r="J1498" s="2">
        <f t="shared" si="441"/>
        <v>0.7000534217259079</v>
      </c>
      <c r="K1498">
        <f t="shared" si="442"/>
        <v>0.69096750837179832</v>
      </c>
      <c r="L1498">
        <f t="shared" si="443"/>
        <v>0.73467217956290609</v>
      </c>
      <c r="M1498">
        <f t="shared" si="444"/>
        <v>0.5758689572512985</v>
      </c>
      <c r="N1498">
        <f t="shared" si="445"/>
        <v>0.44969776486575136</v>
      </c>
      <c r="O1498">
        <f t="shared" si="446"/>
        <v>0.58168542744143592</v>
      </c>
      <c r="P1498">
        <f t="shared" si="447"/>
        <v>0.56288580246913578</v>
      </c>
      <c r="Q1498">
        <f t="shared" si="448"/>
        <v>0.61780990464472474</v>
      </c>
      <c r="R1498">
        <f t="shared" si="449"/>
        <v>0.54269870609981519</v>
      </c>
      <c r="S1498">
        <f t="shared" si="450"/>
        <v>0.69412178810278069</v>
      </c>
      <c r="T1498">
        <f t="shared" si="451"/>
        <v>0.53644591809301911</v>
      </c>
      <c r="U1498" s="8">
        <f t="shared" si="452"/>
        <v>6</v>
      </c>
      <c r="V1498" s="8">
        <f t="shared" si="454"/>
        <v>2</v>
      </c>
      <c r="W1498" s="8">
        <f t="shared" si="457"/>
        <v>53</v>
      </c>
      <c r="X1498" s="8">
        <v>15269</v>
      </c>
      <c r="Y1498" s="8">
        <v>6219</v>
      </c>
      <c r="Z1498" s="8">
        <v>7207</v>
      </c>
      <c r="AA1498" s="8">
        <v>9597</v>
      </c>
      <c r="AB1498" s="8">
        <v>1912</v>
      </c>
      <c r="AC1498" s="8">
        <v>2918</v>
      </c>
      <c r="AD1498" s="8">
        <v>12051</v>
      </c>
      <c r="AE1498" s="8">
        <v>1468</v>
      </c>
      <c r="AF1498" s="8">
        <v>1972</v>
      </c>
      <c r="AG1498" s="8">
        <v>29931</v>
      </c>
      <c r="AH1498" s="20" cm="1">
        <f t="array" ref="AH1498">INDEX('Commercial Profile'!$I$30:$I$173,'Load Shapes'!W1498)</f>
        <v>0.96</v>
      </c>
      <c r="AI1498" s="20" cm="1">
        <f t="array" ref="AI1498">INDEX('Commercial Profile'!$J$30:$J$173,'Load Shapes'!W1498)</f>
        <v>1.07</v>
      </c>
      <c r="AJ1498" s="8" cm="1">
        <f t="array" ref="AJ1498">INDEX('EV Load Profile'!$K$8:$M$31,B1498,'Load Shapes'!V1498)</f>
        <v>10876.555</v>
      </c>
    </row>
    <row r="1499" spans="1:36" x14ac:dyDescent="0.35">
      <c r="A1499">
        <v>1494</v>
      </c>
      <c r="B1499">
        <f t="shared" si="455"/>
        <v>6</v>
      </c>
      <c r="C1499">
        <f t="shared" si="456"/>
        <v>63</v>
      </c>
      <c r="D1499" s="18">
        <f t="shared" si="453"/>
        <v>42798</v>
      </c>
      <c r="E1499" cm="1">
        <f t="array" ref="E1499">INDEX(G1499:T1499,$E$1)</f>
        <v>0.67295597484276726</v>
      </c>
      <c r="F1499" s="18"/>
      <c r="G1499" s="8">
        <v>1</v>
      </c>
      <c r="H1499" s="2">
        <f t="shared" si="439"/>
        <v>0.67295597484276726</v>
      </c>
      <c r="I1499" s="2">
        <f t="shared" si="440"/>
        <v>0.6987951807228916</v>
      </c>
      <c r="J1499" s="2">
        <f t="shared" si="441"/>
        <v>0.69247622572288281</v>
      </c>
      <c r="K1499">
        <f t="shared" si="442"/>
        <v>0.70766585211331345</v>
      </c>
      <c r="L1499">
        <f t="shared" si="443"/>
        <v>0.75440047253396336</v>
      </c>
      <c r="M1499">
        <f t="shared" si="444"/>
        <v>0.58753495805033962</v>
      </c>
      <c r="N1499">
        <f t="shared" si="445"/>
        <v>0.45307155241085234</v>
      </c>
      <c r="O1499">
        <f t="shared" si="446"/>
        <v>0.596592637663523</v>
      </c>
      <c r="P1499">
        <f t="shared" si="447"/>
        <v>0.57851080246913578</v>
      </c>
      <c r="Q1499">
        <f t="shared" si="448"/>
        <v>0.6432379780580334</v>
      </c>
      <c r="R1499">
        <f t="shared" si="449"/>
        <v>0.55268022181146026</v>
      </c>
      <c r="S1499">
        <f t="shared" si="450"/>
        <v>0.7110172474480817</v>
      </c>
      <c r="T1499">
        <f t="shared" si="451"/>
        <v>0.55481673985124114</v>
      </c>
      <c r="U1499" s="8">
        <f t="shared" si="452"/>
        <v>6</v>
      </c>
      <c r="V1499" s="8">
        <f t="shared" si="454"/>
        <v>2</v>
      </c>
      <c r="W1499" s="8">
        <f t="shared" si="457"/>
        <v>54</v>
      </c>
      <c r="X1499" s="8">
        <v>15638</v>
      </c>
      <c r="Y1499" s="8">
        <v>6386</v>
      </c>
      <c r="Z1499" s="8">
        <v>7353</v>
      </c>
      <c r="AA1499" s="8">
        <v>9669</v>
      </c>
      <c r="AB1499" s="8">
        <v>1961</v>
      </c>
      <c r="AC1499" s="8">
        <v>2999</v>
      </c>
      <c r="AD1499" s="8">
        <v>12547</v>
      </c>
      <c r="AE1499" s="8">
        <v>1495</v>
      </c>
      <c r="AF1499" s="8">
        <v>2020</v>
      </c>
      <c r="AG1499" s="8">
        <v>30956</v>
      </c>
      <c r="AH1499" s="20" cm="1">
        <f t="array" ref="AH1499">INDEX('Commercial Profile'!$I$30:$I$173,'Load Shapes'!W1499)</f>
        <v>1.07</v>
      </c>
      <c r="AI1499" s="20" cm="1">
        <f t="array" ref="AI1499">INDEX('Commercial Profile'!$J$30:$J$173,'Load Shapes'!W1499)</f>
        <v>1.1599999999999999</v>
      </c>
      <c r="AJ1499" s="8" cm="1">
        <f t="array" ref="AJ1499">INDEX('EV Load Profile'!$K$8:$M$31,B1499,'Load Shapes'!V1499)</f>
        <v>10758.83</v>
      </c>
    </row>
    <row r="1500" spans="1:36" x14ac:dyDescent="0.35">
      <c r="A1500">
        <v>1495</v>
      </c>
      <c r="B1500">
        <f t="shared" si="455"/>
        <v>7</v>
      </c>
      <c r="C1500">
        <f t="shared" si="456"/>
        <v>63</v>
      </c>
      <c r="D1500" s="18">
        <f t="shared" si="453"/>
        <v>42798</v>
      </c>
      <c r="E1500" cm="1">
        <f t="array" ref="E1500">INDEX(G1500:T1500,$E$1)</f>
        <v>0.73584905660377353</v>
      </c>
      <c r="F1500" s="18"/>
      <c r="G1500" s="8">
        <v>1</v>
      </c>
      <c r="H1500" s="2">
        <f t="shared" si="439"/>
        <v>0.73584905660377353</v>
      </c>
      <c r="I1500" s="2">
        <f t="shared" si="440"/>
        <v>0.77108433734939763</v>
      </c>
      <c r="J1500" s="2">
        <f t="shared" si="441"/>
        <v>0.68725312565369212</v>
      </c>
      <c r="K1500">
        <f t="shared" si="442"/>
        <v>0.73395782423748757</v>
      </c>
      <c r="L1500">
        <f t="shared" si="443"/>
        <v>0.77909037212049614</v>
      </c>
      <c r="M1500">
        <f t="shared" si="444"/>
        <v>0.60838993208150216</v>
      </c>
      <c r="N1500">
        <f t="shared" si="445"/>
        <v>0.46675413523265075</v>
      </c>
      <c r="O1500">
        <f t="shared" si="446"/>
        <v>0.62093094006693028</v>
      </c>
      <c r="P1500">
        <f t="shared" si="447"/>
        <v>0.60146604938271608</v>
      </c>
      <c r="Q1500">
        <f t="shared" si="448"/>
        <v>0.67153696298574794</v>
      </c>
      <c r="R1500">
        <f t="shared" si="449"/>
        <v>0.57116451016635861</v>
      </c>
      <c r="S1500">
        <f t="shared" si="450"/>
        <v>0.73671242520239355</v>
      </c>
      <c r="T1500">
        <f t="shared" si="451"/>
        <v>0.57949637064253068</v>
      </c>
      <c r="U1500" s="8">
        <f t="shared" si="452"/>
        <v>6</v>
      </c>
      <c r="V1500" s="8">
        <f t="shared" si="454"/>
        <v>2</v>
      </c>
      <c r="W1500" s="8">
        <f t="shared" si="457"/>
        <v>55</v>
      </c>
      <c r="X1500" s="8">
        <v>16219</v>
      </c>
      <c r="Y1500" s="8">
        <v>6595</v>
      </c>
      <c r="Z1500" s="8">
        <v>7614</v>
      </c>
      <c r="AA1500" s="8">
        <v>9961</v>
      </c>
      <c r="AB1500" s="8">
        <v>2041</v>
      </c>
      <c r="AC1500" s="8">
        <v>3118</v>
      </c>
      <c r="AD1500" s="8">
        <v>13099</v>
      </c>
      <c r="AE1500" s="8">
        <v>1545</v>
      </c>
      <c r="AF1500" s="8">
        <v>2093</v>
      </c>
      <c r="AG1500" s="8">
        <v>32333</v>
      </c>
      <c r="AH1500" s="20" cm="1">
        <f t="array" ref="AH1500">INDEX('Commercial Profile'!$I$30:$I$173,'Load Shapes'!W1500)</f>
        <v>1.17</v>
      </c>
      <c r="AI1500" s="20" cm="1">
        <f t="array" ref="AI1500">INDEX('Commercial Profile'!$J$30:$J$173,'Load Shapes'!W1500)</f>
        <v>1.28</v>
      </c>
      <c r="AJ1500" s="8" cm="1">
        <f t="array" ref="AJ1500">INDEX('EV Load Profile'!$K$8:$M$31,B1500,'Load Shapes'!V1500)</f>
        <v>10677.68</v>
      </c>
    </row>
    <row r="1501" spans="1:36" x14ac:dyDescent="0.35">
      <c r="A1501">
        <v>1496</v>
      </c>
      <c r="B1501">
        <f t="shared" si="455"/>
        <v>8</v>
      </c>
      <c r="C1501">
        <f t="shared" si="456"/>
        <v>63</v>
      </c>
      <c r="D1501" s="18">
        <f t="shared" si="453"/>
        <v>42798</v>
      </c>
      <c r="E1501" cm="1">
        <f t="array" ref="E1501">INDEX(G1501:T1501,$E$1)</f>
        <v>0.74213836477987416</v>
      </c>
      <c r="F1501" s="18"/>
      <c r="G1501" s="8">
        <v>1</v>
      </c>
      <c r="H1501" s="2">
        <f t="shared" si="439"/>
        <v>0.74213836477987416</v>
      </c>
      <c r="I1501" s="2">
        <f t="shared" si="440"/>
        <v>0.78313253012048201</v>
      </c>
      <c r="J1501" s="2">
        <f t="shared" si="441"/>
        <v>0.67878642573253734</v>
      </c>
      <c r="K1501">
        <f t="shared" si="442"/>
        <v>0.75699158294868318</v>
      </c>
      <c r="L1501">
        <f t="shared" si="443"/>
        <v>0.7985823981098642</v>
      </c>
      <c r="M1501">
        <f t="shared" si="444"/>
        <v>0.62349180982820618</v>
      </c>
      <c r="N1501">
        <f t="shared" si="445"/>
        <v>0.4850288177686144</v>
      </c>
      <c r="O1501">
        <f t="shared" si="446"/>
        <v>0.64283541222999696</v>
      </c>
      <c r="P1501">
        <f t="shared" si="447"/>
        <v>0.62152777777777779</v>
      </c>
      <c r="Q1501">
        <f t="shared" si="448"/>
        <v>0.69347892956013535</v>
      </c>
      <c r="R1501">
        <f t="shared" si="449"/>
        <v>0.5870609981515712</v>
      </c>
      <c r="S1501">
        <f t="shared" si="450"/>
        <v>0.75747976064765932</v>
      </c>
      <c r="T1501">
        <f t="shared" si="451"/>
        <v>0.59734743256564204</v>
      </c>
      <c r="U1501" s="8">
        <f t="shared" si="452"/>
        <v>6</v>
      </c>
      <c r="V1501" s="8">
        <f t="shared" si="454"/>
        <v>2</v>
      </c>
      <c r="W1501" s="8">
        <f t="shared" si="457"/>
        <v>56</v>
      </c>
      <c r="X1501" s="8">
        <v>16728</v>
      </c>
      <c r="Y1501" s="8">
        <v>6760</v>
      </c>
      <c r="Z1501" s="8">
        <v>7803</v>
      </c>
      <c r="AA1501" s="8">
        <v>10351</v>
      </c>
      <c r="AB1501" s="8">
        <v>2113</v>
      </c>
      <c r="AC1501" s="8">
        <v>3222</v>
      </c>
      <c r="AD1501" s="8">
        <v>13527</v>
      </c>
      <c r="AE1501" s="8">
        <v>1588</v>
      </c>
      <c r="AF1501" s="8">
        <v>2152</v>
      </c>
      <c r="AG1501" s="8">
        <v>33329</v>
      </c>
      <c r="AH1501" s="20" cm="1">
        <f t="array" ref="AH1501">INDEX('Commercial Profile'!$I$30:$I$173,'Load Shapes'!W1501)</f>
        <v>1.18</v>
      </c>
      <c r="AI1501" s="20" cm="1">
        <f t="array" ref="AI1501">INDEX('Commercial Profile'!$J$30:$J$173,'Load Shapes'!W1501)</f>
        <v>1.3</v>
      </c>
      <c r="AJ1501" s="8" cm="1">
        <f t="array" ref="AJ1501">INDEX('EV Load Profile'!$K$8:$M$31,B1501,'Load Shapes'!V1501)</f>
        <v>10546.135</v>
      </c>
    </row>
    <row r="1502" spans="1:36" x14ac:dyDescent="0.35">
      <c r="A1502">
        <v>1497</v>
      </c>
      <c r="B1502">
        <f t="shared" si="455"/>
        <v>9</v>
      </c>
      <c r="C1502">
        <f t="shared" si="456"/>
        <v>63</v>
      </c>
      <c r="D1502" s="18">
        <f t="shared" si="453"/>
        <v>42798</v>
      </c>
      <c r="E1502" cm="1">
        <f t="array" ref="E1502">INDEX(G1502:T1502,$E$1)</f>
        <v>0.74842767295597479</v>
      </c>
      <c r="F1502" s="18"/>
      <c r="G1502" s="8">
        <v>1</v>
      </c>
      <c r="H1502" s="2">
        <f t="shared" si="439"/>
        <v>0.74842767295597479</v>
      </c>
      <c r="I1502" s="2">
        <f t="shared" si="440"/>
        <v>0.74698795180722899</v>
      </c>
      <c r="J1502" s="2">
        <f t="shared" si="441"/>
        <v>0.73509356847474538</v>
      </c>
      <c r="K1502">
        <f t="shared" si="442"/>
        <v>0.76984342474432077</v>
      </c>
      <c r="L1502">
        <f t="shared" si="443"/>
        <v>0.81453041937389248</v>
      </c>
      <c r="M1502">
        <f t="shared" si="444"/>
        <v>0.63803435876947667</v>
      </c>
      <c r="N1502">
        <f t="shared" si="445"/>
        <v>0.49336957031066958</v>
      </c>
      <c r="O1502">
        <f t="shared" si="446"/>
        <v>0.65865530879221179</v>
      </c>
      <c r="P1502">
        <f t="shared" si="447"/>
        <v>0.63252314814814814</v>
      </c>
      <c r="Q1502">
        <f t="shared" si="448"/>
        <v>0.69040295293755771</v>
      </c>
      <c r="R1502">
        <f t="shared" si="449"/>
        <v>0.60332717190388174</v>
      </c>
      <c r="S1502">
        <f t="shared" si="450"/>
        <v>0.74903203097500881</v>
      </c>
      <c r="T1502">
        <f t="shared" si="451"/>
        <v>0.61001881889058163</v>
      </c>
      <c r="U1502" s="8">
        <f t="shared" si="452"/>
        <v>6</v>
      </c>
      <c r="V1502" s="8">
        <f t="shared" si="454"/>
        <v>2</v>
      </c>
      <c r="W1502" s="8">
        <f t="shared" si="457"/>
        <v>57</v>
      </c>
      <c r="X1502" s="8">
        <v>17012</v>
      </c>
      <c r="Y1502" s="8">
        <v>6895</v>
      </c>
      <c r="Z1502" s="8">
        <v>7985</v>
      </c>
      <c r="AA1502" s="8">
        <v>10529</v>
      </c>
      <c r="AB1502" s="8">
        <v>2165</v>
      </c>
      <c r="AC1502" s="8">
        <v>3279</v>
      </c>
      <c r="AD1502" s="8">
        <v>13467</v>
      </c>
      <c r="AE1502" s="8">
        <v>1632</v>
      </c>
      <c r="AF1502" s="8">
        <v>2128</v>
      </c>
      <c r="AG1502" s="8">
        <v>34036</v>
      </c>
      <c r="AH1502" s="20" cm="1">
        <f t="array" ref="AH1502">INDEX('Commercial Profile'!$I$30:$I$173,'Load Shapes'!W1502)</f>
        <v>1.19</v>
      </c>
      <c r="AI1502" s="20" cm="1">
        <f t="array" ref="AI1502">INDEX('Commercial Profile'!$J$30:$J$173,'Load Shapes'!W1502)</f>
        <v>1.24</v>
      </c>
      <c r="AJ1502" s="8" cm="1">
        <f t="array" ref="AJ1502">INDEX('EV Load Profile'!$K$8:$M$31,B1502,'Load Shapes'!V1502)</f>
        <v>11420.965</v>
      </c>
    </row>
    <row r="1503" spans="1:36" x14ac:dyDescent="0.35">
      <c r="A1503">
        <v>1498</v>
      </c>
      <c r="B1503">
        <f t="shared" si="455"/>
        <v>10</v>
      </c>
      <c r="C1503">
        <f t="shared" si="456"/>
        <v>63</v>
      </c>
      <c r="D1503" s="18">
        <f t="shared" si="453"/>
        <v>42798</v>
      </c>
      <c r="E1503" cm="1">
        <f t="array" ref="E1503">INDEX(G1503:T1503,$E$1)</f>
        <v>0.71698113207547165</v>
      </c>
      <c r="F1503" s="18"/>
      <c r="G1503" s="8">
        <v>1</v>
      </c>
      <c r="H1503" s="2">
        <f t="shared" si="439"/>
        <v>0.71698113207547165</v>
      </c>
      <c r="I1503" s="2">
        <f t="shared" si="440"/>
        <v>0.72891566265060237</v>
      </c>
      <c r="J1503" s="2">
        <f t="shared" si="441"/>
        <v>0.80309459829114838</v>
      </c>
      <c r="K1503">
        <f t="shared" si="442"/>
        <v>0.76658521133134216</v>
      </c>
      <c r="L1503">
        <f t="shared" si="443"/>
        <v>0.80909627879503843</v>
      </c>
      <c r="M1503">
        <f t="shared" si="444"/>
        <v>0.64778266080703151</v>
      </c>
      <c r="N1503">
        <f t="shared" si="445"/>
        <v>0.50236633709760559</v>
      </c>
      <c r="O1503">
        <f t="shared" si="446"/>
        <v>0.66656525707331915</v>
      </c>
      <c r="P1503">
        <f t="shared" si="447"/>
        <v>0.63464506172839508</v>
      </c>
      <c r="Q1503">
        <f t="shared" si="448"/>
        <v>0.66128370757715571</v>
      </c>
      <c r="R1503">
        <f t="shared" si="449"/>
        <v>0.61515711645101667</v>
      </c>
      <c r="S1503">
        <f t="shared" si="450"/>
        <v>0.69869764167546633</v>
      </c>
      <c r="T1503">
        <f t="shared" si="451"/>
        <v>0.60616542700958864</v>
      </c>
      <c r="U1503" s="8">
        <f t="shared" si="452"/>
        <v>6</v>
      </c>
      <c r="V1503" s="8">
        <f t="shared" si="454"/>
        <v>2</v>
      </c>
      <c r="W1503" s="8">
        <f t="shared" si="457"/>
        <v>58</v>
      </c>
      <c r="X1503" s="8">
        <v>16940</v>
      </c>
      <c r="Y1503" s="8">
        <v>6849</v>
      </c>
      <c r="Z1503" s="8">
        <v>8107</v>
      </c>
      <c r="AA1503" s="8">
        <v>10721</v>
      </c>
      <c r="AB1503" s="8">
        <v>2191</v>
      </c>
      <c r="AC1503" s="8">
        <v>3290</v>
      </c>
      <c r="AD1503" s="8">
        <v>12899</v>
      </c>
      <c r="AE1503" s="8">
        <v>1664</v>
      </c>
      <c r="AF1503" s="8">
        <v>1985</v>
      </c>
      <c r="AG1503" s="8">
        <v>33821</v>
      </c>
      <c r="AH1503" s="20" cm="1">
        <f t="array" ref="AH1503">INDEX('Commercial Profile'!$I$30:$I$173,'Load Shapes'!W1503)</f>
        <v>1.1399999999999999</v>
      </c>
      <c r="AI1503" s="20" cm="1">
        <f t="array" ref="AI1503">INDEX('Commercial Profile'!$J$30:$J$173,'Load Shapes'!W1503)</f>
        <v>1.21</v>
      </c>
      <c r="AJ1503" s="8" cm="1">
        <f t="array" ref="AJ1503">INDEX('EV Load Profile'!$K$8:$M$31,B1503,'Load Shapes'!V1503)</f>
        <v>12477.48</v>
      </c>
    </row>
    <row r="1504" spans="1:36" x14ac:dyDescent="0.35">
      <c r="A1504">
        <v>1499</v>
      </c>
      <c r="B1504">
        <f t="shared" si="455"/>
        <v>11</v>
      </c>
      <c r="C1504">
        <f t="shared" si="456"/>
        <v>63</v>
      </c>
      <c r="D1504" s="18">
        <f t="shared" si="453"/>
        <v>42798</v>
      </c>
      <c r="E1504" cm="1">
        <f t="array" ref="E1504">INDEX(G1504:T1504,$E$1)</f>
        <v>0.71698113207547165</v>
      </c>
      <c r="F1504" s="18"/>
      <c r="G1504" s="8">
        <v>1</v>
      </c>
      <c r="H1504" s="2">
        <f t="shared" si="439"/>
        <v>0.71698113207547165</v>
      </c>
      <c r="I1504" s="2">
        <f t="shared" si="440"/>
        <v>0.71084337349397586</v>
      </c>
      <c r="J1504" s="2">
        <f t="shared" si="441"/>
        <v>0.84627061644166246</v>
      </c>
      <c r="K1504">
        <f t="shared" si="442"/>
        <v>0.75495519956557156</v>
      </c>
      <c r="L1504">
        <f t="shared" si="443"/>
        <v>0.79539279385705852</v>
      </c>
      <c r="M1504">
        <f t="shared" si="444"/>
        <v>0.64778266080703151</v>
      </c>
      <c r="N1504">
        <f t="shared" si="445"/>
        <v>0.50742701841525706</v>
      </c>
      <c r="O1504">
        <f t="shared" si="446"/>
        <v>0.66291451171280802</v>
      </c>
      <c r="P1504">
        <f t="shared" si="447"/>
        <v>0.625</v>
      </c>
      <c r="Q1504">
        <f t="shared" si="448"/>
        <v>0.63093407156772274</v>
      </c>
      <c r="R1504">
        <f t="shared" si="449"/>
        <v>0.62107208872458408</v>
      </c>
      <c r="S1504">
        <f t="shared" si="450"/>
        <v>0.64765927490320307</v>
      </c>
      <c r="T1504">
        <f t="shared" si="451"/>
        <v>0.59370911371986734</v>
      </c>
      <c r="U1504" s="8">
        <f t="shared" si="452"/>
        <v>6</v>
      </c>
      <c r="V1504" s="8">
        <f t="shared" si="454"/>
        <v>2</v>
      </c>
      <c r="W1504" s="8">
        <f t="shared" si="457"/>
        <v>59</v>
      </c>
      <c r="X1504" s="8">
        <v>16683</v>
      </c>
      <c r="Y1504" s="8">
        <v>6733</v>
      </c>
      <c r="Z1504" s="8">
        <v>8107</v>
      </c>
      <c r="AA1504" s="8">
        <v>10829</v>
      </c>
      <c r="AB1504" s="8">
        <v>2179</v>
      </c>
      <c r="AC1504" s="8">
        <v>3240</v>
      </c>
      <c r="AD1504" s="8">
        <v>12307</v>
      </c>
      <c r="AE1504" s="8">
        <v>1680</v>
      </c>
      <c r="AF1504" s="8">
        <v>1840</v>
      </c>
      <c r="AG1504" s="8">
        <v>33126</v>
      </c>
      <c r="AH1504" s="20" cm="1">
        <f t="array" ref="AH1504">INDEX('Commercial Profile'!$I$30:$I$173,'Load Shapes'!W1504)</f>
        <v>1.1399999999999999</v>
      </c>
      <c r="AI1504" s="20" cm="1">
        <f t="array" ref="AI1504">INDEX('Commercial Profile'!$J$30:$J$173,'Load Shapes'!W1504)</f>
        <v>1.18</v>
      </c>
      <c r="AJ1504" s="8" cm="1">
        <f t="array" ref="AJ1504">INDEX('EV Load Profile'!$K$8:$M$31,B1504,'Load Shapes'!V1504)</f>
        <v>13148.295</v>
      </c>
    </row>
    <row r="1505" spans="1:36" x14ac:dyDescent="0.35">
      <c r="A1505">
        <v>1500</v>
      </c>
      <c r="B1505">
        <f t="shared" si="455"/>
        <v>12</v>
      </c>
      <c r="C1505">
        <f t="shared" si="456"/>
        <v>63</v>
      </c>
      <c r="D1505" s="18">
        <f t="shared" si="453"/>
        <v>42798</v>
      </c>
      <c r="E1505" cm="1">
        <f t="array" ref="E1505">INDEX(G1505:T1505,$E$1)</f>
        <v>0.69811320754716988</v>
      </c>
      <c r="F1505" s="18"/>
      <c r="G1505" s="8">
        <v>1</v>
      </c>
      <c r="H1505" s="2">
        <f t="shared" si="439"/>
        <v>0.69811320754716988</v>
      </c>
      <c r="I1505" s="2">
        <f t="shared" si="440"/>
        <v>0.68072289156626498</v>
      </c>
      <c r="J1505" s="2">
        <f t="shared" si="441"/>
        <v>0.85828503387130506</v>
      </c>
      <c r="K1505">
        <f t="shared" si="442"/>
        <v>0.72802968594442941</v>
      </c>
      <c r="L1505">
        <f t="shared" si="443"/>
        <v>0.77436503248670996</v>
      </c>
      <c r="M1505">
        <f t="shared" si="444"/>
        <v>0.63723531761885732</v>
      </c>
      <c r="N1505">
        <f t="shared" si="445"/>
        <v>0.50442809615294504</v>
      </c>
      <c r="O1505">
        <f t="shared" si="446"/>
        <v>0.6477030727106784</v>
      </c>
      <c r="P1505">
        <f t="shared" si="447"/>
        <v>0.60898919753086422</v>
      </c>
      <c r="Q1505">
        <f t="shared" si="448"/>
        <v>0.59597047062442321</v>
      </c>
      <c r="R1505">
        <f t="shared" si="449"/>
        <v>0.61848428835489833</v>
      </c>
      <c r="S1505">
        <f t="shared" si="450"/>
        <v>0.60190073917634634</v>
      </c>
      <c r="T1505">
        <f t="shared" si="451"/>
        <v>0.578134241419482</v>
      </c>
      <c r="U1505" s="8">
        <f t="shared" si="452"/>
        <v>6</v>
      </c>
      <c r="V1505" s="8">
        <f t="shared" si="454"/>
        <v>2</v>
      </c>
      <c r="W1505" s="8">
        <f t="shared" si="457"/>
        <v>60</v>
      </c>
      <c r="X1505" s="8">
        <v>16088</v>
      </c>
      <c r="Y1505" s="8">
        <v>6555</v>
      </c>
      <c r="Z1505" s="8">
        <v>7975</v>
      </c>
      <c r="AA1505" s="8">
        <v>10765</v>
      </c>
      <c r="AB1505" s="8">
        <v>2129</v>
      </c>
      <c r="AC1505" s="8">
        <v>3157</v>
      </c>
      <c r="AD1505" s="8">
        <v>11625</v>
      </c>
      <c r="AE1505" s="8">
        <v>1673</v>
      </c>
      <c r="AF1505" s="8">
        <v>1710</v>
      </c>
      <c r="AG1505" s="8">
        <v>32257</v>
      </c>
      <c r="AH1505" s="20" cm="1">
        <f t="array" ref="AH1505">INDEX('Commercial Profile'!$I$30:$I$173,'Load Shapes'!W1505)</f>
        <v>1.1100000000000001</v>
      </c>
      <c r="AI1505" s="20" cm="1">
        <f t="array" ref="AI1505">INDEX('Commercial Profile'!$J$30:$J$173,'Load Shapes'!W1505)</f>
        <v>1.1299999999999999</v>
      </c>
      <c r="AJ1505" s="8" cm="1">
        <f t="array" ref="AJ1505">INDEX('EV Load Profile'!$K$8:$M$31,B1505,'Load Shapes'!V1505)</f>
        <v>13334.96</v>
      </c>
    </row>
    <row r="1506" spans="1:36" x14ac:dyDescent="0.35">
      <c r="A1506">
        <v>1501</v>
      </c>
      <c r="B1506">
        <f t="shared" si="455"/>
        <v>13</v>
      </c>
      <c r="C1506">
        <f t="shared" si="456"/>
        <v>63</v>
      </c>
      <c r="D1506" s="18">
        <f t="shared" si="453"/>
        <v>42798</v>
      </c>
      <c r="E1506" cm="1">
        <f t="array" ref="E1506">INDEX(G1506:T1506,$E$1)</f>
        <v>0.63522012578616349</v>
      </c>
      <c r="F1506" s="18"/>
      <c r="G1506" s="8">
        <v>1</v>
      </c>
      <c r="H1506" s="2">
        <f t="shared" si="439"/>
        <v>0.63522012578616349</v>
      </c>
      <c r="I1506" s="2">
        <f t="shared" si="440"/>
        <v>0.65060240963855431</v>
      </c>
      <c r="J1506" s="2">
        <f t="shared" si="441"/>
        <v>0.83364989460472749</v>
      </c>
      <c r="K1506">
        <f t="shared" si="442"/>
        <v>0.70626301022716986</v>
      </c>
      <c r="L1506">
        <f t="shared" si="443"/>
        <v>0.7474305965741288</v>
      </c>
      <c r="M1506">
        <f t="shared" si="444"/>
        <v>0.6234119057131442</v>
      </c>
      <c r="N1506">
        <f t="shared" si="445"/>
        <v>0.49889883323180734</v>
      </c>
      <c r="O1506">
        <f t="shared" si="446"/>
        <v>0.63127471858837847</v>
      </c>
      <c r="P1506">
        <f t="shared" si="447"/>
        <v>0.59162808641975306</v>
      </c>
      <c r="Q1506">
        <f t="shared" si="448"/>
        <v>0.56931200656208347</v>
      </c>
      <c r="R1506">
        <f t="shared" si="449"/>
        <v>0.61146025878003696</v>
      </c>
      <c r="S1506">
        <f t="shared" si="450"/>
        <v>0.55966209081309393</v>
      </c>
      <c r="T1506">
        <f t="shared" si="451"/>
        <v>0.56153777220181023</v>
      </c>
      <c r="U1506" s="8">
        <f t="shared" si="452"/>
        <v>6</v>
      </c>
      <c r="V1506" s="8">
        <f t="shared" si="454"/>
        <v>2</v>
      </c>
      <c r="W1506" s="8">
        <f t="shared" si="457"/>
        <v>61</v>
      </c>
      <c r="X1506" s="8">
        <v>15607</v>
      </c>
      <c r="Y1506" s="8">
        <v>6327</v>
      </c>
      <c r="Z1506" s="8">
        <v>7802</v>
      </c>
      <c r="AA1506" s="8">
        <v>10647</v>
      </c>
      <c r="AB1506" s="8">
        <v>2075</v>
      </c>
      <c r="AC1506" s="8">
        <v>3067</v>
      </c>
      <c r="AD1506" s="8">
        <v>11105</v>
      </c>
      <c r="AE1506" s="8">
        <v>1654</v>
      </c>
      <c r="AF1506" s="8">
        <v>1590</v>
      </c>
      <c r="AG1506" s="8">
        <v>31331</v>
      </c>
      <c r="AH1506" s="20" cm="1">
        <f t="array" ref="AH1506">INDEX('Commercial Profile'!$I$30:$I$173,'Load Shapes'!W1506)</f>
        <v>1.01</v>
      </c>
      <c r="AI1506" s="20" cm="1">
        <f t="array" ref="AI1506">INDEX('Commercial Profile'!$J$30:$J$173,'Load Shapes'!W1506)</f>
        <v>1.08</v>
      </c>
      <c r="AJ1506" s="8" cm="1">
        <f t="array" ref="AJ1506">INDEX('EV Load Profile'!$K$8:$M$31,B1506,'Load Shapes'!V1506)</f>
        <v>12952.21</v>
      </c>
    </row>
    <row r="1507" spans="1:36" x14ac:dyDescent="0.35">
      <c r="A1507">
        <v>1502</v>
      </c>
      <c r="B1507">
        <f t="shared" si="455"/>
        <v>14</v>
      </c>
      <c r="C1507">
        <f t="shared" si="456"/>
        <v>63</v>
      </c>
      <c r="D1507" s="18">
        <f t="shared" si="453"/>
        <v>42798</v>
      </c>
      <c r="E1507" cm="1">
        <f t="array" ref="E1507">INDEX(G1507:T1507,$E$1)</f>
        <v>0.61635220125786161</v>
      </c>
      <c r="F1507" s="18"/>
      <c r="G1507" s="8">
        <v>1</v>
      </c>
      <c r="H1507" s="2">
        <f t="shared" si="439"/>
        <v>0.61635220125786161</v>
      </c>
      <c r="I1507" s="2">
        <f t="shared" si="440"/>
        <v>0.6325301204819278</v>
      </c>
      <c r="J1507" s="2">
        <f t="shared" si="441"/>
        <v>0.83998487457158022</v>
      </c>
      <c r="K1507">
        <f t="shared" si="442"/>
        <v>0.68933840166530913</v>
      </c>
      <c r="L1507">
        <f t="shared" si="443"/>
        <v>0.72545776727702305</v>
      </c>
      <c r="M1507">
        <f t="shared" si="444"/>
        <v>0.61046743907311229</v>
      </c>
      <c r="N1507">
        <f t="shared" si="445"/>
        <v>0.49013635724661447</v>
      </c>
      <c r="O1507">
        <f t="shared" si="446"/>
        <v>0.61454213568603588</v>
      </c>
      <c r="P1507">
        <f t="shared" si="447"/>
        <v>0.57156635802469136</v>
      </c>
      <c r="Q1507">
        <f t="shared" si="448"/>
        <v>0.54434532964216142</v>
      </c>
      <c r="R1507">
        <f t="shared" si="449"/>
        <v>0.59889094269870613</v>
      </c>
      <c r="S1507">
        <f t="shared" si="450"/>
        <v>0.52270327349524814</v>
      </c>
      <c r="T1507">
        <f t="shared" si="451"/>
        <v>0.54619589568957794</v>
      </c>
      <c r="U1507" s="8">
        <f t="shared" si="452"/>
        <v>6</v>
      </c>
      <c r="V1507" s="8">
        <f t="shared" si="454"/>
        <v>2</v>
      </c>
      <c r="W1507" s="8">
        <f t="shared" si="457"/>
        <v>62</v>
      </c>
      <c r="X1507" s="8">
        <v>15233</v>
      </c>
      <c r="Y1507" s="8">
        <v>6141</v>
      </c>
      <c r="Z1507" s="8">
        <v>7640</v>
      </c>
      <c r="AA1507" s="8">
        <v>10460</v>
      </c>
      <c r="AB1507" s="8">
        <v>2020</v>
      </c>
      <c r="AC1507" s="8">
        <v>2963</v>
      </c>
      <c r="AD1507" s="8">
        <v>10618</v>
      </c>
      <c r="AE1507" s="8">
        <v>1620</v>
      </c>
      <c r="AF1507" s="8">
        <v>1485</v>
      </c>
      <c r="AG1507" s="8">
        <v>30475</v>
      </c>
      <c r="AH1507" s="20" cm="1">
        <f t="array" ref="AH1507">INDEX('Commercial Profile'!$I$30:$I$173,'Load Shapes'!W1507)</f>
        <v>0.98</v>
      </c>
      <c r="AI1507" s="20" cm="1">
        <f t="array" ref="AI1507">INDEX('Commercial Profile'!$J$30:$J$173,'Load Shapes'!W1507)</f>
        <v>1.05</v>
      </c>
      <c r="AJ1507" s="8" cm="1">
        <f t="array" ref="AJ1507">INDEX('EV Load Profile'!$K$8:$M$31,B1507,'Load Shapes'!V1507)</f>
        <v>13050.634999999998</v>
      </c>
    </row>
    <row r="1508" spans="1:36" x14ac:dyDescent="0.35">
      <c r="A1508">
        <v>1503</v>
      </c>
      <c r="B1508">
        <f t="shared" si="455"/>
        <v>15</v>
      </c>
      <c r="C1508">
        <f t="shared" si="456"/>
        <v>63</v>
      </c>
      <c r="D1508" s="18">
        <f t="shared" si="453"/>
        <v>42798</v>
      </c>
      <c r="E1508" cm="1">
        <f t="array" ref="E1508">INDEX(G1508:T1508,$E$1)</f>
        <v>0.61635220125786161</v>
      </c>
      <c r="F1508" s="18"/>
      <c r="G1508" s="8">
        <v>1</v>
      </c>
      <c r="H1508" s="2">
        <f t="shared" si="439"/>
        <v>0.61635220125786161</v>
      </c>
      <c r="I1508" s="2">
        <f t="shared" si="440"/>
        <v>0.65662650602409645</v>
      </c>
      <c r="J1508" s="2">
        <f t="shared" si="441"/>
        <v>0.84660144496114054</v>
      </c>
      <c r="K1508">
        <f t="shared" si="442"/>
        <v>0.67069418046882068</v>
      </c>
      <c r="L1508">
        <f t="shared" si="443"/>
        <v>0.70785587714116949</v>
      </c>
      <c r="M1508">
        <f t="shared" si="444"/>
        <v>0.60151817818617659</v>
      </c>
      <c r="N1508">
        <f t="shared" si="445"/>
        <v>0.47978070380956844</v>
      </c>
      <c r="O1508">
        <f t="shared" si="446"/>
        <v>0.59902646790386371</v>
      </c>
      <c r="P1508">
        <f t="shared" si="447"/>
        <v>0.55767746913580252</v>
      </c>
      <c r="Q1508">
        <f t="shared" si="448"/>
        <v>0.52701732800164047</v>
      </c>
      <c r="R1508">
        <f t="shared" si="449"/>
        <v>0.5907578558225508</v>
      </c>
      <c r="S1508">
        <f t="shared" si="450"/>
        <v>0.49630411826821541</v>
      </c>
      <c r="T1508">
        <f t="shared" si="451"/>
        <v>0.53823819338650414</v>
      </c>
      <c r="U1508" s="8">
        <f t="shared" si="452"/>
        <v>6</v>
      </c>
      <c r="V1508" s="8">
        <f t="shared" si="454"/>
        <v>2</v>
      </c>
      <c r="W1508" s="8">
        <f t="shared" si="457"/>
        <v>63</v>
      </c>
      <c r="X1508" s="8">
        <v>14821</v>
      </c>
      <c r="Y1508" s="8">
        <v>5992</v>
      </c>
      <c r="Z1508" s="8">
        <v>7528</v>
      </c>
      <c r="AA1508" s="8">
        <v>10239</v>
      </c>
      <c r="AB1508" s="8">
        <v>1969</v>
      </c>
      <c r="AC1508" s="8">
        <v>2891</v>
      </c>
      <c r="AD1508" s="8">
        <v>10280</v>
      </c>
      <c r="AE1508" s="8">
        <v>1598</v>
      </c>
      <c r="AF1508" s="8">
        <v>1410</v>
      </c>
      <c r="AG1508" s="8">
        <v>30031</v>
      </c>
      <c r="AH1508" s="20" cm="1">
        <f t="array" ref="AH1508">INDEX('Commercial Profile'!$I$30:$I$173,'Load Shapes'!W1508)</f>
        <v>0.98</v>
      </c>
      <c r="AI1508" s="20" cm="1">
        <f t="array" ref="AI1508">INDEX('Commercial Profile'!$J$30:$J$173,'Load Shapes'!W1508)</f>
        <v>1.0900000000000001</v>
      </c>
      <c r="AJ1508" s="8" cm="1">
        <f t="array" ref="AJ1508">INDEX('EV Load Profile'!$K$8:$M$31,B1508,'Load Shapes'!V1508)</f>
        <v>13153.434999999999</v>
      </c>
    </row>
    <row r="1509" spans="1:36" x14ac:dyDescent="0.35">
      <c r="A1509">
        <v>1504</v>
      </c>
      <c r="B1509">
        <f t="shared" si="455"/>
        <v>16</v>
      </c>
      <c r="C1509">
        <f t="shared" si="456"/>
        <v>63</v>
      </c>
      <c r="D1509" s="18">
        <f t="shared" si="453"/>
        <v>42798</v>
      </c>
      <c r="E1509" cm="1">
        <f t="array" ref="E1509">INDEX(G1509:T1509,$E$1)</f>
        <v>0.64150943396226412</v>
      </c>
      <c r="F1509" s="18"/>
      <c r="G1509" s="8">
        <v>1</v>
      </c>
      <c r="H1509" s="2">
        <f t="shared" si="439"/>
        <v>0.64150943396226412</v>
      </c>
      <c r="I1509" s="2">
        <f t="shared" si="440"/>
        <v>0.68072289156626498</v>
      </c>
      <c r="J1509" s="2">
        <f t="shared" si="441"/>
        <v>0.84536823981849485</v>
      </c>
      <c r="K1509">
        <f t="shared" si="442"/>
        <v>0.66200561136754454</v>
      </c>
      <c r="L1509">
        <f t="shared" si="443"/>
        <v>0.69568812758417009</v>
      </c>
      <c r="M1509">
        <f t="shared" si="444"/>
        <v>0.59456652017578904</v>
      </c>
      <c r="N1509">
        <f t="shared" si="445"/>
        <v>0.47326741952110962</v>
      </c>
      <c r="O1509">
        <f t="shared" si="446"/>
        <v>0.58989960450258594</v>
      </c>
      <c r="P1509">
        <f t="shared" si="447"/>
        <v>0.54764660493827155</v>
      </c>
      <c r="Q1509">
        <f t="shared" si="448"/>
        <v>0.51963498410745412</v>
      </c>
      <c r="R1509">
        <f t="shared" si="449"/>
        <v>0.58595194085027724</v>
      </c>
      <c r="S1509">
        <f t="shared" si="450"/>
        <v>0.48257655755015838</v>
      </c>
      <c r="T1509">
        <f t="shared" si="451"/>
        <v>0.53743166950443588</v>
      </c>
      <c r="U1509" s="8">
        <f t="shared" si="452"/>
        <v>6</v>
      </c>
      <c r="V1509" s="8">
        <f t="shared" si="454"/>
        <v>2</v>
      </c>
      <c r="W1509" s="8">
        <f t="shared" si="457"/>
        <v>64</v>
      </c>
      <c r="X1509" s="8">
        <v>14629</v>
      </c>
      <c r="Y1509" s="8">
        <v>5889</v>
      </c>
      <c r="Z1509" s="8">
        <v>7441</v>
      </c>
      <c r="AA1509" s="8">
        <v>10100</v>
      </c>
      <c r="AB1509" s="8">
        <v>1939</v>
      </c>
      <c r="AC1509" s="8">
        <v>2839</v>
      </c>
      <c r="AD1509" s="8">
        <v>10136</v>
      </c>
      <c r="AE1509" s="8">
        <v>1585</v>
      </c>
      <c r="AF1509" s="8">
        <v>1371</v>
      </c>
      <c r="AG1509" s="8">
        <v>29986</v>
      </c>
      <c r="AH1509" s="20" cm="1">
        <f t="array" ref="AH1509">INDEX('Commercial Profile'!$I$30:$I$173,'Load Shapes'!W1509)</f>
        <v>1.02</v>
      </c>
      <c r="AI1509" s="20" cm="1">
        <f t="array" ref="AI1509">INDEX('Commercial Profile'!$J$30:$J$173,'Load Shapes'!W1509)</f>
        <v>1.1299999999999999</v>
      </c>
      <c r="AJ1509" s="8" cm="1">
        <f t="array" ref="AJ1509">INDEX('EV Load Profile'!$K$8:$M$31,B1509,'Load Shapes'!V1509)</f>
        <v>13134.275</v>
      </c>
    </row>
    <row r="1510" spans="1:36" x14ac:dyDescent="0.35">
      <c r="A1510">
        <v>1505</v>
      </c>
      <c r="B1510">
        <f t="shared" si="455"/>
        <v>17</v>
      </c>
      <c r="C1510">
        <f t="shared" si="456"/>
        <v>63</v>
      </c>
      <c r="D1510" s="18">
        <f t="shared" si="453"/>
        <v>42798</v>
      </c>
      <c r="E1510" cm="1">
        <f t="array" ref="E1510">INDEX(G1510:T1510,$E$1)</f>
        <v>0.66666666666666663</v>
      </c>
      <c r="F1510" s="18"/>
      <c r="G1510" s="8">
        <v>1</v>
      </c>
      <c r="H1510" s="2">
        <f t="shared" si="439"/>
        <v>0.66666666666666663</v>
      </c>
      <c r="I1510" s="2">
        <f t="shared" si="440"/>
        <v>0.72891566265060237</v>
      </c>
      <c r="J1510" s="2">
        <f t="shared" si="441"/>
        <v>0.83298823756577145</v>
      </c>
      <c r="K1510">
        <f t="shared" si="442"/>
        <v>0.66481129513983162</v>
      </c>
      <c r="L1510">
        <f t="shared" si="443"/>
        <v>0.70124040165386892</v>
      </c>
      <c r="M1510">
        <f t="shared" si="444"/>
        <v>0.59640431482221334</v>
      </c>
      <c r="N1510">
        <f t="shared" si="445"/>
        <v>0.47040907173984348</v>
      </c>
      <c r="O1510">
        <f t="shared" si="446"/>
        <v>0.59111651962275635</v>
      </c>
      <c r="P1510">
        <f t="shared" si="447"/>
        <v>0.55073302469135799</v>
      </c>
      <c r="Q1510">
        <f t="shared" si="448"/>
        <v>0.53065723367169071</v>
      </c>
      <c r="R1510">
        <f t="shared" si="449"/>
        <v>0.5878003696857671</v>
      </c>
      <c r="S1510">
        <f t="shared" si="450"/>
        <v>0.48433650123196059</v>
      </c>
      <c r="T1510">
        <f t="shared" si="451"/>
        <v>0.5517877946052514</v>
      </c>
      <c r="U1510" s="8">
        <f t="shared" si="452"/>
        <v>6</v>
      </c>
      <c r="V1510" s="8">
        <f t="shared" si="454"/>
        <v>2</v>
      </c>
      <c r="W1510" s="8">
        <f t="shared" si="457"/>
        <v>65</v>
      </c>
      <c r="X1510" s="8">
        <v>14691</v>
      </c>
      <c r="Y1510" s="8">
        <v>5936</v>
      </c>
      <c r="Z1510" s="8">
        <v>7464</v>
      </c>
      <c r="AA1510" s="8">
        <v>10039</v>
      </c>
      <c r="AB1510" s="8">
        <v>1943</v>
      </c>
      <c r="AC1510" s="8">
        <v>2855</v>
      </c>
      <c r="AD1510" s="8">
        <v>10351</v>
      </c>
      <c r="AE1510" s="8">
        <v>1590</v>
      </c>
      <c r="AF1510" s="8">
        <v>1376</v>
      </c>
      <c r="AG1510" s="8">
        <v>30787</v>
      </c>
      <c r="AH1510" s="20" cm="1">
        <f t="array" ref="AH1510">INDEX('Commercial Profile'!$I$30:$I$173,'Load Shapes'!W1510)</f>
        <v>1.06</v>
      </c>
      <c r="AI1510" s="20" cm="1">
        <f t="array" ref="AI1510">INDEX('Commercial Profile'!$J$30:$J$173,'Load Shapes'!W1510)</f>
        <v>1.21</v>
      </c>
      <c r="AJ1510" s="8" cm="1">
        <f t="array" ref="AJ1510">INDEX('EV Load Profile'!$K$8:$M$31,B1510,'Load Shapes'!V1510)</f>
        <v>12941.93</v>
      </c>
    </row>
    <row r="1511" spans="1:36" x14ac:dyDescent="0.35">
      <c r="A1511">
        <v>1506</v>
      </c>
      <c r="B1511">
        <f t="shared" si="455"/>
        <v>18</v>
      </c>
      <c r="C1511">
        <f t="shared" si="456"/>
        <v>63</v>
      </c>
      <c r="D1511" s="18">
        <f t="shared" si="453"/>
        <v>42798</v>
      </c>
      <c r="E1511" cm="1">
        <f t="array" ref="E1511">INDEX(G1511:T1511,$E$1)</f>
        <v>0.68553459119496862</v>
      </c>
      <c r="F1511" s="18"/>
      <c r="G1511" s="8">
        <v>1</v>
      </c>
      <c r="H1511" s="2">
        <f t="shared" si="439"/>
        <v>0.68553459119496862</v>
      </c>
      <c r="I1511" s="2">
        <f t="shared" si="440"/>
        <v>0.77710843373493976</v>
      </c>
      <c r="J1511" s="2">
        <f t="shared" si="441"/>
        <v>0.79766971857048607</v>
      </c>
      <c r="K1511">
        <f t="shared" si="442"/>
        <v>0.68390804597701149</v>
      </c>
      <c r="L1511">
        <f t="shared" si="443"/>
        <v>0.72392203189604254</v>
      </c>
      <c r="M1511">
        <f t="shared" si="444"/>
        <v>0.60687175389532566</v>
      </c>
      <c r="N1511">
        <f t="shared" si="445"/>
        <v>0.47659434890586194</v>
      </c>
      <c r="O1511">
        <f t="shared" si="446"/>
        <v>0.59963492546394892</v>
      </c>
      <c r="P1511">
        <f t="shared" si="447"/>
        <v>0.56481481481481477</v>
      </c>
      <c r="Q1511">
        <f t="shared" si="448"/>
        <v>0.56603096483133397</v>
      </c>
      <c r="R1511">
        <f t="shared" si="449"/>
        <v>0.60073937153419599</v>
      </c>
      <c r="S1511">
        <f t="shared" si="450"/>
        <v>0.50369588173178459</v>
      </c>
      <c r="T1511">
        <f t="shared" si="451"/>
        <v>0.58494488753472529</v>
      </c>
      <c r="U1511" s="8">
        <f t="shared" si="452"/>
        <v>6</v>
      </c>
      <c r="V1511" s="8">
        <f t="shared" si="454"/>
        <v>2</v>
      </c>
      <c r="W1511" s="8">
        <f t="shared" si="457"/>
        <v>66</v>
      </c>
      <c r="X1511" s="8">
        <v>15113</v>
      </c>
      <c r="Y1511" s="8">
        <v>6128</v>
      </c>
      <c r="Z1511" s="8">
        <v>7595</v>
      </c>
      <c r="AA1511" s="8">
        <v>10171</v>
      </c>
      <c r="AB1511" s="8">
        <v>1971</v>
      </c>
      <c r="AC1511" s="8">
        <v>2928</v>
      </c>
      <c r="AD1511" s="8">
        <v>11041</v>
      </c>
      <c r="AE1511" s="8">
        <v>1625</v>
      </c>
      <c r="AF1511" s="8">
        <v>1431</v>
      </c>
      <c r="AG1511" s="8">
        <v>32637</v>
      </c>
      <c r="AH1511" s="20" cm="1">
        <f t="array" ref="AH1511">INDEX('Commercial Profile'!$I$30:$I$173,'Load Shapes'!W1511)</f>
        <v>1.0900000000000001</v>
      </c>
      <c r="AI1511" s="20" cm="1">
        <f t="array" ref="AI1511">INDEX('Commercial Profile'!$J$30:$J$173,'Load Shapes'!W1511)</f>
        <v>1.29</v>
      </c>
      <c r="AJ1511" s="8" cm="1">
        <f t="array" ref="AJ1511">INDEX('EV Load Profile'!$K$8:$M$31,B1511,'Load Shapes'!V1511)</f>
        <v>12393.195</v>
      </c>
    </row>
    <row r="1512" spans="1:36" x14ac:dyDescent="0.35">
      <c r="A1512">
        <v>1507</v>
      </c>
      <c r="B1512">
        <f t="shared" si="455"/>
        <v>19</v>
      </c>
      <c r="C1512">
        <f t="shared" si="456"/>
        <v>63</v>
      </c>
      <c r="D1512" s="18">
        <f t="shared" si="453"/>
        <v>42798</v>
      </c>
      <c r="E1512" cm="1">
        <f t="array" ref="E1512">INDEX(G1512:T1512,$E$1)</f>
        <v>0.70440251572327051</v>
      </c>
      <c r="F1512" s="18"/>
      <c r="G1512" s="8">
        <v>1</v>
      </c>
      <c r="H1512" s="2">
        <f t="shared" si="439"/>
        <v>0.70440251572327051</v>
      </c>
      <c r="I1512" s="2">
        <f t="shared" si="440"/>
        <v>0.79518072289156638</v>
      </c>
      <c r="J1512" s="2">
        <f t="shared" si="441"/>
        <v>0.7942545899238902</v>
      </c>
      <c r="K1512">
        <f t="shared" si="442"/>
        <v>0.72287084804054669</v>
      </c>
      <c r="L1512">
        <f t="shared" si="443"/>
        <v>0.77341996455995277</v>
      </c>
      <c r="M1512">
        <f t="shared" si="444"/>
        <v>0.63819416699960052</v>
      </c>
      <c r="N1512">
        <f t="shared" si="445"/>
        <v>0.50203832997516518</v>
      </c>
      <c r="O1512">
        <f t="shared" si="446"/>
        <v>0.62549437176756917</v>
      </c>
      <c r="P1512">
        <f t="shared" si="447"/>
        <v>0.59895833333333337</v>
      </c>
      <c r="Q1512">
        <f t="shared" si="448"/>
        <v>0.61437506408284626</v>
      </c>
      <c r="R1512">
        <f t="shared" si="449"/>
        <v>0.62661737523105365</v>
      </c>
      <c r="S1512">
        <f t="shared" si="450"/>
        <v>0.55121436114044353</v>
      </c>
      <c r="T1512">
        <f t="shared" si="451"/>
        <v>0.61668608298234606</v>
      </c>
      <c r="U1512" s="8">
        <f t="shared" si="452"/>
        <v>6</v>
      </c>
      <c r="V1512" s="8">
        <f t="shared" si="454"/>
        <v>2</v>
      </c>
      <c r="W1512" s="8">
        <f t="shared" si="457"/>
        <v>67</v>
      </c>
      <c r="X1512" s="8">
        <v>15974</v>
      </c>
      <c r="Y1512" s="8">
        <v>6547</v>
      </c>
      <c r="Z1512" s="8">
        <v>7987</v>
      </c>
      <c r="AA1512" s="8">
        <v>10714</v>
      </c>
      <c r="AB1512" s="8">
        <v>2056</v>
      </c>
      <c r="AC1512" s="8">
        <v>3105</v>
      </c>
      <c r="AD1512" s="8">
        <v>11984</v>
      </c>
      <c r="AE1512" s="8">
        <v>1695</v>
      </c>
      <c r="AF1512" s="8">
        <v>1566</v>
      </c>
      <c r="AG1512" s="8">
        <v>34408</v>
      </c>
      <c r="AH1512" s="20" cm="1">
        <f t="array" ref="AH1512">INDEX('Commercial Profile'!$I$30:$I$173,'Load Shapes'!W1512)</f>
        <v>1.1200000000000001</v>
      </c>
      <c r="AI1512" s="20" cm="1">
        <f t="array" ref="AI1512">INDEX('Commercial Profile'!$J$30:$J$173,'Load Shapes'!W1512)</f>
        <v>1.32</v>
      </c>
      <c r="AJ1512" s="8" cm="1">
        <f t="array" ref="AJ1512">INDEX('EV Load Profile'!$K$8:$M$31,B1512,'Load Shapes'!V1512)</f>
        <v>12340.135</v>
      </c>
    </row>
    <row r="1513" spans="1:36" x14ac:dyDescent="0.35">
      <c r="A1513">
        <v>1508</v>
      </c>
      <c r="B1513">
        <f t="shared" si="455"/>
        <v>20</v>
      </c>
      <c r="C1513">
        <f t="shared" si="456"/>
        <v>63</v>
      </c>
      <c r="D1513" s="18">
        <f t="shared" si="453"/>
        <v>42798</v>
      </c>
      <c r="E1513" cm="1">
        <f t="array" ref="E1513">INDEX(G1513:T1513,$E$1)</f>
        <v>0.76729559748427667</v>
      </c>
      <c r="F1513" s="18"/>
      <c r="G1513" s="8">
        <v>1</v>
      </c>
      <c r="H1513" s="2">
        <f t="shared" si="439"/>
        <v>0.76729559748427667</v>
      </c>
      <c r="I1513" s="2">
        <f t="shared" si="440"/>
        <v>0.8493975903614458</v>
      </c>
      <c r="J1513" s="2">
        <f t="shared" si="441"/>
        <v>0.85572304375110619</v>
      </c>
      <c r="K1513">
        <f t="shared" si="442"/>
        <v>0.73146891121368451</v>
      </c>
      <c r="L1513">
        <f t="shared" si="443"/>
        <v>0.78275251033668047</v>
      </c>
      <c r="M1513">
        <f t="shared" si="444"/>
        <v>0.64290850978825409</v>
      </c>
      <c r="N1513">
        <f t="shared" si="445"/>
        <v>0.51469003326929386</v>
      </c>
      <c r="O1513">
        <f t="shared" si="446"/>
        <v>0.62975357468816551</v>
      </c>
      <c r="P1513">
        <f t="shared" si="447"/>
        <v>0.60879629629629628</v>
      </c>
      <c r="Q1513">
        <f t="shared" si="448"/>
        <v>0.62549984620116883</v>
      </c>
      <c r="R1513">
        <f t="shared" si="449"/>
        <v>0.6284658040665434</v>
      </c>
      <c r="S1513">
        <f t="shared" si="450"/>
        <v>0.58535726856740589</v>
      </c>
      <c r="T1513">
        <f t="shared" si="451"/>
        <v>0.6166502374764764</v>
      </c>
      <c r="U1513" s="8">
        <f t="shared" si="452"/>
        <v>6</v>
      </c>
      <c r="V1513" s="8">
        <f t="shared" si="454"/>
        <v>2</v>
      </c>
      <c r="W1513" s="8">
        <f t="shared" si="457"/>
        <v>68</v>
      </c>
      <c r="X1513" s="8">
        <v>16164</v>
      </c>
      <c r="Y1513" s="8">
        <v>6626</v>
      </c>
      <c r="Z1513" s="8">
        <v>8046</v>
      </c>
      <c r="AA1513" s="8">
        <v>10984</v>
      </c>
      <c r="AB1513" s="8">
        <v>2070</v>
      </c>
      <c r="AC1513" s="8">
        <v>3156</v>
      </c>
      <c r="AD1513" s="8">
        <v>12201</v>
      </c>
      <c r="AE1513" s="8">
        <v>1700</v>
      </c>
      <c r="AF1513" s="8">
        <v>1663</v>
      </c>
      <c r="AG1513" s="8">
        <v>34406</v>
      </c>
      <c r="AH1513" s="20" cm="1">
        <f t="array" ref="AH1513">INDEX('Commercial Profile'!$I$30:$I$173,'Load Shapes'!W1513)</f>
        <v>1.22</v>
      </c>
      <c r="AI1513" s="20" cm="1">
        <f t="array" ref="AI1513">INDEX('Commercial Profile'!$J$30:$J$173,'Load Shapes'!W1513)</f>
        <v>1.41</v>
      </c>
      <c r="AJ1513" s="8" cm="1">
        <f t="array" ref="AJ1513">INDEX('EV Load Profile'!$K$8:$M$31,B1513,'Load Shapes'!V1513)</f>
        <v>13295.154999999999</v>
      </c>
    </row>
    <row r="1514" spans="1:36" x14ac:dyDescent="0.35">
      <c r="A1514">
        <v>1509</v>
      </c>
      <c r="B1514">
        <f t="shared" si="455"/>
        <v>21</v>
      </c>
      <c r="C1514">
        <f t="shared" si="456"/>
        <v>63</v>
      </c>
      <c r="D1514" s="18">
        <f t="shared" si="453"/>
        <v>42798</v>
      </c>
      <c r="E1514" cm="1">
        <f t="array" ref="E1514">INDEX(G1514:T1514,$E$1)</f>
        <v>0.83647798742138368</v>
      </c>
      <c r="F1514" s="18"/>
      <c r="G1514" s="8">
        <v>1</v>
      </c>
      <c r="H1514" s="2">
        <f t="shared" si="439"/>
        <v>0.83647798742138368</v>
      </c>
      <c r="I1514" s="2">
        <f t="shared" si="440"/>
        <v>0.89759036144578319</v>
      </c>
      <c r="J1514" s="2">
        <f t="shared" si="441"/>
        <v>0.85804624519284922</v>
      </c>
      <c r="K1514">
        <f t="shared" si="442"/>
        <v>0.7311521404652005</v>
      </c>
      <c r="L1514">
        <f t="shared" si="443"/>
        <v>0.78287064382752514</v>
      </c>
      <c r="M1514">
        <f t="shared" si="444"/>
        <v>0.63867359168997206</v>
      </c>
      <c r="N1514">
        <f t="shared" si="445"/>
        <v>0.51201911812942225</v>
      </c>
      <c r="O1514">
        <f t="shared" si="446"/>
        <v>0.62671128688773958</v>
      </c>
      <c r="P1514">
        <f t="shared" si="447"/>
        <v>0.60725308641975306</v>
      </c>
      <c r="Q1514">
        <f t="shared" si="448"/>
        <v>0.62724289962062951</v>
      </c>
      <c r="R1514">
        <f t="shared" si="449"/>
        <v>0.62292051756007394</v>
      </c>
      <c r="S1514">
        <f t="shared" si="450"/>
        <v>0.59274903203097495</v>
      </c>
      <c r="T1514">
        <f t="shared" si="451"/>
        <v>0.61439197060668516</v>
      </c>
      <c r="U1514" s="8">
        <f t="shared" si="452"/>
        <v>6</v>
      </c>
      <c r="V1514" s="8">
        <f t="shared" si="454"/>
        <v>2</v>
      </c>
      <c r="W1514" s="8">
        <f t="shared" si="457"/>
        <v>69</v>
      </c>
      <c r="X1514" s="8">
        <v>16157</v>
      </c>
      <c r="Y1514" s="8">
        <v>6627</v>
      </c>
      <c r="Z1514" s="8">
        <v>7993</v>
      </c>
      <c r="AA1514" s="8">
        <v>10927</v>
      </c>
      <c r="AB1514" s="8">
        <v>2060</v>
      </c>
      <c r="AC1514" s="8">
        <v>3148</v>
      </c>
      <c r="AD1514" s="8">
        <v>12235</v>
      </c>
      <c r="AE1514" s="8">
        <v>1685</v>
      </c>
      <c r="AF1514" s="8">
        <v>1684</v>
      </c>
      <c r="AG1514" s="8">
        <v>34280</v>
      </c>
      <c r="AH1514" s="20" cm="1">
        <f t="array" ref="AH1514">INDEX('Commercial Profile'!$I$30:$I$173,'Load Shapes'!W1514)</f>
        <v>1.33</v>
      </c>
      <c r="AI1514" s="20" cm="1">
        <f t="array" ref="AI1514">INDEX('Commercial Profile'!$J$30:$J$173,'Load Shapes'!W1514)</f>
        <v>1.49</v>
      </c>
      <c r="AJ1514" s="8" cm="1">
        <f t="array" ref="AJ1514">INDEX('EV Load Profile'!$K$8:$M$31,B1514,'Load Shapes'!V1514)</f>
        <v>13331.25</v>
      </c>
    </row>
    <row r="1515" spans="1:36" x14ac:dyDescent="0.35">
      <c r="A1515">
        <v>1510</v>
      </c>
      <c r="B1515">
        <f t="shared" si="455"/>
        <v>22</v>
      </c>
      <c r="C1515">
        <f t="shared" si="456"/>
        <v>63</v>
      </c>
      <c r="D1515" s="18">
        <f t="shared" si="453"/>
        <v>42798</v>
      </c>
      <c r="E1515" cm="1">
        <f t="array" ref="E1515">INDEX(G1515:T1515,$E$1)</f>
        <v>0.82389937106918243</v>
      </c>
      <c r="F1515" s="18"/>
      <c r="G1515" s="8">
        <v>1</v>
      </c>
      <c r="H1515" s="2">
        <f t="shared" si="439"/>
        <v>0.82389937106918243</v>
      </c>
      <c r="I1515" s="2">
        <f t="shared" si="440"/>
        <v>0.87349397590361444</v>
      </c>
      <c r="J1515" s="2">
        <f t="shared" si="441"/>
        <v>0.8407302041932837</v>
      </c>
      <c r="K1515">
        <f t="shared" si="442"/>
        <v>0.72033668205267443</v>
      </c>
      <c r="L1515">
        <f t="shared" si="443"/>
        <v>0.77259303012404013</v>
      </c>
      <c r="M1515">
        <f t="shared" si="444"/>
        <v>0.62397123451857772</v>
      </c>
      <c r="N1515">
        <f t="shared" si="445"/>
        <v>0.50616184808584419</v>
      </c>
      <c r="O1515">
        <f t="shared" si="446"/>
        <v>0.61362944934590813</v>
      </c>
      <c r="P1515">
        <f t="shared" si="447"/>
        <v>0.5947145061728395</v>
      </c>
      <c r="Q1515">
        <f t="shared" si="448"/>
        <v>0.61991182200348616</v>
      </c>
      <c r="R1515">
        <f t="shared" si="449"/>
        <v>0.60924214417744915</v>
      </c>
      <c r="S1515">
        <f t="shared" si="450"/>
        <v>0.59697289686730026</v>
      </c>
      <c r="T1515">
        <f t="shared" si="451"/>
        <v>0.6018998118110942</v>
      </c>
      <c r="U1515" s="8">
        <f t="shared" si="452"/>
        <v>6</v>
      </c>
      <c r="V1515" s="8">
        <f t="shared" si="454"/>
        <v>2</v>
      </c>
      <c r="W1515" s="8">
        <f t="shared" si="457"/>
        <v>70</v>
      </c>
      <c r="X1515" s="8">
        <v>15918</v>
      </c>
      <c r="Y1515" s="8">
        <v>6540</v>
      </c>
      <c r="Z1515" s="8">
        <v>7809</v>
      </c>
      <c r="AA1515" s="8">
        <v>10802</v>
      </c>
      <c r="AB1515" s="8">
        <v>2017</v>
      </c>
      <c r="AC1515" s="8">
        <v>3083</v>
      </c>
      <c r="AD1515" s="8">
        <v>12092</v>
      </c>
      <c r="AE1515" s="8">
        <v>1648</v>
      </c>
      <c r="AF1515" s="8">
        <v>1696</v>
      </c>
      <c r="AG1515" s="8">
        <v>33583</v>
      </c>
      <c r="AH1515" s="20" cm="1">
        <f t="array" ref="AH1515">INDEX('Commercial Profile'!$I$30:$I$173,'Load Shapes'!W1515)</f>
        <v>1.31</v>
      </c>
      <c r="AI1515" s="20" cm="1">
        <f t="array" ref="AI1515">INDEX('Commercial Profile'!$J$30:$J$173,'Load Shapes'!W1515)</f>
        <v>1.45</v>
      </c>
      <c r="AJ1515" s="8" cm="1">
        <f t="array" ref="AJ1515">INDEX('EV Load Profile'!$K$8:$M$31,B1515,'Load Shapes'!V1515)</f>
        <v>13062.215</v>
      </c>
    </row>
    <row r="1516" spans="1:36" x14ac:dyDescent="0.35">
      <c r="A1516">
        <v>1511</v>
      </c>
      <c r="B1516">
        <f t="shared" si="455"/>
        <v>23</v>
      </c>
      <c r="C1516">
        <f t="shared" si="456"/>
        <v>63</v>
      </c>
      <c r="D1516" s="18">
        <f t="shared" si="453"/>
        <v>42798</v>
      </c>
      <c r="E1516" cm="1">
        <f t="array" ref="E1516">INDEX(G1516:T1516,$E$1)</f>
        <v>0.7735849056603773</v>
      </c>
      <c r="F1516" s="18"/>
      <c r="G1516" s="8">
        <v>1</v>
      </c>
      <c r="H1516" s="2">
        <f t="shared" si="439"/>
        <v>0.7735849056603773</v>
      </c>
      <c r="I1516" s="2">
        <f t="shared" si="440"/>
        <v>0.75903614457831325</v>
      </c>
      <c r="J1516" s="2">
        <f t="shared" si="441"/>
        <v>0.82665261396366674</v>
      </c>
      <c r="K1516">
        <f t="shared" si="442"/>
        <v>0.69974658340121276</v>
      </c>
      <c r="L1516">
        <f t="shared" si="443"/>
        <v>0.75132900177200235</v>
      </c>
      <c r="M1516">
        <f t="shared" si="444"/>
        <v>0.6030363563723532</v>
      </c>
      <c r="N1516">
        <f t="shared" si="445"/>
        <v>0.49355700295206412</v>
      </c>
      <c r="O1516">
        <f t="shared" si="446"/>
        <v>0.58777000304228777</v>
      </c>
      <c r="P1516">
        <f t="shared" si="447"/>
        <v>0.57426697530864201</v>
      </c>
      <c r="Q1516">
        <f t="shared" si="448"/>
        <v>0.60509586793807035</v>
      </c>
      <c r="R1516">
        <f t="shared" si="449"/>
        <v>0.58743068391866915</v>
      </c>
      <c r="S1516">
        <f t="shared" si="450"/>
        <v>0.5913410770855333</v>
      </c>
      <c r="T1516">
        <f t="shared" si="451"/>
        <v>0.5809122681243839</v>
      </c>
      <c r="U1516" s="8">
        <f t="shared" si="452"/>
        <v>6</v>
      </c>
      <c r="V1516" s="8">
        <f t="shared" si="454"/>
        <v>2</v>
      </c>
      <c r="W1516" s="8">
        <f t="shared" si="457"/>
        <v>71</v>
      </c>
      <c r="X1516" s="8">
        <v>15463</v>
      </c>
      <c r="Y1516" s="8">
        <v>6360</v>
      </c>
      <c r="Z1516" s="8">
        <v>7547</v>
      </c>
      <c r="AA1516" s="8">
        <v>10533</v>
      </c>
      <c r="AB1516" s="8">
        <v>1932</v>
      </c>
      <c r="AC1516" s="8">
        <v>2977</v>
      </c>
      <c r="AD1516" s="8">
        <v>11803</v>
      </c>
      <c r="AE1516" s="8">
        <v>1589</v>
      </c>
      <c r="AF1516" s="8">
        <v>1680</v>
      </c>
      <c r="AG1516" s="8">
        <v>32412</v>
      </c>
      <c r="AH1516" s="20" cm="1">
        <f t="array" ref="AH1516">INDEX('Commercial Profile'!$I$30:$I$173,'Load Shapes'!W1516)</f>
        <v>1.23</v>
      </c>
      <c r="AI1516" s="20" cm="1">
        <f t="array" ref="AI1516">INDEX('Commercial Profile'!$J$30:$J$173,'Load Shapes'!W1516)</f>
        <v>1.26</v>
      </c>
      <c r="AJ1516" s="8" cm="1">
        <f t="array" ref="AJ1516">INDEX('EV Load Profile'!$K$8:$M$31,B1516,'Load Shapes'!V1516)</f>
        <v>12843.494999999999</v>
      </c>
    </row>
    <row r="1517" spans="1:36" x14ac:dyDescent="0.35">
      <c r="A1517">
        <v>1512</v>
      </c>
      <c r="B1517">
        <f t="shared" si="455"/>
        <v>24</v>
      </c>
      <c r="C1517">
        <f t="shared" si="456"/>
        <v>63</v>
      </c>
      <c r="D1517" s="18">
        <f t="shared" si="453"/>
        <v>42798</v>
      </c>
      <c r="E1517" cm="1">
        <f t="array" ref="E1517">INDEX(G1517:T1517,$E$1)</f>
        <v>0.70440251572327051</v>
      </c>
      <c r="F1517" s="18"/>
      <c r="G1517" s="8">
        <v>1</v>
      </c>
      <c r="H1517" s="2">
        <f t="shared" si="439"/>
        <v>0.70440251572327051</v>
      </c>
      <c r="I1517" s="2">
        <f t="shared" si="440"/>
        <v>0.68072289156626498</v>
      </c>
      <c r="J1517" s="2">
        <f t="shared" si="441"/>
        <v>0.80437124881329747</v>
      </c>
      <c r="K1517">
        <f t="shared" si="442"/>
        <v>0.67698434247443207</v>
      </c>
      <c r="L1517">
        <f t="shared" si="443"/>
        <v>0.73313644418192558</v>
      </c>
      <c r="M1517">
        <f t="shared" si="444"/>
        <v>0.58042349180982822</v>
      </c>
      <c r="N1517">
        <f t="shared" si="445"/>
        <v>0.47453258985052249</v>
      </c>
      <c r="O1517">
        <f t="shared" si="446"/>
        <v>0.56160632795862486</v>
      </c>
      <c r="P1517">
        <f t="shared" si="447"/>
        <v>0.55266203703703709</v>
      </c>
      <c r="Q1517">
        <f t="shared" si="448"/>
        <v>0.58935712088588121</v>
      </c>
      <c r="R1517">
        <f t="shared" si="449"/>
        <v>0.56340110905730134</v>
      </c>
      <c r="S1517">
        <f t="shared" si="450"/>
        <v>0.57690953889475538</v>
      </c>
      <c r="T1517">
        <f t="shared" si="451"/>
        <v>0.55723631149744601</v>
      </c>
      <c r="U1517" s="8">
        <f t="shared" si="452"/>
        <v>6</v>
      </c>
      <c r="V1517" s="8">
        <f t="shared" si="454"/>
        <v>2</v>
      </c>
      <c r="W1517" s="8">
        <f t="shared" si="457"/>
        <v>72</v>
      </c>
      <c r="X1517" s="8">
        <v>14960</v>
      </c>
      <c r="Y1517" s="8">
        <v>6206</v>
      </c>
      <c r="Z1517" s="8">
        <v>7264</v>
      </c>
      <c r="AA1517" s="8">
        <v>10127</v>
      </c>
      <c r="AB1517" s="8">
        <v>1846</v>
      </c>
      <c r="AC1517" s="8">
        <v>2865</v>
      </c>
      <c r="AD1517" s="8">
        <v>11496</v>
      </c>
      <c r="AE1517" s="8">
        <v>1524</v>
      </c>
      <c r="AF1517" s="8">
        <v>1639</v>
      </c>
      <c r="AG1517" s="8">
        <v>31091</v>
      </c>
      <c r="AH1517" s="20" cm="1">
        <f t="array" ref="AH1517">INDEX('Commercial Profile'!$I$30:$I$173,'Load Shapes'!W1517)</f>
        <v>1.1200000000000001</v>
      </c>
      <c r="AI1517" s="20" cm="1">
        <f t="array" ref="AI1517">INDEX('Commercial Profile'!$J$30:$J$173,'Load Shapes'!W1517)</f>
        <v>1.1299999999999999</v>
      </c>
      <c r="AJ1517" s="8" cm="1">
        <f t="array" ref="AJ1517">INDEX('EV Load Profile'!$K$8:$M$31,B1517,'Load Shapes'!V1517)</f>
        <v>12497.314999999999</v>
      </c>
    </row>
    <row r="1518" spans="1:36" x14ac:dyDescent="0.35">
      <c r="A1518">
        <v>1513</v>
      </c>
      <c r="B1518">
        <f t="shared" si="455"/>
        <v>1</v>
      </c>
      <c r="C1518">
        <f t="shared" si="456"/>
        <v>64</v>
      </c>
      <c r="D1518" s="18">
        <f t="shared" si="453"/>
        <v>42799</v>
      </c>
      <c r="E1518" cm="1">
        <f t="array" ref="E1518">INDEX(G1518:T1518,$E$1)</f>
        <v>0.64779874213836475</v>
      </c>
      <c r="F1518" s="18"/>
      <c r="G1518" s="8">
        <v>1</v>
      </c>
      <c r="H1518" s="2">
        <f t="shared" si="439"/>
        <v>0.64779874213836475</v>
      </c>
      <c r="I1518" s="2">
        <f t="shared" si="440"/>
        <v>0.6325301204819278</v>
      </c>
      <c r="J1518" s="2">
        <f t="shared" si="441"/>
        <v>0.77096143015752971</v>
      </c>
      <c r="K1518">
        <f t="shared" si="442"/>
        <v>0.66173409358312973</v>
      </c>
      <c r="L1518">
        <f t="shared" si="443"/>
        <v>0.72297696396928535</v>
      </c>
      <c r="M1518">
        <f t="shared" si="444"/>
        <v>0.56292449061126648</v>
      </c>
      <c r="N1518">
        <f t="shared" si="445"/>
        <v>0.4505412117520266</v>
      </c>
      <c r="O1518">
        <f t="shared" si="446"/>
        <v>0.53787648311530267</v>
      </c>
      <c r="P1518">
        <f t="shared" si="447"/>
        <v>0.54012345679012341</v>
      </c>
      <c r="Q1518">
        <f t="shared" si="448"/>
        <v>0.59345842304931817</v>
      </c>
      <c r="R1518">
        <f t="shared" si="449"/>
        <v>0.55304990757855821</v>
      </c>
      <c r="S1518">
        <f t="shared" si="450"/>
        <v>0.54769447377683911</v>
      </c>
      <c r="T1518">
        <f t="shared" si="451"/>
        <v>0.55176987185231652</v>
      </c>
      <c r="U1518" s="8">
        <f t="shared" si="452"/>
        <v>7</v>
      </c>
      <c r="V1518" s="8">
        <f t="shared" si="454"/>
        <v>3</v>
      </c>
      <c r="W1518" s="8">
        <f t="shared" si="457"/>
        <v>73</v>
      </c>
      <c r="X1518" s="8">
        <v>14623</v>
      </c>
      <c r="Y1518" s="8">
        <v>6120</v>
      </c>
      <c r="Z1518" s="8">
        <v>7045</v>
      </c>
      <c r="AA1518" s="8">
        <v>9615</v>
      </c>
      <c r="AB1518" s="8">
        <v>1768</v>
      </c>
      <c r="AC1518" s="8">
        <v>2800</v>
      </c>
      <c r="AD1518" s="8">
        <v>11576</v>
      </c>
      <c r="AE1518" s="8">
        <v>1496</v>
      </c>
      <c r="AF1518" s="8">
        <v>1556</v>
      </c>
      <c r="AG1518" s="8">
        <v>30786</v>
      </c>
      <c r="AH1518" s="20" cm="1">
        <f t="array" ref="AH1518">INDEX('Commercial Profile'!$I$30:$I$173,'Load Shapes'!W1518)</f>
        <v>1.03</v>
      </c>
      <c r="AI1518" s="20" cm="1">
        <f t="array" ref="AI1518">INDEX('Commercial Profile'!$J$30:$J$173,'Load Shapes'!W1518)</f>
        <v>1.05</v>
      </c>
      <c r="AJ1518" s="8" cm="1">
        <f t="array" ref="AJ1518">INDEX('EV Load Profile'!$K$8:$M$31,B1518,'Load Shapes'!V1518)</f>
        <v>11978.235000000001</v>
      </c>
    </row>
    <row r="1519" spans="1:36" x14ac:dyDescent="0.35">
      <c r="A1519">
        <v>1514</v>
      </c>
      <c r="B1519">
        <f t="shared" si="455"/>
        <v>2</v>
      </c>
      <c r="C1519">
        <f t="shared" si="456"/>
        <v>64</v>
      </c>
      <c r="D1519" s="18">
        <f t="shared" si="453"/>
        <v>42799</v>
      </c>
      <c r="E1519" cm="1">
        <f t="array" ref="E1519">INDEX(G1519:T1519,$E$1)</f>
        <v>0.59748427672955973</v>
      </c>
      <c r="F1519" s="18"/>
      <c r="G1519" s="8">
        <v>1</v>
      </c>
      <c r="H1519" s="2">
        <f t="shared" si="439"/>
        <v>0.59748427672955973</v>
      </c>
      <c r="I1519" s="2">
        <f t="shared" si="440"/>
        <v>0.6144578313253013</v>
      </c>
      <c r="J1519" s="2">
        <f t="shared" si="441"/>
        <v>0.74541715609763948</v>
      </c>
      <c r="K1519">
        <f t="shared" si="442"/>
        <v>0.65598696714634808</v>
      </c>
      <c r="L1519">
        <f t="shared" si="443"/>
        <v>0.71896042528056703</v>
      </c>
      <c r="M1519">
        <f t="shared" si="444"/>
        <v>0.55069916100679184</v>
      </c>
      <c r="N1519">
        <f t="shared" si="445"/>
        <v>0.4319385220936226</v>
      </c>
      <c r="O1519">
        <f t="shared" si="446"/>
        <v>0.52601156069364163</v>
      </c>
      <c r="P1519">
        <f t="shared" si="447"/>
        <v>0.52758487654320985</v>
      </c>
      <c r="Q1519">
        <f t="shared" si="448"/>
        <v>0.59474007997539213</v>
      </c>
      <c r="R1519">
        <f t="shared" si="449"/>
        <v>0.54343807763401109</v>
      </c>
      <c r="S1519">
        <f t="shared" si="450"/>
        <v>0.54347060894051391</v>
      </c>
      <c r="T1519">
        <f t="shared" si="451"/>
        <v>0.55017474684111478</v>
      </c>
      <c r="U1519" s="8">
        <f t="shared" si="452"/>
        <v>7</v>
      </c>
      <c r="V1519" s="8">
        <f t="shared" si="454"/>
        <v>3</v>
      </c>
      <c r="W1519" s="8">
        <f t="shared" si="457"/>
        <v>74</v>
      </c>
      <c r="X1519" s="8">
        <v>14496</v>
      </c>
      <c r="Y1519" s="8">
        <v>6086</v>
      </c>
      <c r="Z1519" s="8">
        <v>6892</v>
      </c>
      <c r="AA1519" s="8">
        <v>9218</v>
      </c>
      <c r="AB1519" s="8">
        <v>1729</v>
      </c>
      <c r="AC1519" s="8">
        <v>2735</v>
      </c>
      <c r="AD1519" s="8">
        <v>11601</v>
      </c>
      <c r="AE1519" s="8">
        <v>1470</v>
      </c>
      <c r="AF1519" s="8">
        <v>1544</v>
      </c>
      <c r="AG1519" s="8">
        <v>30697</v>
      </c>
      <c r="AH1519" s="20" cm="1">
        <f t="array" ref="AH1519">INDEX('Commercial Profile'!$I$30:$I$173,'Load Shapes'!W1519)</f>
        <v>0.95</v>
      </c>
      <c r="AI1519" s="20" cm="1">
        <f t="array" ref="AI1519">INDEX('Commercial Profile'!$J$30:$J$173,'Load Shapes'!W1519)</f>
        <v>1.02</v>
      </c>
      <c r="AJ1519" s="8" cm="1">
        <f t="array" ref="AJ1519">INDEX('EV Load Profile'!$K$8:$M$31,B1519,'Load Shapes'!V1519)</f>
        <v>11581.36</v>
      </c>
    </row>
    <row r="1520" spans="1:36" x14ac:dyDescent="0.35">
      <c r="A1520">
        <v>1515</v>
      </c>
      <c r="B1520">
        <f t="shared" si="455"/>
        <v>3</v>
      </c>
      <c r="C1520">
        <f t="shared" si="456"/>
        <v>64</v>
      </c>
      <c r="D1520" s="18">
        <f t="shared" si="453"/>
        <v>42799</v>
      </c>
      <c r="E1520" cm="1">
        <f t="array" ref="E1520">INDEX(G1520:T1520,$E$1)</f>
        <v>0.57861635220125784</v>
      </c>
      <c r="F1520" s="18"/>
      <c r="G1520" s="8">
        <v>1</v>
      </c>
      <c r="H1520" s="2">
        <f t="shared" si="439"/>
        <v>0.57861635220125784</v>
      </c>
      <c r="I1520" s="2">
        <f t="shared" si="440"/>
        <v>0.59638554216867468</v>
      </c>
      <c r="J1520" s="2">
        <f t="shared" si="441"/>
        <v>0.72049463369108724</v>
      </c>
      <c r="K1520">
        <f t="shared" si="442"/>
        <v>0.65422210154765137</v>
      </c>
      <c r="L1520">
        <f t="shared" si="443"/>
        <v>0.72037802717070287</v>
      </c>
      <c r="M1520">
        <f t="shared" si="444"/>
        <v>0.54638433879344783</v>
      </c>
      <c r="N1520">
        <f t="shared" si="445"/>
        <v>0.42078627993064993</v>
      </c>
      <c r="O1520">
        <f t="shared" si="446"/>
        <v>0.51931852753270458</v>
      </c>
      <c r="P1520">
        <f t="shared" si="447"/>
        <v>0.51986882716049387</v>
      </c>
      <c r="Q1520">
        <f t="shared" si="448"/>
        <v>0.60176355993027786</v>
      </c>
      <c r="R1520">
        <f t="shared" si="449"/>
        <v>0.53604436229205177</v>
      </c>
      <c r="S1520">
        <f t="shared" si="450"/>
        <v>0.54593453009503701</v>
      </c>
      <c r="T1520">
        <f t="shared" si="451"/>
        <v>0.54960121874719958</v>
      </c>
      <c r="U1520" s="8">
        <f t="shared" si="452"/>
        <v>7</v>
      </c>
      <c r="V1520" s="8">
        <f t="shared" si="454"/>
        <v>3</v>
      </c>
      <c r="W1520" s="8">
        <f t="shared" si="457"/>
        <v>75</v>
      </c>
      <c r="X1520" s="8">
        <v>14457</v>
      </c>
      <c r="Y1520" s="8">
        <v>6098</v>
      </c>
      <c r="Z1520" s="8">
        <v>6838</v>
      </c>
      <c r="AA1520" s="8">
        <v>8980</v>
      </c>
      <c r="AB1520" s="8">
        <v>1707</v>
      </c>
      <c r="AC1520" s="8">
        <v>2695</v>
      </c>
      <c r="AD1520" s="8">
        <v>11738</v>
      </c>
      <c r="AE1520" s="8">
        <v>1450</v>
      </c>
      <c r="AF1520" s="8">
        <v>1551</v>
      </c>
      <c r="AG1520" s="8">
        <v>30665</v>
      </c>
      <c r="AH1520" s="20" cm="1">
        <f t="array" ref="AH1520">INDEX('Commercial Profile'!$I$30:$I$173,'Load Shapes'!W1520)</f>
        <v>0.92</v>
      </c>
      <c r="AI1520" s="20" cm="1">
        <f t="array" ref="AI1520">INDEX('Commercial Profile'!$J$30:$J$173,'Load Shapes'!W1520)</f>
        <v>0.99</v>
      </c>
      <c r="AJ1520" s="8" cm="1">
        <f t="array" ref="AJ1520">INDEX('EV Load Profile'!$K$8:$M$31,B1520,'Load Shapes'!V1520)</f>
        <v>11194.145</v>
      </c>
    </row>
    <row r="1521" spans="1:36" x14ac:dyDescent="0.35">
      <c r="A1521">
        <v>1516</v>
      </c>
      <c r="B1521">
        <f t="shared" si="455"/>
        <v>4</v>
      </c>
      <c r="C1521">
        <f t="shared" si="456"/>
        <v>64</v>
      </c>
      <c r="D1521" s="18">
        <f t="shared" si="453"/>
        <v>42799</v>
      </c>
      <c r="E1521" cm="1">
        <f t="array" ref="E1521">INDEX(G1521:T1521,$E$1)</f>
        <v>0.58490566037735847</v>
      </c>
      <c r="F1521" s="18"/>
      <c r="G1521" s="8">
        <v>1</v>
      </c>
      <c r="H1521" s="2">
        <f t="shared" si="439"/>
        <v>0.58490566037735847</v>
      </c>
      <c r="I1521" s="2">
        <f t="shared" si="440"/>
        <v>0.6144578313253013</v>
      </c>
      <c r="J1521" s="2">
        <f t="shared" si="441"/>
        <v>0.6999034547122146</v>
      </c>
      <c r="K1521">
        <f t="shared" si="442"/>
        <v>0.65711829124807675</v>
      </c>
      <c r="L1521">
        <f t="shared" si="443"/>
        <v>0.72628470171293558</v>
      </c>
      <c r="M1521">
        <f t="shared" si="444"/>
        <v>0.54406711945665198</v>
      </c>
      <c r="N1521">
        <f t="shared" si="445"/>
        <v>0.41431985380253972</v>
      </c>
      <c r="O1521">
        <f t="shared" si="446"/>
        <v>0.51901429875266203</v>
      </c>
      <c r="P1521">
        <f t="shared" si="447"/>
        <v>0.52044753086419748</v>
      </c>
      <c r="Q1521">
        <f t="shared" si="448"/>
        <v>0.61452886291397524</v>
      </c>
      <c r="R1521">
        <f t="shared" si="449"/>
        <v>0.53308687615526806</v>
      </c>
      <c r="S1521">
        <f t="shared" si="450"/>
        <v>0.5501583949313622</v>
      </c>
      <c r="T1521">
        <f t="shared" si="451"/>
        <v>0.55603548705081096</v>
      </c>
      <c r="U1521" s="8">
        <f t="shared" si="452"/>
        <v>7</v>
      </c>
      <c r="V1521" s="8">
        <f t="shared" si="454"/>
        <v>3</v>
      </c>
      <c r="W1521" s="8">
        <f t="shared" si="457"/>
        <v>76</v>
      </c>
      <c r="X1521" s="8">
        <v>14521</v>
      </c>
      <c r="Y1521" s="8">
        <v>6148</v>
      </c>
      <c r="Z1521" s="8">
        <v>6809</v>
      </c>
      <c r="AA1521" s="8">
        <v>8842</v>
      </c>
      <c r="AB1521" s="8">
        <v>1706</v>
      </c>
      <c r="AC1521" s="8">
        <v>2698</v>
      </c>
      <c r="AD1521" s="8">
        <v>11987</v>
      </c>
      <c r="AE1521" s="8">
        <v>1442</v>
      </c>
      <c r="AF1521" s="8">
        <v>1563</v>
      </c>
      <c r="AG1521" s="8">
        <v>31024</v>
      </c>
      <c r="AH1521" s="20" cm="1">
        <f t="array" ref="AH1521">INDEX('Commercial Profile'!$I$30:$I$173,'Load Shapes'!W1521)</f>
        <v>0.93</v>
      </c>
      <c r="AI1521" s="20" cm="1">
        <f t="array" ref="AI1521">INDEX('Commercial Profile'!$J$30:$J$173,'Load Shapes'!W1521)</f>
        <v>1.02</v>
      </c>
      <c r="AJ1521" s="8" cm="1">
        <f t="array" ref="AJ1521">INDEX('EV Load Profile'!$K$8:$M$31,B1521,'Load Shapes'!V1521)</f>
        <v>10874.225</v>
      </c>
    </row>
    <row r="1522" spans="1:36" x14ac:dyDescent="0.35">
      <c r="A1522">
        <v>1517</v>
      </c>
      <c r="B1522">
        <f t="shared" si="455"/>
        <v>5</v>
      </c>
      <c r="C1522">
        <f t="shared" si="456"/>
        <v>64</v>
      </c>
      <c r="D1522" s="18">
        <f t="shared" si="453"/>
        <v>42799</v>
      </c>
      <c r="E1522" cm="1">
        <f t="array" ref="E1522">INDEX(G1522:T1522,$E$1)</f>
        <v>0.58490566037735847</v>
      </c>
      <c r="F1522" s="18"/>
      <c r="G1522" s="8">
        <v>1</v>
      </c>
      <c r="H1522" s="2">
        <f t="shared" si="439"/>
        <v>0.58490566037735847</v>
      </c>
      <c r="I1522" s="2">
        <f t="shared" si="440"/>
        <v>0.62048192771084343</v>
      </c>
      <c r="J1522" s="2">
        <f t="shared" si="441"/>
        <v>0.68771976121132161</v>
      </c>
      <c r="K1522">
        <f t="shared" si="442"/>
        <v>0.66327269436148073</v>
      </c>
      <c r="L1522">
        <f t="shared" si="443"/>
        <v>0.73951565268753694</v>
      </c>
      <c r="M1522">
        <f t="shared" si="444"/>
        <v>0.54734318817419092</v>
      </c>
      <c r="N1522">
        <f t="shared" si="445"/>
        <v>0.41061805913499838</v>
      </c>
      <c r="O1522">
        <f t="shared" si="446"/>
        <v>0.52266504411317316</v>
      </c>
      <c r="P1522">
        <f t="shared" si="447"/>
        <v>0.5239197530864198</v>
      </c>
      <c r="Q1522">
        <f t="shared" si="448"/>
        <v>0.63242079360196868</v>
      </c>
      <c r="R1522">
        <f t="shared" si="449"/>
        <v>0.53493530499075781</v>
      </c>
      <c r="S1522">
        <f t="shared" si="450"/>
        <v>0.55755015839493138</v>
      </c>
      <c r="T1522">
        <f t="shared" si="451"/>
        <v>0.56818711354063989</v>
      </c>
      <c r="U1522" s="8">
        <f t="shared" si="452"/>
        <v>7</v>
      </c>
      <c r="V1522" s="8">
        <f t="shared" si="454"/>
        <v>3</v>
      </c>
      <c r="W1522" s="8">
        <f t="shared" si="457"/>
        <v>77</v>
      </c>
      <c r="X1522" s="8">
        <v>14657</v>
      </c>
      <c r="Y1522" s="8">
        <v>6260</v>
      </c>
      <c r="Z1522" s="8">
        <v>6850</v>
      </c>
      <c r="AA1522" s="8">
        <v>8763</v>
      </c>
      <c r="AB1522" s="8">
        <v>1718</v>
      </c>
      <c r="AC1522" s="8">
        <v>2716</v>
      </c>
      <c r="AD1522" s="8">
        <v>12336</v>
      </c>
      <c r="AE1522" s="8">
        <v>1447</v>
      </c>
      <c r="AF1522" s="8">
        <v>1584</v>
      </c>
      <c r="AG1522" s="8">
        <v>31702</v>
      </c>
      <c r="AH1522" s="20" cm="1">
        <f t="array" ref="AH1522">INDEX('Commercial Profile'!$I$30:$I$173,'Load Shapes'!W1522)</f>
        <v>0.93</v>
      </c>
      <c r="AI1522" s="20" cm="1">
        <f t="array" ref="AI1522">INDEX('Commercial Profile'!$J$30:$J$173,'Load Shapes'!W1522)</f>
        <v>1.03</v>
      </c>
      <c r="AJ1522" s="8" cm="1">
        <f t="array" ref="AJ1522">INDEX('EV Load Profile'!$K$8:$M$31,B1522,'Load Shapes'!V1522)</f>
        <v>10684.93</v>
      </c>
    </row>
    <row r="1523" spans="1:36" x14ac:dyDescent="0.35">
      <c r="A1523">
        <v>1518</v>
      </c>
      <c r="B1523">
        <f t="shared" si="455"/>
        <v>6</v>
      </c>
      <c r="C1523">
        <f t="shared" si="456"/>
        <v>64</v>
      </c>
      <c r="D1523" s="18">
        <f t="shared" si="453"/>
        <v>42799</v>
      </c>
      <c r="E1523" cm="1">
        <f t="array" ref="E1523">INDEX(G1523:T1523,$E$1)</f>
        <v>0.61635220125786161</v>
      </c>
      <c r="F1523" s="18"/>
      <c r="G1523" s="8">
        <v>1</v>
      </c>
      <c r="H1523" s="2">
        <f t="shared" si="439"/>
        <v>0.61635220125786161</v>
      </c>
      <c r="I1523" s="2">
        <f t="shared" si="440"/>
        <v>0.67469879518072295</v>
      </c>
      <c r="J1523" s="2">
        <f t="shared" si="441"/>
        <v>0.67866284776417207</v>
      </c>
      <c r="K1523">
        <f t="shared" si="442"/>
        <v>0.67734636618698529</v>
      </c>
      <c r="L1523">
        <f t="shared" si="443"/>
        <v>0.75640874187832252</v>
      </c>
      <c r="M1523">
        <f t="shared" si="444"/>
        <v>0.55757091490211741</v>
      </c>
      <c r="N1523">
        <f t="shared" si="445"/>
        <v>0.41239866922824608</v>
      </c>
      <c r="O1523">
        <f t="shared" si="446"/>
        <v>0.53300882263462124</v>
      </c>
      <c r="P1523">
        <f t="shared" si="447"/>
        <v>0.53375771604938271</v>
      </c>
      <c r="Q1523">
        <f t="shared" si="448"/>
        <v>0.65779760073823434</v>
      </c>
      <c r="R1523">
        <f t="shared" si="449"/>
        <v>0.54417744916820698</v>
      </c>
      <c r="S1523">
        <f t="shared" si="450"/>
        <v>0.57057374164026753</v>
      </c>
      <c r="T1523">
        <f t="shared" si="451"/>
        <v>0.5850345012993996</v>
      </c>
      <c r="U1523" s="8">
        <f t="shared" si="452"/>
        <v>7</v>
      </c>
      <c r="V1523" s="8">
        <f t="shared" si="454"/>
        <v>3</v>
      </c>
      <c r="W1523" s="8">
        <f t="shared" si="457"/>
        <v>78</v>
      </c>
      <c r="X1523" s="8">
        <v>14968</v>
      </c>
      <c r="Y1523" s="8">
        <v>6403</v>
      </c>
      <c r="Z1523" s="8">
        <v>6978</v>
      </c>
      <c r="AA1523" s="8">
        <v>8801</v>
      </c>
      <c r="AB1523" s="8">
        <v>1752</v>
      </c>
      <c r="AC1523" s="8">
        <v>2767</v>
      </c>
      <c r="AD1523" s="8">
        <v>12831</v>
      </c>
      <c r="AE1523" s="8">
        <v>1472</v>
      </c>
      <c r="AF1523" s="8">
        <v>1621</v>
      </c>
      <c r="AG1523" s="8">
        <v>32642</v>
      </c>
      <c r="AH1523" s="20" cm="1">
        <f t="array" ref="AH1523">INDEX('Commercial Profile'!$I$30:$I$173,'Load Shapes'!W1523)</f>
        <v>0.98</v>
      </c>
      <c r="AI1523" s="20" cm="1">
        <f t="array" ref="AI1523">INDEX('Commercial Profile'!$J$30:$J$173,'Load Shapes'!W1523)</f>
        <v>1.1200000000000001</v>
      </c>
      <c r="AJ1523" s="8" cm="1">
        <f t="array" ref="AJ1523">INDEX('EV Load Profile'!$K$8:$M$31,B1523,'Load Shapes'!V1523)</f>
        <v>10544.215</v>
      </c>
    </row>
    <row r="1524" spans="1:36" x14ac:dyDescent="0.35">
      <c r="A1524">
        <v>1519</v>
      </c>
      <c r="B1524">
        <f t="shared" si="455"/>
        <v>7</v>
      </c>
      <c r="C1524">
        <f t="shared" si="456"/>
        <v>64</v>
      </c>
      <c r="D1524" s="18">
        <f t="shared" si="453"/>
        <v>42799</v>
      </c>
      <c r="E1524" cm="1">
        <f t="array" ref="E1524">INDEX(G1524:T1524,$E$1)</f>
        <v>0.67295597484276726</v>
      </c>
      <c r="F1524" s="18"/>
      <c r="G1524" s="8">
        <v>1</v>
      </c>
      <c r="H1524" s="2">
        <f t="shared" si="439"/>
        <v>0.67295597484276726</v>
      </c>
      <c r="I1524" s="2">
        <f t="shared" si="440"/>
        <v>0.75903614457831325</v>
      </c>
      <c r="J1524" s="2">
        <f t="shared" si="441"/>
        <v>0.66366679003008999</v>
      </c>
      <c r="K1524">
        <f t="shared" si="442"/>
        <v>0.69929405376052134</v>
      </c>
      <c r="L1524">
        <f t="shared" si="443"/>
        <v>0.78192557590076783</v>
      </c>
      <c r="M1524">
        <f t="shared" si="444"/>
        <v>0.57035557331202558</v>
      </c>
      <c r="N1524">
        <f t="shared" si="445"/>
        <v>0.41952110960123706</v>
      </c>
      <c r="O1524">
        <f t="shared" si="446"/>
        <v>0.55247946455734709</v>
      </c>
      <c r="P1524">
        <f t="shared" si="447"/>
        <v>0.5478395061728395</v>
      </c>
      <c r="Q1524">
        <f t="shared" si="448"/>
        <v>0.68266174510407052</v>
      </c>
      <c r="R1524">
        <f t="shared" si="449"/>
        <v>0.55748613678373382</v>
      </c>
      <c r="S1524">
        <f t="shared" si="450"/>
        <v>0.5913410770855333</v>
      </c>
      <c r="T1524">
        <f t="shared" si="451"/>
        <v>0.60313648176359891</v>
      </c>
      <c r="U1524" s="8">
        <f t="shared" si="452"/>
        <v>7</v>
      </c>
      <c r="V1524" s="8">
        <f t="shared" si="454"/>
        <v>3</v>
      </c>
      <c r="W1524" s="8">
        <f t="shared" si="457"/>
        <v>79</v>
      </c>
      <c r="X1524" s="8">
        <v>15453</v>
      </c>
      <c r="Y1524" s="8">
        <v>6619</v>
      </c>
      <c r="Z1524" s="8">
        <v>7138</v>
      </c>
      <c r="AA1524" s="8">
        <v>8953</v>
      </c>
      <c r="AB1524" s="8">
        <v>1816</v>
      </c>
      <c r="AC1524" s="8">
        <v>2840</v>
      </c>
      <c r="AD1524" s="8">
        <v>13316</v>
      </c>
      <c r="AE1524" s="8">
        <v>1508</v>
      </c>
      <c r="AF1524" s="8">
        <v>1680</v>
      </c>
      <c r="AG1524" s="8">
        <v>33652</v>
      </c>
      <c r="AH1524" s="20" cm="1">
        <f t="array" ref="AH1524">INDEX('Commercial Profile'!$I$30:$I$173,'Load Shapes'!W1524)</f>
        <v>1.07</v>
      </c>
      <c r="AI1524" s="20" cm="1">
        <f t="array" ref="AI1524">INDEX('Commercial Profile'!$J$30:$J$173,'Load Shapes'!W1524)</f>
        <v>1.26</v>
      </c>
      <c r="AJ1524" s="8" cm="1">
        <f t="array" ref="AJ1524">INDEX('EV Load Profile'!$K$8:$M$31,B1524,'Load Shapes'!V1524)</f>
        <v>10311.225</v>
      </c>
    </row>
    <row r="1525" spans="1:36" x14ac:dyDescent="0.35">
      <c r="A1525">
        <v>1520</v>
      </c>
      <c r="B1525">
        <f t="shared" si="455"/>
        <v>8</v>
      </c>
      <c r="C1525">
        <f t="shared" si="456"/>
        <v>64</v>
      </c>
      <c r="D1525" s="18">
        <f t="shared" si="453"/>
        <v>42799</v>
      </c>
      <c r="E1525" cm="1">
        <f t="array" ref="E1525">INDEX(G1525:T1525,$E$1)</f>
        <v>0.72327044025157228</v>
      </c>
      <c r="F1525" s="18"/>
      <c r="G1525" s="8">
        <v>1</v>
      </c>
      <c r="H1525" s="2">
        <f t="shared" si="439"/>
        <v>0.72327044025157228</v>
      </c>
      <c r="I1525" s="2">
        <f t="shared" si="440"/>
        <v>0.74698795180722899</v>
      </c>
      <c r="J1525" s="2">
        <f t="shared" si="441"/>
        <v>0.63636667900300903</v>
      </c>
      <c r="K1525">
        <f t="shared" si="442"/>
        <v>0.71368449633450992</v>
      </c>
      <c r="L1525">
        <f t="shared" si="443"/>
        <v>0.79432959243945656</v>
      </c>
      <c r="M1525">
        <f t="shared" si="444"/>
        <v>0.57626847782660806</v>
      </c>
      <c r="N1525">
        <f t="shared" si="445"/>
        <v>0.42692469893631974</v>
      </c>
      <c r="O1525">
        <f t="shared" si="446"/>
        <v>0.56616975965926375</v>
      </c>
      <c r="P1525">
        <f t="shared" si="447"/>
        <v>0.55787037037037035</v>
      </c>
      <c r="Q1525">
        <f t="shared" si="448"/>
        <v>0.70291192453604023</v>
      </c>
      <c r="R1525">
        <f t="shared" si="449"/>
        <v>0.56377079482439929</v>
      </c>
      <c r="S1525">
        <f t="shared" si="450"/>
        <v>0.60894051390355508</v>
      </c>
      <c r="T1525">
        <f t="shared" si="451"/>
        <v>0.61292230486602739</v>
      </c>
      <c r="U1525" s="8">
        <f t="shared" si="452"/>
        <v>7</v>
      </c>
      <c r="V1525" s="8">
        <f t="shared" si="454"/>
        <v>3</v>
      </c>
      <c r="W1525" s="8">
        <f t="shared" si="457"/>
        <v>80</v>
      </c>
      <c r="X1525" s="8">
        <v>15771</v>
      </c>
      <c r="Y1525" s="8">
        <v>6724</v>
      </c>
      <c r="Z1525" s="8">
        <v>7212</v>
      </c>
      <c r="AA1525" s="8">
        <v>9111</v>
      </c>
      <c r="AB1525" s="8">
        <v>1861</v>
      </c>
      <c r="AC1525" s="8">
        <v>2892</v>
      </c>
      <c r="AD1525" s="8">
        <v>13711</v>
      </c>
      <c r="AE1525" s="8">
        <v>1525</v>
      </c>
      <c r="AF1525" s="8">
        <v>1730</v>
      </c>
      <c r="AG1525" s="8">
        <v>34198</v>
      </c>
      <c r="AH1525" s="20" cm="1">
        <f t="array" ref="AH1525">INDEX('Commercial Profile'!$I$30:$I$173,'Load Shapes'!W1525)</f>
        <v>1.1499999999999999</v>
      </c>
      <c r="AI1525" s="20" cm="1">
        <f t="array" ref="AI1525">INDEX('Commercial Profile'!$J$30:$J$173,'Load Shapes'!W1525)</f>
        <v>1.24</v>
      </c>
      <c r="AJ1525" s="8" cm="1">
        <f t="array" ref="AJ1525">INDEX('EV Load Profile'!$K$8:$M$31,B1525,'Load Shapes'!V1525)</f>
        <v>9887.07</v>
      </c>
    </row>
    <row r="1526" spans="1:36" x14ac:dyDescent="0.35">
      <c r="A1526">
        <v>1521</v>
      </c>
      <c r="B1526">
        <f t="shared" si="455"/>
        <v>9</v>
      </c>
      <c r="C1526">
        <f t="shared" si="456"/>
        <v>64</v>
      </c>
      <c r="D1526" s="18">
        <f t="shared" si="453"/>
        <v>42799</v>
      </c>
      <c r="E1526" cm="1">
        <f t="array" ref="E1526">INDEX(G1526:T1526,$E$1)</f>
        <v>0.75471698113207542</v>
      </c>
      <c r="F1526" s="18"/>
      <c r="G1526" s="8">
        <v>1</v>
      </c>
      <c r="H1526" s="2">
        <f t="shared" si="439"/>
        <v>0.75471698113207542</v>
      </c>
      <c r="I1526" s="2">
        <f t="shared" si="440"/>
        <v>0.71084337349397586</v>
      </c>
      <c r="J1526" s="2">
        <f t="shared" si="441"/>
        <v>0.65776497658776767</v>
      </c>
      <c r="K1526">
        <f t="shared" si="442"/>
        <v>0.72097022354964246</v>
      </c>
      <c r="L1526">
        <f t="shared" si="443"/>
        <v>0.79964559952746606</v>
      </c>
      <c r="M1526">
        <f t="shared" si="444"/>
        <v>0.58825409508589688</v>
      </c>
      <c r="N1526">
        <f t="shared" si="445"/>
        <v>0.43001733751932897</v>
      </c>
      <c r="O1526">
        <f t="shared" si="446"/>
        <v>0.57986005476118041</v>
      </c>
      <c r="P1526">
        <f t="shared" si="447"/>
        <v>0.56712962962962965</v>
      </c>
      <c r="Q1526">
        <f t="shared" si="448"/>
        <v>0.70352711986055572</v>
      </c>
      <c r="R1526">
        <f t="shared" si="449"/>
        <v>0.57597042513863217</v>
      </c>
      <c r="S1526">
        <f t="shared" si="450"/>
        <v>0.62478000703977477</v>
      </c>
      <c r="T1526">
        <f t="shared" si="451"/>
        <v>0.61602294112375666</v>
      </c>
      <c r="U1526" s="8">
        <f t="shared" si="452"/>
        <v>7</v>
      </c>
      <c r="V1526" s="8">
        <f t="shared" si="454"/>
        <v>3</v>
      </c>
      <c r="W1526" s="8">
        <f t="shared" si="457"/>
        <v>81</v>
      </c>
      <c r="X1526" s="8">
        <v>15932</v>
      </c>
      <c r="Y1526" s="8">
        <v>6769</v>
      </c>
      <c r="Z1526" s="8">
        <v>7362</v>
      </c>
      <c r="AA1526" s="8">
        <v>9177</v>
      </c>
      <c r="AB1526" s="8">
        <v>1906</v>
      </c>
      <c r="AC1526" s="8">
        <v>2940</v>
      </c>
      <c r="AD1526" s="8">
        <v>13723</v>
      </c>
      <c r="AE1526" s="8">
        <v>1558</v>
      </c>
      <c r="AF1526" s="8">
        <v>1775</v>
      </c>
      <c r="AG1526" s="8">
        <v>34371</v>
      </c>
      <c r="AH1526" s="20" cm="1">
        <f t="array" ref="AH1526">INDEX('Commercial Profile'!$I$30:$I$173,'Load Shapes'!W1526)</f>
        <v>1.2</v>
      </c>
      <c r="AI1526" s="20" cm="1">
        <f t="array" ref="AI1526">INDEX('Commercial Profile'!$J$30:$J$173,'Load Shapes'!W1526)</f>
        <v>1.18</v>
      </c>
      <c r="AJ1526" s="8" cm="1">
        <f t="array" ref="AJ1526">INDEX('EV Load Profile'!$K$8:$M$31,B1526,'Load Shapes'!V1526)</f>
        <v>10219.529999999999</v>
      </c>
    </row>
    <row r="1527" spans="1:36" x14ac:dyDescent="0.35">
      <c r="A1527">
        <v>1522</v>
      </c>
      <c r="B1527">
        <f t="shared" si="455"/>
        <v>10</v>
      </c>
      <c r="C1527">
        <f t="shared" si="456"/>
        <v>64</v>
      </c>
      <c r="D1527" s="18">
        <f t="shared" si="453"/>
        <v>42799</v>
      </c>
      <c r="E1527" cm="1">
        <f t="array" ref="E1527">INDEX(G1527:T1527,$E$1)</f>
        <v>0.79245283018867918</v>
      </c>
      <c r="F1527" s="18"/>
      <c r="G1527" s="8">
        <v>1</v>
      </c>
      <c r="H1527" s="2">
        <f t="shared" si="439"/>
        <v>0.79245283018867918</v>
      </c>
      <c r="I1527" s="2">
        <f t="shared" si="440"/>
        <v>0.67469879518072295</v>
      </c>
      <c r="J1527" s="2">
        <f t="shared" si="441"/>
        <v>0.69482324166894627</v>
      </c>
      <c r="K1527">
        <f t="shared" si="442"/>
        <v>0.70739433432889853</v>
      </c>
      <c r="L1527">
        <f t="shared" si="443"/>
        <v>0.77720023626698165</v>
      </c>
      <c r="M1527">
        <f t="shared" si="444"/>
        <v>0.59232920495405517</v>
      </c>
      <c r="N1527">
        <f t="shared" si="445"/>
        <v>0.4400449838339347</v>
      </c>
      <c r="O1527">
        <f t="shared" si="446"/>
        <v>0.58107696988135082</v>
      </c>
      <c r="P1527">
        <f t="shared" si="447"/>
        <v>0.57098765432098764</v>
      </c>
      <c r="Q1527">
        <f t="shared" si="448"/>
        <v>0.67635599302778637</v>
      </c>
      <c r="R1527">
        <f t="shared" si="449"/>
        <v>0.58410351201478738</v>
      </c>
      <c r="S1527">
        <f t="shared" si="450"/>
        <v>0.59380499824005628</v>
      </c>
      <c r="T1527">
        <f t="shared" si="451"/>
        <v>0.60405054216327625</v>
      </c>
      <c r="U1527" s="8">
        <f t="shared" si="452"/>
        <v>7</v>
      </c>
      <c r="V1527" s="8">
        <f t="shared" si="454"/>
        <v>3</v>
      </c>
      <c r="W1527" s="8">
        <f t="shared" si="457"/>
        <v>82</v>
      </c>
      <c r="X1527" s="8">
        <v>15632</v>
      </c>
      <c r="Y1527" s="8">
        <v>6579</v>
      </c>
      <c r="Z1527" s="8">
        <v>7413</v>
      </c>
      <c r="AA1527" s="8">
        <v>9391</v>
      </c>
      <c r="AB1527" s="8">
        <v>1910</v>
      </c>
      <c r="AC1527" s="8">
        <v>2960</v>
      </c>
      <c r="AD1527" s="8">
        <v>13193</v>
      </c>
      <c r="AE1527" s="8">
        <v>1580</v>
      </c>
      <c r="AF1527" s="8">
        <v>1687</v>
      </c>
      <c r="AG1527" s="8">
        <v>33703</v>
      </c>
      <c r="AH1527" s="20" cm="1">
        <f t="array" ref="AH1527">INDEX('Commercial Profile'!$I$30:$I$173,'Load Shapes'!W1527)</f>
        <v>1.26</v>
      </c>
      <c r="AI1527" s="20" cm="1">
        <f t="array" ref="AI1527">INDEX('Commercial Profile'!$J$30:$J$173,'Load Shapes'!W1527)</f>
        <v>1.1200000000000001</v>
      </c>
      <c r="AJ1527" s="8" cm="1">
        <f t="array" ref="AJ1527">INDEX('EV Load Profile'!$K$8:$M$31,B1527,'Load Shapes'!V1527)</f>
        <v>10795.295</v>
      </c>
    </row>
    <row r="1528" spans="1:36" x14ac:dyDescent="0.35">
      <c r="A1528">
        <v>1523</v>
      </c>
      <c r="B1528">
        <f t="shared" si="455"/>
        <v>11</v>
      </c>
      <c r="C1528">
        <f t="shared" si="456"/>
        <v>64</v>
      </c>
      <c r="D1528" s="18">
        <f t="shared" si="453"/>
        <v>42799</v>
      </c>
      <c r="E1528" cm="1">
        <f t="array" ref="E1528">INDEX(G1528:T1528,$E$1)</f>
        <v>0.73584905660377353</v>
      </c>
      <c r="F1528" s="18"/>
      <c r="G1528" s="8">
        <v>1</v>
      </c>
      <c r="H1528" s="2">
        <f t="shared" si="439"/>
        <v>0.73584905660377353</v>
      </c>
      <c r="I1528" s="2">
        <f t="shared" si="440"/>
        <v>0.65060240963855431</v>
      </c>
      <c r="J1528" s="2">
        <f t="shared" si="441"/>
        <v>0.73230469692825062</v>
      </c>
      <c r="K1528">
        <f t="shared" si="442"/>
        <v>0.67693908951036297</v>
      </c>
      <c r="L1528">
        <f t="shared" si="443"/>
        <v>0.74624926166568217</v>
      </c>
      <c r="M1528">
        <f t="shared" si="444"/>
        <v>0.58769476628046347</v>
      </c>
      <c r="N1528">
        <f t="shared" si="445"/>
        <v>0.44716742420692562</v>
      </c>
      <c r="O1528">
        <f t="shared" si="446"/>
        <v>0.56769090355947671</v>
      </c>
      <c r="P1528">
        <f t="shared" si="447"/>
        <v>0.56211419753086422</v>
      </c>
      <c r="Q1528">
        <f t="shared" si="448"/>
        <v>0.64031580026658463</v>
      </c>
      <c r="R1528">
        <f t="shared" si="449"/>
        <v>0.58262476894639559</v>
      </c>
      <c r="S1528">
        <f t="shared" si="450"/>
        <v>0.55227032734952486</v>
      </c>
      <c r="T1528">
        <f t="shared" si="451"/>
        <v>0.58481942826418143</v>
      </c>
      <c r="U1528" s="8">
        <f t="shared" si="452"/>
        <v>7</v>
      </c>
      <c r="V1528" s="8">
        <f t="shared" si="454"/>
        <v>3</v>
      </c>
      <c r="W1528" s="8">
        <f t="shared" si="457"/>
        <v>83</v>
      </c>
      <c r="X1528" s="8">
        <v>14959</v>
      </c>
      <c r="Y1528" s="8">
        <v>6317</v>
      </c>
      <c r="Z1528" s="8">
        <v>7355</v>
      </c>
      <c r="AA1528" s="8">
        <v>9543</v>
      </c>
      <c r="AB1528" s="8">
        <v>1866</v>
      </c>
      <c r="AC1528" s="8">
        <v>2914</v>
      </c>
      <c r="AD1528" s="8">
        <v>12490</v>
      </c>
      <c r="AE1528" s="8">
        <v>1576</v>
      </c>
      <c r="AF1528" s="8">
        <v>1569</v>
      </c>
      <c r="AG1528" s="8">
        <v>32630</v>
      </c>
      <c r="AH1528" s="20" cm="1">
        <f t="array" ref="AH1528">INDEX('Commercial Profile'!$I$30:$I$173,'Load Shapes'!W1528)</f>
        <v>1.17</v>
      </c>
      <c r="AI1528" s="20" cm="1">
        <f t="array" ref="AI1528">INDEX('Commercial Profile'!$J$30:$J$173,'Load Shapes'!W1528)</f>
        <v>1.08</v>
      </c>
      <c r="AJ1528" s="8" cm="1">
        <f t="array" ref="AJ1528">INDEX('EV Load Profile'!$K$8:$M$31,B1528,'Load Shapes'!V1528)</f>
        <v>11377.634999999998</v>
      </c>
    </row>
    <row r="1529" spans="1:36" x14ac:dyDescent="0.35">
      <c r="A1529">
        <v>1524</v>
      </c>
      <c r="B1529">
        <f t="shared" si="455"/>
        <v>12</v>
      </c>
      <c r="C1529">
        <f t="shared" si="456"/>
        <v>64</v>
      </c>
      <c r="D1529" s="18">
        <f t="shared" si="453"/>
        <v>42799</v>
      </c>
      <c r="E1529" cm="1">
        <f t="array" ref="E1529">INDEX(G1529:T1529,$E$1)</f>
        <v>0.72327044025157228</v>
      </c>
      <c r="F1529" s="18"/>
      <c r="G1529" s="8">
        <v>1</v>
      </c>
      <c r="H1529" s="2">
        <f t="shared" si="439"/>
        <v>0.72327044025157228</v>
      </c>
      <c r="I1529" s="2">
        <f t="shared" si="440"/>
        <v>0.6144578313253013</v>
      </c>
      <c r="J1529" s="2">
        <f t="shared" si="441"/>
        <v>0.74794471173186161</v>
      </c>
      <c r="K1529">
        <f t="shared" si="442"/>
        <v>0.65150692370350261</v>
      </c>
      <c r="L1529">
        <f t="shared" si="443"/>
        <v>0.71293561724748966</v>
      </c>
      <c r="M1529">
        <f t="shared" si="444"/>
        <v>0.57730723132241313</v>
      </c>
      <c r="N1529">
        <f t="shared" si="445"/>
        <v>0.45044749543132939</v>
      </c>
      <c r="O1529">
        <f t="shared" si="446"/>
        <v>0.55400060845756005</v>
      </c>
      <c r="P1529">
        <f t="shared" si="447"/>
        <v>0.55150462962962965</v>
      </c>
      <c r="Q1529">
        <f t="shared" si="448"/>
        <v>0.60519840049215623</v>
      </c>
      <c r="R1529">
        <f t="shared" si="449"/>
        <v>0.57892791127541587</v>
      </c>
      <c r="S1529">
        <f t="shared" si="450"/>
        <v>0.50791974656810979</v>
      </c>
      <c r="T1529">
        <f t="shared" si="451"/>
        <v>0.56573169638856524</v>
      </c>
      <c r="U1529" s="8">
        <f t="shared" si="452"/>
        <v>7</v>
      </c>
      <c r="V1529" s="8">
        <f t="shared" si="454"/>
        <v>3</v>
      </c>
      <c r="W1529" s="8">
        <f t="shared" si="457"/>
        <v>84</v>
      </c>
      <c r="X1529" s="8">
        <v>14397</v>
      </c>
      <c r="Y1529" s="8">
        <v>6035</v>
      </c>
      <c r="Z1529" s="8">
        <v>7225</v>
      </c>
      <c r="AA1529" s="8">
        <v>9613</v>
      </c>
      <c r="AB1529" s="8">
        <v>1821</v>
      </c>
      <c r="AC1529" s="8">
        <v>2859</v>
      </c>
      <c r="AD1529" s="8">
        <v>11805</v>
      </c>
      <c r="AE1529" s="8">
        <v>1566</v>
      </c>
      <c r="AF1529" s="8">
        <v>1443</v>
      </c>
      <c r="AG1529" s="8">
        <v>31565</v>
      </c>
      <c r="AH1529" s="20" cm="1">
        <f t="array" ref="AH1529">INDEX('Commercial Profile'!$I$30:$I$173,'Load Shapes'!W1529)</f>
        <v>1.1499999999999999</v>
      </c>
      <c r="AI1529" s="20" cm="1">
        <f t="array" ref="AI1529">INDEX('Commercial Profile'!$J$30:$J$173,'Load Shapes'!W1529)</f>
        <v>1.02</v>
      </c>
      <c r="AJ1529" s="8" cm="1">
        <f t="array" ref="AJ1529">INDEX('EV Load Profile'!$K$8:$M$31,B1529,'Load Shapes'!V1529)</f>
        <v>11620.630000000001</v>
      </c>
    </row>
    <row r="1530" spans="1:36" x14ac:dyDescent="0.35">
      <c r="A1530">
        <v>1525</v>
      </c>
      <c r="B1530">
        <f t="shared" si="455"/>
        <v>13</v>
      </c>
      <c r="C1530">
        <f t="shared" si="456"/>
        <v>64</v>
      </c>
      <c r="D1530" s="18">
        <f t="shared" si="453"/>
        <v>42799</v>
      </c>
      <c r="E1530" cm="1">
        <f t="array" ref="E1530">INDEX(G1530:T1530,$E$1)</f>
        <v>0.71069182389937091</v>
      </c>
      <c r="F1530" s="18"/>
      <c r="G1530" s="8">
        <v>1</v>
      </c>
      <c r="H1530" s="2">
        <f t="shared" si="439"/>
        <v>0.71069182389937091</v>
      </c>
      <c r="I1530" s="2">
        <f t="shared" si="440"/>
        <v>0.63855421686746994</v>
      </c>
      <c r="J1530" s="2">
        <f t="shared" si="441"/>
        <v>0.74218353259208003</v>
      </c>
      <c r="K1530">
        <f t="shared" si="442"/>
        <v>0.63132410172866327</v>
      </c>
      <c r="L1530">
        <f t="shared" si="443"/>
        <v>0.68682811577082103</v>
      </c>
      <c r="M1530">
        <f t="shared" si="444"/>
        <v>0.56572113463843388</v>
      </c>
      <c r="N1530">
        <f t="shared" si="445"/>
        <v>0.4499320556674945</v>
      </c>
      <c r="O1530">
        <f t="shared" si="446"/>
        <v>0.53970185579555829</v>
      </c>
      <c r="P1530">
        <f t="shared" si="447"/>
        <v>0.53935185185185186</v>
      </c>
      <c r="Q1530">
        <f t="shared" si="448"/>
        <v>0.58264123859325334</v>
      </c>
      <c r="R1530">
        <f t="shared" si="449"/>
        <v>0.57412199630314231</v>
      </c>
      <c r="S1530">
        <f t="shared" si="450"/>
        <v>0.48750439985920452</v>
      </c>
      <c r="T1530">
        <f t="shared" si="451"/>
        <v>0.54895599964154496</v>
      </c>
      <c r="U1530" s="8">
        <f t="shared" si="452"/>
        <v>7</v>
      </c>
      <c r="V1530" s="8">
        <f t="shared" si="454"/>
        <v>3</v>
      </c>
      <c r="W1530" s="8">
        <f t="shared" si="457"/>
        <v>85</v>
      </c>
      <c r="X1530" s="8">
        <v>13951</v>
      </c>
      <c r="Y1530" s="8">
        <v>5814</v>
      </c>
      <c r="Z1530" s="8">
        <v>7080</v>
      </c>
      <c r="AA1530" s="8">
        <v>9602</v>
      </c>
      <c r="AB1530" s="8">
        <v>1774</v>
      </c>
      <c r="AC1530" s="8">
        <v>2796</v>
      </c>
      <c r="AD1530" s="8">
        <v>11365</v>
      </c>
      <c r="AE1530" s="8">
        <v>1553</v>
      </c>
      <c r="AF1530" s="8">
        <v>1385</v>
      </c>
      <c r="AG1530" s="8">
        <v>30629</v>
      </c>
      <c r="AH1530" s="20" cm="1">
        <f t="array" ref="AH1530">INDEX('Commercial Profile'!$I$30:$I$173,'Load Shapes'!W1530)</f>
        <v>1.1299999999999999</v>
      </c>
      <c r="AI1530" s="20" cm="1">
        <f t="array" ref="AI1530">INDEX('Commercial Profile'!$J$30:$J$173,'Load Shapes'!W1530)</f>
        <v>1.06</v>
      </c>
      <c r="AJ1530" s="8" cm="1">
        <f t="array" ref="AJ1530">INDEX('EV Load Profile'!$K$8:$M$31,B1530,'Load Shapes'!V1530)</f>
        <v>11531.119999999999</v>
      </c>
    </row>
    <row r="1531" spans="1:36" x14ac:dyDescent="0.35">
      <c r="A1531">
        <v>1526</v>
      </c>
      <c r="B1531">
        <f t="shared" si="455"/>
        <v>14</v>
      </c>
      <c r="C1531">
        <f t="shared" si="456"/>
        <v>64</v>
      </c>
      <c r="D1531" s="18">
        <f t="shared" si="453"/>
        <v>42799</v>
      </c>
      <c r="E1531" cm="1">
        <f t="array" ref="E1531">INDEX(G1531:T1531,$E$1)</f>
        <v>0.69182389937106925</v>
      </c>
      <c r="F1531" s="18"/>
      <c r="G1531" s="8">
        <v>1</v>
      </c>
      <c r="H1531" s="2">
        <f t="shared" si="439"/>
        <v>0.69182389937106925</v>
      </c>
      <c r="I1531" s="2">
        <f t="shared" si="440"/>
        <v>0.62048192771084343</v>
      </c>
      <c r="J1531" s="2">
        <f t="shared" si="441"/>
        <v>0.75232851143257118</v>
      </c>
      <c r="K1531">
        <f t="shared" si="442"/>
        <v>0.6108245090053398</v>
      </c>
      <c r="L1531">
        <f t="shared" si="443"/>
        <v>0.66473715298287062</v>
      </c>
      <c r="M1531">
        <f t="shared" si="444"/>
        <v>0.55461446264482617</v>
      </c>
      <c r="N1531">
        <f t="shared" si="445"/>
        <v>0.44810458741389814</v>
      </c>
      <c r="O1531">
        <f t="shared" si="446"/>
        <v>0.52357773045330092</v>
      </c>
      <c r="P1531">
        <f t="shared" si="447"/>
        <v>0.52353395061728392</v>
      </c>
      <c r="Q1531">
        <f t="shared" si="448"/>
        <v>0.56239105916128374</v>
      </c>
      <c r="R1531">
        <f t="shared" si="449"/>
        <v>0.56451016635859519</v>
      </c>
      <c r="S1531">
        <f t="shared" si="450"/>
        <v>0.46462513199577615</v>
      </c>
      <c r="T1531">
        <f t="shared" si="451"/>
        <v>0.53400842369387935</v>
      </c>
      <c r="U1531" s="8">
        <f t="shared" si="452"/>
        <v>7</v>
      </c>
      <c r="V1531" s="8">
        <f t="shared" si="454"/>
        <v>3</v>
      </c>
      <c r="W1531" s="8">
        <f t="shared" si="457"/>
        <v>86</v>
      </c>
      <c r="X1531" s="8">
        <v>13498</v>
      </c>
      <c r="Y1531" s="8">
        <v>5627</v>
      </c>
      <c r="Z1531" s="8">
        <v>6941</v>
      </c>
      <c r="AA1531" s="8">
        <v>9563</v>
      </c>
      <c r="AB1531" s="8">
        <v>1721</v>
      </c>
      <c r="AC1531" s="8">
        <v>2714</v>
      </c>
      <c r="AD1531" s="8">
        <v>10970</v>
      </c>
      <c r="AE1531" s="8">
        <v>1527</v>
      </c>
      <c r="AF1531" s="8">
        <v>1320</v>
      </c>
      <c r="AG1531" s="8">
        <v>29795</v>
      </c>
      <c r="AH1531" s="20" cm="1">
        <f t="array" ref="AH1531">INDEX('Commercial Profile'!$I$30:$I$173,'Load Shapes'!W1531)</f>
        <v>1.1000000000000001</v>
      </c>
      <c r="AI1531" s="20" cm="1">
        <f t="array" ref="AI1531">INDEX('Commercial Profile'!$J$30:$J$173,'Load Shapes'!W1531)</f>
        <v>1.03</v>
      </c>
      <c r="AJ1531" s="8" cm="1">
        <f t="array" ref="AJ1531">INDEX('EV Load Profile'!$K$8:$M$31,B1531,'Load Shapes'!V1531)</f>
        <v>11688.74</v>
      </c>
    </row>
    <row r="1532" spans="1:36" x14ac:dyDescent="0.35">
      <c r="A1532">
        <v>1527</v>
      </c>
      <c r="B1532">
        <f t="shared" si="455"/>
        <v>15</v>
      </c>
      <c r="C1532">
        <f t="shared" si="456"/>
        <v>64</v>
      </c>
      <c r="D1532" s="18">
        <f t="shared" si="453"/>
        <v>42799</v>
      </c>
      <c r="E1532" cm="1">
        <f t="array" ref="E1532">INDEX(G1532:T1532,$E$1)</f>
        <v>0.67295597484276726</v>
      </c>
      <c r="F1532" s="18"/>
      <c r="G1532" s="8">
        <v>1</v>
      </c>
      <c r="H1532" s="2">
        <f t="shared" si="439"/>
        <v>0.67295597484276726</v>
      </c>
      <c r="I1532" s="2">
        <f t="shared" si="440"/>
        <v>0.62048192771084343</v>
      </c>
      <c r="J1532" s="2">
        <f t="shared" si="441"/>
        <v>0.75660096223470152</v>
      </c>
      <c r="K1532">
        <f t="shared" si="442"/>
        <v>0.5943976830482397</v>
      </c>
      <c r="L1532">
        <f t="shared" si="443"/>
        <v>0.64465445953927936</v>
      </c>
      <c r="M1532">
        <f t="shared" si="444"/>
        <v>0.54574510587295244</v>
      </c>
      <c r="N1532">
        <f t="shared" si="445"/>
        <v>0.44412164378426505</v>
      </c>
      <c r="O1532">
        <f t="shared" si="446"/>
        <v>0.51049589291146946</v>
      </c>
      <c r="P1532">
        <f t="shared" si="447"/>
        <v>0.51311728395061729</v>
      </c>
      <c r="Q1532">
        <f t="shared" si="448"/>
        <v>0.54670357838613759</v>
      </c>
      <c r="R1532">
        <f t="shared" si="449"/>
        <v>0.55822550831792972</v>
      </c>
      <c r="S1532">
        <f t="shared" si="450"/>
        <v>0.4477296726504752</v>
      </c>
      <c r="T1532">
        <f t="shared" si="451"/>
        <v>0.52820145174298772</v>
      </c>
      <c r="U1532" s="8">
        <f t="shared" si="452"/>
        <v>7</v>
      </c>
      <c r="V1532" s="8">
        <f t="shared" si="454"/>
        <v>3</v>
      </c>
      <c r="W1532" s="8">
        <f t="shared" si="457"/>
        <v>87</v>
      </c>
      <c r="X1532" s="8">
        <v>13135</v>
      </c>
      <c r="Y1532" s="8">
        <v>5457</v>
      </c>
      <c r="Z1532" s="8">
        <v>6830</v>
      </c>
      <c r="AA1532" s="8">
        <v>9478</v>
      </c>
      <c r="AB1532" s="8">
        <v>1678</v>
      </c>
      <c r="AC1532" s="8">
        <v>2660</v>
      </c>
      <c r="AD1532" s="8">
        <v>10664</v>
      </c>
      <c r="AE1532" s="8">
        <v>1510</v>
      </c>
      <c r="AF1532" s="8">
        <v>1272</v>
      </c>
      <c r="AG1532" s="8">
        <v>29471</v>
      </c>
      <c r="AH1532" s="20" cm="1">
        <f t="array" ref="AH1532">INDEX('Commercial Profile'!$I$30:$I$173,'Load Shapes'!W1532)</f>
        <v>1.07</v>
      </c>
      <c r="AI1532" s="20" cm="1">
        <f t="array" ref="AI1532">INDEX('Commercial Profile'!$J$30:$J$173,'Load Shapes'!W1532)</f>
        <v>1.03</v>
      </c>
      <c r="AJ1532" s="8" cm="1">
        <f t="array" ref="AJ1532">INDEX('EV Load Profile'!$K$8:$M$31,B1532,'Load Shapes'!V1532)</f>
        <v>11755.119999999999</v>
      </c>
    </row>
    <row r="1533" spans="1:36" x14ac:dyDescent="0.35">
      <c r="A1533">
        <v>1528</v>
      </c>
      <c r="B1533">
        <f t="shared" si="455"/>
        <v>16</v>
      </c>
      <c r="C1533">
        <f t="shared" si="456"/>
        <v>64</v>
      </c>
      <c r="D1533" s="18">
        <f t="shared" si="453"/>
        <v>42799</v>
      </c>
      <c r="E1533" cm="1">
        <f t="array" ref="E1533">INDEX(G1533:T1533,$E$1)</f>
        <v>0.68553459119496862</v>
      </c>
      <c r="F1533" s="18"/>
      <c r="G1533" s="8">
        <v>1</v>
      </c>
      <c r="H1533" s="2">
        <f t="shared" si="439"/>
        <v>0.68553459119496862</v>
      </c>
      <c r="I1533" s="2">
        <f t="shared" si="440"/>
        <v>0.6325301204819278</v>
      </c>
      <c r="J1533" s="2">
        <f t="shared" si="441"/>
        <v>0.75794229809966684</v>
      </c>
      <c r="K1533">
        <f t="shared" si="442"/>
        <v>0.5894198570006336</v>
      </c>
      <c r="L1533">
        <f t="shared" si="443"/>
        <v>0.6357944477259303</v>
      </c>
      <c r="M1533">
        <f t="shared" si="444"/>
        <v>0.53879344786256489</v>
      </c>
      <c r="N1533">
        <f t="shared" si="445"/>
        <v>0.44173187760648519</v>
      </c>
      <c r="O1533">
        <f t="shared" si="446"/>
        <v>0.50076057195010648</v>
      </c>
      <c r="P1533">
        <f t="shared" si="447"/>
        <v>0.50482253086419748</v>
      </c>
      <c r="Q1533">
        <f t="shared" si="448"/>
        <v>0.54280734133087261</v>
      </c>
      <c r="R1533">
        <f t="shared" si="449"/>
        <v>0.55600739371534191</v>
      </c>
      <c r="S1533">
        <f t="shared" si="450"/>
        <v>0.43822597676874342</v>
      </c>
      <c r="T1533">
        <f t="shared" si="451"/>
        <v>0.52683932251993904</v>
      </c>
      <c r="U1533" s="8">
        <f t="shared" si="452"/>
        <v>7</v>
      </c>
      <c r="V1533" s="8">
        <f t="shared" si="454"/>
        <v>3</v>
      </c>
      <c r="W1533" s="8">
        <f t="shared" si="457"/>
        <v>88</v>
      </c>
      <c r="X1533" s="8">
        <v>13025</v>
      </c>
      <c r="Y1533" s="8">
        <v>5382</v>
      </c>
      <c r="Z1533" s="8">
        <v>6743</v>
      </c>
      <c r="AA1533" s="8">
        <v>9427</v>
      </c>
      <c r="AB1533" s="8">
        <v>1646</v>
      </c>
      <c r="AC1533" s="8">
        <v>2617</v>
      </c>
      <c r="AD1533" s="8">
        <v>10588</v>
      </c>
      <c r="AE1533" s="8">
        <v>1504</v>
      </c>
      <c r="AF1533" s="8">
        <v>1245</v>
      </c>
      <c r="AG1533" s="8">
        <v>29395</v>
      </c>
      <c r="AH1533" s="20" cm="1">
        <f t="array" ref="AH1533">INDEX('Commercial Profile'!$I$30:$I$173,'Load Shapes'!W1533)</f>
        <v>1.0900000000000001</v>
      </c>
      <c r="AI1533" s="20" cm="1">
        <f t="array" ref="AI1533">INDEX('Commercial Profile'!$J$30:$J$173,'Load Shapes'!W1533)</f>
        <v>1.05</v>
      </c>
      <c r="AJ1533" s="8" cm="1">
        <f t="array" ref="AJ1533">INDEX('EV Load Profile'!$K$8:$M$31,B1533,'Load Shapes'!V1533)</f>
        <v>11775.96</v>
      </c>
    </row>
    <row r="1534" spans="1:36" x14ac:dyDescent="0.35">
      <c r="A1534">
        <v>1529</v>
      </c>
      <c r="B1534">
        <f t="shared" si="455"/>
        <v>17</v>
      </c>
      <c r="C1534">
        <f t="shared" si="456"/>
        <v>64</v>
      </c>
      <c r="D1534" s="18">
        <f t="shared" si="453"/>
        <v>42799</v>
      </c>
      <c r="E1534" cm="1">
        <f t="array" ref="E1534">INDEX(G1534:T1534,$E$1)</f>
        <v>0.66666666666666663</v>
      </c>
      <c r="F1534" s="18"/>
      <c r="G1534" s="8">
        <v>1</v>
      </c>
      <c r="H1534" s="2">
        <f t="shared" si="439"/>
        <v>0.66666666666666663</v>
      </c>
      <c r="I1534" s="2">
        <f t="shared" si="440"/>
        <v>0.71084337349397586</v>
      </c>
      <c r="J1534" s="2">
        <f t="shared" si="441"/>
        <v>0.74928765668495656</v>
      </c>
      <c r="K1534">
        <f t="shared" si="442"/>
        <v>0.59376414155127166</v>
      </c>
      <c r="L1534">
        <f t="shared" si="443"/>
        <v>0.64217365623154166</v>
      </c>
      <c r="M1534">
        <f t="shared" si="444"/>
        <v>0.5449460647223332</v>
      </c>
      <c r="N1534">
        <f t="shared" si="445"/>
        <v>0.44079471439951268</v>
      </c>
      <c r="O1534">
        <f t="shared" si="446"/>
        <v>0.50532400365074537</v>
      </c>
      <c r="P1534">
        <f t="shared" si="447"/>
        <v>0.51003086419753085</v>
      </c>
      <c r="Q1534">
        <f t="shared" si="448"/>
        <v>0.55608530708499948</v>
      </c>
      <c r="R1534">
        <f t="shared" si="449"/>
        <v>0.55896487985212573</v>
      </c>
      <c r="S1534">
        <f t="shared" si="450"/>
        <v>0.44878563885955647</v>
      </c>
      <c r="T1534">
        <f t="shared" si="451"/>
        <v>0.54386593780804726</v>
      </c>
      <c r="U1534" s="8">
        <f t="shared" si="452"/>
        <v>7</v>
      </c>
      <c r="V1534" s="8">
        <f t="shared" si="454"/>
        <v>3</v>
      </c>
      <c r="W1534" s="8">
        <f t="shared" si="457"/>
        <v>89</v>
      </c>
      <c r="X1534" s="8">
        <v>13121</v>
      </c>
      <c r="Y1534" s="8">
        <v>5436</v>
      </c>
      <c r="Z1534" s="8">
        <v>6820</v>
      </c>
      <c r="AA1534" s="8">
        <v>9407</v>
      </c>
      <c r="AB1534" s="8">
        <v>1661</v>
      </c>
      <c r="AC1534" s="8">
        <v>2644</v>
      </c>
      <c r="AD1534" s="8">
        <v>10847</v>
      </c>
      <c r="AE1534" s="8">
        <v>1512</v>
      </c>
      <c r="AF1534" s="8">
        <v>1275</v>
      </c>
      <c r="AG1534" s="8">
        <v>30345</v>
      </c>
      <c r="AH1534" s="20" cm="1">
        <f t="array" ref="AH1534">INDEX('Commercial Profile'!$I$30:$I$173,'Load Shapes'!W1534)</f>
        <v>1.06</v>
      </c>
      <c r="AI1534" s="20" cm="1">
        <f t="array" ref="AI1534">INDEX('Commercial Profile'!$J$30:$J$173,'Load Shapes'!W1534)</f>
        <v>1.18</v>
      </c>
      <c r="AJ1534" s="8" cm="1">
        <f t="array" ref="AJ1534">INDEX('EV Load Profile'!$K$8:$M$31,B1534,'Load Shapes'!V1534)</f>
        <v>11641.494999999999</v>
      </c>
    </row>
    <row r="1535" spans="1:36" x14ac:dyDescent="0.35">
      <c r="A1535">
        <v>1530</v>
      </c>
      <c r="B1535">
        <f t="shared" si="455"/>
        <v>18</v>
      </c>
      <c r="C1535">
        <f t="shared" si="456"/>
        <v>64</v>
      </c>
      <c r="D1535" s="18">
        <f t="shared" si="453"/>
        <v>42799</v>
      </c>
      <c r="E1535" cm="1">
        <f t="array" ref="E1535">INDEX(G1535:T1535,$E$1)</f>
        <v>0.69811320754716988</v>
      </c>
      <c r="F1535" s="18"/>
      <c r="G1535" s="8">
        <v>1</v>
      </c>
      <c r="H1535" s="2">
        <f t="shared" si="439"/>
        <v>0.69811320754716988</v>
      </c>
      <c r="I1535" s="2">
        <f t="shared" si="440"/>
        <v>0.7168674698795181</v>
      </c>
      <c r="J1535" s="2">
        <f t="shared" si="441"/>
        <v>0.72693516983925199</v>
      </c>
      <c r="K1535">
        <f t="shared" si="442"/>
        <v>0.61426373427459502</v>
      </c>
      <c r="L1535">
        <f t="shared" si="443"/>
        <v>0.66863555818074427</v>
      </c>
      <c r="M1535">
        <f t="shared" si="444"/>
        <v>0.56004794246903711</v>
      </c>
      <c r="N1535">
        <f t="shared" si="445"/>
        <v>0.44890117613982478</v>
      </c>
      <c r="O1535">
        <f t="shared" si="446"/>
        <v>0.52327350167325826</v>
      </c>
      <c r="P1535">
        <f t="shared" si="447"/>
        <v>0.52777777777777779</v>
      </c>
      <c r="Q1535">
        <f t="shared" si="448"/>
        <v>0.59720086127345429</v>
      </c>
      <c r="R1535">
        <f t="shared" si="449"/>
        <v>0.57375231053604436</v>
      </c>
      <c r="S1535">
        <f t="shared" si="450"/>
        <v>0.47166490672298489</v>
      </c>
      <c r="T1535">
        <f t="shared" si="451"/>
        <v>0.58173671475938704</v>
      </c>
      <c r="U1535" s="8">
        <f t="shared" si="452"/>
        <v>7</v>
      </c>
      <c r="V1535" s="8">
        <f t="shared" si="454"/>
        <v>3</v>
      </c>
      <c r="W1535" s="8">
        <f t="shared" si="457"/>
        <v>90</v>
      </c>
      <c r="X1535" s="8">
        <v>13574</v>
      </c>
      <c r="Y1535" s="8">
        <v>5660</v>
      </c>
      <c r="Z1535" s="8">
        <v>7009</v>
      </c>
      <c r="AA1535" s="8">
        <v>9580</v>
      </c>
      <c r="AB1535" s="8">
        <v>1720</v>
      </c>
      <c r="AC1535" s="8">
        <v>2736</v>
      </c>
      <c r="AD1535" s="8">
        <v>11649</v>
      </c>
      <c r="AE1535" s="8">
        <v>1552</v>
      </c>
      <c r="AF1535" s="8">
        <v>1340</v>
      </c>
      <c r="AG1535" s="8">
        <v>32458</v>
      </c>
      <c r="AH1535" s="20" cm="1">
        <f t="array" ref="AH1535">INDEX('Commercial Profile'!$I$30:$I$173,'Load Shapes'!W1535)</f>
        <v>1.1100000000000001</v>
      </c>
      <c r="AI1535" s="20" cm="1">
        <f t="array" ref="AI1535">INDEX('Commercial Profile'!$J$30:$J$173,'Load Shapes'!W1535)</f>
        <v>1.19</v>
      </c>
      <c r="AJ1535" s="8" cm="1">
        <f t="array" ref="AJ1535">INDEX('EV Load Profile'!$K$8:$M$31,B1535,'Load Shapes'!V1535)</f>
        <v>11294.21</v>
      </c>
    </row>
    <row r="1536" spans="1:36" x14ac:dyDescent="0.35">
      <c r="A1536">
        <v>1531</v>
      </c>
      <c r="B1536">
        <f t="shared" si="455"/>
        <v>19</v>
      </c>
      <c r="C1536">
        <f t="shared" si="456"/>
        <v>64</v>
      </c>
      <c r="D1536" s="18">
        <f t="shared" si="453"/>
        <v>42799</v>
      </c>
      <c r="E1536" cm="1">
        <f t="array" ref="E1536">INDEX(G1536:T1536,$E$1)</f>
        <v>0.72327044025157228</v>
      </c>
      <c r="F1536" s="18"/>
      <c r="G1536" s="8">
        <v>1</v>
      </c>
      <c r="H1536" s="2">
        <f t="shared" si="439"/>
        <v>0.72327044025157228</v>
      </c>
      <c r="I1536" s="2">
        <f t="shared" si="440"/>
        <v>0.7650602409638555</v>
      </c>
      <c r="J1536" s="2">
        <f t="shared" si="441"/>
        <v>0.7278433391796868</v>
      </c>
      <c r="K1536">
        <f t="shared" si="442"/>
        <v>0.65386007783509825</v>
      </c>
      <c r="L1536">
        <f t="shared" si="443"/>
        <v>0.71860602480803304</v>
      </c>
      <c r="M1536">
        <f t="shared" si="444"/>
        <v>0.59760287654814226</v>
      </c>
      <c r="N1536">
        <f t="shared" si="445"/>
        <v>0.47331427768145823</v>
      </c>
      <c r="O1536">
        <f t="shared" si="446"/>
        <v>0.55400060845756005</v>
      </c>
      <c r="P1536">
        <f t="shared" si="447"/>
        <v>0.56114969135802473</v>
      </c>
      <c r="Q1536">
        <f t="shared" si="448"/>
        <v>0.64826207320824358</v>
      </c>
      <c r="R1536">
        <f t="shared" si="449"/>
        <v>0.59852125693160818</v>
      </c>
      <c r="S1536">
        <f t="shared" si="450"/>
        <v>0.51319957761351642</v>
      </c>
      <c r="T1536">
        <f t="shared" si="451"/>
        <v>0.62277981898019541</v>
      </c>
      <c r="U1536" s="8">
        <f t="shared" si="452"/>
        <v>7</v>
      </c>
      <c r="V1536" s="8">
        <f t="shared" si="454"/>
        <v>3</v>
      </c>
      <c r="W1536" s="8">
        <f t="shared" si="457"/>
        <v>91</v>
      </c>
      <c r="X1536" s="8">
        <v>14449</v>
      </c>
      <c r="Y1536" s="8">
        <v>6083</v>
      </c>
      <c r="Z1536" s="8">
        <v>7479</v>
      </c>
      <c r="AA1536" s="8">
        <v>10101</v>
      </c>
      <c r="AB1536" s="8">
        <v>1821</v>
      </c>
      <c r="AC1536" s="8">
        <v>2909</v>
      </c>
      <c r="AD1536" s="8">
        <v>12645</v>
      </c>
      <c r="AE1536" s="8">
        <v>1619</v>
      </c>
      <c r="AF1536" s="8">
        <v>1458</v>
      </c>
      <c r="AG1536" s="8">
        <v>34748</v>
      </c>
      <c r="AH1536" s="20" cm="1">
        <f t="array" ref="AH1536">INDEX('Commercial Profile'!$I$30:$I$173,'Load Shapes'!W1536)</f>
        <v>1.1499999999999999</v>
      </c>
      <c r="AI1536" s="20" cm="1">
        <f t="array" ref="AI1536">INDEX('Commercial Profile'!$J$30:$J$173,'Load Shapes'!W1536)</f>
        <v>1.27</v>
      </c>
      <c r="AJ1536" s="8" cm="1">
        <f t="array" ref="AJ1536">INDEX('EV Load Profile'!$K$8:$M$31,B1536,'Load Shapes'!V1536)</f>
        <v>11308.32</v>
      </c>
    </row>
    <row r="1537" spans="1:36" x14ac:dyDescent="0.35">
      <c r="A1537">
        <v>1532</v>
      </c>
      <c r="B1537">
        <f t="shared" si="455"/>
        <v>20</v>
      </c>
      <c r="C1537">
        <f t="shared" si="456"/>
        <v>64</v>
      </c>
      <c r="D1537" s="18">
        <f t="shared" si="453"/>
        <v>42799</v>
      </c>
      <c r="E1537" cm="1">
        <f t="array" ref="E1537">INDEX(G1537:T1537,$E$1)</f>
        <v>0.78616352201257855</v>
      </c>
      <c r="F1537" s="18"/>
      <c r="G1537" s="8">
        <v>1</v>
      </c>
      <c r="H1537" s="2">
        <f t="shared" si="439"/>
        <v>0.78616352201257855</v>
      </c>
      <c r="I1537" s="2">
        <f t="shared" si="440"/>
        <v>0.80722891566265065</v>
      </c>
      <c r="J1537" s="2">
        <f t="shared" si="441"/>
        <v>0.80600543871787855</v>
      </c>
      <c r="K1537">
        <f t="shared" si="442"/>
        <v>0.66725495519956557</v>
      </c>
      <c r="L1537">
        <f t="shared" si="443"/>
        <v>0.73561724748966328</v>
      </c>
      <c r="M1537">
        <f t="shared" si="444"/>
        <v>0.60559328805433477</v>
      </c>
      <c r="N1537">
        <f t="shared" si="445"/>
        <v>0.49613420177123846</v>
      </c>
      <c r="O1537">
        <f t="shared" si="446"/>
        <v>0.5670824459993915</v>
      </c>
      <c r="P1537">
        <f t="shared" si="447"/>
        <v>0.57523148148148151</v>
      </c>
      <c r="Q1537">
        <f t="shared" si="448"/>
        <v>0.65913052394135141</v>
      </c>
      <c r="R1537">
        <f t="shared" si="449"/>
        <v>0.59926062846580408</v>
      </c>
      <c r="S1537">
        <f t="shared" si="450"/>
        <v>0.54699049630411822</v>
      </c>
      <c r="T1537">
        <f t="shared" si="451"/>
        <v>0.62794157182543242</v>
      </c>
      <c r="U1537" s="8">
        <f t="shared" si="452"/>
        <v>7</v>
      </c>
      <c r="V1537" s="8">
        <f t="shared" si="454"/>
        <v>3</v>
      </c>
      <c r="W1537" s="8">
        <f t="shared" si="457"/>
        <v>92</v>
      </c>
      <c r="X1537" s="8">
        <v>14745</v>
      </c>
      <c r="Y1537" s="8">
        <v>6227</v>
      </c>
      <c r="Z1537" s="8">
        <v>7579</v>
      </c>
      <c r="AA1537" s="8">
        <v>10588</v>
      </c>
      <c r="AB1537" s="8">
        <v>1864</v>
      </c>
      <c r="AC1537" s="8">
        <v>2982</v>
      </c>
      <c r="AD1537" s="8">
        <v>12857</v>
      </c>
      <c r="AE1537" s="8">
        <v>1621</v>
      </c>
      <c r="AF1537" s="8">
        <v>1554</v>
      </c>
      <c r="AG1537" s="8">
        <v>35036</v>
      </c>
      <c r="AH1537" s="20" cm="1">
        <f t="array" ref="AH1537">INDEX('Commercial Profile'!$I$30:$I$173,'Load Shapes'!W1537)</f>
        <v>1.25</v>
      </c>
      <c r="AI1537" s="20" cm="1">
        <f t="array" ref="AI1537">INDEX('Commercial Profile'!$J$30:$J$173,'Load Shapes'!W1537)</f>
        <v>1.34</v>
      </c>
      <c r="AJ1537" s="8" cm="1">
        <f t="array" ref="AJ1537">INDEX('EV Load Profile'!$K$8:$M$31,B1537,'Load Shapes'!V1537)</f>
        <v>12522.705</v>
      </c>
    </row>
    <row r="1538" spans="1:36" x14ac:dyDescent="0.35">
      <c r="A1538">
        <v>1533</v>
      </c>
      <c r="B1538">
        <f t="shared" si="455"/>
        <v>21</v>
      </c>
      <c r="C1538">
        <f t="shared" si="456"/>
        <v>64</v>
      </c>
      <c r="D1538" s="18">
        <f t="shared" si="453"/>
        <v>42799</v>
      </c>
      <c r="E1538" cm="1">
        <f t="array" ref="E1538">INDEX(G1538:T1538,$E$1)</f>
        <v>0.83647798742138368</v>
      </c>
      <c r="F1538" s="18"/>
      <c r="G1538" s="8">
        <v>1</v>
      </c>
      <c r="H1538" s="2">
        <f t="shared" si="439"/>
        <v>0.83647798742138368</v>
      </c>
      <c r="I1538" s="2">
        <f t="shared" si="440"/>
        <v>0.86144578313253017</v>
      </c>
      <c r="J1538" s="2">
        <f t="shared" si="441"/>
        <v>0.8196225079247591</v>
      </c>
      <c r="K1538">
        <f t="shared" si="442"/>
        <v>0.67051316861254417</v>
      </c>
      <c r="L1538">
        <f t="shared" si="443"/>
        <v>0.74435912581216779</v>
      </c>
      <c r="M1538">
        <f t="shared" si="444"/>
        <v>0.60415501398322013</v>
      </c>
      <c r="N1538">
        <f t="shared" si="445"/>
        <v>0.49543132936600909</v>
      </c>
      <c r="O1538">
        <f t="shared" si="446"/>
        <v>0.56921204745968967</v>
      </c>
      <c r="P1538">
        <f t="shared" si="447"/>
        <v>0.5727237654320988</v>
      </c>
      <c r="Q1538">
        <f t="shared" si="448"/>
        <v>0.65974571926586689</v>
      </c>
      <c r="R1538">
        <f t="shared" si="449"/>
        <v>0.59630314232902037</v>
      </c>
      <c r="S1538">
        <f t="shared" si="450"/>
        <v>0.54804646251319955</v>
      </c>
      <c r="T1538">
        <f t="shared" si="451"/>
        <v>0.62573707321444572</v>
      </c>
      <c r="U1538" s="8">
        <f t="shared" si="452"/>
        <v>7</v>
      </c>
      <c r="V1538" s="8">
        <f t="shared" si="454"/>
        <v>3</v>
      </c>
      <c r="W1538" s="8">
        <f t="shared" si="457"/>
        <v>93</v>
      </c>
      <c r="X1538" s="8">
        <v>14817</v>
      </c>
      <c r="Y1538" s="8">
        <v>6301</v>
      </c>
      <c r="Z1538" s="8">
        <v>7561</v>
      </c>
      <c r="AA1538" s="8">
        <v>10573</v>
      </c>
      <c r="AB1538" s="8">
        <v>1871</v>
      </c>
      <c r="AC1538" s="8">
        <v>2969</v>
      </c>
      <c r="AD1538" s="8">
        <v>12869</v>
      </c>
      <c r="AE1538" s="8">
        <v>1613</v>
      </c>
      <c r="AF1538" s="8">
        <v>1557</v>
      </c>
      <c r="AG1538" s="8">
        <v>34913</v>
      </c>
      <c r="AH1538" s="20" cm="1">
        <f t="array" ref="AH1538">INDEX('Commercial Profile'!$I$30:$I$173,'Load Shapes'!W1538)</f>
        <v>1.33</v>
      </c>
      <c r="AI1538" s="20" cm="1">
        <f t="array" ref="AI1538">INDEX('Commercial Profile'!$J$30:$J$173,'Load Shapes'!W1538)</f>
        <v>1.43</v>
      </c>
      <c r="AJ1538" s="8" cm="1">
        <f t="array" ref="AJ1538">INDEX('EV Load Profile'!$K$8:$M$31,B1538,'Load Shapes'!V1538)</f>
        <v>12734.27</v>
      </c>
    </row>
    <row r="1539" spans="1:36" x14ac:dyDescent="0.35">
      <c r="A1539">
        <v>1534</v>
      </c>
      <c r="B1539">
        <f t="shared" si="455"/>
        <v>22</v>
      </c>
      <c r="C1539">
        <f t="shared" si="456"/>
        <v>64</v>
      </c>
      <c r="D1539" s="18">
        <f t="shared" si="453"/>
        <v>42799</v>
      </c>
      <c r="E1539" cm="1">
        <f t="array" ref="E1539">INDEX(G1539:T1539,$E$1)</f>
        <v>0.8176100628930818</v>
      </c>
      <c r="F1539" s="18"/>
      <c r="G1539" s="8">
        <v>1</v>
      </c>
      <c r="H1539" s="2">
        <f t="shared" si="439"/>
        <v>0.8176100628930818</v>
      </c>
      <c r="I1539" s="2">
        <f t="shared" si="440"/>
        <v>0.8493975903614458</v>
      </c>
      <c r="J1539" s="2">
        <f t="shared" si="441"/>
        <v>0.81392086504577854</v>
      </c>
      <c r="K1539">
        <f t="shared" si="442"/>
        <v>0.65680152049959273</v>
      </c>
      <c r="L1539">
        <f t="shared" si="443"/>
        <v>0.72817483756645007</v>
      </c>
      <c r="M1539">
        <f t="shared" si="444"/>
        <v>0.5891330403515781</v>
      </c>
      <c r="N1539">
        <f t="shared" si="445"/>
        <v>0.48723115130499978</v>
      </c>
      <c r="O1539">
        <f t="shared" si="446"/>
        <v>0.55704289625798598</v>
      </c>
      <c r="P1539">
        <f t="shared" si="447"/>
        <v>0.55671296296296291</v>
      </c>
      <c r="Q1539">
        <f t="shared" si="448"/>
        <v>0.64467343381523634</v>
      </c>
      <c r="R1539">
        <f t="shared" si="449"/>
        <v>0.58447319778188545</v>
      </c>
      <c r="S1539">
        <f t="shared" si="450"/>
        <v>0.53115100316789865</v>
      </c>
      <c r="T1539">
        <f t="shared" si="451"/>
        <v>0.60776055202079038</v>
      </c>
      <c r="U1539" s="8">
        <f t="shared" si="452"/>
        <v>7</v>
      </c>
      <c r="V1539" s="8">
        <f t="shared" si="454"/>
        <v>3</v>
      </c>
      <c r="W1539" s="8">
        <f t="shared" si="457"/>
        <v>94</v>
      </c>
      <c r="X1539" s="8">
        <v>14514</v>
      </c>
      <c r="Y1539" s="8">
        <v>6164</v>
      </c>
      <c r="Z1539" s="8">
        <v>7373</v>
      </c>
      <c r="AA1539" s="8">
        <v>10398</v>
      </c>
      <c r="AB1539" s="8">
        <v>1831</v>
      </c>
      <c r="AC1539" s="8">
        <v>2886</v>
      </c>
      <c r="AD1539" s="8">
        <v>12575</v>
      </c>
      <c r="AE1539" s="8">
        <v>1581</v>
      </c>
      <c r="AF1539" s="8">
        <v>1509</v>
      </c>
      <c r="AG1539" s="8">
        <v>33910</v>
      </c>
      <c r="AH1539" s="20" cm="1">
        <f t="array" ref="AH1539">INDEX('Commercial Profile'!$I$30:$I$173,'Load Shapes'!W1539)</f>
        <v>1.3</v>
      </c>
      <c r="AI1539" s="20" cm="1">
        <f t="array" ref="AI1539">INDEX('Commercial Profile'!$J$30:$J$173,'Load Shapes'!W1539)</f>
        <v>1.41</v>
      </c>
      <c r="AJ1539" s="8" cm="1">
        <f t="array" ref="AJ1539">INDEX('EV Load Profile'!$K$8:$M$31,B1539,'Load Shapes'!V1539)</f>
        <v>12645.684999999999</v>
      </c>
    </row>
    <row r="1540" spans="1:36" x14ac:dyDescent="0.35">
      <c r="A1540">
        <v>1535</v>
      </c>
      <c r="B1540">
        <f t="shared" si="455"/>
        <v>23</v>
      </c>
      <c r="C1540">
        <f t="shared" si="456"/>
        <v>64</v>
      </c>
      <c r="D1540" s="18">
        <f t="shared" si="453"/>
        <v>42799</v>
      </c>
      <c r="E1540" cm="1">
        <f t="array" ref="E1540">INDEX(G1540:T1540,$E$1)</f>
        <v>0.75471698113207542</v>
      </c>
      <c r="F1540" s="18"/>
      <c r="G1540" s="8">
        <v>1</v>
      </c>
      <c r="H1540" s="2">
        <f t="shared" si="439"/>
        <v>0.75471698113207542</v>
      </c>
      <c r="I1540" s="2">
        <f t="shared" si="440"/>
        <v>0.72891566265060237</v>
      </c>
      <c r="J1540" s="2">
        <f t="shared" si="441"/>
        <v>0.8017468260736641</v>
      </c>
      <c r="K1540">
        <f t="shared" si="442"/>
        <v>0.63508009774640239</v>
      </c>
      <c r="L1540">
        <f t="shared" si="443"/>
        <v>0.70336680448907263</v>
      </c>
      <c r="M1540">
        <f t="shared" si="444"/>
        <v>0.57003595685177788</v>
      </c>
      <c r="N1540">
        <f t="shared" si="445"/>
        <v>0.47209596551239397</v>
      </c>
      <c r="O1540">
        <f t="shared" si="446"/>
        <v>0.53422573775479165</v>
      </c>
      <c r="P1540">
        <f t="shared" si="447"/>
        <v>0.5302854938271605</v>
      </c>
      <c r="Q1540">
        <f t="shared" si="448"/>
        <v>0.61975802317235718</v>
      </c>
      <c r="R1540">
        <f t="shared" si="449"/>
        <v>0.56229205175600738</v>
      </c>
      <c r="S1540">
        <f t="shared" si="450"/>
        <v>0.50404787046814503</v>
      </c>
      <c r="T1540">
        <f t="shared" si="451"/>
        <v>0.57971144367774885</v>
      </c>
      <c r="U1540" s="8">
        <f t="shared" si="452"/>
        <v>7</v>
      </c>
      <c r="V1540" s="8">
        <f t="shared" si="454"/>
        <v>3</v>
      </c>
      <c r="W1540" s="8">
        <f t="shared" si="457"/>
        <v>95</v>
      </c>
      <c r="X1540" s="8">
        <v>14034</v>
      </c>
      <c r="Y1540" s="8">
        <v>5954</v>
      </c>
      <c r="Z1540" s="8">
        <v>7134</v>
      </c>
      <c r="AA1540" s="8">
        <v>10075</v>
      </c>
      <c r="AB1540" s="8">
        <v>1756</v>
      </c>
      <c r="AC1540" s="8">
        <v>2749</v>
      </c>
      <c r="AD1540" s="8">
        <v>12089</v>
      </c>
      <c r="AE1540" s="8">
        <v>1521</v>
      </c>
      <c r="AF1540" s="8">
        <v>1432</v>
      </c>
      <c r="AG1540" s="8">
        <v>32345</v>
      </c>
      <c r="AH1540" s="20" cm="1">
        <f t="array" ref="AH1540">INDEX('Commercial Profile'!$I$30:$I$173,'Load Shapes'!W1540)</f>
        <v>1.2</v>
      </c>
      <c r="AI1540" s="20" cm="1">
        <f t="array" ref="AI1540">INDEX('Commercial Profile'!$J$30:$J$173,'Load Shapes'!W1540)</f>
        <v>1.21</v>
      </c>
      <c r="AJ1540" s="8" cm="1">
        <f t="array" ref="AJ1540">INDEX('EV Load Profile'!$K$8:$M$31,B1540,'Load Shapes'!V1540)</f>
        <v>12456.54</v>
      </c>
    </row>
    <row r="1541" spans="1:36" x14ac:dyDescent="0.35">
      <c r="A1541">
        <v>1536</v>
      </c>
      <c r="B1541">
        <f t="shared" si="455"/>
        <v>24</v>
      </c>
      <c r="C1541">
        <f t="shared" si="456"/>
        <v>64</v>
      </c>
      <c r="D1541" s="18">
        <f t="shared" si="453"/>
        <v>42799</v>
      </c>
      <c r="E1541" cm="1">
        <f t="array" ref="E1541">INDEX(G1541:T1541,$E$1)</f>
        <v>0.68553459119496862</v>
      </c>
      <c r="F1541" s="18"/>
      <c r="G1541" s="8">
        <v>1</v>
      </c>
      <c r="H1541" s="2">
        <f t="shared" si="439"/>
        <v>0.68553459119496862</v>
      </c>
      <c r="I1541" s="2">
        <f t="shared" si="440"/>
        <v>0.65060240963855431</v>
      </c>
      <c r="J1541" s="2">
        <f t="shared" si="441"/>
        <v>0.77446570228651423</v>
      </c>
      <c r="K1541">
        <f t="shared" si="442"/>
        <v>0.61358493981355777</v>
      </c>
      <c r="L1541">
        <f t="shared" si="443"/>
        <v>0.68517424689899586</v>
      </c>
      <c r="M1541">
        <f t="shared" si="444"/>
        <v>0.54798242109468642</v>
      </c>
      <c r="N1541">
        <f t="shared" si="445"/>
        <v>0.450494353591678</v>
      </c>
      <c r="O1541">
        <f t="shared" si="446"/>
        <v>0.51323395193185273</v>
      </c>
      <c r="P1541">
        <f t="shared" si="447"/>
        <v>0.50578703703703709</v>
      </c>
      <c r="Q1541">
        <f t="shared" si="448"/>
        <v>0.59591920434738033</v>
      </c>
      <c r="R1541">
        <f t="shared" si="449"/>
        <v>0.53382624768946396</v>
      </c>
      <c r="S1541">
        <f t="shared" si="450"/>
        <v>0.47412882787750793</v>
      </c>
      <c r="T1541">
        <f t="shared" si="451"/>
        <v>0.55125011201720586</v>
      </c>
      <c r="U1541" s="8">
        <f t="shared" si="452"/>
        <v>7</v>
      </c>
      <c r="V1541" s="8">
        <f t="shared" si="454"/>
        <v>3</v>
      </c>
      <c r="W1541" s="8">
        <f t="shared" si="457"/>
        <v>96</v>
      </c>
      <c r="X1541" s="8">
        <v>13559</v>
      </c>
      <c r="Y1541" s="8">
        <v>5800</v>
      </c>
      <c r="Z1541" s="8">
        <v>6858</v>
      </c>
      <c r="AA1541" s="8">
        <v>9614</v>
      </c>
      <c r="AB1541" s="8">
        <v>1687</v>
      </c>
      <c r="AC1541" s="8">
        <v>2622</v>
      </c>
      <c r="AD1541" s="8">
        <v>11624</v>
      </c>
      <c r="AE1541" s="8">
        <v>1444</v>
      </c>
      <c r="AF1541" s="8">
        <v>1347</v>
      </c>
      <c r="AG1541" s="8">
        <v>30757</v>
      </c>
      <c r="AH1541" s="20" cm="1">
        <f t="array" ref="AH1541">INDEX('Commercial Profile'!$I$30:$I$173,'Load Shapes'!W1541)</f>
        <v>1.0900000000000001</v>
      </c>
      <c r="AI1541" s="20" cm="1">
        <f t="array" ref="AI1541">INDEX('Commercial Profile'!$J$30:$J$173,'Load Shapes'!W1541)</f>
        <v>1.08</v>
      </c>
      <c r="AJ1541" s="8" cm="1">
        <f t="array" ref="AJ1541">INDEX('EV Load Profile'!$K$8:$M$31,B1541,'Load Shapes'!V1541)</f>
        <v>12032.68</v>
      </c>
    </row>
    <row r="1542" spans="1:36" x14ac:dyDescent="0.35">
      <c r="A1542">
        <v>1537</v>
      </c>
      <c r="B1542">
        <f t="shared" si="455"/>
        <v>1</v>
      </c>
      <c r="C1542">
        <f t="shared" si="456"/>
        <v>65</v>
      </c>
      <c r="D1542" s="18">
        <f t="shared" si="453"/>
        <v>42800</v>
      </c>
      <c r="E1542" cm="1">
        <f t="array" ref="E1542">INDEX(G1542:T1542,$E$1)</f>
        <v>0.61635220125786161</v>
      </c>
      <c r="F1542" s="18"/>
      <c r="G1542" s="8">
        <v>1</v>
      </c>
      <c r="H1542" s="2">
        <f t="shared" ref="H1542:H1605" si="458">AH1542/$AH$4</f>
        <v>0.61635220125786161</v>
      </c>
      <c r="I1542" s="2">
        <f t="shared" ref="I1542:I1605" si="459">AI1542/$AI$4</f>
        <v>0.62650602409638556</v>
      </c>
      <c r="J1542" s="2">
        <f t="shared" ref="J1542:J1605" si="460">AJ1542/$AJ$4</f>
        <v>0.80131462500201145</v>
      </c>
      <c r="K1542">
        <f t="shared" ref="K1542:K1605" si="461">X1542/X$4</f>
        <v>0.58860530364738894</v>
      </c>
      <c r="L1542">
        <f t="shared" ref="L1542:L1605" si="462">Y1542/Y$4</f>
        <v>0.66686355581807444</v>
      </c>
      <c r="M1542">
        <f t="shared" ref="M1542:M1605" si="463">Z1542/Z$4</f>
        <v>0.52848581701957653</v>
      </c>
      <c r="N1542">
        <f t="shared" ref="N1542:N1605" si="464">AA1542/AA$4</f>
        <v>0.42401949299470504</v>
      </c>
      <c r="O1542">
        <f t="shared" ref="O1542:O1605" si="465">AB1542/AB$4</f>
        <v>0.50349863097048986</v>
      </c>
      <c r="P1542">
        <f t="shared" ref="P1542:P1605" si="466">AC1542/AC$4</f>
        <v>0.46720679012345678</v>
      </c>
      <c r="Q1542">
        <f t="shared" ref="Q1542:Q1605" si="467">AD1542/AD$4</f>
        <v>0.57746334461191429</v>
      </c>
      <c r="R1542">
        <f t="shared" ref="R1542:R1605" si="468">AE1542/AE$4</f>
        <v>0.50905730129390014</v>
      </c>
      <c r="S1542">
        <f t="shared" ref="S1542:S1605" si="469">AF1542/AF$4</f>
        <v>0.4477296726504752</v>
      </c>
      <c r="T1542">
        <f t="shared" ref="T1542:T1605" si="470">AG1542/AG$4</f>
        <v>0.53694775517519489</v>
      </c>
      <c r="U1542" s="8">
        <f t="shared" ref="U1542:U1605" si="471">WEEKDAY(D1542,2)</f>
        <v>1</v>
      </c>
      <c r="V1542" s="8">
        <f t="shared" si="454"/>
        <v>1</v>
      </c>
      <c r="W1542" s="8">
        <f t="shared" si="457"/>
        <v>97</v>
      </c>
      <c r="X1542" s="8">
        <v>13007</v>
      </c>
      <c r="Y1542" s="8">
        <v>5645</v>
      </c>
      <c r="Z1542" s="8">
        <v>6614</v>
      </c>
      <c r="AA1542" s="8">
        <v>9049</v>
      </c>
      <c r="AB1542" s="8">
        <v>1655</v>
      </c>
      <c r="AC1542" s="8">
        <v>2422</v>
      </c>
      <c r="AD1542" s="8">
        <v>11264</v>
      </c>
      <c r="AE1542" s="8">
        <v>1377</v>
      </c>
      <c r="AF1542" s="8">
        <v>1272</v>
      </c>
      <c r="AG1542" s="8">
        <v>29959</v>
      </c>
      <c r="AH1542" s="20" cm="1">
        <f t="array" ref="AH1542">INDEX('Commercial Profile'!$I$30:$I$173,'Load Shapes'!W1542)</f>
        <v>0.98</v>
      </c>
      <c r="AI1542" s="20" cm="1">
        <f t="array" ref="AI1542">INDEX('Commercial Profile'!$J$30:$J$173,'Load Shapes'!W1542)</f>
        <v>1.04</v>
      </c>
      <c r="AJ1542" s="8" cm="1">
        <f t="array" ref="AJ1542">INDEX('EV Load Profile'!$K$8:$M$31,B1542,'Load Shapes'!V1542)</f>
        <v>12449.825000000001</v>
      </c>
    </row>
    <row r="1543" spans="1:36" x14ac:dyDescent="0.35">
      <c r="A1543">
        <v>1538</v>
      </c>
      <c r="B1543">
        <f t="shared" si="455"/>
        <v>2</v>
      </c>
      <c r="C1543">
        <f t="shared" si="456"/>
        <v>65</v>
      </c>
      <c r="D1543" s="18">
        <f t="shared" ref="D1543:D1606" si="472">$D$5+C1543</f>
        <v>42800</v>
      </c>
      <c r="E1543" cm="1">
        <f t="array" ref="E1543">INDEX(G1543:T1543,$E$1)</f>
        <v>0.60377358490566035</v>
      </c>
      <c r="F1543" s="18"/>
      <c r="G1543" s="8">
        <v>1</v>
      </c>
      <c r="H1543" s="2">
        <f t="shared" si="458"/>
        <v>0.60377358490566035</v>
      </c>
      <c r="I1543" s="2">
        <f t="shared" si="459"/>
        <v>0.60240963855421692</v>
      </c>
      <c r="J1543" s="2">
        <f t="shared" si="460"/>
        <v>0.77242312581460082</v>
      </c>
      <c r="K1543">
        <f t="shared" si="461"/>
        <v>0.57887591637252245</v>
      </c>
      <c r="L1543">
        <f t="shared" si="462"/>
        <v>0.6610750147666864</v>
      </c>
      <c r="M1543">
        <f t="shared" si="463"/>
        <v>0.5177786656012785</v>
      </c>
      <c r="N1543">
        <f t="shared" si="464"/>
        <v>0.40869687456070475</v>
      </c>
      <c r="O1543">
        <f t="shared" si="465"/>
        <v>0.49193793732887131</v>
      </c>
      <c r="P1543">
        <f t="shared" si="466"/>
        <v>0.45428240740740738</v>
      </c>
      <c r="Q1543">
        <f t="shared" si="467"/>
        <v>0.57930893058546085</v>
      </c>
      <c r="R1543">
        <f t="shared" si="468"/>
        <v>0.49833641404805917</v>
      </c>
      <c r="S1543">
        <f t="shared" si="469"/>
        <v>0.43963393171418513</v>
      </c>
      <c r="T1543">
        <f t="shared" si="470"/>
        <v>0.52872121157809837</v>
      </c>
      <c r="U1543" s="8">
        <f t="shared" si="471"/>
        <v>1</v>
      </c>
      <c r="V1543" s="8">
        <f t="shared" ref="V1543:V1606" si="473">IF(U1543=7,3,IF(U1543=6,2,1))</f>
        <v>1</v>
      </c>
      <c r="W1543" s="8">
        <f t="shared" si="457"/>
        <v>98</v>
      </c>
      <c r="X1543" s="8">
        <v>12792</v>
      </c>
      <c r="Y1543" s="8">
        <v>5596</v>
      </c>
      <c r="Z1543" s="8">
        <v>6480</v>
      </c>
      <c r="AA1543" s="8">
        <v>8722</v>
      </c>
      <c r="AB1543" s="8">
        <v>1617</v>
      </c>
      <c r="AC1543" s="8">
        <v>2355</v>
      </c>
      <c r="AD1543" s="8">
        <v>11300</v>
      </c>
      <c r="AE1543" s="8">
        <v>1348</v>
      </c>
      <c r="AF1543" s="8">
        <v>1249</v>
      </c>
      <c r="AG1543" s="8">
        <v>29500</v>
      </c>
      <c r="AH1543" s="20" cm="1">
        <f t="array" ref="AH1543">INDEX('Commercial Profile'!$I$30:$I$173,'Load Shapes'!W1543)</f>
        <v>0.96</v>
      </c>
      <c r="AI1543" s="20" cm="1">
        <f t="array" ref="AI1543">INDEX('Commercial Profile'!$J$30:$J$173,'Load Shapes'!W1543)</f>
        <v>1</v>
      </c>
      <c r="AJ1543" s="8" cm="1">
        <f t="array" ref="AJ1543">INDEX('EV Load Profile'!$K$8:$M$31,B1543,'Load Shapes'!V1543)</f>
        <v>12000.945</v>
      </c>
    </row>
    <row r="1544" spans="1:36" x14ac:dyDescent="0.35">
      <c r="A1544">
        <v>1539</v>
      </c>
      <c r="B1544">
        <f t="shared" ref="B1544:B1607" si="474">IF(B1543=24,1,B1543+1)</f>
        <v>3</v>
      </c>
      <c r="C1544">
        <f t="shared" ref="C1544:C1607" si="475">IF(B1544=1,C1543+1,C1543)</f>
        <v>65</v>
      </c>
      <c r="D1544" s="18">
        <f t="shared" si="472"/>
        <v>42800</v>
      </c>
      <c r="E1544" cm="1">
        <f t="array" ref="E1544">INDEX(G1544:T1544,$E$1)</f>
        <v>0.59748427672955973</v>
      </c>
      <c r="F1544" s="18"/>
      <c r="G1544" s="8">
        <v>1</v>
      </c>
      <c r="H1544" s="2">
        <f t="shared" si="458"/>
        <v>0.59748427672955973</v>
      </c>
      <c r="I1544" s="2">
        <f t="shared" si="459"/>
        <v>0.59036144578313254</v>
      </c>
      <c r="J1544" s="2">
        <f t="shared" si="460"/>
        <v>0.74901282443239403</v>
      </c>
      <c r="K1544">
        <f t="shared" si="461"/>
        <v>0.57670377409720341</v>
      </c>
      <c r="L1544">
        <f t="shared" si="462"/>
        <v>0.66012994683992909</v>
      </c>
      <c r="M1544">
        <f t="shared" si="463"/>
        <v>0.51658010387534958</v>
      </c>
      <c r="N1544">
        <f t="shared" si="464"/>
        <v>0.40049669649969544</v>
      </c>
      <c r="O1544">
        <f t="shared" si="465"/>
        <v>0.48676604806814727</v>
      </c>
      <c r="P1544">
        <f t="shared" si="466"/>
        <v>0.44753086419753085</v>
      </c>
      <c r="Q1544">
        <f t="shared" si="467"/>
        <v>0.58669127447964731</v>
      </c>
      <c r="R1544">
        <f t="shared" si="468"/>
        <v>0.49463955637707946</v>
      </c>
      <c r="S1544">
        <f t="shared" si="469"/>
        <v>0.43717001055966209</v>
      </c>
      <c r="T1544">
        <f t="shared" si="470"/>
        <v>0.52950981270723185</v>
      </c>
      <c r="U1544" s="8">
        <f t="shared" si="471"/>
        <v>1</v>
      </c>
      <c r="V1544" s="8">
        <f t="shared" si="473"/>
        <v>1</v>
      </c>
      <c r="W1544" s="8">
        <f t="shared" ref="W1544:W1607" si="476">IF(W1543=144,1,W1543+1)</f>
        <v>99</v>
      </c>
      <c r="X1544" s="8">
        <v>12744</v>
      </c>
      <c r="Y1544" s="8">
        <v>5588</v>
      </c>
      <c r="Z1544" s="8">
        <v>6465</v>
      </c>
      <c r="AA1544" s="8">
        <v>8547</v>
      </c>
      <c r="AB1544" s="8">
        <v>1600</v>
      </c>
      <c r="AC1544" s="8">
        <v>2320</v>
      </c>
      <c r="AD1544" s="8">
        <v>11444</v>
      </c>
      <c r="AE1544" s="8">
        <v>1338</v>
      </c>
      <c r="AF1544" s="8">
        <v>1242</v>
      </c>
      <c r="AG1544" s="8">
        <v>29544</v>
      </c>
      <c r="AH1544" s="20" cm="1">
        <f t="array" ref="AH1544">INDEX('Commercial Profile'!$I$30:$I$173,'Load Shapes'!W1544)</f>
        <v>0.95</v>
      </c>
      <c r="AI1544" s="20" cm="1">
        <f t="array" ref="AI1544">INDEX('Commercial Profile'!$J$30:$J$173,'Load Shapes'!W1544)</f>
        <v>0.98</v>
      </c>
      <c r="AJ1544" s="8" cm="1">
        <f t="array" ref="AJ1544">INDEX('EV Load Profile'!$K$8:$M$31,B1544,'Load Shapes'!V1544)</f>
        <v>11637.224999999999</v>
      </c>
    </row>
    <row r="1545" spans="1:36" x14ac:dyDescent="0.35">
      <c r="A1545">
        <v>1540</v>
      </c>
      <c r="B1545">
        <f t="shared" si="474"/>
        <v>4</v>
      </c>
      <c r="C1545">
        <f t="shared" si="475"/>
        <v>65</v>
      </c>
      <c r="D1545" s="18">
        <f t="shared" si="472"/>
        <v>42800</v>
      </c>
      <c r="E1545" cm="1">
        <f t="array" ref="E1545">INDEX(G1545:T1545,$E$1)</f>
        <v>0.61635220125786161</v>
      </c>
      <c r="F1545" s="18"/>
      <c r="G1545" s="8">
        <v>1</v>
      </c>
      <c r="H1545" s="2">
        <f t="shared" si="458"/>
        <v>0.61635220125786161</v>
      </c>
      <c r="I1545" s="2">
        <f t="shared" si="459"/>
        <v>0.59036144578313254</v>
      </c>
      <c r="J1545" s="2">
        <f t="shared" si="460"/>
        <v>0.73082111767261493</v>
      </c>
      <c r="K1545">
        <f t="shared" si="461"/>
        <v>0.57932844601321387</v>
      </c>
      <c r="L1545">
        <f t="shared" si="462"/>
        <v>0.66556408741878326</v>
      </c>
      <c r="M1545">
        <f t="shared" si="463"/>
        <v>0.51578106272473034</v>
      </c>
      <c r="N1545">
        <f t="shared" si="464"/>
        <v>0.39679490183215405</v>
      </c>
      <c r="O1545">
        <f t="shared" si="465"/>
        <v>0.48767873440827503</v>
      </c>
      <c r="P1545">
        <f t="shared" si="466"/>
        <v>0.45158179012345678</v>
      </c>
      <c r="Q1545">
        <f t="shared" si="467"/>
        <v>0.59745719265866915</v>
      </c>
      <c r="R1545">
        <f t="shared" si="468"/>
        <v>0.49574861367837336</v>
      </c>
      <c r="S1545">
        <f t="shared" si="469"/>
        <v>0.44209785286870817</v>
      </c>
      <c r="T1545">
        <f t="shared" si="470"/>
        <v>0.53571108522269018</v>
      </c>
      <c r="U1545" s="8">
        <f t="shared" si="471"/>
        <v>1</v>
      </c>
      <c r="V1545" s="8">
        <f t="shared" si="473"/>
        <v>1</v>
      </c>
      <c r="W1545" s="8">
        <f t="shared" si="476"/>
        <v>100</v>
      </c>
      <c r="X1545" s="8">
        <v>12802</v>
      </c>
      <c r="Y1545" s="8">
        <v>5634</v>
      </c>
      <c r="Z1545" s="8">
        <v>6455</v>
      </c>
      <c r="AA1545" s="8">
        <v>8468</v>
      </c>
      <c r="AB1545" s="8">
        <v>1603</v>
      </c>
      <c r="AC1545" s="8">
        <v>2341</v>
      </c>
      <c r="AD1545" s="8">
        <v>11654</v>
      </c>
      <c r="AE1545" s="8">
        <v>1341</v>
      </c>
      <c r="AF1545" s="8">
        <v>1256</v>
      </c>
      <c r="AG1545" s="8">
        <v>29890</v>
      </c>
      <c r="AH1545" s="20" cm="1">
        <f t="array" ref="AH1545">INDEX('Commercial Profile'!$I$30:$I$173,'Load Shapes'!W1545)</f>
        <v>0.98</v>
      </c>
      <c r="AI1545" s="20" cm="1">
        <f t="array" ref="AI1545">INDEX('Commercial Profile'!$J$30:$J$173,'Load Shapes'!W1545)</f>
        <v>0.98</v>
      </c>
      <c r="AJ1545" s="8" cm="1">
        <f t="array" ref="AJ1545">INDEX('EV Load Profile'!$K$8:$M$31,B1545,'Load Shapes'!V1545)</f>
        <v>11354.584999999999</v>
      </c>
    </row>
    <row r="1546" spans="1:36" x14ac:dyDescent="0.35">
      <c r="A1546">
        <v>1541</v>
      </c>
      <c r="B1546">
        <f t="shared" si="474"/>
        <v>5</v>
      </c>
      <c r="C1546">
        <f t="shared" si="475"/>
        <v>65</v>
      </c>
      <c r="D1546" s="18">
        <f t="shared" si="472"/>
        <v>42800</v>
      </c>
      <c r="E1546" cm="1">
        <f t="array" ref="E1546">INDEX(G1546:T1546,$E$1)</f>
        <v>0.64150943396226412</v>
      </c>
      <c r="F1546" s="18"/>
      <c r="G1546" s="8">
        <v>1</v>
      </c>
      <c r="H1546" s="2">
        <f t="shared" si="458"/>
        <v>0.64150943396226412</v>
      </c>
      <c r="I1546" s="2">
        <f t="shared" si="459"/>
        <v>0.60843373493975905</v>
      </c>
      <c r="J1546" s="2">
        <f t="shared" si="460"/>
        <v>0.71831914653965601</v>
      </c>
      <c r="K1546">
        <f t="shared" si="461"/>
        <v>0.5928590822698887</v>
      </c>
      <c r="L1546">
        <f t="shared" si="462"/>
        <v>0.68304784406379204</v>
      </c>
      <c r="M1546">
        <f t="shared" si="463"/>
        <v>0.52936476228525764</v>
      </c>
      <c r="N1546">
        <f t="shared" si="464"/>
        <v>0.39754463239773208</v>
      </c>
      <c r="O1546">
        <f t="shared" si="465"/>
        <v>0.50045634317006393</v>
      </c>
      <c r="P1546">
        <f t="shared" si="466"/>
        <v>0.46527777777777779</v>
      </c>
      <c r="Q1546">
        <f t="shared" si="467"/>
        <v>0.62216753819337645</v>
      </c>
      <c r="R1546">
        <f t="shared" si="468"/>
        <v>0.50757855822550835</v>
      </c>
      <c r="S1546">
        <f t="shared" si="469"/>
        <v>0.45617740232312565</v>
      </c>
      <c r="T1546">
        <f t="shared" si="470"/>
        <v>0.552074558652209</v>
      </c>
      <c r="U1546" s="8">
        <f t="shared" si="471"/>
        <v>1</v>
      </c>
      <c r="V1546" s="8">
        <f t="shared" si="473"/>
        <v>1</v>
      </c>
      <c r="W1546" s="8">
        <f t="shared" si="476"/>
        <v>101</v>
      </c>
      <c r="X1546" s="8">
        <v>13101</v>
      </c>
      <c r="Y1546" s="8">
        <v>5782</v>
      </c>
      <c r="Z1546" s="8">
        <v>6625</v>
      </c>
      <c r="AA1546" s="8">
        <v>8484</v>
      </c>
      <c r="AB1546" s="8">
        <v>1645</v>
      </c>
      <c r="AC1546" s="8">
        <v>2412</v>
      </c>
      <c r="AD1546" s="8">
        <v>12136</v>
      </c>
      <c r="AE1546" s="8">
        <v>1373</v>
      </c>
      <c r="AF1546" s="8">
        <v>1296</v>
      </c>
      <c r="AG1546" s="8">
        <v>30803</v>
      </c>
      <c r="AH1546" s="20" cm="1">
        <f t="array" ref="AH1546">INDEX('Commercial Profile'!$I$30:$I$173,'Load Shapes'!W1546)</f>
        <v>1.02</v>
      </c>
      <c r="AI1546" s="20" cm="1">
        <f t="array" ref="AI1546">INDEX('Commercial Profile'!$J$30:$J$173,'Load Shapes'!W1546)</f>
        <v>1.01</v>
      </c>
      <c r="AJ1546" s="8" cm="1">
        <f t="array" ref="AJ1546">INDEX('EV Load Profile'!$K$8:$M$31,B1546,'Load Shapes'!V1546)</f>
        <v>11160.345000000001</v>
      </c>
    </row>
    <row r="1547" spans="1:36" x14ac:dyDescent="0.35">
      <c r="A1547">
        <v>1542</v>
      </c>
      <c r="B1547">
        <f t="shared" si="474"/>
        <v>6</v>
      </c>
      <c r="C1547">
        <f t="shared" si="475"/>
        <v>65</v>
      </c>
      <c r="D1547" s="18">
        <f t="shared" si="472"/>
        <v>42800</v>
      </c>
      <c r="E1547" cm="1">
        <f t="array" ref="E1547">INDEX(G1547:T1547,$E$1)</f>
        <v>0.71698113207547165</v>
      </c>
      <c r="F1547" s="18"/>
      <c r="G1547" s="8">
        <v>1</v>
      </c>
      <c r="H1547" s="2">
        <f t="shared" si="458"/>
        <v>0.71698113207547165</v>
      </c>
      <c r="I1547" s="2">
        <f t="shared" si="459"/>
        <v>0.65060240963855431</v>
      </c>
      <c r="J1547" s="2">
        <f t="shared" si="460"/>
        <v>0.72546285420052448</v>
      </c>
      <c r="K1547">
        <f t="shared" si="461"/>
        <v>0.62906145352520593</v>
      </c>
      <c r="L1547">
        <f t="shared" si="462"/>
        <v>0.7206142941523922</v>
      </c>
      <c r="M1547">
        <f t="shared" si="463"/>
        <v>0.56100679184978031</v>
      </c>
      <c r="N1547">
        <f t="shared" si="464"/>
        <v>0.41113349889883322</v>
      </c>
      <c r="O1547">
        <f t="shared" si="465"/>
        <v>0.53635533921508971</v>
      </c>
      <c r="P1547">
        <f t="shared" si="466"/>
        <v>0.49961419753086422</v>
      </c>
      <c r="Q1547">
        <f t="shared" si="467"/>
        <v>0.66492361324720595</v>
      </c>
      <c r="R1547">
        <f t="shared" si="468"/>
        <v>0.53493530499075781</v>
      </c>
      <c r="S1547">
        <f t="shared" si="469"/>
        <v>0.49348820837733193</v>
      </c>
      <c r="T1547">
        <f t="shared" si="470"/>
        <v>0.59404964602562949</v>
      </c>
      <c r="U1547" s="8">
        <f t="shared" si="471"/>
        <v>1</v>
      </c>
      <c r="V1547" s="8">
        <f t="shared" si="473"/>
        <v>1</v>
      </c>
      <c r="W1547" s="8">
        <f t="shared" si="476"/>
        <v>102</v>
      </c>
      <c r="X1547" s="8">
        <v>13901</v>
      </c>
      <c r="Y1547" s="8">
        <v>6100</v>
      </c>
      <c r="Z1547" s="8">
        <v>7021</v>
      </c>
      <c r="AA1547" s="8">
        <v>8774</v>
      </c>
      <c r="AB1547" s="8">
        <v>1763</v>
      </c>
      <c r="AC1547" s="8">
        <v>2590</v>
      </c>
      <c r="AD1547" s="8">
        <v>12970</v>
      </c>
      <c r="AE1547" s="8">
        <v>1447</v>
      </c>
      <c r="AF1547" s="8">
        <v>1402</v>
      </c>
      <c r="AG1547" s="8">
        <v>33145</v>
      </c>
      <c r="AH1547" s="20" cm="1">
        <f t="array" ref="AH1547">INDEX('Commercial Profile'!$I$30:$I$173,'Load Shapes'!W1547)</f>
        <v>1.1399999999999999</v>
      </c>
      <c r="AI1547" s="20" cm="1">
        <f t="array" ref="AI1547">INDEX('Commercial Profile'!$J$30:$J$173,'Load Shapes'!W1547)</f>
        <v>1.08</v>
      </c>
      <c r="AJ1547" s="8" cm="1">
        <f t="array" ref="AJ1547">INDEX('EV Load Profile'!$K$8:$M$31,B1547,'Load Shapes'!V1547)</f>
        <v>11271.334999999999</v>
      </c>
    </row>
    <row r="1548" spans="1:36" x14ac:dyDescent="0.35">
      <c r="A1548">
        <v>1543</v>
      </c>
      <c r="B1548">
        <f t="shared" si="474"/>
        <v>7</v>
      </c>
      <c r="C1548">
        <f t="shared" si="475"/>
        <v>65</v>
      </c>
      <c r="D1548" s="18">
        <f t="shared" si="472"/>
        <v>42800</v>
      </c>
      <c r="E1548" cm="1">
        <f t="array" ref="E1548">INDEX(G1548:T1548,$E$1)</f>
        <v>0.7735849056603773</v>
      </c>
      <c r="F1548" s="18"/>
      <c r="G1548" s="8">
        <v>1</v>
      </c>
      <c r="H1548" s="2">
        <f t="shared" si="458"/>
        <v>0.7735849056603773</v>
      </c>
      <c r="I1548" s="2">
        <f t="shared" si="459"/>
        <v>0.68674698795180722</v>
      </c>
      <c r="J1548" s="2">
        <f t="shared" si="460"/>
        <v>0.7355975348769852</v>
      </c>
      <c r="K1548">
        <f t="shared" si="461"/>
        <v>0.69295863879084085</v>
      </c>
      <c r="L1548">
        <f t="shared" si="462"/>
        <v>0.77991730655640878</v>
      </c>
      <c r="M1548">
        <f t="shared" si="463"/>
        <v>0.62029564522572911</v>
      </c>
      <c r="N1548">
        <f t="shared" si="464"/>
        <v>0.44482451618949442</v>
      </c>
      <c r="O1548">
        <f t="shared" si="465"/>
        <v>0.59415880742318228</v>
      </c>
      <c r="P1548">
        <f t="shared" si="466"/>
        <v>0.55555555555555558</v>
      </c>
      <c r="Q1548">
        <f t="shared" si="467"/>
        <v>0.7217266482108069</v>
      </c>
      <c r="R1548">
        <f t="shared" si="468"/>
        <v>0.57892791127541587</v>
      </c>
      <c r="S1548">
        <f t="shared" si="469"/>
        <v>0.5526223160858853</v>
      </c>
      <c r="T1548">
        <f t="shared" si="470"/>
        <v>0.65262120261672196</v>
      </c>
      <c r="U1548" s="8">
        <f t="shared" si="471"/>
        <v>1</v>
      </c>
      <c r="V1548" s="8">
        <f t="shared" si="473"/>
        <v>1</v>
      </c>
      <c r="W1548" s="8">
        <f t="shared" si="476"/>
        <v>103</v>
      </c>
      <c r="X1548" s="8">
        <v>15313</v>
      </c>
      <c r="Y1548" s="8">
        <v>6602</v>
      </c>
      <c r="Z1548" s="8">
        <v>7763</v>
      </c>
      <c r="AA1548" s="8">
        <v>9493</v>
      </c>
      <c r="AB1548" s="8">
        <v>1953</v>
      </c>
      <c r="AC1548" s="8">
        <v>2880</v>
      </c>
      <c r="AD1548" s="8">
        <v>14078</v>
      </c>
      <c r="AE1548" s="8">
        <v>1566</v>
      </c>
      <c r="AF1548" s="8">
        <v>1570</v>
      </c>
      <c r="AG1548" s="8">
        <v>36413</v>
      </c>
      <c r="AH1548" s="20" cm="1">
        <f t="array" ref="AH1548">INDEX('Commercial Profile'!$I$30:$I$173,'Load Shapes'!W1548)</f>
        <v>1.23</v>
      </c>
      <c r="AI1548" s="20" cm="1">
        <f t="array" ref="AI1548">INDEX('Commercial Profile'!$J$30:$J$173,'Load Shapes'!W1548)</f>
        <v>1.1399999999999999</v>
      </c>
      <c r="AJ1548" s="8" cm="1">
        <f t="array" ref="AJ1548">INDEX('EV Load Profile'!$K$8:$M$31,B1548,'Load Shapes'!V1548)</f>
        <v>11428.795</v>
      </c>
    </row>
    <row r="1549" spans="1:36" x14ac:dyDescent="0.35">
      <c r="A1549">
        <v>1544</v>
      </c>
      <c r="B1549">
        <f t="shared" si="474"/>
        <v>8</v>
      </c>
      <c r="C1549">
        <f t="shared" si="475"/>
        <v>65</v>
      </c>
      <c r="D1549" s="18">
        <f t="shared" si="472"/>
        <v>42800</v>
      </c>
      <c r="E1549" cm="1">
        <f t="array" ref="E1549">INDEX(G1549:T1549,$E$1)</f>
        <v>0.77987421383647793</v>
      </c>
      <c r="F1549" s="18"/>
      <c r="G1549" s="8">
        <v>1</v>
      </c>
      <c r="H1549" s="2">
        <f t="shared" si="458"/>
        <v>0.77987421383647793</v>
      </c>
      <c r="I1549" s="2">
        <f t="shared" si="459"/>
        <v>0.7168674698795181</v>
      </c>
      <c r="J1549" s="2">
        <f t="shared" si="460"/>
        <v>0.74365874458944126</v>
      </c>
      <c r="K1549">
        <f t="shared" si="461"/>
        <v>0.72255407729206267</v>
      </c>
      <c r="L1549">
        <f t="shared" si="462"/>
        <v>0.8029533372711164</v>
      </c>
      <c r="M1549">
        <f t="shared" si="463"/>
        <v>0.65433479824210949</v>
      </c>
      <c r="N1549">
        <f t="shared" si="464"/>
        <v>0.48990206644487139</v>
      </c>
      <c r="O1549">
        <f t="shared" si="465"/>
        <v>0.62884088834803775</v>
      </c>
      <c r="P1549">
        <f t="shared" si="466"/>
        <v>0.58294753086419748</v>
      </c>
      <c r="Q1549">
        <f t="shared" si="467"/>
        <v>0.7266994770839742</v>
      </c>
      <c r="R1549">
        <f t="shared" si="468"/>
        <v>0.6096118299445471</v>
      </c>
      <c r="S1549">
        <f t="shared" si="469"/>
        <v>0.56494192185850056</v>
      </c>
      <c r="T1549">
        <f t="shared" si="470"/>
        <v>0.66923559458732862</v>
      </c>
      <c r="U1549" s="8">
        <f t="shared" si="471"/>
        <v>1</v>
      </c>
      <c r="V1549" s="8">
        <f t="shared" si="473"/>
        <v>1</v>
      </c>
      <c r="W1549" s="8">
        <f t="shared" si="476"/>
        <v>104</v>
      </c>
      <c r="X1549" s="8">
        <v>15967</v>
      </c>
      <c r="Y1549" s="8">
        <v>6797</v>
      </c>
      <c r="Z1549" s="8">
        <v>8189</v>
      </c>
      <c r="AA1549" s="8">
        <v>10455</v>
      </c>
      <c r="AB1549" s="8">
        <v>2067</v>
      </c>
      <c r="AC1549" s="8">
        <v>3022</v>
      </c>
      <c r="AD1549" s="8">
        <v>14175</v>
      </c>
      <c r="AE1549" s="8">
        <v>1649</v>
      </c>
      <c r="AF1549" s="8">
        <v>1605</v>
      </c>
      <c r="AG1549" s="8">
        <v>37340</v>
      </c>
      <c r="AH1549" s="20" cm="1">
        <f t="array" ref="AH1549">INDEX('Commercial Profile'!$I$30:$I$173,'Load Shapes'!W1549)</f>
        <v>1.24</v>
      </c>
      <c r="AI1549" s="20" cm="1">
        <f t="array" ref="AI1549">INDEX('Commercial Profile'!$J$30:$J$173,'Load Shapes'!W1549)</f>
        <v>1.19</v>
      </c>
      <c r="AJ1549" s="8" cm="1">
        <f t="array" ref="AJ1549">INDEX('EV Load Profile'!$K$8:$M$31,B1549,'Load Shapes'!V1549)</f>
        <v>11554.04</v>
      </c>
    </row>
    <row r="1550" spans="1:36" x14ac:dyDescent="0.35">
      <c r="A1550">
        <v>1545</v>
      </c>
      <c r="B1550">
        <f t="shared" si="474"/>
        <v>9</v>
      </c>
      <c r="C1550">
        <f t="shared" si="475"/>
        <v>65</v>
      </c>
      <c r="D1550" s="18">
        <f t="shared" si="472"/>
        <v>42800</v>
      </c>
      <c r="E1550" cm="1">
        <f t="array" ref="E1550">INDEX(G1550:T1550,$E$1)</f>
        <v>0.73584905660377353</v>
      </c>
      <c r="F1550" s="18"/>
      <c r="G1550" s="8">
        <v>1</v>
      </c>
      <c r="H1550" s="2">
        <f t="shared" si="458"/>
        <v>0.73584905660377353</v>
      </c>
      <c r="I1550" s="2">
        <f t="shared" si="459"/>
        <v>0.77108433734939763</v>
      </c>
      <c r="J1550" s="2">
        <f t="shared" si="460"/>
        <v>0.84656089594027062</v>
      </c>
      <c r="K1550">
        <f t="shared" si="461"/>
        <v>0.71676169789121191</v>
      </c>
      <c r="L1550">
        <f t="shared" si="462"/>
        <v>0.79468399291199054</v>
      </c>
      <c r="M1550">
        <f t="shared" si="463"/>
        <v>0.66056731921693967</v>
      </c>
      <c r="N1550">
        <f t="shared" si="464"/>
        <v>0.51080080596035804</v>
      </c>
      <c r="O1550">
        <f t="shared" si="465"/>
        <v>0.63249163370854888</v>
      </c>
      <c r="P1550">
        <f t="shared" si="466"/>
        <v>0.58680555555555558</v>
      </c>
      <c r="Q1550">
        <f t="shared" si="467"/>
        <v>0.68517379267917566</v>
      </c>
      <c r="R1550">
        <f t="shared" si="468"/>
        <v>0.61922365988909422</v>
      </c>
      <c r="S1550">
        <f t="shared" si="469"/>
        <v>0.54382259767687435</v>
      </c>
      <c r="T1550">
        <f t="shared" si="470"/>
        <v>0.65577560713325567</v>
      </c>
      <c r="U1550" s="8">
        <f t="shared" si="471"/>
        <v>1</v>
      </c>
      <c r="V1550" s="8">
        <f t="shared" si="473"/>
        <v>1</v>
      </c>
      <c r="W1550" s="8">
        <f t="shared" si="476"/>
        <v>105</v>
      </c>
      <c r="X1550" s="8">
        <v>15839</v>
      </c>
      <c r="Y1550" s="8">
        <v>6727</v>
      </c>
      <c r="Z1550" s="8">
        <v>8267</v>
      </c>
      <c r="AA1550" s="8">
        <v>10901</v>
      </c>
      <c r="AB1550" s="8">
        <v>2079</v>
      </c>
      <c r="AC1550" s="8">
        <v>3042</v>
      </c>
      <c r="AD1550" s="8">
        <v>13365</v>
      </c>
      <c r="AE1550" s="8">
        <v>1675</v>
      </c>
      <c r="AF1550" s="8">
        <v>1545</v>
      </c>
      <c r="AG1550" s="8">
        <v>36589</v>
      </c>
      <c r="AH1550" s="20" cm="1">
        <f t="array" ref="AH1550">INDEX('Commercial Profile'!$I$30:$I$173,'Load Shapes'!W1550)</f>
        <v>1.17</v>
      </c>
      <c r="AI1550" s="20" cm="1">
        <f t="array" ref="AI1550">INDEX('Commercial Profile'!$J$30:$J$173,'Load Shapes'!W1550)</f>
        <v>1.28</v>
      </c>
      <c r="AJ1550" s="8" cm="1">
        <f t="array" ref="AJ1550">INDEX('EV Load Profile'!$K$8:$M$31,B1550,'Load Shapes'!V1550)</f>
        <v>13152.805</v>
      </c>
    </row>
    <row r="1551" spans="1:36" x14ac:dyDescent="0.35">
      <c r="A1551">
        <v>1546</v>
      </c>
      <c r="B1551">
        <f t="shared" si="474"/>
        <v>10</v>
      </c>
      <c r="C1551">
        <f t="shared" si="475"/>
        <v>65</v>
      </c>
      <c r="D1551" s="18">
        <f t="shared" si="472"/>
        <v>42800</v>
      </c>
      <c r="E1551" cm="1">
        <f t="array" ref="E1551">INDEX(G1551:T1551,$E$1)</f>
        <v>0.67924528301886788</v>
      </c>
      <c r="F1551" s="18"/>
      <c r="G1551" s="8">
        <v>1</v>
      </c>
      <c r="H1551" s="2">
        <f t="shared" si="458"/>
        <v>0.67924528301886788</v>
      </c>
      <c r="I1551" s="2">
        <f t="shared" si="459"/>
        <v>0.74096385542168675</v>
      </c>
      <c r="J1551" s="2">
        <f t="shared" si="460"/>
        <v>0.91284599417510093</v>
      </c>
      <c r="K1551">
        <f t="shared" si="461"/>
        <v>0.70848040546655811</v>
      </c>
      <c r="L1551">
        <f t="shared" si="462"/>
        <v>0.78038984051978733</v>
      </c>
      <c r="M1551">
        <f t="shared" si="463"/>
        <v>0.66096683979224935</v>
      </c>
      <c r="N1551">
        <f t="shared" si="464"/>
        <v>0.51857926057822967</v>
      </c>
      <c r="O1551">
        <f t="shared" si="465"/>
        <v>0.63766352296927287</v>
      </c>
      <c r="P1551">
        <f t="shared" si="466"/>
        <v>0.58931327160493829</v>
      </c>
      <c r="Q1551">
        <f t="shared" si="467"/>
        <v>0.63708602481287813</v>
      </c>
      <c r="R1551">
        <f t="shared" si="468"/>
        <v>0.62070240295748613</v>
      </c>
      <c r="S1551">
        <f t="shared" si="469"/>
        <v>0.52516719464977124</v>
      </c>
      <c r="T1551">
        <f t="shared" si="470"/>
        <v>0.63618603817546371</v>
      </c>
      <c r="U1551" s="8">
        <f t="shared" si="471"/>
        <v>1</v>
      </c>
      <c r="V1551" s="8">
        <f t="shared" si="473"/>
        <v>1</v>
      </c>
      <c r="W1551" s="8">
        <f t="shared" si="476"/>
        <v>106</v>
      </c>
      <c r="X1551" s="8">
        <v>15656</v>
      </c>
      <c r="Y1551" s="8">
        <v>6606</v>
      </c>
      <c r="Z1551" s="8">
        <v>8272</v>
      </c>
      <c r="AA1551" s="8">
        <v>11067</v>
      </c>
      <c r="AB1551" s="8">
        <v>2096</v>
      </c>
      <c r="AC1551" s="8">
        <v>3055</v>
      </c>
      <c r="AD1551" s="8">
        <v>12427</v>
      </c>
      <c r="AE1551" s="8">
        <v>1679</v>
      </c>
      <c r="AF1551" s="8">
        <v>1492</v>
      </c>
      <c r="AG1551" s="8">
        <v>35496</v>
      </c>
      <c r="AH1551" s="20" cm="1">
        <f t="array" ref="AH1551">INDEX('Commercial Profile'!$I$30:$I$173,'Load Shapes'!W1551)</f>
        <v>1.08</v>
      </c>
      <c r="AI1551" s="20" cm="1">
        <f t="array" ref="AI1551">INDEX('Commercial Profile'!$J$30:$J$173,'Load Shapes'!W1551)</f>
        <v>1.23</v>
      </c>
      <c r="AJ1551" s="8" cm="1">
        <f t="array" ref="AJ1551">INDEX('EV Load Profile'!$K$8:$M$31,B1551,'Load Shapes'!V1551)</f>
        <v>14182.66</v>
      </c>
    </row>
    <row r="1552" spans="1:36" x14ac:dyDescent="0.35">
      <c r="A1552">
        <v>1547</v>
      </c>
      <c r="B1552">
        <f t="shared" si="474"/>
        <v>11</v>
      </c>
      <c r="C1552">
        <f t="shared" si="475"/>
        <v>65</v>
      </c>
      <c r="D1552" s="18">
        <f t="shared" si="472"/>
        <v>42800</v>
      </c>
      <c r="E1552" cm="1">
        <f t="array" ref="E1552">INDEX(G1552:T1552,$E$1)</f>
        <v>0.66666666666666663</v>
      </c>
      <c r="F1552" s="18"/>
      <c r="G1552" s="8">
        <v>1</v>
      </c>
      <c r="H1552" s="2">
        <f t="shared" si="458"/>
        <v>0.66666666666666663</v>
      </c>
      <c r="I1552" s="2">
        <f t="shared" si="459"/>
        <v>0.75301204819277112</v>
      </c>
      <c r="J1552" s="2">
        <f t="shared" si="460"/>
        <v>0.96240043767197136</v>
      </c>
      <c r="K1552">
        <f t="shared" si="461"/>
        <v>0.70214499049687751</v>
      </c>
      <c r="L1552">
        <f t="shared" si="462"/>
        <v>0.76668635558180742</v>
      </c>
      <c r="M1552">
        <f t="shared" si="463"/>
        <v>0.66504194966040753</v>
      </c>
      <c r="N1552">
        <f t="shared" si="464"/>
        <v>0.52181247364228478</v>
      </c>
      <c r="O1552">
        <f t="shared" si="465"/>
        <v>0.64040158198965624</v>
      </c>
      <c r="P1552">
        <f t="shared" si="466"/>
        <v>0.59182098765432101</v>
      </c>
      <c r="Q1552">
        <f t="shared" si="467"/>
        <v>0.60063570183533277</v>
      </c>
      <c r="R1552">
        <f t="shared" si="468"/>
        <v>0.62402957486136779</v>
      </c>
      <c r="S1552">
        <f t="shared" si="469"/>
        <v>0.51425554382259764</v>
      </c>
      <c r="T1552">
        <f t="shared" si="470"/>
        <v>0.61851420378170086</v>
      </c>
      <c r="U1552" s="8">
        <f t="shared" si="471"/>
        <v>1</v>
      </c>
      <c r="V1552" s="8">
        <f t="shared" si="473"/>
        <v>1</v>
      </c>
      <c r="W1552" s="8">
        <f t="shared" si="476"/>
        <v>107</v>
      </c>
      <c r="X1552" s="8">
        <v>15516</v>
      </c>
      <c r="Y1552" s="8">
        <v>6490</v>
      </c>
      <c r="Z1552" s="8">
        <v>8323</v>
      </c>
      <c r="AA1552" s="8">
        <v>11136</v>
      </c>
      <c r="AB1552" s="8">
        <v>2105</v>
      </c>
      <c r="AC1552" s="8">
        <v>3068</v>
      </c>
      <c r="AD1552" s="8">
        <v>11716</v>
      </c>
      <c r="AE1552" s="8">
        <v>1688</v>
      </c>
      <c r="AF1552" s="8">
        <v>1461</v>
      </c>
      <c r="AG1552" s="8">
        <v>34510</v>
      </c>
      <c r="AH1552" s="20" cm="1">
        <f t="array" ref="AH1552">INDEX('Commercial Profile'!$I$30:$I$173,'Load Shapes'!W1552)</f>
        <v>1.06</v>
      </c>
      <c r="AI1552" s="20" cm="1">
        <f t="array" ref="AI1552">INDEX('Commercial Profile'!$J$30:$J$173,'Load Shapes'!W1552)</f>
        <v>1.25</v>
      </c>
      <c r="AJ1552" s="8" cm="1">
        <f t="array" ref="AJ1552">INDEX('EV Load Profile'!$K$8:$M$31,B1552,'Load Shapes'!V1552)</f>
        <v>14952.575000000001</v>
      </c>
    </row>
    <row r="1553" spans="1:36" x14ac:dyDescent="0.35">
      <c r="A1553">
        <v>1548</v>
      </c>
      <c r="B1553">
        <f t="shared" si="474"/>
        <v>12</v>
      </c>
      <c r="C1553">
        <f t="shared" si="475"/>
        <v>65</v>
      </c>
      <c r="D1553" s="18">
        <f t="shared" si="472"/>
        <v>42800</v>
      </c>
      <c r="E1553" cm="1">
        <f t="array" ref="E1553">INDEX(G1553:T1553,$E$1)</f>
        <v>0.64779874213836475</v>
      </c>
      <c r="F1553" s="18"/>
      <c r="G1553" s="8">
        <v>1</v>
      </c>
      <c r="H1553" s="2">
        <f t="shared" si="458"/>
        <v>0.64779874213836475</v>
      </c>
      <c r="I1553" s="2">
        <f t="shared" si="459"/>
        <v>0.73493975903614461</v>
      </c>
      <c r="J1553" s="2">
        <f t="shared" si="460"/>
        <v>0.97754066970247966</v>
      </c>
      <c r="K1553">
        <f t="shared" si="461"/>
        <v>0.68992669019820796</v>
      </c>
      <c r="L1553">
        <f t="shared" si="462"/>
        <v>0.75333727111636151</v>
      </c>
      <c r="M1553">
        <f t="shared" si="463"/>
        <v>0.6576907710747103</v>
      </c>
      <c r="N1553">
        <f t="shared" si="464"/>
        <v>0.52631085703575275</v>
      </c>
      <c r="O1553">
        <f t="shared" si="465"/>
        <v>0.63431700638880439</v>
      </c>
      <c r="P1553">
        <f t="shared" si="466"/>
        <v>0.58950617283950613</v>
      </c>
      <c r="Q1553">
        <f t="shared" si="467"/>
        <v>0.57074746231928641</v>
      </c>
      <c r="R1553">
        <f t="shared" si="468"/>
        <v>0.62144177449168203</v>
      </c>
      <c r="S1553">
        <f t="shared" si="469"/>
        <v>0.4970080957409363</v>
      </c>
      <c r="T1553">
        <f t="shared" si="470"/>
        <v>0.60060937359978495</v>
      </c>
      <c r="U1553" s="8">
        <f t="shared" si="471"/>
        <v>1</v>
      </c>
      <c r="V1553" s="8">
        <f t="shared" si="473"/>
        <v>1</v>
      </c>
      <c r="W1553" s="8">
        <f t="shared" si="476"/>
        <v>108</v>
      </c>
      <c r="X1553" s="8">
        <v>15246</v>
      </c>
      <c r="Y1553" s="8">
        <v>6377</v>
      </c>
      <c r="Z1553" s="8">
        <v>8231</v>
      </c>
      <c r="AA1553" s="8">
        <v>11232</v>
      </c>
      <c r="AB1553" s="8">
        <v>2085</v>
      </c>
      <c r="AC1553" s="8">
        <v>3056</v>
      </c>
      <c r="AD1553" s="8">
        <v>11133</v>
      </c>
      <c r="AE1553" s="8">
        <v>1681</v>
      </c>
      <c r="AF1553" s="8">
        <v>1412</v>
      </c>
      <c r="AG1553" s="8">
        <v>33511</v>
      </c>
      <c r="AH1553" s="20" cm="1">
        <f t="array" ref="AH1553">INDEX('Commercial Profile'!$I$30:$I$173,'Load Shapes'!W1553)</f>
        <v>1.03</v>
      </c>
      <c r="AI1553" s="20" cm="1">
        <f t="array" ref="AI1553">INDEX('Commercial Profile'!$J$30:$J$173,'Load Shapes'!W1553)</f>
        <v>1.22</v>
      </c>
      <c r="AJ1553" s="8" cm="1">
        <f t="array" ref="AJ1553">INDEX('EV Load Profile'!$K$8:$M$31,B1553,'Load Shapes'!V1553)</f>
        <v>15187.805</v>
      </c>
    </row>
    <row r="1554" spans="1:36" x14ac:dyDescent="0.35">
      <c r="A1554">
        <v>1549</v>
      </c>
      <c r="B1554">
        <f t="shared" si="474"/>
        <v>13</v>
      </c>
      <c r="C1554">
        <f t="shared" si="475"/>
        <v>65</v>
      </c>
      <c r="D1554" s="18">
        <f t="shared" si="472"/>
        <v>42800</v>
      </c>
      <c r="E1554" cm="1">
        <f t="array" ref="E1554">INDEX(G1554:T1554,$E$1)</f>
        <v>0.66666666666666663</v>
      </c>
      <c r="F1554" s="18"/>
      <c r="G1554" s="8">
        <v>1</v>
      </c>
      <c r="H1554" s="2">
        <f t="shared" si="458"/>
        <v>0.66666666666666663</v>
      </c>
      <c r="I1554" s="2">
        <f t="shared" si="459"/>
        <v>0.71084337349397586</v>
      </c>
      <c r="J1554" s="2">
        <f t="shared" si="460"/>
        <v>0.95214410993290088</v>
      </c>
      <c r="K1554">
        <f t="shared" si="461"/>
        <v>0.68119286813286273</v>
      </c>
      <c r="L1554">
        <f t="shared" si="462"/>
        <v>0.73668044890726525</v>
      </c>
      <c r="M1554">
        <f t="shared" si="463"/>
        <v>0.65169796244506595</v>
      </c>
      <c r="N1554">
        <f t="shared" si="464"/>
        <v>0.52724802024272532</v>
      </c>
      <c r="O1554">
        <f t="shared" si="465"/>
        <v>0.62884088834803775</v>
      </c>
      <c r="P1554">
        <f t="shared" si="466"/>
        <v>0.58506944444444442</v>
      </c>
      <c r="Q1554">
        <f t="shared" si="467"/>
        <v>0.55090741310366043</v>
      </c>
      <c r="R1554">
        <f t="shared" si="468"/>
        <v>0.61293900184842887</v>
      </c>
      <c r="S1554">
        <f t="shared" si="469"/>
        <v>0.48750439985920452</v>
      </c>
      <c r="T1554">
        <f t="shared" si="470"/>
        <v>0.58352899005287218</v>
      </c>
      <c r="U1554" s="8">
        <f t="shared" si="471"/>
        <v>1</v>
      </c>
      <c r="V1554" s="8">
        <f t="shared" si="473"/>
        <v>1</v>
      </c>
      <c r="W1554" s="8">
        <f t="shared" si="476"/>
        <v>109</v>
      </c>
      <c r="X1554" s="8">
        <v>15053</v>
      </c>
      <c r="Y1554" s="8">
        <v>6236</v>
      </c>
      <c r="Z1554" s="8">
        <v>8156</v>
      </c>
      <c r="AA1554" s="8">
        <v>11252</v>
      </c>
      <c r="AB1554" s="8">
        <v>2067</v>
      </c>
      <c r="AC1554" s="8">
        <v>3033</v>
      </c>
      <c r="AD1554" s="8">
        <v>10746</v>
      </c>
      <c r="AE1554" s="8">
        <v>1658</v>
      </c>
      <c r="AF1554" s="8">
        <v>1385</v>
      </c>
      <c r="AG1554" s="8">
        <v>32558</v>
      </c>
      <c r="AH1554" s="20" cm="1">
        <f t="array" ref="AH1554">INDEX('Commercial Profile'!$I$30:$I$173,'Load Shapes'!W1554)</f>
        <v>1.06</v>
      </c>
      <c r="AI1554" s="20" cm="1">
        <f t="array" ref="AI1554">INDEX('Commercial Profile'!$J$30:$J$173,'Load Shapes'!W1554)</f>
        <v>1.18</v>
      </c>
      <c r="AJ1554" s="8" cm="1">
        <f t="array" ref="AJ1554">INDEX('EV Load Profile'!$K$8:$M$31,B1554,'Load Shapes'!V1554)</f>
        <v>14793.224999999999</v>
      </c>
    </row>
    <row r="1555" spans="1:36" x14ac:dyDescent="0.35">
      <c r="A1555">
        <v>1550</v>
      </c>
      <c r="B1555">
        <f t="shared" si="474"/>
        <v>14</v>
      </c>
      <c r="C1555">
        <f t="shared" si="475"/>
        <v>65</v>
      </c>
      <c r="D1555" s="18">
        <f t="shared" si="472"/>
        <v>42800</v>
      </c>
      <c r="E1555" cm="1">
        <f t="array" ref="E1555">INDEX(G1555:T1555,$E$1)</f>
        <v>0.64779874213836475</v>
      </c>
      <c r="F1555" s="18"/>
      <c r="G1555" s="8">
        <v>1</v>
      </c>
      <c r="H1555" s="2">
        <f t="shared" si="458"/>
        <v>0.64779874213836475</v>
      </c>
      <c r="I1555" s="2">
        <f t="shared" si="459"/>
        <v>0.70481927710843373</v>
      </c>
      <c r="J1555" s="2">
        <f t="shared" si="460"/>
        <v>0.97576294913672434</v>
      </c>
      <c r="K1555">
        <f t="shared" si="461"/>
        <v>0.67150873382206533</v>
      </c>
      <c r="L1555">
        <f t="shared" si="462"/>
        <v>0.72380389840519788</v>
      </c>
      <c r="M1555">
        <f t="shared" si="463"/>
        <v>0.65169796244506595</v>
      </c>
      <c r="N1555">
        <f t="shared" si="464"/>
        <v>0.52387423269762434</v>
      </c>
      <c r="O1555">
        <f t="shared" si="465"/>
        <v>0.6221478551871007</v>
      </c>
      <c r="P1555">
        <f t="shared" si="466"/>
        <v>0.58082561728395066</v>
      </c>
      <c r="Q1555">
        <f t="shared" si="467"/>
        <v>0.53429713934174106</v>
      </c>
      <c r="R1555">
        <f t="shared" si="468"/>
        <v>0.60628465804066545</v>
      </c>
      <c r="S1555">
        <f t="shared" si="469"/>
        <v>0.47236888419570572</v>
      </c>
      <c r="T1555">
        <f t="shared" si="470"/>
        <v>0.57216596469217673</v>
      </c>
      <c r="U1555" s="8">
        <f t="shared" si="471"/>
        <v>1</v>
      </c>
      <c r="V1555" s="8">
        <f t="shared" si="473"/>
        <v>1</v>
      </c>
      <c r="W1555" s="8">
        <f t="shared" si="476"/>
        <v>110</v>
      </c>
      <c r="X1555" s="8">
        <v>14839</v>
      </c>
      <c r="Y1555" s="8">
        <v>6127</v>
      </c>
      <c r="Z1555" s="8">
        <v>8156</v>
      </c>
      <c r="AA1555" s="8">
        <v>11180</v>
      </c>
      <c r="AB1555" s="8">
        <v>2045</v>
      </c>
      <c r="AC1555" s="8">
        <v>3011</v>
      </c>
      <c r="AD1555" s="8">
        <v>10422</v>
      </c>
      <c r="AE1555" s="8">
        <v>1640</v>
      </c>
      <c r="AF1555" s="8">
        <v>1342</v>
      </c>
      <c r="AG1555" s="8">
        <v>31924</v>
      </c>
      <c r="AH1555" s="20" cm="1">
        <f t="array" ref="AH1555">INDEX('Commercial Profile'!$I$30:$I$173,'Load Shapes'!W1555)</f>
        <v>1.03</v>
      </c>
      <c r="AI1555" s="20" cm="1">
        <f t="array" ref="AI1555">INDEX('Commercial Profile'!$J$30:$J$173,'Load Shapes'!W1555)</f>
        <v>1.17</v>
      </c>
      <c r="AJ1555" s="8" cm="1">
        <f t="array" ref="AJ1555">INDEX('EV Load Profile'!$K$8:$M$31,B1555,'Load Shapes'!V1555)</f>
        <v>15160.185000000001</v>
      </c>
    </row>
    <row r="1556" spans="1:36" x14ac:dyDescent="0.35">
      <c r="A1556">
        <v>1551</v>
      </c>
      <c r="B1556">
        <f t="shared" si="474"/>
        <v>15</v>
      </c>
      <c r="C1556">
        <f t="shared" si="475"/>
        <v>65</v>
      </c>
      <c r="D1556" s="18">
        <f t="shared" si="472"/>
        <v>42800</v>
      </c>
      <c r="E1556" cm="1">
        <f t="array" ref="E1556">INDEX(G1556:T1556,$E$1)</f>
        <v>0.62893081761006286</v>
      </c>
      <c r="F1556" s="18"/>
      <c r="G1556" s="8">
        <v>1</v>
      </c>
      <c r="H1556" s="2">
        <f t="shared" si="458"/>
        <v>0.62893081761006286</v>
      </c>
      <c r="I1556" s="2">
        <f t="shared" si="459"/>
        <v>0.69277108433734935</v>
      </c>
      <c r="J1556" s="2">
        <f t="shared" si="460"/>
        <v>1</v>
      </c>
      <c r="K1556">
        <f t="shared" si="461"/>
        <v>0.66046701058919355</v>
      </c>
      <c r="L1556">
        <f t="shared" si="462"/>
        <v>0.70832841110454814</v>
      </c>
      <c r="M1556">
        <f t="shared" si="463"/>
        <v>0.64250898921294441</v>
      </c>
      <c r="N1556">
        <f t="shared" si="464"/>
        <v>0.52354622557518393</v>
      </c>
      <c r="O1556">
        <f t="shared" si="465"/>
        <v>0.61302099178582292</v>
      </c>
      <c r="P1556">
        <f t="shared" si="466"/>
        <v>0.57445987654320985</v>
      </c>
      <c r="Q1556">
        <f t="shared" si="467"/>
        <v>0.52306982466933249</v>
      </c>
      <c r="R1556">
        <f t="shared" si="468"/>
        <v>0.59963031423290203</v>
      </c>
      <c r="S1556">
        <f t="shared" si="469"/>
        <v>0.46145723336853223</v>
      </c>
      <c r="T1556">
        <f t="shared" si="470"/>
        <v>0.56514024554171516</v>
      </c>
      <c r="U1556" s="8">
        <f t="shared" si="471"/>
        <v>1</v>
      </c>
      <c r="V1556" s="8">
        <f t="shared" si="473"/>
        <v>1</v>
      </c>
      <c r="W1556" s="8">
        <f t="shared" si="476"/>
        <v>111</v>
      </c>
      <c r="X1556" s="8">
        <v>14595</v>
      </c>
      <c r="Y1556" s="8">
        <v>5996</v>
      </c>
      <c r="Z1556" s="8">
        <v>8041</v>
      </c>
      <c r="AA1556" s="8">
        <v>11173</v>
      </c>
      <c r="AB1556" s="8">
        <v>2015</v>
      </c>
      <c r="AC1556" s="8">
        <v>2978</v>
      </c>
      <c r="AD1556" s="8">
        <v>10203</v>
      </c>
      <c r="AE1556" s="8">
        <v>1622</v>
      </c>
      <c r="AF1556" s="8">
        <v>1311</v>
      </c>
      <c r="AG1556" s="8">
        <v>31532</v>
      </c>
      <c r="AH1556" s="20" cm="1">
        <f t="array" ref="AH1556">INDEX('Commercial Profile'!$I$30:$I$173,'Load Shapes'!W1556)</f>
        <v>1</v>
      </c>
      <c r="AI1556" s="20" cm="1">
        <f t="array" ref="AI1556">INDEX('Commercial Profile'!$J$30:$J$173,'Load Shapes'!W1556)</f>
        <v>1.1499999999999999</v>
      </c>
      <c r="AJ1556" s="8" cm="1">
        <f t="array" ref="AJ1556">INDEX('EV Load Profile'!$K$8:$M$31,B1556,'Load Shapes'!V1556)</f>
        <v>15536.75</v>
      </c>
    </row>
    <row r="1557" spans="1:36" x14ac:dyDescent="0.35">
      <c r="A1557">
        <v>1552</v>
      </c>
      <c r="B1557">
        <f t="shared" si="474"/>
        <v>16</v>
      </c>
      <c r="C1557">
        <f t="shared" si="475"/>
        <v>65</v>
      </c>
      <c r="D1557" s="18">
        <f t="shared" si="472"/>
        <v>42800</v>
      </c>
      <c r="E1557" cm="1">
        <f t="array" ref="E1557">INDEX(G1557:T1557,$E$1)</f>
        <v>0.67295597484276726</v>
      </c>
      <c r="F1557" s="18"/>
      <c r="G1557" s="8">
        <v>1</v>
      </c>
      <c r="H1557" s="2">
        <f t="shared" si="458"/>
        <v>0.67295597484276726</v>
      </c>
      <c r="I1557" s="2">
        <f t="shared" si="459"/>
        <v>0.69277108433734935</v>
      </c>
      <c r="J1557" s="2">
        <f t="shared" si="460"/>
        <v>0.99944357732472999</v>
      </c>
      <c r="K1557">
        <f t="shared" si="461"/>
        <v>0.6514616707394334</v>
      </c>
      <c r="L1557">
        <f t="shared" si="462"/>
        <v>0.69734199645599526</v>
      </c>
      <c r="M1557">
        <f t="shared" si="463"/>
        <v>0.63419896124650421</v>
      </c>
      <c r="N1557">
        <f t="shared" si="464"/>
        <v>0.51876669321962421</v>
      </c>
      <c r="O1557">
        <f t="shared" si="465"/>
        <v>0.60115606936416188</v>
      </c>
      <c r="P1557">
        <f t="shared" si="466"/>
        <v>0.56828703703703709</v>
      </c>
      <c r="Q1557">
        <f t="shared" si="467"/>
        <v>0.51732800164052084</v>
      </c>
      <c r="R1557">
        <f t="shared" si="468"/>
        <v>0.59186691312384476</v>
      </c>
      <c r="S1557">
        <f t="shared" si="469"/>
        <v>0.45758535726856742</v>
      </c>
      <c r="T1557">
        <f t="shared" si="470"/>
        <v>0.56143023568420114</v>
      </c>
      <c r="U1557" s="8">
        <f t="shared" si="471"/>
        <v>1</v>
      </c>
      <c r="V1557" s="8">
        <f t="shared" si="473"/>
        <v>1</v>
      </c>
      <c r="W1557" s="8">
        <f t="shared" si="476"/>
        <v>112</v>
      </c>
      <c r="X1557" s="8">
        <v>14396</v>
      </c>
      <c r="Y1557" s="8">
        <v>5903</v>
      </c>
      <c r="Z1557" s="8">
        <v>7937</v>
      </c>
      <c r="AA1557" s="8">
        <v>11071</v>
      </c>
      <c r="AB1557" s="8">
        <v>1976</v>
      </c>
      <c r="AC1557" s="8">
        <v>2946</v>
      </c>
      <c r="AD1557" s="8">
        <v>10091</v>
      </c>
      <c r="AE1557" s="8">
        <v>1601</v>
      </c>
      <c r="AF1557" s="8">
        <v>1300</v>
      </c>
      <c r="AG1557" s="8">
        <v>31325</v>
      </c>
      <c r="AH1557" s="20" cm="1">
        <f t="array" ref="AH1557">INDEX('Commercial Profile'!$I$30:$I$173,'Load Shapes'!W1557)</f>
        <v>1.07</v>
      </c>
      <c r="AI1557" s="20" cm="1">
        <f t="array" ref="AI1557">INDEX('Commercial Profile'!$J$30:$J$173,'Load Shapes'!W1557)</f>
        <v>1.1499999999999999</v>
      </c>
      <c r="AJ1557" s="8" cm="1">
        <f t="array" ref="AJ1557">INDEX('EV Load Profile'!$K$8:$M$31,B1557,'Load Shapes'!V1557)</f>
        <v>15528.105</v>
      </c>
    </row>
    <row r="1558" spans="1:36" x14ac:dyDescent="0.35">
      <c r="A1558">
        <v>1553</v>
      </c>
      <c r="B1558">
        <f t="shared" si="474"/>
        <v>17</v>
      </c>
      <c r="C1558">
        <f t="shared" si="475"/>
        <v>65</v>
      </c>
      <c r="D1558" s="18">
        <f t="shared" si="472"/>
        <v>42800</v>
      </c>
      <c r="E1558" cm="1">
        <f t="array" ref="E1558">INDEX(G1558:T1558,$E$1)</f>
        <v>0.72327044025157228</v>
      </c>
      <c r="F1558" s="18"/>
      <c r="G1558" s="8">
        <v>1</v>
      </c>
      <c r="H1558" s="2">
        <f t="shared" si="458"/>
        <v>0.72327044025157228</v>
      </c>
      <c r="I1558" s="2">
        <f t="shared" si="459"/>
        <v>0.75301204819277112</v>
      </c>
      <c r="J1558" s="2">
        <f t="shared" si="460"/>
        <v>0.98608235313048087</v>
      </c>
      <c r="K1558">
        <f t="shared" si="461"/>
        <v>0.65096388813467287</v>
      </c>
      <c r="L1558">
        <f t="shared" si="462"/>
        <v>0.70088600118133493</v>
      </c>
      <c r="M1558">
        <f t="shared" si="463"/>
        <v>0.63324011186576112</v>
      </c>
      <c r="N1558">
        <f t="shared" si="464"/>
        <v>0.51403401902441315</v>
      </c>
      <c r="O1558">
        <f t="shared" si="465"/>
        <v>0.60085184058411922</v>
      </c>
      <c r="P1558">
        <f t="shared" si="466"/>
        <v>0.56809413580246915</v>
      </c>
      <c r="Q1558">
        <f t="shared" si="467"/>
        <v>0.52430021531836357</v>
      </c>
      <c r="R1558">
        <f t="shared" si="468"/>
        <v>0.59186691312384476</v>
      </c>
      <c r="S1558">
        <f t="shared" si="469"/>
        <v>0.46532910946849698</v>
      </c>
      <c r="T1558">
        <f t="shared" si="470"/>
        <v>0.57379693520924813</v>
      </c>
      <c r="U1558" s="8">
        <f t="shared" si="471"/>
        <v>1</v>
      </c>
      <c r="V1558" s="8">
        <f t="shared" si="473"/>
        <v>1</v>
      </c>
      <c r="W1558" s="8">
        <f t="shared" si="476"/>
        <v>113</v>
      </c>
      <c r="X1558" s="8">
        <v>14385</v>
      </c>
      <c r="Y1558" s="8">
        <v>5933</v>
      </c>
      <c r="Z1558" s="8">
        <v>7925</v>
      </c>
      <c r="AA1558" s="8">
        <v>10970</v>
      </c>
      <c r="AB1558" s="8">
        <v>1975</v>
      </c>
      <c r="AC1558" s="8">
        <v>2945</v>
      </c>
      <c r="AD1558" s="8">
        <v>10227</v>
      </c>
      <c r="AE1558" s="8">
        <v>1601</v>
      </c>
      <c r="AF1558" s="8">
        <v>1322</v>
      </c>
      <c r="AG1558" s="8">
        <v>32015</v>
      </c>
      <c r="AH1558" s="20" cm="1">
        <f t="array" ref="AH1558">INDEX('Commercial Profile'!$I$30:$I$173,'Load Shapes'!W1558)</f>
        <v>1.1499999999999999</v>
      </c>
      <c r="AI1558" s="20" cm="1">
        <f t="array" ref="AI1558">INDEX('Commercial Profile'!$J$30:$J$173,'Load Shapes'!W1558)</f>
        <v>1.25</v>
      </c>
      <c r="AJ1558" s="8" cm="1">
        <f t="array" ref="AJ1558">INDEX('EV Load Profile'!$K$8:$M$31,B1558,'Load Shapes'!V1558)</f>
        <v>15320.514999999999</v>
      </c>
    </row>
    <row r="1559" spans="1:36" x14ac:dyDescent="0.35">
      <c r="A1559">
        <v>1554</v>
      </c>
      <c r="B1559">
        <f t="shared" si="474"/>
        <v>18</v>
      </c>
      <c r="C1559">
        <f t="shared" si="475"/>
        <v>65</v>
      </c>
      <c r="D1559" s="18">
        <f t="shared" si="472"/>
        <v>42800</v>
      </c>
      <c r="E1559" cm="1">
        <f t="array" ref="E1559">INDEX(G1559:T1559,$E$1)</f>
        <v>0.76729559748427667</v>
      </c>
      <c r="F1559" s="18"/>
      <c r="G1559" s="8">
        <v>1</v>
      </c>
      <c r="H1559" s="2">
        <f t="shared" si="458"/>
        <v>0.76729559748427667</v>
      </c>
      <c r="I1559" s="2">
        <f t="shared" si="459"/>
        <v>0.80722891566265065</v>
      </c>
      <c r="J1559" s="2">
        <f t="shared" si="460"/>
        <v>0.92153732279916967</v>
      </c>
      <c r="K1559">
        <f t="shared" si="461"/>
        <v>0.66078378133767757</v>
      </c>
      <c r="L1559">
        <f t="shared" si="462"/>
        <v>0.71577082102776135</v>
      </c>
      <c r="M1559">
        <f t="shared" si="463"/>
        <v>0.64258889332800639</v>
      </c>
      <c r="N1559">
        <f t="shared" si="464"/>
        <v>0.51712665760742238</v>
      </c>
      <c r="O1559">
        <f t="shared" si="465"/>
        <v>0.60906601764526924</v>
      </c>
      <c r="P1559">
        <f t="shared" si="466"/>
        <v>0.57388117283950613</v>
      </c>
      <c r="Q1559">
        <f t="shared" si="467"/>
        <v>0.54706244232543833</v>
      </c>
      <c r="R1559">
        <f t="shared" si="468"/>
        <v>0.59926062846580408</v>
      </c>
      <c r="S1559">
        <f t="shared" si="469"/>
        <v>0.48011263639563534</v>
      </c>
      <c r="T1559">
        <f t="shared" si="470"/>
        <v>0.59967739044717272</v>
      </c>
      <c r="U1559" s="8">
        <f t="shared" si="471"/>
        <v>1</v>
      </c>
      <c r="V1559" s="8">
        <f t="shared" si="473"/>
        <v>1</v>
      </c>
      <c r="W1559" s="8">
        <f t="shared" si="476"/>
        <v>114</v>
      </c>
      <c r="X1559" s="8">
        <v>14602</v>
      </c>
      <c r="Y1559" s="8">
        <v>6059</v>
      </c>
      <c r="Z1559" s="8">
        <v>8042</v>
      </c>
      <c r="AA1559" s="8">
        <v>11036</v>
      </c>
      <c r="AB1559" s="8">
        <v>2002</v>
      </c>
      <c r="AC1559" s="8">
        <v>2975</v>
      </c>
      <c r="AD1559" s="8">
        <v>10671</v>
      </c>
      <c r="AE1559" s="8">
        <v>1621</v>
      </c>
      <c r="AF1559" s="8">
        <v>1364</v>
      </c>
      <c r="AG1559" s="8">
        <v>33459</v>
      </c>
      <c r="AH1559" s="20" cm="1">
        <f t="array" ref="AH1559">INDEX('Commercial Profile'!$I$30:$I$173,'Load Shapes'!W1559)</f>
        <v>1.22</v>
      </c>
      <c r="AI1559" s="20" cm="1">
        <f t="array" ref="AI1559">INDEX('Commercial Profile'!$J$30:$J$173,'Load Shapes'!W1559)</f>
        <v>1.34</v>
      </c>
      <c r="AJ1559" s="8" cm="1">
        <f t="array" ref="AJ1559">INDEX('EV Load Profile'!$K$8:$M$31,B1559,'Load Shapes'!V1559)</f>
        <v>14317.695</v>
      </c>
    </row>
    <row r="1560" spans="1:36" x14ac:dyDescent="0.35">
      <c r="A1560">
        <v>1555</v>
      </c>
      <c r="B1560">
        <f t="shared" si="474"/>
        <v>19</v>
      </c>
      <c r="C1560">
        <f t="shared" si="475"/>
        <v>65</v>
      </c>
      <c r="D1560" s="18">
        <f t="shared" si="472"/>
        <v>42800</v>
      </c>
      <c r="E1560" cm="1">
        <f t="array" ref="E1560">INDEX(G1560:T1560,$E$1)</f>
        <v>0.7735849056603773</v>
      </c>
      <c r="F1560" s="18"/>
      <c r="G1560" s="8">
        <v>1</v>
      </c>
      <c r="H1560" s="2">
        <f t="shared" si="458"/>
        <v>0.7735849056603773</v>
      </c>
      <c r="I1560" s="2">
        <f t="shared" si="459"/>
        <v>0.83132530120481929</v>
      </c>
      <c r="J1560" s="2">
        <f t="shared" si="460"/>
        <v>0.88229874330217073</v>
      </c>
      <c r="K1560">
        <f t="shared" si="461"/>
        <v>0.68807131867137294</v>
      </c>
      <c r="L1560">
        <f t="shared" si="462"/>
        <v>0.74861193148257532</v>
      </c>
      <c r="M1560">
        <f t="shared" si="463"/>
        <v>0.66488214143028368</v>
      </c>
      <c r="N1560">
        <f t="shared" si="464"/>
        <v>0.53263670868281709</v>
      </c>
      <c r="O1560">
        <f t="shared" si="465"/>
        <v>0.62823243078795254</v>
      </c>
      <c r="P1560">
        <f t="shared" si="466"/>
        <v>0.59355709876543206</v>
      </c>
      <c r="Q1560">
        <f t="shared" si="467"/>
        <v>0.58238490720803859</v>
      </c>
      <c r="R1560">
        <f t="shared" si="468"/>
        <v>0.61811460258780038</v>
      </c>
      <c r="S1560">
        <f t="shared" si="469"/>
        <v>0.509679690249912</v>
      </c>
      <c r="T1560">
        <f t="shared" si="470"/>
        <v>0.62953669683663416</v>
      </c>
      <c r="U1560" s="8">
        <f t="shared" si="471"/>
        <v>1</v>
      </c>
      <c r="V1560" s="8">
        <f t="shared" si="473"/>
        <v>1</v>
      </c>
      <c r="W1560" s="8">
        <f t="shared" si="476"/>
        <v>115</v>
      </c>
      <c r="X1560" s="8">
        <v>15205</v>
      </c>
      <c r="Y1560" s="8">
        <v>6337</v>
      </c>
      <c r="Z1560" s="8">
        <v>8321</v>
      </c>
      <c r="AA1560" s="8">
        <v>11367</v>
      </c>
      <c r="AB1560" s="8">
        <v>2065</v>
      </c>
      <c r="AC1560" s="8">
        <v>3077</v>
      </c>
      <c r="AD1560" s="8">
        <v>11360</v>
      </c>
      <c r="AE1560" s="8">
        <v>1672</v>
      </c>
      <c r="AF1560" s="8">
        <v>1448</v>
      </c>
      <c r="AG1560" s="8">
        <v>35125</v>
      </c>
      <c r="AH1560" s="20" cm="1">
        <f t="array" ref="AH1560">INDEX('Commercial Profile'!$I$30:$I$173,'Load Shapes'!W1560)</f>
        <v>1.23</v>
      </c>
      <c r="AI1560" s="20" cm="1">
        <f t="array" ref="AI1560">INDEX('Commercial Profile'!$J$30:$J$173,'Load Shapes'!W1560)</f>
        <v>1.38</v>
      </c>
      <c r="AJ1560" s="8" cm="1">
        <f t="array" ref="AJ1560">INDEX('EV Load Profile'!$K$8:$M$31,B1560,'Load Shapes'!V1560)</f>
        <v>13708.055</v>
      </c>
    </row>
    <row r="1561" spans="1:36" x14ac:dyDescent="0.35">
      <c r="A1561">
        <v>1556</v>
      </c>
      <c r="B1561">
        <f t="shared" si="474"/>
        <v>20</v>
      </c>
      <c r="C1561">
        <f t="shared" si="475"/>
        <v>65</v>
      </c>
      <c r="D1561" s="18">
        <f t="shared" si="472"/>
        <v>42800</v>
      </c>
      <c r="E1561" cm="1">
        <f t="array" ref="E1561">INDEX(G1561:T1561,$E$1)</f>
        <v>0.80503144654088044</v>
      </c>
      <c r="F1561" s="18"/>
      <c r="G1561" s="8">
        <v>1</v>
      </c>
      <c r="H1561" s="2">
        <f t="shared" si="458"/>
        <v>0.80503144654088044</v>
      </c>
      <c r="I1561" s="2">
        <f t="shared" si="459"/>
        <v>0.8493975903614458</v>
      </c>
      <c r="J1561" s="2">
        <f t="shared" si="460"/>
        <v>0.9354900477899174</v>
      </c>
      <c r="K1561">
        <f t="shared" si="461"/>
        <v>0.69599058738347364</v>
      </c>
      <c r="L1561">
        <f t="shared" si="462"/>
        <v>0.75002953337271117</v>
      </c>
      <c r="M1561">
        <f t="shared" si="463"/>
        <v>0.66879744306831801</v>
      </c>
      <c r="N1561">
        <f t="shared" si="464"/>
        <v>0.54613185886322102</v>
      </c>
      <c r="O1561">
        <f t="shared" si="465"/>
        <v>0.63583815028901736</v>
      </c>
      <c r="P1561">
        <f t="shared" si="466"/>
        <v>0.6039737654320988</v>
      </c>
      <c r="Q1561">
        <f t="shared" si="467"/>
        <v>0.58735773608120578</v>
      </c>
      <c r="R1561">
        <f t="shared" si="468"/>
        <v>0.61774491682070243</v>
      </c>
      <c r="S1561">
        <f t="shared" si="469"/>
        <v>0.53467089053150296</v>
      </c>
      <c r="T1561">
        <f t="shared" si="470"/>
        <v>0.62813872210771571</v>
      </c>
      <c r="U1561" s="8">
        <f t="shared" si="471"/>
        <v>1</v>
      </c>
      <c r="V1561" s="8">
        <f t="shared" si="473"/>
        <v>1</v>
      </c>
      <c r="W1561" s="8">
        <f t="shared" si="476"/>
        <v>116</v>
      </c>
      <c r="X1561" s="8">
        <v>15380</v>
      </c>
      <c r="Y1561" s="8">
        <v>6349</v>
      </c>
      <c r="Z1561" s="8">
        <v>8370</v>
      </c>
      <c r="AA1561" s="8">
        <v>11655</v>
      </c>
      <c r="AB1561" s="8">
        <v>2090</v>
      </c>
      <c r="AC1561" s="8">
        <v>3131</v>
      </c>
      <c r="AD1561" s="8">
        <v>11457</v>
      </c>
      <c r="AE1561" s="8">
        <v>1671</v>
      </c>
      <c r="AF1561" s="8">
        <v>1519</v>
      </c>
      <c r="AG1561" s="8">
        <v>35047</v>
      </c>
      <c r="AH1561" s="20" cm="1">
        <f t="array" ref="AH1561">INDEX('Commercial Profile'!$I$30:$I$173,'Load Shapes'!W1561)</f>
        <v>1.28</v>
      </c>
      <c r="AI1561" s="20" cm="1">
        <f t="array" ref="AI1561">INDEX('Commercial Profile'!$J$30:$J$173,'Load Shapes'!W1561)</f>
        <v>1.41</v>
      </c>
      <c r="AJ1561" s="8" cm="1">
        <f t="array" ref="AJ1561">INDEX('EV Load Profile'!$K$8:$M$31,B1561,'Load Shapes'!V1561)</f>
        <v>14534.474999999999</v>
      </c>
    </row>
    <row r="1562" spans="1:36" x14ac:dyDescent="0.35">
      <c r="A1562">
        <v>1557</v>
      </c>
      <c r="B1562">
        <f t="shared" si="474"/>
        <v>21</v>
      </c>
      <c r="C1562">
        <f t="shared" si="475"/>
        <v>65</v>
      </c>
      <c r="D1562" s="18">
        <f t="shared" si="472"/>
        <v>42800</v>
      </c>
      <c r="E1562" cm="1">
        <f t="array" ref="E1562">INDEX(G1562:T1562,$E$1)</f>
        <v>0.89937106918238985</v>
      </c>
      <c r="F1562" s="18"/>
      <c r="G1562" s="8">
        <v>1</v>
      </c>
      <c r="H1562" s="2">
        <f t="shared" si="458"/>
        <v>0.89937106918238985</v>
      </c>
      <c r="I1562" s="2">
        <f t="shared" si="459"/>
        <v>0.93373493975903621</v>
      </c>
      <c r="J1562" s="2">
        <f t="shared" si="460"/>
        <v>0.93592900703171511</v>
      </c>
      <c r="K1562">
        <f t="shared" si="461"/>
        <v>0.6889311249886868</v>
      </c>
      <c r="L1562">
        <f t="shared" si="462"/>
        <v>0.74376845835794447</v>
      </c>
      <c r="M1562">
        <f t="shared" si="463"/>
        <v>0.65737115461446261</v>
      </c>
      <c r="N1562">
        <f t="shared" si="464"/>
        <v>0.53872826952813835</v>
      </c>
      <c r="O1562">
        <f t="shared" si="465"/>
        <v>0.62397322786735621</v>
      </c>
      <c r="P1562">
        <f t="shared" si="466"/>
        <v>0.5927854938271605</v>
      </c>
      <c r="Q1562">
        <f t="shared" si="467"/>
        <v>0.58048805495744904</v>
      </c>
      <c r="R1562">
        <f t="shared" si="468"/>
        <v>0.60517560073937149</v>
      </c>
      <c r="S1562">
        <f t="shared" si="469"/>
        <v>0.53678282294966562</v>
      </c>
      <c r="T1562">
        <f t="shared" si="470"/>
        <v>0.61880096782865845</v>
      </c>
      <c r="U1562" s="8">
        <f t="shared" si="471"/>
        <v>1</v>
      </c>
      <c r="V1562" s="8">
        <f t="shared" si="473"/>
        <v>1</v>
      </c>
      <c r="W1562" s="8">
        <f t="shared" si="476"/>
        <v>117</v>
      </c>
      <c r="X1562" s="8">
        <v>15224</v>
      </c>
      <c r="Y1562" s="8">
        <v>6296</v>
      </c>
      <c r="Z1562" s="8">
        <v>8227</v>
      </c>
      <c r="AA1562" s="8">
        <v>11497</v>
      </c>
      <c r="AB1562" s="8">
        <v>2051</v>
      </c>
      <c r="AC1562" s="8">
        <v>3073</v>
      </c>
      <c r="AD1562" s="8">
        <v>11323</v>
      </c>
      <c r="AE1562" s="8">
        <v>1637</v>
      </c>
      <c r="AF1562" s="8">
        <v>1525</v>
      </c>
      <c r="AG1562" s="8">
        <v>34526</v>
      </c>
      <c r="AH1562" s="20" cm="1">
        <f t="array" ref="AH1562">INDEX('Commercial Profile'!$I$30:$I$173,'Load Shapes'!W1562)</f>
        <v>1.43</v>
      </c>
      <c r="AI1562" s="20" cm="1">
        <f t="array" ref="AI1562">INDEX('Commercial Profile'!$J$30:$J$173,'Load Shapes'!W1562)</f>
        <v>1.55</v>
      </c>
      <c r="AJ1562" s="8" cm="1">
        <f t="array" ref="AJ1562">INDEX('EV Load Profile'!$K$8:$M$31,B1562,'Load Shapes'!V1562)</f>
        <v>14541.295</v>
      </c>
    </row>
    <row r="1563" spans="1:36" x14ac:dyDescent="0.35">
      <c r="A1563">
        <v>1558</v>
      </c>
      <c r="B1563">
        <f t="shared" si="474"/>
        <v>22</v>
      </c>
      <c r="C1563">
        <f t="shared" si="475"/>
        <v>65</v>
      </c>
      <c r="D1563" s="18">
        <f t="shared" si="472"/>
        <v>42800</v>
      </c>
      <c r="E1563" cm="1">
        <f t="array" ref="E1563">INDEX(G1563:T1563,$E$1)</f>
        <v>0.88679245283018859</v>
      </c>
      <c r="F1563" s="18"/>
      <c r="G1563" s="8">
        <v>1</v>
      </c>
      <c r="H1563" s="2">
        <f t="shared" si="458"/>
        <v>0.88679245283018859</v>
      </c>
      <c r="I1563" s="2">
        <f t="shared" si="459"/>
        <v>0.90963855421686757</v>
      </c>
      <c r="J1563" s="2">
        <f t="shared" si="460"/>
        <v>0.90839590004344539</v>
      </c>
      <c r="K1563">
        <f t="shared" si="461"/>
        <v>0.66748122001991128</v>
      </c>
      <c r="L1563">
        <f t="shared" si="462"/>
        <v>0.71683402244536321</v>
      </c>
      <c r="M1563">
        <f t="shared" si="463"/>
        <v>0.62972433080303636</v>
      </c>
      <c r="N1563">
        <f t="shared" si="464"/>
        <v>0.52270277868890869</v>
      </c>
      <c r="O1563">
        <f t="shared" si="465"/>
        <v>0.59963492546394892</v>
      </c>
      <c r="P1563">
        <f t="shared" si="466"/>
        <v>0.56847993827160492</v>
      </c>
      <c r="Q1563">
        <f t="shared" si="467"/>
        <v>0.55085614682661743</v>
      </c>
      <c r="R1563">
        <f t="shared" si="468"/>
        <v>0.58336414048059149</v>
      </c>
      <c r="S1563">
        <f t="shared" si="469"/>
        <v>0.51707145371348118</v>
      </c>
      <c r="T1563">
        <f t="shared" si="470"/>
        <v>0.59044717268572455</v>
      </c>
      <c r="U1563" s="8">
        <f t="shared" si="471"/>
        <v>1</v>
      </c>
      <c r="V1563" s="8">
        <f t="shared" si="473"/>
        <v>1</v>
      </c>
      <c r="W1563" s="8">
        <f t="shared" si="476"/>
        <v>118</v>
      </c>
      <c r="X1563" s="8">
        <v>14750</v>
      </c>
      <c r="Y1563" s="8">
        <v>6068</v>
      </c>
      <c r="Z1563" s="8">
        <v>7881</v>
      </c>
      <c r="AA1563" s="8">
        <v>11155</v>
      </c>
      <c r="AB1563" s="8">
        <v>1971</v>
      </c>
      <c r="AC1563" s="8">
        <v>2947</v>
      </c>
      <c r="AD1563" s="8">
        <v>10745</v>
      </c>
      <c r="AE1563" s="8">
        <v>1578</v>
      </c>
      <c r="AF1563" s="8">
        <v>1469</v>
      </c>
      <c r="AG1563" s="8">
        <v>32944</v>
      </c>
      <c r="AH1563" s="20" cm="1">
        <f t="array" ref="AH1563">INDEX('Commercial Profile'!$I$30:$I$173,'Load Shapes'!W1563)</f>
        <v>1.41</v>
      </c>
      <c r="AI1563" s="20" cm="1">
        <f t="array" ref="AI1563">INDEX('Commercial Profile'!$J$30:$J$173,'Load Shapes'!W1563)</f>
        <v>1.51</v>
      </c>
      <c r="AJ1563" s="8" cm="1">
        <f t="array" ref="AJ1563">INDEX('EV Load Profile'!$K$8:$M$31,B1563,'Load Shapes'!V1563)</f>
        <v>14113.52</v>
      </c>
    </row>
    <row r="1564" spans="1:36" x14ac:dyDescent="0.35">
      <c r="A1564">
        <v>1559</v>
      </c>
      <c r="B1564">
        <f t="shared" si="474"/>
        <v>23</v>
      </c>
      <c r="C1564">
        <f t="shared" si="475"/>
        <v>65</v>
      </c>
      <c r="D1564" s="18">
        <f t="shared" si="472"/>
        <v>42800</v>
      </c>
      <c r="E1564" cm="1">
        <f t="array" ref="E1564">INDEX(G1564:T1564,$E$1)</f>
        <v>0.79874213836477981</v>
      </c>
      <c r="F1564" s="18"/>
      <c r="G1564" s="8">
        <v>1</v>
      </c>
      <c r="H1564" s="2">
        <f t="shared" si="458"/>
        <v>0.79874213836477981</v>
      </c>
      <c r="I1564" s="2">
        <f t="shared" si="459"/>
        <v>0.85542168674698793</v>
      </c>
      <c r="J1564" s="2">
        <f t="shared" si="460"/>
        <v>0.88374112990168474</v>
      </c>
      <c r="K1564">
        <f t="shared" si="461"/>
        <v>0.63385826771653542</v>
      </c>
      <c r="L1564">
        <f t="shared" si="462"/>
        <v>0.67714116952155934</v>
      </c>
      <c r="M1564">
        <f t="shared" si="463"/>
        <v>0.59496604075109871</v>
      </c>
      <c r="N1564">
        <f t="shared" si="464"/>
        <v>0.49796167002483482</v>
      </c>
      <c r="O1564">
        <f t="shared" si="465"/>
        <v>0.56282324307879528</v>
      </c>
      <c r="P1564">
        <f t="shared" si="466"/>
        <v>0.53163580246913578</v>
      </c>
      <c r="Q1564">
        <f t="shared" si="467"/>
        <v>0.51461088895724394</v>
      </c>
      <c r="R1564">
        <f t="shared" si="468"/>
        <v>0.55046210720887245</v>
      </c>
      <c r="S1564">
        <f t="shared" si="469"/>
        <v>0.48750439985920452</v>
      </c>
      <c r="T1564">
        <f t="shared" si="470"/>
        <v>0.55343668787525768</v>
      </c>
      <c r="U1564" s="8">
        <f t="shared" si="471"/>
        <v>1</v>
      </c>
      <c r="V1564" s="8">
        <f t="shared" si="473"/>
        <v>1</v>
      </c>
      <c r="W1564" s="8">
        <f t="shared" si="476"/>
        <v>119</v>
      </c>
      <c r="X1564" s="8">
        <v>14007</v>
      </c>
      <c r="Y1564" s="8">
        <v>5732</v>
      </c>
      <c r="Z1564" s="8">
        <v>7446</v>
      </c>
      <c r="AA1564" s="8">
        <v>10627</v>
      </c>
      <c r="AB1564" s="8">
        <v>1850</v>
      </c>
      <c r="AC1564" s="8">
        <v>2756</v>
      </c>
      <c r="AD1564" s="8">
        <v>10038</v>
      </c>
      <c r="AE1564" s="8">
        <v>1489</v>
      </c>
      <c r="AF1564" s="8">
        <v>1385</v>
      </c>
      <c r="AG1564" s="8">
        <v>30879</v>
      </c>
      <c r="AH1564" s="20" cm="1">
        <f t="array" ref="AH1564">INDEX('Commercial Profile'!$I$30:$I$173,'Load Shapes'!W1564)</f>
        <v>1.27</v>
      </c>
      <c r="AI1564" s="20" cm="1">
        <f t="array" ref="AI1564">INDEX('Commercial Profile'!$J$30:$J$173,'Load Shapes'!W1564)</f>
        <v>1.42</v>
      </c>
      <c r="AJ1564" s="8" cm="1">
        <f t="array" ref="AJ1564">INDEX('EV Load Profile'!$K$8:$M$31,B1564,'Load Shapes'!V1564)</f>
        <v>13730.465</v>
      </c>
    </row>
    <row r="1565" spans="1:36" x14ac:dyDescent="0.35">
      <c r="A1565">
        <v>1560</v>
      </c>
      <c r="B1565">
        <f t="shared" si="474"/>
        <v>24</v>
      </c>
      <c r="C1565">
        <f t="shared" si="475"/>
        <v>65</v>
      </c>
      <c r="D1565" s="18">
        <f t="shared" si="472"/>
        <v>42800</v>
      </c>
      <c r="E1565" cm="1">
        <f t="array" ref="E1565">INDEX(G1565:T1565,$E$1)</f>
        <v>0.70440251572327051</v>
      </c>
      <c r="F1565" s="18"/>
      <c r="G1565" s="8">
        <v>1</v>
      </c>
      <c r="H1565" s="2">
        <f t="shared" si="458"/>
        <v>0.70440251572327051</v>
      </c>
      <c r="I1565" s="2">
        <f t="shared" si="459"/>
        <v>0.77108433734939763</v>
      </c>
      <c r="J1565" s="2">
        <f t="shared" si="460"/>
        <v>0.84359245015849527</v>
      </c>
      <c r="K1565">
        <f t="shared" si="461"/>
        <v>0.5992850031677075</v>
      </c>
      <c r="L1565">
        <f t="shared" si="462"/>
        <v>0.64512699350265801</v>
      </c>
      <c r="M1565">
        <f t="shared" si="463"/>
        <v>0.56340391530163803</v>
      </c>
      <c r="N1565">
        <f t="shared" si="464"/>
        <v>0.46487980881870578</v>
      </c>
      <c r="O1565">
        <f t="shared" si="465"/>
        <v>0.52935807727411011</v>
      </c>
      <c r="P1565">
        <f t="shared" si="466"/>
        <v>0.49691358024691357</v>
      </c>
      <c r="Q1565">
        <f t="shared" si="467"/>
        <v>0.48282579719060803</v>
      </c>
      <c r="R1565">
        <f t="shared" si="468"/>
        <v>0.52125693160813313</v>
      </c>
      <c r="S1565">
        <f t="shared" si="469"/>
        <v>0.45441745864132349</v>
      </c>
      <c r="T1565">
        <f t="shared" si="470"/>
        <v>0.51741195447620758</v>
      </c>
      <c r="U1565" s="8">
        <f t="shared" si="471"/>
        <v>1</v>
      </c>
      <c r="V1565" s="8">
        <f t="shared" si="473"/>
        <v>1</v>
      </c>
      <c r="W1565" s="8">
        <f t="shared" si="476"/>
        <v>120</v>
      </c>
      <c r="X1565" s="8">
        <v>13243</v>
      </c>
      <c r="Y1565" s="8">
        <v>5461</v>
      </c>
      <c r="Z1565" s="8">
        <v>7051</v>
      </c>
      <c r="AA1565" s="8">
        <v>9921</v>
      </c>
      <c r="AB1565" s="8">
        <v>1740</v>
      </c>
      <c r="AC1565" s="8">
        <v>2576</v>
      </c>
      <c r="AD1565" s="8">
        <v>9418</v>
      </c>
      <c r="AE1565" s="8">
        <v>1410</v>
      </c>
      <c r="AF1565" s="8">
        <v>1291</v>
      </c>
      <c r="AG1565" s="8">
        <v>28869</v>
      </c>
      <c r="AH1565" s="20" cm="1">
        <f t="array" ref="AH1565">INDEX('Commercial Profile'!$I$30:$I$173,'Load Shapes'!W1565)</f>
        <v>1.1200000000000001</v>
      </c>
      <c r="AI1565" s="20" cm="1">
        <f t="array" ref="AI1565">INDEX('Commercial Profile'!$J$30:$J$173,'Load Shapes'!W1565)</f>
        <v>1.28</v>
      </c>
      <c r="AJ1565" s="8" cm="1">
        <f t="array" ref="AJ1565">INDEX('EV Load Profile'!$K$8:$M$31,B1565,'Load Shapes'!V1565)</f>
        <v>13106.685000000001</v>
      </c>
    </row>
    <row r="1566" spans="1:36" x14ac:dyDescent="0.35">
      <c r="A1566">
        <v>1561</v>
      </c>
      <c r="B1566">
        <f t="shared" si="474"/>
        <v>1</v>
      </c>
      <c r="C1566">
        <f t="shared" si="475"/>
        <v>66</v>
      </c>
      <c r="D1566" s="18">
        <f t="shared" si="472"/>
        <v>42801</v>
      </c>
      <c r="E1566" cm="1">
        <f t="array" ref="E1566">INDEX(G1566:T1566,$E$1)</f>
        <v>0.76100628930817604</v>
      </c>
      <c r="F1566" s="18"/>
      <c r="G1566" s="8">
        <v>1</v>
      </c>
      <c r="H1566" s="2">
        <f t="shared" si="458"/>
        <v>0.76100628930817604</v>
      </c>
      <c r="I1566" s="2">
        <f t="shared" si="459"/>
        <v>0.7168674698795181</v>
      </c>
      <c r="J1566" s="2">
        <f t="shared" si="460"/>
        <v>0.80131462500201145</v>
      </c>
      <c r="K1566">
        <f t="shared" si="461"/>
        <v>0.56570730382840073</v>
      </c>
      <c r="L1566">
        <f t="shared" si="462"/>
        <v>0.59751919669226228</v>
      </c>
      <c r="M1566">
        <f t="shared" si="463"/>
        <v>0.51985617259288852</v>
      </c>
      <c r="N1566">
        <f t="shared" si="464"/>
        <v>0.43067335176420973</v>
      </c>
      <c r="O1566">
        <f t="shared" si="465"/>
        <v>0.49163370854882871</v>
      </c>
      <c r="P1566">
        <f t="shared" si="466"/>
        <v>0.46045524691358025</v>
      </c>
      <c r="Q1566">
        <f t="shared" si="467"/>
        <v>0.45257869373526094</v>
      </c>
      <c r="R1566">
        <f t="shared" si="468"/>
        <v>0.47800369685767097</v>
      </c>
      <c r="S1566">
        <f t="shared" si="469"/>
        <v>0.40619500175994366</v>
      </c>
      <c r="T1566">
        <f t="shared" si="470"/>
        <v>0.47817904830181918</v>
      </c>
      <c r="U1566" s="8">
        <f t="shared" si="471"/>
        <v>2</v>
      </c>
      <c r="V1566" s="8">
        <f t="shared" si="473"/>
        <v>1</v>
      </c>
      <c r="W1566" s="8">
        <f t="shared" si="476"/>
        <v>121</v>
      </c>
      <c r="X1566" s="8">
        <v>12501</v>
      </c>
      <c r="Y1566" s="8">
        <v>5058</v>
      </c>
      <c r="Z1566" s="8">
        <v>6506</v>
      </c>
      <c r="AA1566" s="8">
        <v>9191</v>
      </c>
      <c r="AB1566" s="8">
        <v>1616</v>
      </c>
      <c r="AC1566" s="8">
        <v>2387</v>
      </c>
      <c r="AD1566" s="8">
        <v>8828</v>
      </c>
      <c r="AE1566" s="8">
        <v>1293</v>
      </c>
      <c r="AF1566" s="8">
        <v>1154</v>
      </c>
      <c r="AG1566" s="8">
        <v>26680</v>
      </c>
      <c r="AH1566" s="20" cm="1">
        <f t="array" ref="AH1566">INDEX('Commercial Profile'!$I$30:$I$173,'Load Shapes'!W1566)</f>
        <v>1.21</v>
      </c>
      <c r="AI1566" s="20" cm="1">
        <f t="array" ref="AI1566">INDEX('Commercial Profile'!$J$30:$J$173,'Load Shapes'!W1566)</f>
        <v>1.19</v>
      </c>
      <c r="AJ1566" s="8" cm="1">
        <f t="array" ref="AJ1566">INDEX('EV Load Profile'!$K$8:$M$31,B1566,'Load Shapes'!V1566)</f>
        <v>12449.825000000001</v>
      </c>
    </row>
    <row r="1567" spans="1:36" x14ac:dyDescent="0.35">
      <c r="A1567">
        <v>1562</v>
      </c>
      <c r="B1567">
        <f t="shared" si="474"/>
        <v>2</v>
      </c>
      <c r="C1567">
        <f t="shared" si="475"/>
        <v>66</v>
      </c>
      <c r="D1567" s="18">
        <f t="shared" si="472"/>
        <v>42801</v>
      </c>
      <c r="E1567" cm="1">
        <f t="array" ref="E1567">INDEX(G1567:T1567,$E$1)</f>
        <v>0.71698113207547165</v>
      </c>
      <c r="F1567" s="18"/>
      <c r="G1567" s="8">
        <v>1</v>
      </c>
      <c r="H1567" s="2">
        <f t="shared" si="458"/>
        <v>0.71698113207547165</v>
      </c>
      <c r="I1567" s="2">
        <f t="shared" si="459"/>
        <v>0.66867469879518082</v>
      </c>
      <c r="J1567" s="2">
        <f t="shared" si="460"/>
        <v>0.77242312581460082</v>
      </c>
      <c r="K1567">
        <f t="shared" si="461"/>
        <v>0.55018553715268348</v>
      </c>
      <c r="L1567">
        <f t="shared" si="462"/>
        <v>0.58417011222681625</v>
      </c>
      <c r="M1567">
        <f t="shared" si="463"/>
        <v>0.50579304834198957</v>
      </c>
      <c r="N1567">
        <f t="shared" si="464"/>
        <v>0.40977461224872314</v>
      </c>
      <c r="O1567">
        <f t="shared" si="465"/>
        <v>0.47581381198661393</v>
      </c>
      <c r="P1567">
        <f t="shared" si="466"/>
        <v>0.44425154320987653</v>
      </c>
      <c r="Q1567">
        <f t="shared" si="467"/>
        <v>0.44304316620527018</v>
      </c>
      <c r="R1567">
        <f t="shared" si="468"/>
        <v>0.46691312384473199</v>
      </c>
      <c r="S1567">
        <f t="shared" si="469"/>
        <v>0.3917634635691658</v>
      </c>
      <c r="T1567">
        <f t="shared" si="470"/>
        <v>0.46459360157720225</v>
      </c>
      <c r="U1567" s="8">
        <f t="shared" si="471"/>
        <v>2</v>
      </c>
      <c r="V1567" s="8">
        <f t="shared" si="473"/>
        <v>1</v>
      </c>
      <c r="W1567" s="8">
        <f t="shared" si="476"/>
        <v>122</v>
      </c>
      <c r="X1567" s="8">
        <v>12158</v>
      </c>
      <c r="Y1567" s="8">
        <v>4945</v>
      </c>
      <c r="Z1567" s="8">
        <v>6330</v>
      </c>
      <c r="AA1567" s="8">
        <v>8745</v>
      </c>
      <c r="AB1567" s="8">
        <v>1564</v>
      </c>
      <c r="AC1567" s="8">
        <v>2303</v>
      </c>
      <c r="AD1567" s="8">
        <v>8642</v>
      </c>
      <c r="AE1567" s="8">
        <v>1263</v>
      </c>
      <c r="AF1567" s="8">
        <v>1113</v>
      </c>
      <c r="AG1567" s="8">
        <v>25922</v>
      </c>
      <c r="AH1567" s="20" cm="1">
        <f t="array" ref="AH1567">INDEX('Commercial Profile'!$I$30:$I$173,'Load Shapes'!W1567)</f>
        <v>1.1399999999999999</v>
      </c>
      <c r="AI1567" s="20" cm="1">
        <f t="array" ref="AI1567">INDEX('Commercial Profile'!$J$30:$J$173,'Load Shapes'!W1567)</f>
        <v>1.1100000000000001</v>
      </c>
      <c r="AJ1567" s="8" cm="1">
        <f t="array" ref="AJ1567">INDEX('EV Load Profile'!$K$8:$M$31,B1567,'Load Shapes'!V1567)</f>
        <v>12000.945</v>
      </c>
    </row>
    <row r="1568" spans="1:36" x14ac:dyDescent="0.35">
      <c r="A1568">
        <v>1563</v>
      </c>
      <c r="B1568">
        <f t="shared" si="474"/>
        <v>3</v>
      </c>
      <c r="C1568">
        <f t="shared" si="475"/>
        <v>66</v>
      </c>
      <c r="D1568" s="18">
        <f t="shared" si="472"/>
        <v>42801</v>
      </c>
      <c r="E1568" cm="1">
        <f t="array" ref="E1568">INDEX(G1568:T1568,$E$1)</f>
        <v>0.70440251572327051</v>
      </c>
      <c r="F1568" s="18"/>
      <c r="G1568" s="8">
        <v>1</v>
      </c>
      <c r="H1568" s="2">
        <f t="shared" si="458"/>
        <v>0.70440251572327051</v>
      </c>
      <c r="I1568" s="2">
        <f t="shared" si="459"/>
        <v>0.64457831325301207</v>
      </c>
      <c r="J1568" s="2">
        <f t="shared" si="460"/>
        <v>0.74901282443239403</v>
      </c>
      <c r="K1568">
        <f t="shared" si="461"/>
        <v>0.54480043442845505</v>
      </c>
      <c r="L1568">
        <f t="shared" si="462"/>
        <v>0.57613703484937984</v>
      </c>
      <c r="M1568">
        <f t="shared" si="463"/>
        <v>0.49876148621654015</v>
      </c>
      <c r="N1568">
        <f t="shared" si="464"/>
        <v>0.39716976711494306</v>
      </c>
      <c r="O1568">
        <f t="shared" si="465"/>
        <v>0.46455734712503804</v>
      </c>
      <c r="P1568">
        <f t="shared" si="466"/>
        <v>0.43402777777777779</v>
      </c>
      <c r="Q1568">
        <f t="shared" si="467"/>
        <v>0.44124884650876656</v>
      </c>
      <c r="R1568">
        <f t="shared" si="468"/>
        <v>0.46025878003696857</v>
      </c>
      <c r="S1568">
        <f t="shared" si="469"/>
        <v>0.38366772263287574</v>
      </c>
      <c r="T1568">
        <f t="shared" si="470"/>
        <v>0.45656420826238908</v>
      </c>
      <c r="U1568" s="8">
        <f t="shared" si="471"/>
        <v>2</v>
      </c>
      <c r="V1568" s="8">
        <f t="shared" si="473"/>
        <v>1</v>
      </c>
      <c r="W1568" s="8">
        <f t="shared" si="476"/>
        <v>123</v>
      </c>
      <c r="X1568" s="8">
        <v>12039</v>
      </c>
      <c r="Y1568" s="8">
        <v>4877</v>
      </c>
      <c r="Z1568" s="8">
        <v>6242</v>
      </c>
      <c r="AA1568" s="8">
        <v>8476</v>
      </c>
      <c r="AB1568" s="8">
        <v>1527</v>
      </c>
      <c r="AC1568" s="8">
        <v>2250</v>
      </c>
      <c r="AD1568" s="8">
        <v>8607</v>
      </c>
      <c r="AE1568" s="8">
        <v>1245</v>
      </c>
      <c r="AF1568" s="8">
        <v>1090</v>
      </c>
      <c r="AG1568" s="8">
        <v>25474</v>
      </c>
      <c r="AH1568" s="20" cm="1">
        <f t="array" ref="AH1568">INDEX('Commercial Profile'!$I$30:$I$173,'Load Shapes'!W1568)</f>
        <v>1.1200000000000001</v>
      </c>
      <c r="AI1568" s="20" cm="1">
        <f t="array" ref="AI1568">INDEX('Commercial Profile'!$J$30:$J$173,'Load Shapes'!W1568)</f>
        <v>1.07</v>
      </c>
      <c r="AJ1568" s="8" cm="1">
        <f t="array" ref="AJ1568">INDEX('EV Load Profile'!$K$8:$M$31,B1568,'Load Shapes'!V1568)</f>
        <v>11637.224999999999</v>
      </c>
    </row>
    <row r="1569" spans="1:36" x14ac:dyDescent="0.35">
      <c r="A1569">
        <v>1564</v>
      </c>
      <c r="B1569">
        <f t="shared" si="474"/>
        <v>4</v>
      </c>
      <c r="C1569">
        <f t="shared" si="475"/>
        <v>66</v>
      </c>
      <c r="D1569" s="18">
        <f t="shared" si="472"/>
        <v>42801</v>
      </c>
      <c r="E1569" cm="1">
        <f t="array" ref="E1569">INDEX(G1569:T1569,$E$1)</f>
        <v>0.69811320754716988</v>
      </c>
      <c r="F1569" s="18"/>
      <c r="G1569" s="8">
        <v>1</v>
      </c>
      <c r="H1569" s="2">
        <f t="shared" si="458"/>
        <v>0.69811320754716988</v>
      </c>
      <c r="I1569" s="2">
        <f t="shared" si="459"/>
        <v>0.6325301204819278</v>
      </c>
      <c r="J1569" s="2">
        <f t="shared" si="460"/>
        <v>0.73082111767261493</v>
      </c>
      <c r="K1569">
        <f t="shared" si="461"/>
        <v>0.54299031586568924</v>
      </c>
      <c r="L1569">
        <f t="shared" si="462"/>
        <v>0.57932663910218551</v>
      </c>
      <c r="M1569">
        <f t="shared" si="463"/>
        <v>0.49556532161406314</v>
      </c>
      <c r="N1569">
        <f t="shared" si="464"/>
        <v>0.38967246145916312</v>
      </c>
      <c r="O1569">
        <f t="shared" si="465"/>
        <v>0.46181928810465472</v>
      </c>
      <c r="P1569">
        <f t="shared" si="466"/>
        <v>0.43171296296296297</v>
      </c>
      <c r="Q1569">
        <f t="shared" si="467"/>
        <v>0.44627294165897674</v>
      </c>
      <c r="R1569">
        <f t="shared" si="468"/>
        <v>0.45841035120147872</v>
      </c>
      <c r="S1569">
        <f t="shared" si="469"/>
        <v>0.38296374516015486</v>
      </c>
      <c r="T1569">
        <f t="shared" si="470"/>
        <v>0.45717358186217405</v>
      </c>
      <c r="U1569" s="8">
        <f t="shared" si="471"/>
        <v>2</v>
      </c>
      <c r="V1569" s="8">
        <f t="shared" si="473"/>
        <v>1</v>
      </c>
      <c r="W1569" s="8">
        <f t="shared" si="476"/>
        <v>124</v>
      </c>
      <c r="X1569" s="8">
        <v>11999</v>
      </c>
      <c r="Y1569" s="8">
        <v>4904</v>
      </c>
      <c r="Z1569" s="8">
        <v>6202</v>
      </c>
      <c r="AA1569" s="8">
        <v>8316</v>
      </c>
      <c r="AB1569" s="8">
        <v>1518</v>
      </c>
      <c r="AC1569" s="8">
        <v>2238</v>
      </c>
      <c r="AD1569" s="8">
        <v>8705</v>
      </c>
      <c r="AE1569" s="8">
        <v>1240</v>
      </c>
      <c r="AF1569" s="8">
        <v>1088</v>
      </c>
      <c r="AG1569" s="8">
        <v>25508</v>
      </c>
      <c r="AH1569" s="20" cm="1">
        <f t="array" ref="AH1569">INDEX('Commercial Profile'!$I$30:$I$173,'Load Shapes'!W1569)</f>
        <v>1.1100000000000001</v>
      </c>
      <c r="AI1569" s="20" cm="1">
        <f t="array" ref="AI1569">INDEX('Commercial Profile'!$J$30:$J$173,'Load Shapes'!W1569)</f>
        <v>1.05</v>
      </c>
      <c r="AJ1569" s="8" cm="1">
        <f t="array" ref="AJ1569">INDEX('EV Load Profile'!$K$8:$M$31,B1569,'Load Shapes'!V1569)</f>
        <v>11354.584999999999</v>
      </c>
    </row>
    <row r="1570" spans="1:36" x14ac:dyDescent="0.35">
      <c r="A1570">
        <v>1565</v>
      </c>
      <c r="B1570">
        <f t="shared" si="474"/>
        <v>5</v>
      </c>
      <c r="C1570">
        <f t="shared" si="475"/>
        <v>66</v>
      </c>
      <c r="D1570" s="18">
        <f t="shared" si="472"/>
        <v>42801</v>
      </c>
      <c r="E1570" cm="1">
        <f t="array" ref="E1570">INDEX(G1570:T1570,$E$1)</f>
        <v>0.69182389937106925</v>
      </c>
      <c r="F1570" s="18"/>
      <c r="G1570" s="8">
        <v>1</v>
      </c>
      <c r="H1570" s="2">
        <f t="shared" si="458"/>
        <v>0.69182389937106925</v>
      </c>
      <c r="I1570" s="2">
        <f t="shared" si="459"/>
        <v>0.6325301204819278</v>
      </c>
      <c r="J1570" s="2">
        <f t="shared" si="460"/>
        <v>0.71831914653965601</v>
      </c>
      <c r="K1570">
        <f t="shared" si="461"/>
        <v>0.55466558059552906</v>
      </c>
      <c r="L1570">
        <f t="shared" si="462"/>
        <v>0.59291199054932076</v>
      </c>
      <c r="M1570">
        <f t="shared" si="463"/>
        <v>0.50555333599680385</v>
      </c>
      <c r="N1570">
        <f t="shared" si="464"/>
        <v>0.38845414929009886</v>
      </c>
      <c r="O1570">
        <f t="shared" si="465"/>
        <v>0.47125038028597505</v>
      </c>
      <c r="P1570">
        <f t="shared" si="466"/>
        <v>0.43904320987654322</v>
      </c>
      <c r="Q1570">
        <f t="shared" si="467"/>
        <v>0.46252435148159543</v>
      </c>
      <c r="R1570">
        <f t="shared" si="468"/>
        <v>0.46765249537892789</v>
      </c>
      <c r="S1570">
        <f t="shared" si="469"/>
        <v>0.38542766631467795</v>
      </c>
      <c r="T1570">
        <f t="shared" si="470"/>
        <v>0.46997042745765749</v>
      </c>
      <c r="U1570" s="8">
        <f t="shared" si="471"/>
        <v>2</v>
      </c>
      <c r="V1570" s="8">
        <f t="shared" si="473"/>
        <v>1</v>
      </c>
      <c r="W1570" s="8">
        <f t="shared" si="476"/>
        <v>125</v>
      </c>
      <c r="X1570" s="8">
        <v>12257</v>
      </c>
      <c r="Y1570" s="8">
        <v>5019</v>
      </c>
      <c r="Z1570" s="8">
        <v>6327</v>
      </c>
      <c r="AA1570" s="8">
        <v>8290</v>
      </c>
      <c r="AB1570" s="8">
        <v>1549</v>
      </c>
      <c r="AC1570" s="8">
        <v>2276</v>
      </c>
      <c r="AD1570" s="8">
        <v>9022</v>
      </c>
      <c r="AE1570" s="8">
        <v>1265</v>
      </c>
      <c r="AF1570" s="8">
        <v>1095</v>
      </c>
      <c r="AG1570" s="8">
        <v>26222</v>
      </c>
      <c r="AH1570" s="20" cm="1">
        <f t="array" ref="AH1570">INDEX('Commercial Profile'!$I$30:$I$173,'Load Shapes'!W1570)</f>
        <v>1.1000000000000001</v>
      </c>
      <c r="AI1570" s="20" cm="1">
        <f t="array" ref="AI1570">INDEX('Commercial Profile'!$J$30:$J$173,'Load Shapes'!W1570)</f>
        <v>1.05</v>
      </c>
      <c r="AJ1570" s="8" cm="1">
        <f t="array" ref="AJ1570">INDEX('EV Load Profile'!$K$8:$M$31,B1570,'Load Shapes'!V1570)</f>
        <v>11160.345000000001</v>
      </c>
    </row>
    <row r="1571" spans="1:36" x14ac:dyDescent="0.35">
      <c r="A1571">
        <v>1566</v>
      </c>
      <c r="B1571">
        <f t="shared" si="474"/>
        <v>6</v>
      </c>
      <c r="C1571">
        <f t="shared" si="475"/>
        <v>66</v>
      </c>
      <c r="D1571" s="18">
        <f t="shared" si="472"/>
        <v>42801</v>
      </c>
      <c r="E1571" cm="1">
        <f t="array" ref="E1571">INDEX(G1571:T1571,$E$1)</f>
        <v>0.70440251572327051</v>
      </c>
      <c r="F1571" s="18"/>
      <c r="G1571" s="8">
        <v>1</v>
      </c>
      <c r="H1571" s="2">
        <f t="shared" si="458"/>
        <v>0.70440251572327051</v>
      </c>
      <c r="I1571" s="2">
        <f t="shared" si="459"/>
        <v>0.68072289156626498</v>
      </c>
      <c r="J1571" s="2">
        <f t="shared" si="460"/>
        <v>0.72546285420052448</v>
      </c>
      <c r="K1571">
        <f t="shared" si="461"/>
        <v>0.58951036292877179</v>
      </c>
      <c r="L1571">
        <f t="shared" si="462"/>
        <v>0.62658003544004726</v>
      </c>
      <c r="M1571">
        <f t="shared" si="463"/>
        <v>0.53383939272872549</v>
      </c>
      <c r="N1571">
        <f t="shared" si="464"/>
        <v>0.3991378098495853</v>
      </c>
      <c r="O1571">
        <f t="shared" si="465"/>
        <v>0.50471554609066016</v>
      </c>
      <c r="P1571">
        <f t="shared" si="466"/>
        <v>0.4697145061728395</v>
      </c>
      <c r="Q1571">
        <f t="shared" si="467"/>
        <v>0.50374243822413611</v>
      </c>
      <c r="R1571">
        <f t="shared" si="468"/>
        <v>0.49574861367837336</v>
      </c>
      <c r="S1571">
        <f t="shared" si="469"/>
        <v>0.41640267511439633</v>
      </c>
      <c r="T1571">
        <f t="shared" si="470"/>
        <v>0.50692714400931982</v>
      </c>
      <c r="U1571" s="8">
        <f t="shared" si="471"/>
        <v>2</v>
      </c>
      <c r="V1571" s="8">
        <f t="shared" si="473"/>
        <v>1</v>
      </c>
      <c r="W1571" s="8">
        <f t="shared" si="476"/>
        <v>126</v>
      </c>
      <c r="X1571" s="8">
        <v>13027</v>
      </c>
      <c r="Y1571" s="8">
        <v>5304</v>
      </c>
      <c r="Z1571" s="8">
        <v>6681</v>
      </c>
      <c r="AA1571" s="8">
        <v>8518</v>
      </c>
      <c r="AB1571" s="8">
        <v>1659</v>
      </c>
      <c r="AC1571" s="8">
        <v>2435</v>
      </c>
      <c r="AD1571" s="8">
        <v>9826</v>
      </c>
      <c r="AE1571" s="8">
        <v>1341</v>
      </c>
      <c r="AF1571" s="8">
        <v>1183</v>
      </c>
      <c r="AG1571" s="8">
        <v>28284</v>
      </c>
      <c r="AH1571" s="20" cm="1">
        <f t="array" ref="AH1571">INDEX('Commercial Profile'!$I$30:$I$173,'Load Shapes'!W1571)</f>
        <v>1.1200000000000001</v>
      </c>
      <c r="AI1571" s="20" cm="1">
        <f t="array" ref="AI1571">INDEX('Commercial Profile'!$J$30:$J$173,'Load Shapes'!W1571)</f>
        <v>1.1299999999999999</v>
      </c>
      <c r="AJ1571" s="8" cm="1">
        <f t="array" ref="AJ1571">INDEX('EV Load Profile'!$K$8:$M$31,B1571,'Load Shapes'!V1571)</f>
        <v>11271.334999999999</v>
      </c>
    </row>
    <row r="1572" spans="1:36" x14ac:dyDescent="0.35">
      <c r="A1572">
        <v>1567</v>
      </c>
      <c r="B1572">
        <f t="shared" si="474"/>
        <v>7</v>
      </c>
      <c r="C1572">
        <f t="shared" si="475"/>
        <v>66</v>
      </c>
      <c r="D1572" s="18">
        <f t="shared" si="472"/>
        <v>42801</v>
      </c>
      <c r="E1572" cm="1">
        <f t="array" ref="E1572">INDEX(G1572:T1572,$E$1)</f>
        <v>0.75471698113207542</v>
      </c>
      <c r="F1572" s="18"/>
      <c r="G1572" s="8">
        <v>1</v>
      </c>
      <c r="H1572" s="2">
        <f t="shared" si="458"/>
        <v>0.75471698113207542</v>
      </c>
      <c r="I1572" s="2">
        <f t="shared" si="459"/>
        <v>0.74096385542168675</v>
      </c>
      <c r="J1572" s="2">
        <f t="shared" si="460"/>
        <v>0.7355975348769852</v>
      </c>
      <c r="K1572">
        <f t="shared" si="461"/>
        <v>0.65363381301475243</v>
      </c>
      <c r="L1572">
        <f t="shared" si="462"/>
        <v>0.68588304784406384</v>
      </c>
      <c r="M1572">
        <f t="shared" si="463"/>
        <v>0.59145025968837395</v>
      </c>
      <c r="N1572">
        <f t="shared" si="464"/>
        <v>0.43217281289536574</v>
      </c>
      <c r="O1572">
        <f t="shared" si="465"/>
        <v>0.56556130209917854</v>
      </c>
      <c r="P1572">
        <f t="shared" si="466"/>
        <v>0.52256944444444442</v>
      </c>
      <c r="Q1572">
        <f t="shared" si="467"/>
        <v>0.56305752076284221</v>
      </c>
      <c r="R1572">
        <f t="shared" si="468"/>
        <v>0.54085027726432533</v>
      </c>
      <c r="S1572">
        <f t="shared" si="469"/>
        <v>0.47342485040478705</v>
      </c>
      <c r="T1572">
        <f t="shared" si="470"/>
        <v>0.56309705170714219</v>
      </c>
      <c r="U1572" s="8">
        <f t="shared" si="471"/>
        <v>2</v>
      </c>
      <c r="V1572" s="8">
        <f t="shared" si="473"/>
        <v>1</v>
      </c>
      <c r="W1572" s="8">
        <f t="shared" si="476"/>
        <v>127</v>
      </c>
      <c r="X1572" s="8">
        <v>14444</v>
      </c>
      <c r="Y1572" s="8">
        <v>5806</v>
      </c>
      <c r="Z1572" s="8">
        <v>7402</v>
      </c>
      <c r="AA1572" s="8">
        <v>9223</v>
      </c>
      <c r="AB1572" s="8">
        <v>1859</v>
      </c>
      <c r="AC1572" s="8">
        <v>2709</v>
      </c>
      <c r="AD1572" s="8">
        <v>10983</v>
      </c>
      <c r="AE1572" s="8">
        <v>1463</v>
      </c>
      <c r="AF1572" s="8">
        <v>1345</v>
      </c>
      <c r="AG1572" s="8">
        <v>31418</v>
      </c>
      <c r="AH1572" s="20" cm="1">
        <f t="array" ref="AH1572">INDEX('Commercial Profile'!$I$30:$I$173,'Load Shapes'!W1572)</f>
        <v>1.2</v>
      </c>
      <c r="AI1572" s="20" cm="1">
        <f t="array" ref="AI1572">INDEX('Commercial Profile'!$J$30:$J$173,'Load Shapes'!W1572)</f>
        <v>1.23</v>
      </c>
      <c r="AJ1572" s="8" cm="1">
        <f t="array" ref="AJ1572">INDEX('EV Load Profile'!$K$8:$M$31,B1572,'Load Shapes'!V1572)</f>
        <v>11428.795</v>
      </c>
    </row>
    <row r="1573" spans="1:36" x14ac:dyDescent="0.35">
      <c r="A1573">
        <v>1568</v>
      </c>
      <c r="B1573">
        <f t="shared" si="474"/>
        <v>8</v>
      </c>
      <c r="C1573">
        <f t="shared" si="475"/>
        <v>66</v>
      </c>
      <c r="D1573" s="18">
        <f t="shared" si="472"/>
        <v>42801</v>
      </c>
      <c r="E1573" cm="1">
        <f t="array" ref="E1573">INDEX(G1573:T1573,$E$1)</f>
        <v>0.8176100628930818</v>
      </c>
      <c r="F1573" s="18"/>
      <c r="G1573" s="8">
        <v>1</v>
      </c>
      <c r="H1573" s="2">
        <f t="shared" si="458"/>
        <v>0.8176100628930818</v>
      </c>
      <c r="I1573" s="2">
        <f t="shared" si="459"/>
        <v>0.77710843373493976</v>
      </c>
      <c r="J1573" s="2">
        <f t="shared" si="460"/>
        <v>0.74365874458944126</v>
      </c>
      <c r="K1573">
        <f t="shared" si="461"/>
        <v>0.68467734636618693</v>
      </c>
      <c r="L1573">
        <f t="shared" si="462"/>
        <v>0.71210868281157713</v>
      </c>
      <c r="M1573">
        <f t="shared" si="463"/>
        <v>0.6258889332800639</v>
      </c>
      <c r="N1573">
        <f t="shared" si="464"/>
        <v>0.48301391687362355</v>
      </c>
      <c r="O1573">
        <f t="shared" si="465"/>
        <v>0.60328567082445994</v>
      </c>
      <c r="P1573">
        <f t="shared" si="466"/>
        <v>0.54976851851851849</v>
      </c>
      <c r="Q1573">
        <f t="shared" si="467"/>
        <v>0.57705321439557056</v>
      </c>
      <c r="R1573">
        <f t="shared" si="468"/>
        <v>0.5689463955637708</v>
      </c>
      <c r="S1573">
        <f t="shared" si="469"/>
        <v>0.4882083773319254</v>
      </c>
      <c r="T1573">
        <f t="shared" si="470"/>
        <v>0.58435343668787521</v>
      </c>
      <c r="U1573" s="8">
        <f t="shared" si="471"/>
        <v>2</v>
      </c>
      <c r="V1573" s="8">
        <f t="shared" si="473"/>
        <v>1</v>
      </c>
      <c r="W1573" s="8">
        <f t="shared" si="476"/>
        <v>128</v>
      </c>
      <c r="X1573" s="8">
        <v>15130</v>
      </c>
      <c r="Y1573" s="8">
        <v>6028</v>
      </c>
      <c r="Z1573" s="8">
        <v>7833</v>
      </c>
      <c r="AA1573" s="8">
        <v>10308</v>
      </c>
      <c r="AB1573" s="8">
        <v>1983</v>
      </c>
      <c r="AC1573" s="8">
        <v>2850</v>
      </c>
      <c r="AD1573" s="8">
        <v>11256</v>
      </c>
      <c r="AE1573" s="8">
        <v>1539</v>
      </c>
      <c r="AF1573" s="8">
        <v>1387</v>
      </c>
      <c r="AG1573" s="8">
        <v>32604</v>
      </c>
      <c r="AH1573" s="20" cm="1">
        <f t="array" ref="AH1573">INDEX('Commercial Profile'!$I$30:$I$173,'Load Shapes'!W1573)</f>
        <v>1.3</v>
      </c>
      <c r="AI1573" s="20" cm="1">
        <f t="array" ref="AI1573">INDEX('Commercial Profile'!$J$30:$J$173,'Load Shapes'!W1573)</f>
        <v>1.29</v>
      </c>
      <c r="AJ1573" s="8" cm="1">
        <f t="array" ref="AJ1573">INDEX('EV Load Profile'!$K$8:$M$31,B1573,'Load Shapes'!V1573)</f>
        <v>11554.04</v>
      </c>
    </row>
    <row r="1574" spans="1:36" x14ac:dyDescent="0.35">
      <c r="A1574">
        <v>1569</v>
      </c>
      <c r="B1574">
        <f t="shared" si="474"/>
        <v>9</v>
      </c>
      <c r="C1574">
        <f t="shared" si="475"/>
        <v>66</v>
      </c>
      <c r="D1574" s="18">
        <f t="shared" si="472"/>
        <v>42801</v>
      </c>
      <c r="E1574" cm="1">
        <f t="array" ref="E1574">INDEX(G1574:T1574,$E$1)</f>
        <v>0.84276729559748431</v>
      </c>
      <c r="F1574" s="18"/>
      <c r="G1574" s="8">
        <v>1</v>
      </c>
      <c r="H1574" s="2">
        <f t="shared" si="458"/>
        <v>0.84276729559748431</v>
      </c>
      <c r="I1574" s="2">
        <f t="shared" si="459"/>
        <v>0.83132530120481929</v>
      </c>
      <c r="J1574" s="2">
        <f t="shared" si="460"/>
        <v>0.84656089594027062</v>
      </c>
      <c r="K1574">
        <f t="shared" si="461"/>
        <v>0.67861344918092137</v>
      </c>
      <c r="L1574">
        <f t="shared" si="462"/>
        <v>0.70537507383343179</v>
      </c>
      <c r="M1574">
        <f t="shared" si="463"/>
        <v>0.63116260487415099</v>
      </c>
      <c r="N1574">
        <f t="shared" si="464"/>
        <v>0.50808303266013777</v>
      </c>
      <c r="O1574">
        <f t="shared" si="465"/>
        <v>0.60906601764526924</v>
      </c>
      <c r="P1574">
        <f t="shared" si="466"/>
        <v>0.55806327160493829</v>
      </c>
      <c r="Q1574">
        <f t="shared" si="467"/>
        <v>0.55670050240951507</v>
      </c>
      <c r="R1574">
        <f t="shared" si="468"/>
        <v>0.57670979667282807</v>
      </c>
      <c r="S1574">
        <f t="shared" si="469"/>
        <v>0.46990496304118268</v>
      </c>
      <c r="T1574">
        <f t="shared" si="470"/>
        <v>0.57711264450219557</v>
      </c>
      <c r="U1574" s="8">
        <f t="shared" si="471"/>
        <v>2</v>
      </c>
      <c r="V1574" s="8">
        <f t="shared" si="473"/>
        <v>1</v>
      </c>
      <c r="W1574" s="8">
        <f t="shared" si="476"/>
        <v>129</v>
      </c>
      <c r="X1574" s="8">
        <v>14996</v>
      </c>
      <c r="Y1574" s="8">
        <v>5971</v>
      </c>
      <c r="Z1574" s="8">
        <v>7899</v>
      </c>
      <c r="AA1574" s="8">
        <v>10843</v>
      </c>
      <c r="AB1574" s="8">
        <v>2002</v>
      </c>
      <c r="AC1574" s="8">
        <v>2893</v>
      </c>
      <c r="AD1574" s="8">
        <v>10859</v>
      </c>
      <c r="AE1574" s="8">
        <v>1560</v>
      </c>
      <c r="AF1574" s="8">
        <v>1335</v>
      </c>
      <c r="AG1574" s="8">
        <v>32200</v>
      </c>
      <c r="AH1574" s="20" cm="1">
        <f t="array" ref="AH1574">INDEX('Commercial Profile'!$I$30:$I$173,'Load Shapes'!W1574)</f>
        <v>1.34</v>
      </c>
      <c r="AI1574" s="20" cm="1">
        <f t="array" ref="AI1574">INDEX('Commercial Profile'!$J$30:$J$173,'Load Shapes'!W1574)</f>
        <v>1.38</v>
      </c>
      <c r="AJ1574" s="8" cm="1">
        <f t="array" ref="AJ1574">INDEX('EV Load Profile'!$K$8:$M$31,B1574,'Load Shapes'!V1574)</f>
        <v>13152.805</v>
      </c>
    </row>
    <row r="1575" spans="1:36" x14ac:dyDescent="0.35">
      <c r="A1575">
        <v>1570</v>
      </c>
      <c r="B1575">
        <f t="shared" si="474"/>
        <v>10</v>
      </c>
      <c r="C1575">
        <f t="shared" si="475"/>
        <v>66</v>
      </c>
      <c r="D1575" s="18">
        <f t="shared" si="472"/>
        <v>42801</v>
      </c>
      <c r="E1575" cm="1">
        <f t="array" ref="E1575">INDEX(G1575:T1575,$E$1)</f>
        <v>0.88050314465408797</v>
      </c>
      <c r="F1575" s="18"/>
      <c r="G1575" s="8">
        <v>1</v>
      </c>
      <c r="H1575" s="2">
        <f t="shared" si="458"/>
        <v>0.88050314465408797</v>
      </c>
      <c r="I1575" s="2">
        <f t="shared" si="459"/>
        <v>0.85542168674698793</v>
      </c>
      <c r="J1575" s="2">
        <f t="shared" si="460"/>
        <v>0.91284599417510093</v>
      </c>
      <c r="K1575">
        <f t="shared" si="461"/>
        <v>0.67422391166621409</v>
      </c>
      <c r="L1575">
        <f t="shared" si="462"/>
        <v>0.69828706438275256</v>
      </c>
      <c r="M1575">
        <f t="shared" si="463"/>
        <v>0.63563723531761884</v>
      </c>
      <c r="N1575">
        <f t="shared" si="464"/>
        <v>0.51511175671243148</v>
      </c>
      <c r="O1575">
        <f t="shared" si="465"/>
        <v>0.61636750836629151</v>
      </c>
      <c r="P1575">
        <f t="shared" si="466"/>
        <v>0.56655092592592593</v>
      </c>
      <c r="Q1575">
        <f t="shared" si="467"/>
        <v>0.53768071362657643</v>
      </c>
      <c r="R1575">
        <f t="shared" si="468"/>
        <v>0.58151571164510163</v>
      </c>
      <c r="S1575">
        <f t="shared" si="469"/>
        <v>0.46462513199577615</v>
      </c>
      <c r="T1575">
        <f t="shared" si="470"/>
        <v>0.56786450398781252</v>
      </c>
      <c r="U1575" s="8">
        <f t="shared" si="471"/>
        <v>2</v>
      </c>
      <c r="V1575" s="8">
        <f t="shared" si="473"/>
        <v>1</v>
      </c>
      <c r="W1575" s="8">
        <f t="shared" si="476"/>
        <v>130</v>
      </c>
      <c r="X1575" s="8">
        <v>14899</v>
      </c>
      <c r="Y1575" s="8">
        <v>5911</v>
      </c>
      <c r="Z1575" s="8">
        <v>7955</v>
      </c>
      <c r="AA1575" s="8">
        <v>10993</v>
      </c>
      <c r="AB1575" s="8">
        <v>2026</v>
      </c>
      <c r="AC1575" s="8">
        <v>2937</v>
      </c>
      <c r="AD1575" s="8">
        <v>10488</v>
      </c>
      <c r="AE1575" s="8">
        <v>1573</v>
      </c>
      <c r="AF1575" s="8">
        <v>1320</v>
      </c>
      <c r="AG1575" s="8">
        <v>31684</v>
      </c>
      <c r="AH1575" s="20" cm="1">
        <f t="array" ref="AH1575">INDEX('Commercial Profile'!$I$30:$I$173,'Load Shapes'!W1575)</f>
        <v>1.4</v>
      </c>
      <c r="AI1575" s="20" cm="1">
        <f t="array" ref="AI1575">INDEX('Commercial Profile'!$J$30:$J$173,'Load Shapes'!W1575)</f>
        <v>1.42</v>
      </c>
      <c r="AJ1575" s="8" cm="1">
        <f t="array" ref="AJ1575">INDEX('EV Load Profile'!$K$8:$M$31,B1575,'Load Shapes'!V1575)</f>
        <v>14182.66</v>
      </c>
    </row>
    <row r="1576" spans="1:36" x14ac:dyDescent="0.35">
      <c r="A1576">
        <v>1571</v>
      </c>
      <c r="B1576">
        <f t="shared" si="474"/>
        <v>11</v>
      </c>
      <c r="C1576">
        <f t="shared" si="475"/>
        <v>66</v>
      </c>
      <c r="D1576" s="18">
        <f t="shared" si="472"/>
        <v>42801</v>
      </c>
      <c r="E1576" cm="1">
        <f t="array" ref="E1576">INDEX(G1576:T1576,$E$1)</f>
        <v>0.84905660377358494</v>
      </c>
      <c r="F1576" s="18"/>
      <c r="G1576" s="8">
        <v>1</v>
      </c>
      <c r="H1576" s="2">
        <f t="shared" si="458"/>
        <v>0.84905660377358494</v>
      </c>
      <c r="I1576" s="2">
        <f t="shared" si="459"/>
        <v>0.83132530120481929</v>
      </c>
      <c r="J1576" s="2">
        <f t="shared" si="460"/>
        <v>0.96240043767197136</v>
      </c>
      <c r="K1576">
        <f t="shared" si="461"/>
        <v>0.67010589193592185</v>
      </c>
      <c r="L1576">
        <f t="shared" si="462"/>
        <v>0.69698759598346127</v>
      </c>
      <c r="M1576">
        <f t="shared" si="463"/>
        <v>0.64218937275269672</v>
      </c>
      <c r="N1576">
        <f t="shared" si="464"/>
        <v>0.51839182793683525</v>
      </c>
      <c r="O1576">
        <f t="shared" si="465"/>
        <v>0.62245208396714324</v>
      </c>
      <c r="P1576">
        <f t="shared" si="466"/>
        <v>0.57407407407407407</v>
      </c>
      <c r="Q1576">
        <f t="shared" si="467"/>
        <v>0.52527427458217979</v>
      </c>
      <c r="R1576">
        <f t="shared" si="468"/>
        <v>0.588539741219963</v>
      </c>
      <c r="S1576">
        <f t="shared" si="469"/>
        <v>0.46708905315029919</v>
      </c>
      <c r="T1576">
        <f t="shared" si="470"/>
        <v>0.56245183260148757</v>
      </c>
      <c r="U1576" s="8">
        <f t="shared" si="471"/>
        <v>2</v>
      </c>
      <c r="V1576" s="8">
        <f t="shared" si="473"/>
        <v>1</v>
      </c>
      <c r="W1576" s="8">
        <f t="shared" si="476"/>
        <v>131</v>
      </c>
      <c r="X1576" s="8">
        <v>14808</v>
      </c>
      <c r="Y1576" s="8">
        <v>5900</v>
      </c>
      <c r="Z1576" s="8">
        <v>8037</v>
      </c>
      <c r="AA1576" s="8">
        <v>11063</v>
      </c>
      <c r="AB1576" s="8">
        <v>2046</v>
      </c>
      <c r="AC1576" s="8">
        <v>2976</v>
      </c>
      <c r="AD1576" s="8">
        <v>10246</v>
      </c>
      <c r="AE1576" s="8">
        <v>1592</v>
      </c>
      <c r="AF1576" s="8">
        <v>1327</v>
      </c>
      <c r="AG1576" s="8">
        <v>31382</v>
      </c>
      <c r="AH1576" s="20" cm="1">
        <f t="array" ref="AH1576">INDEX('Commercial Profile'!$I$30:$I$173,'Load Shapes'!W1576)</f>
        <v>1.35</v>
      </c>
      <c r="AI1576" s="20" cm="1">
        <f t="array" ref="AI1576">INDEX('Commercial Profile'!$J$30:$J$173,'Load Shapes'!W1576)</f>
        <v>1.38</v>
      </c>
      <c r="AJ1576" s="8" cm="1">
        <f t="array" ref="AJ1576">INDEX('EV Load Profile'!$K$8:$M$31,B1576,'Load Shapes'!V1576)</f>
        <v>14952.575000000001</v>
      </c>
    </row>
    <row r="1577" spans="1:36" x14ac:dyDescent="0.35">
      <c r="A1577">
        <v>1572</v>
      </c>
      <c r="B1577">
        <f t="shared" si="474"/>
        <v>12</v>
      </c>
      <c r="C1577">
        <f t="shared" si="475"/>
        <v>66</v>
      </c>
      <c r="D1577" s="18">
        <f t="shared" si="472"/>
        <v>42801</v>
      </c>
      <c r="E1577" cm="1">
        <f t="array" ref="E1577">INDEX(G1577:T1577,$E$1)</f>
        <v>0.82389937106918243</v>
      </c>
      <c r="F1577" s="18"/>
      <c r="G1577" s="8">
        <v>1</v>
      </c>
      <c r="H1577" s="2">
        <f t="shared" si="458"/>
        <v>0.82389937106918243</v>
      </c>
      <c r="I1577" s="2">
        <f t="shared" si="459"/>
        <v>0.78915662650602414</v>
      </c>
      <c r="J1577" s="2">
        <f t="shared" si="460"/>
        <v>0.97754066970247966</v>
      </c>
      <c r="K1577">
        <f t="shared" si="461"/>
        <v>0.6629559236129966</v>
      </c>
      <c r="L1577">
        <f t="shared" si="462"/>
        <v>0.69273479031305374</v>
      </c>
      <c r="M1577">
        <f t="shared" si="463"/>
        <v>0.63995205753096285</v>
      </c>
      <c r="N1577">
        <f t="shared" si="464"/>
        <v>0.52157818284054169</v>
      </c>
      <c r="O1577">
        <f t="shared" si="465"/>
        <v>0.62093094006693028</v>
      </c>
      <c r="P1577">
        <f t="shared" si="466"/>
        <v>0.57677469135802473</v>
      </c>
      <c r="Q1577">
        <f t="shared" si="467"/>
        <v>0.51568748077514615</v>
      </c>
      <c r="R1577">
        <f t="shared" si="468"/>
        <v>0.59149722735674681</v>
      </c>
      <c r="S1577">
        <f t="shared" si="469"/>
        <v>0.4625131995776135</v>
      </c>
      <c r="T1577">
        <f t="shared" si="470"/>
        <v>0.55558741822743973</v>
      </c>
      <c r="U1577" s="8">
        <f t="shared" si="471"/>
        <v>2</v>
      </c>
      <c r="V1577" s="8">
        <f t="shared" si="473"/>
        <v>1</v>
      </c>
      <c r="W1577" s="8">
        <f t="shared" si="476"/>
        <v>132</v>
      </c>
      <c r="X1577" s="8">
        <v>14650</v>
      </c>
      <c r="Y1577" s="8">
        <v>5864</v>
      </c>
      <c r="Z1577" s="8">
        <v>8009</v>
      </c>
      <c r="AA1577" s="8">
        <v>11131</v>
      </c>
      <c r="AB1577" s="8">
        <v>2041</v>
      </c>
      <c r="AC1577" s="8">
        <v>2990</v>
      </c>
      <c r="AD1577" s="8">
        <v>10059</v>
      </c>
      <c r="AE1577" s="8">
        <v>1600</v>
      </c>
      <c r="AF1577" s="8">
        <v>1314</v>
      </c>
      <c r="AG1577" s="8">
        <v>30999</v>
      </c>
      <c r="AH1577" s="20" cm="1">
        <f t="array" ref="AH1577">INDEX('Commercial Profile'!$I$30:$I$173,'Load Shapes'!W1577)</f>
        <v>1.31</v>
      </c>
      <c r="AI1577" s="20" cm="1">
        <f t="array" ref="AI1577">INDEX('Commercial Profile'!$J$30:$J$173,'Load Shapes'!W1577)</f>
        <v>1.31</v>
      </c>
      <c r="AJ1577" s="8" cm="1">
        <f t="array" ref="AJ1577">INDEX('EV Load Profile'!$K$8:$M$31,B1577,'Load Shapes'!V1577)</f>
        <v>15187.805</v>
      </c>
    </row>
    <row r="1578" spans="1:36" x14ac:dyDescent="0.35">
      <c r="A1578">
        <v>1573</v>
      </c>
      <c r="B1578">
        <f t="shared" si="474"/>
        <v>13</v>
      </c>
      <c r="C1578">
        <f t="shared" si="475"/>
        <v>66</v>
      </c>
      <c r="D1578" s="18">
        <f t="shared" si="472"/>
        <v>42801</v>
      </c>
      <c r="E1578" cm="1">
        <f t="array" ref="E1578">INDEX(G1578:T1578,$E$1)</f>
        <v>0.80503144654088044</v>
      </c>
      <c r="F1578" s="18"/>
      <c r="G1578" s="8">
        <v>1</v>
      </c>
      <c r="H1578" s="2">
        <f t="shared" si="458"/>
        <v>0.80503144654088044</v>
      </c>
      <c r="I1578" s="2">
        <f t="shared" si="459"/>
        <v>0.78915662650602414</v>
      </c>
      <c r="J1578" s="2">
        <f t="shared" si="460"/>
        <v>0.95214410993290088</v>
      </c>
      <c r="K1578">
        <f t="shared" si="461"/>
        <v>0.65874739795456605</v>
      </c>
      <c r="L1578">
        <f t="shared" si="462"/>
        <v>0.6825753101004135</v>
      </c>
      <c r="M1578">
        <f t="shared" si="463"/>
        <v>0.63635637235317621</v>
      </c>
      <c r="N1578">
        <f t="shared" si="464"/>
        <v>0.52143760835949582</v>
      </c>
      <c r="O1578">
        <f t="shared" si="465"/>
        <v>0.61880133860663222</v>
      </c>
      <c r="P1578">
        <f t="shared" si="466"/>
        <v>0.57600308641975306</v>
      </c>
      <c r="Q1578">
        <f t="shared" si="467"/>
        <v>0.50758740900235821</v>
      </c>
      <c r="R1578">
        <f t="shared" si="468"/>
        <v>0.58927911275415901</v>
      </c>
      <c r="S1578">
        <f t="shared" si="469"/>
        <v>0.46004927842309046</v>
      </c>
      <c r="T1578">
        <f t="shared" si="470"/>
        <v>0.5480419392418675</v>
      </c>
      <c r="U1578" s="8">
        <f t="shared" si="471"/>
        <v>2</v>
      </c>
      <c r="V1578" s="8">
        <f t="shared" si="473"/>
        <v>1</v>
      </c>
      <c r="W1578" s="8">
        <f t="shared" si="476"/>
        <v>133</v>
      </c>
      <c r="X1578" s="8">
        <v>14557</v>
      </c>
      <c r="Y1578" s="8">
        <v>5778</v>
      </c>
      <c r="Z1578" s="8">
        <v>7964</v>
      </c>
      <c r="AA1578" s="8">
        <v>11128</v>
      </c>
      <c r="AB1578" s="8">
        <v>2034</v>
      </c>
      <c r="AC1578" s="8">
        <v>2986</v>
      </c>
      <c r="AD1578" s="8">
        <v>9901</v>
      </c>
      <c r="AE1578" s="8">
        <v>1594</v>
      </c>
      <c r="AF1578" s="8">
        <v>1307</v>
      </c>
      <c r="AG1578" s="8">
        <v>30578</v>
      </c>
      <c r="AH1578" s="20" cm="1">
        <f t="array" ref="AH1578">INDEX('Commercial Profile'!$I$30:$I$173,'Load Shapes'!W1578)</f>
        <v>1.28</v>
      </c>
      <c r="AI1578" s="20" cm="1">
        <f t="array" ref="AI1578">INDEX('Commercial Profile'!$J$30:$J$173,'Load Shapes'!W1578)</f>
        <v>1.31</v>
      </c>
      <c r="AJ1578" s="8" cm="1">
        <f t="array" ref="AJ1578">INDEX('EV Load Profile'!$K$8:$M$31,B1578,'Load Shapes'!V1578)</f>
        <v>14793.224999999999</v>
      </c>
    </row>
    <row r="1579" spans="1:36" x14ac:dyDescent="0.35">
      <c r="A1579">
        <v>1574</v>
      </c>
      <c r="B1579">
        <f t="shared" si="474"/>
        <v>14</v>
      </c>
      <c r="C1579">
        <f t="shared" si="475"/>
        <v>66</v>
      </c>
      <c r="D1579" s="18">
        <f t="shared" si="472"/>
        <v>42801</v>
      </c>
      <c r="E1579" cm="1">
        <f t="array" ref="E1579">INDEX(G1579:T1579,$E$1)</f>
        <v>0.81132075471698106</v>
      </c>
      <c r="F1579" s="18"/>
      <c r="G1579" s="8">
        <v>1</v>
      </c>
      <c r="H1579" s="2">
        <f t="shared" si="458"/>
        <v>0.81132075471698106</v>
      </c>
      <c r="I1579" s="2">
        <f t="shared" si="459"/>
        <v>0.74698795180722899</v>
      </c>
      <c r="J1579" s="2">
        <f t="shared" si="460"/>
        <v>0.97576294913672434</v>
      </c>
      <c r="K1579">
        <f t="shared" si="461"/>
        <v>0.65553443750565665</v>
      </c>
      <c r="L1579">
        <f t="shared" si="462"/>
        <v>0.67548730064973417</v>
      </c>
      <c r="M1579">
        <f t="shared" si="463"/>
        <v>0.63595685177786654</v>
      </c>
      <c r="N1579">
        <f t="shared" si="464"/>
        <v>0.52054730331287191</v>
      </c>
      <c r="O1579">
        <f t="shared" si="465"/>
        <v>0.61515059324612109</v>
      </c>
      <c r="P1579">
        <f t="shared" si="466"/>
        <v>0.57310956790123457</v>
      </c>
      <c r="Q1579">
        <f t="shared" si="467"/>
        <v>0.5032810417307495</v>
      </c>
      <c r="R1579">
        <f t="shared" si="468"/>
        <v>0.5878003696857671</v>
      </c>
      <c r="S1579">
        <f t="shared" si="469"/>
        <v>0.45019359380499824</v>
      </c>
      <c r="T1579">
        <f t="shared" si="470"/>
        <v>0.54522806703109594</v>
      </c>
      <c r="U1579" s="8">
        <f t="shared" si="471"/>
        <v>2</v>
      </c>
      <c r="V1579" s="8">
        <f t="shared" si="473"/>
        <v>1</v>
      </c>
      <c r="W1579" s="8">
        <f t="shared" si="476"/>
        <v>134</v>
      </c>
      <c r="X1579" s="8">
        <v>14486</v>
      </c>
      <c r="Y1579" s="8">
        <v>5718</v>
      </c>
      <c r="Z1579" s="8">
        <v>7959</v>
      </c>
      <c r="AA1579" s="8">
        <v>11109</v>
      </c>
      <c r="AB1579" s="8">
        <v>2022</v>
      </c>
      <c r="AC1579" s="8">
        <v>2971</v>
      </c>
      <c r="AD1579" s="8">
        <v>9817</v>
      </c>
      <c r="AE1579" s="8">
        <v>1590</v>
      </c>
      <c r="AF1579" s="8">
        <v>1279</v>
      </c>
      <c r="AG1579" s="8">
        <v>30421</v>
      </c>
      <c r="AH1579" s="20" cm="1">
        <f t="array" ref="AH1579">INDEX('Commercial Profile'!$I$30:$I$173,'Load Shapes'!W1579)</f>
        <v>1.29</v>
      </c>
      <c r="AI1579" s="20" cm="1">
        <f t="array" ref="AI1579">INDEX('Commercial Profile'!$J$30:$J$173,'Load Shapes'!W1579)</f>
        <v>1.24</v>
      </c>
      <c r="AJ1579" s="8" cm="1">
        <f t="array" ref="AJ1579">INDEX('EV Load Profile'!$K$8:$M$31,B1579,'Load Shapes'!V1579)</f>
        <v>15160.185000000001</v>
      </c>
    </row>
    <row r="1580" spans="1:36" x14ac:dyDescent="0.35">
      <c r="A1580">
        <v>1575</v>
      </c>
      <c r="B1580">
        <f t="shared" si="474"/>
        <v>15</v>
      </c>
      <c r="C1580">
        <f t="shared" si="475"/>
        <v>66</v>
      </c>
      <c r="D1580" s="18">
        <f t="shared" si="472"/>
        <v>42801</v>
      </c>
      <c r="E1580" cm="1">
        <f t="array" ref="E1580">INDEX(G1580:T1580,$E$1)</f>
        <v>0.76100628930817604</v>
      </c>
      <c r="F1580" s="18"/>
      <c r="G1580" s="8">
        <v>1</v>
      </c>
      <c r="H1580" s="2">
        <f t="shared" si="458"/>
        <v>0.76100628930817604</v>
      </c>
      <c r="I1580" s="2">
        <f t="shared" si="459"/>
        <v>0.74096385542168675</v>
      </c>
      <c r="J1580" s="2">
        <f t="shared" si="460"/>
        <v>1</v>
      </c>
      <c r="K1580">
        <f t="shared" si="461"/>
        <v>0.64870123993121553</v>
      </c>
      <c r="L1580">
        <f t="shared" si="462"/>
        <v>0.66320141760189011</v>
      </c>
      <c r="M1580">
        <f t="shared" si="463"/>
        <v>0.62788653615661205</v>
      </c>
      <c r="N1580">
        <f t="shared" si="464"/>
        <v>0.52092216859566098</v>
      </c>
      <c r="O1580">
        <f t="shared" si="465"/>
        <v>0.60845756008518403</v>
      </c>
      <c r="P1580">
        <f t="shared" si="466"/>
        <v>0.5679012345679012</v>
      </c>
      <c r="Q1580">
        <f t="shared" si="467"/>
        <v>0.49964113606069926</v>
      </c>
      <c r="R1580">
        <f t="shared" si="468"/>
        <v>0.58225508317929764</v>
      </c>
      <c r="S1580">
        <f t="shared" si="469"/>
        <v>0.44068989792326646</v>
      </c>
      <c r="T1580">
        <f t="shared" si="470"/>
        <v>0.54117752486781967</v>
      </c>
      <c r="U1580" s="8">
        <f t="shared" si="471"/>
        <v>2</v>
      </c>
      <c r="V1580" s="8">
        <f t="shared" si="473"/>
        <v>1</v>
      </c>
      <c r="W1580" s="8">
        <f t="shared" si="476"/>
        <v>135</v>
      </c>
      <c r="X1580" s="8">
        <v>14335</v>
      </c>
      <c r="Y1580" s="8">
        <v>5614</v>
      </c>
      <c r="Z1580" s="8">
        <v>7858</v>
      </c>
      <c r="AA1580" s="8">
        <v>11117</v>
      </c>
      <c r="AB1580" s="8">
        <v>2000</v>
      </c>
      <c r="AC1580" s="8">
        <v>2944</v>
      </c>
      <c r="AD1580" s="8">
        <v>9746</v>
      </c>
      <c r="AE1580" s="8">
        <v>1575</v>
      </c>
      <c r="AF1580" s="8">
        <v>1252</v>
      </c>
      <c r="AG1580" s="8">
        <v>30195</v>
      </c>
      <c r="AH1580" s="20" cm="1">
        <f t="array" ref="AH1580">INDEX('Commercial Profile'!$I$30:$I$173,'Load Shapes'!W1580)</f>
        <v>1.21</v>
      </c>
      <c r="AI1580" s="20" cm="1">
        <f t="array" ref="AI1580">INDEX('Commercial Profile'!$J$30:$J$173,'Load Shapes'!W1580)</f>
        <v>1.23</v>
      </c>
      <c r="AJ1580" s="8" cm="1">
        <f t="array" ref="AJ1580">INDEX('EV Load Profile'!$K$8:$M$31,B1580,'Load Shapes'!V1580)</f>
        <v>15536.75</v>
      </c>
    </row>
    <row r="1581" spans="1:36" x14ac:dyDescent="0.35">
      <c r="A1581">
        <v>1576</v>
      </c>
      <c r="B1581">
        <f t="shared" si="474"/>
        <v>16</v>
      </c>
      <c r="C1581">
        <f t="shared" si="475"/>
        <v>66</v>
      </c>
      <c r="D1581" s="18">
        <f t="shared" si="472"/>
        <v>42801</v>
      </c>
      <c r="E1581" cm="1">
        <f t="array" ref="E1581">INDEX(G1581:T1581,$E$1)</f>
        <v>0.7735849056603773</v>
      </c>
      <c r="F1581" s="18"/>
      <c r="G1581" s="8">
        <v>1</v>
      </c>
      <c r="H1581" s="2">
        <f t="shared" si="458"/>
        <v>0.7735849056603773</v>
      </c>
      <c r="I1581" s="2">
        <f t="shared" si="459"/>
        <v>0.72891566265060237</v>
      </c>
      <c r="J1581" s="2">
        <f t="shared" si="460"/>
        <v>0.99944357732472999</v>
      </c>
      <c r="K1581">
        <f t="shared" si="461"/>
        <v>0.64304461942257218</v>
      </c>
      <c r="L1581">
        <f t="shared" si="462"/>
        <v>0.65540460720614291</v>
      </c>
      <c r="M1581">
        <f t="shared" si="463"/>
        <v>0.62013583699560526</v>
      </c>
      <c r="N1581">
        <f t="shared" si="464"/>
        <v>0.51778267185230309</v>
      </c>
      <c r="O1581">
        <f t="shared" si="465"/>
        <v>0.59902646790386371</v>
      </c>
      <c r="P1581">
        <f t="shared" si="466"/>
        <v>0.56423611111111116</v>
      </c>
      <c r="Q1581">
        <f t="shared" si="467"/>
        <v>0.49677022454629344</v>
      </c>
      <c r="R1581">
        <f t="shared" si="468"/>
        <v>0.58077634011090573</v>
      </c>
      <c r="S1581">
        <f t="shared" si="469"/>
        <v>0.44033790918690602</v>
      </c>
      <c r="T1581">
        <f t="shared" si="470"/>
        <v>0.54049646025629539</v>
      </c>
      <c r="U1581" s="8">
        <f t="shared" si="471"/>
        <v>2</v>
      </c>
      <c r="V1581" s="8">
        <f t="shared" si="473"/>
        <v>1</v>
      </c>
      <c r="W1581" s="8">
        <f t="shared" si="476"/>
        <v>136</v>
      </c>
      <c r="X1581" s="8">
        <v>14210</v>
      </c>
      <c r="Y1581" s="8">
        <v>5548</v>
      </c>
      <c r="Z1581" s="8">
        <v>7761</v>
      </c>
      <c r="AA1581" s="8">
        <v>11050</v>
      </c>
      <c r="AB1581" s="8">
        <v>1969</v>
      </c>
      <c r="AC1581" s="8">
        <v>2925</v>
      </c>
      <c r="AD1581" s="8">
        <v>9690</v>
      </c>
      <c r="AE1581" s="8">
        <v>1571</v>
      </c>
      <c r="AF1581" s="8">
        <v>1251</v>
      </c>
      <c r="AG1581" s="8">
        <v>30157</v>
      </c>
      <c r="AH1581" s="20" cm="1">
        <f t="array" ref="AH1581">INDEX('Commercial Profile'!$I$30:$I$173,'Load Shapes'!W1581)</f>
        <v>1.23</v>
      </c>
      <c r="AI1581" s="20" cm="1">
        <f t="array" ref="AI1581">INDEX('Commercial Profile'!$J$30:$J$173,'Load Shapes'!W1581)</f>
        <v>1.21</v>
      </c>
      <c r="AJ1581" s="8" cm="1">
        <f t="array" ref="AJ1581">INDEX('EV Load Profile'!$K$8:$M$31,B1581,'Load Shapes'!V1581)</f>
        <v>15528.105</v>
      </c>
    </row>
    <row r="1582" spans="1:36" x14ac:dyDescent="0.35">
      <c r="A1582">
        <v>1577</v>
      </c>
      <c r="B1582">
        <f t="shared" si="474"/>
        <v>17</v>
      </c>
      <c r="C1582">
        <f t="shared" si="475"/>
        <v>66</v>
      </c>
      <c r="D1582" s="18">
        <f t="shared" si="472"/>
        <v>42801</v>
      </c>
      <c r="E1582" cm="1">
        <f t="array" ref="E1582">INDEX(G1582:T1582,$E$1)</f>
        <v>0.77987421383647793</v>
      </c>
      <c r="F1582" s="18"/>
      <c r="G1582" s="8">
        <v>1</v>
      </c>
      <c r="H1582" s="2">
        <f t="shared" si="458"/>
        <v>0.77987421383647793</v>
      </c>
      <c r="I1582" s="2">
        <f t="shared" si="459"/>
        <v>0.72289156626506024</v>
      </c>
      <c r="J1582" s="2">
        <f t="shared" si="460"/>
        <v>0.98608235313048087</v>
      </c>
      <c r="K1582">
        <f t="shared" si="461"/>
        <v>0.64435695538057747</v>
      </c>
      <c r="L1582">
        <f t="shared" si="462"/>
        <v>0.65859421145894859</v>
      </c>
      <c r="M1582">
        <f t="shared" si="463"/>
        <v>0.61941669996004789</v>
      </c>
      <c r="N1582">
        <f t="shared" si="464"/>
        <v>0.51633006888149569</v>
      </c>
      <c r="O1582">
        <f t="shared" si="465"/>
        <v>0.60146029814420443</v>
      </c>
      <c r="P1582">
        <f t="shared" si="466"/>
        <v>0.56481481481481477</v>
      </c>
      <c r="Q1582">
        <f t="shared" si="467"/>
        <v>0.50584435558289753</v>
      </c>
      <c r="R1582">
        <f t="shared" si="468"/>
        <v>0.58188539741219958</v>
      </c>
      <c r="S1582">
        <f t="shared" si="469"/>
        <v>0.45336149243224216</v>
      </c>
      <c r="T1582">
        <f t="shared" si="470"/>
        <v>0.5490993816650237</v>
      </c>
      <c r="U1582" s="8">
        <f t="shared" si="471"/>
        <v>2</v>
      </c>
      <c r="V1582" s="8">
        <f t="shared" si="473"/>
        <v>1</v>
      </c>
      <c r="W1582" s="8">
        <f t="shared" si="476"/>
        <v>137</v>
      </c>
      <c r="X1582" s="8">
        <v>14239</v>
      </c>
      <c r="Y1582" s="8">
        <v>5575</v>
      </c>
      <c r="Z1582" s="8">
        <v>7752</v>
      </c>
      <c r="AA1582" s="8">
        <v>11019</v>
      </c>
      <c r="AB1582" s="8">
        <v>1977</v>
      </c>
      <c r="AC1582" s="8">
        <v>2928</v>
      </c>
      <c r="AD1582" s="8">
        <v>9867</v>
      </c>
      <c r="AE1582" s="8">
        <v>1574</v>
      </c>
      <c r="AF1582" s="8">
        <v>1288</v>
      </c>
      <c r="AG1582" s="8">
        <v>30637</v>
      </c>
      <c r="AH1582" s="20" cm="1">
        <f t="array" ref="AH1582">INDEX('Commercial Profile'!$I$30:$I$173,'Load Shapes'!W1582)</f>
        <v>1.24</v>
      </c>
      <c r="AI1582" s="20" cm="1">
        <f t="array" ref="AI1582">INDEX('Commercial Profile'!$J$30:$J$173,'Load Shapes'!W1582)</f>
        <v>1.2</v>
      </c>
      <c r="AJ1582" s="8" cm="1">
        <f t="array" ref="AJ1582">INDEX('EV Load Profile'!$K$8:$M$31,B1582,'Load Shapes'!V1582)</f>
        <v>15320.514999999999</v>
      </c>
    </row>
    <row r="1583" spans="1:36" x14ac:dyDescent="0.35">
      <c r="A1583">
        <v>1578</v>
      </c>
      <c r="B1583">
        <f t="shared" si="474"/>
        <v>18</v>
      </c>
      <c r="C1583">
        <f t="shared" si="475"/>
        <v>66</v>
      </c>
      <c r="D1583" s="18">
        <f t="shared" si="472"/>
        <v>42801</v>
      </c>
      <c r="E1583" cm="1">
        <f t="array" ref="E1583">INDEX(G1583:T1583,$E$1)</f>
        <v>0.83647798742138368</v>
      </c>
      <c r="F1583" s="18"/>
      <c r="G1583" s="8">
        <v>1</v>
      </c>
      <c r="H1583" s="2">
        <f t="shared" si="458"/>
        <v>0.83647798742138368</v>
      </c>
      <c r="I1583" s="2">
        <f t="shared" si="459"/>
        <v>0.77108433734939763</v>
      </c>
      <c r="J1583" s="2">
        <f t="shared" si="460"/>
        <v>0.92153732279916967</v>
      </c>
      <c r="K1583">
        <f t="shared" si="461"/>
        <v>0.6564394967870395</v>
      </c>
      <c r="L1583">
        <f t="shared" si="462"/>
        <v>0.67749556999409333</v>
      </c>
      <c r="M1583">
        <f t="shared" si="463"/>
        <v>0.62676787854574512</v>
      </c>
      <c r="N1583">
        <f t="shared" si="464"/>
        <v>0.52265592052856003</v>
      </c>
      <c r="O1583">
        <f t="shared" si="465"/>
        <v>0.61393367812595068</v>
      </c>
      <c r="P1583">
        <f t="shared" si="466"/>
        <v>0.57619598765432101</v>
      </c>
      <c r="Q1583">
        <f t="shared" si="467"/>
        <v>0.52512047575105092</v>
      </c>
      <c r="R1583">
        <f t="shared" si="468"/>
        <v>0.58817005545286505</v>
      </c>
      <c r="S1583">
        <f t="shared" si="469"/>
        <v>0.47448081661386837</v>
      </c>
      <c r="T1583">
        <f t="shared" si="470"/>
        <v>0.57157451384532665</v>
      </c>
      <c r="U1583" s="8">
        <f t="shared" si="471"/>
        <v>2</v>
      </c>
      <c r="V1583" s="8">
        <f t="shared" si="473"/>
        <v>1</v>
      </c>
      <c r="W1583" s="8">
        <f t="shared" si="476"/>
        <v>138</v>
      </c>
      <c r="X1583" s="8">
        <v>14506</v>
      </c>
      <c r="Y1583" s="8">
        <v>5735</v>
      </c>
      <c r="Z1583" s="8">
        <v>7844</v>
      </c>
      <c r="AA1583" s="8">
        <v>11154</v>
      </c>
      <c r="AB1583" s="8">
        <v>2018</v>
      </c>
      <c r="AC1583" s="8">
        <v>2987</v>
      </c>
      <c r="AD1583" s="8">
        <v>10243</v>
      </c>
      <c r="AE1583" s="8">
        <v>1591</v>
      </c>
      <c r="AF1583" s="8">
        <v>1348</v>
      </c>
      <c r="AG1583" s="8">
        <v>31891</v>
      </c>
      <c r="AH1583" s="20" cm="1">
        <f t="array" ref="AH1583">INDEX('Commercial Profile'!$I$30:$I$173,'Load Shapes'!W1583)</f>
        <v>1.33</v>
      </c>
      <c r="AI1583" s="20" cm="1">
        <f t="array" ref="AI1583">INDEX('Commercial Profile'!$J$30:$J$173,'Load Shapes'!W1583)</f>
        <v>1.28</v>
      </c>
      <c r="AJ1583" s="8" cm="1">
        <f t="array" ref="AJ1583">INDEX('EV Load Profile'!$K$8:$M$31,B1583,'Load Shapes'!V1583)</f>
        <v>14317.695</v>
      </c>
    </row>
    <row r="1584" spans="1:36" x14ac:dyDescent="0.35">
      <c r="A1584">
        <v>1579</v>
      </c>
      <c r="B1584">
        <f t="shared" si="474"/>
        <v>19</v>
      </c>
      <c r="C1584">
        <f t="shared" si="475"/>
        <v>66</v>
      </c>
      <c r="D1584" s="18">
        <f t="shared" si="472"/>
        <v>42801</v>
      </c>
      <c r="E1584" cm="1">
        <f t="array" ref="E1584">INDEX(G1584:T1584,$E$1)</f>
        <v>0.83647798742138368</v>
      </c>
      <c r="F1584" s="18"/>
      <c r="G1584" s="8">
        <v>1</v>
      </c>
      <c r="H1584" s="2">
        <f t="shared" si="458"/>
        <v>0.83647798742138368</v>
      </c>
      <c r="I1584" s="2">
        <f t="shared" si="459"/>
        <v>0.80722891566265065</v>
      </c>
      <c r="J1584" s="2">
        <f t="shared" si="460"/>
        <v>0.88229874330217073</v>
      </c>
      <c r="K1584">
        <f t="shared" si="461"/>
        <v>0.68128337406100103</v>
      </c>
      <c r="L1584">
        <f t="shared" si="462"/>
        <v>0.70561134081512111</v>
      </c>
      <c r="M1584">
        <f t="shared" si="463"/>
        <v>0.64778266080703151</v>
      </c>
      <c r="N1584">
        <f t="shared" si="464"/>
        <v>0.53905627665057865</v>
      </c>
      <c r="O1584">
        <f t="shared" si="465"/>
        <v>0.6361423790690599</v>
      </c>
      <c r="P1584">
        <f t="shared" si="466"/>
        <v>0.59934413580246915</v>
      </c>
      <c r="Q1584">
        <f t="shared" si="467"/>
        <v>0.55854608838306163</v>
      </c>
      <c r="R1584">
        <f t="shared" si="468"/>
        <v>0.60480591497227354</v>
      </c>
      <c r="S1584">
        <f t="shared" si="469"/>
        <v>0.50897571277719111</v>
      </c>
      <c r="T1584">
        <f t="shared" si="470"/>
        <v>0.59430056456671743</v>
      </c>
      <c r="U1584" s="8">
        <f t="shared" si="471"/>
        <v>2</v>
      </c>
      <c r="V1584" s="8">
        <f t="shared" si="473"/>
        <v>1</v>
      </c>
      <c r="W1584" s="8">
        <f t="shared" si="476"/>
        <v>139</v>
      </c>
      <c r="X1584" s="8">
        <v>15055</v>
      </c>
      <c r="Y1584" s="8">
        <v>5973</v>
      </c>
      <c r="Z1584" s="8">
        <v>8107</v>
      </c>
      <c r="AA1584" s="8">
        <v>11504</v>
      </c>
      <c r="AB1584" s="8">
        <v>2091</v>
      </c>
      <c r="AC1584" s="8">
        <v>3107</v>
      </c>
      <c r="AD1584" s="8">
        <v>10895</v>
      </c>
      <c r="AE1584" s="8">
        <v>1636</v>
      </c>
      <c r="AF1584" s="8">
        <v>1446</v>
      </c>
      <c r="AG1584" s="8">
        <v>33159</v>
      </c>
      <c r="AH1584" s="20" cm="1">
        <f t="array" ref="AH1584">INDEX('Commercial Profile'!$I$30:$I$173,'Load Shapes'!W1584)</f>
        <v>1.33</v>
      </c>
      <c r="AI1584" s="20" cm="1">
        <f t="array" ref="AI1584">INDEX('Commercial Profile'!$J$30:$J$173,'Load Shapes'!W1584)</f>
        <v>1.34</v>
      </c>
      <c r="AJ1584" s="8" cm="1">
        <f t="array" ref="AJ1584">INDEX('EV Load Profile'!$K$8:$M$31,B1584,'Load Shapes'!V1584)</f>
        <v>13708.055</v>
      </c>
    </row>
    <row r="1585" spans="1:36" x14ac:dyDescent="0.35">
      <c r="A1585">
        <v>1580</v>
      </c>
      <c r="B1585">
        <f t="shared" si="474"/>
        <v>20</v>
      </c>
      <c r="C1585">
        <f t="shared" si="475"/>
        <v>66</v>
      </c>
      <c r="D1585" s="18">
        <f t="shared" si="472"/>
        <v>42801</v>
      </c>
      <c r="E1585" cm="1">
        <f t="array" ref="E1585">INDEX(G1585:T1585,$E$1)</f>
        <v>0.90566037735849048</v>
      </c>
      <c r="F1585" s="18"/>
      <c r="G1585" s="8">
        <v>1</v>
      </c>
      <c r="H1585" s="2">
        <f t="shared" si="458"/>
        <v>0.90566037735849048</v>
      </c>
      <c r="I1585" s="2">
        <f t="shared" si="459"/>
        <v>0.8493975903614458</v>
      </c>
      <c r="J1585" s="2">
        <f t="shared" si="460"/>
        <v>0.9354900477899174</v>
      </c>
      <c r="K1585">
        <f t="shared" si="461"/>
        <v>0.68725676531812829</v>
      </c>
      <c r="L1585">
        <f t="shared" si="462"/>
        <v>0.70868281157708213</v>
      </c>
      <c r="M1585">
        <f t="shared" si="463"/>
        <v>0.65065920894926088</v>
      </c>
      <c r="N1585">
        <f t="shared" si="464"/>
        <v>0.54856848320134954</v>
      </c>
      <c r="O1585">
        <f t="shared" si="465"/>
        <v>0.64344386979008217</v>
      </c>
      <c r="P1585">
        <f t="shared" si="466"/>
        <v>0.60590277777777779</v>
      </c>
      <c r="Q1585">
        <f t="shared" si="467"/>
        <v>0.55280426535424998</v>
      </c>
      <c r="R1585">
        <f t="shared" si="468"/>
        <v>0.60073937153419599</v>
      </c>
      <c r="S1585">
        <f t="shared" si="469"/>
        <v>0.53255895811334042</v>
      </c>
      <c r="T1585">
        <f t="shared" si="470"/>
        <v>0.58786629626310605</v>
      </c>
      <c r="U1585" s="8">
        <f t="shared" si="471"/>
        <v>2</v>
      </c>
      <c r="V1585" s="8">
        <f t="shared" si="473"/>
        <v>1</v>
      </c>
      <c r="W1585" s="8">
        <f t="shared" si="476"/>
        <v>140</v>
      </c>
      <c r="X1585" s="8">
        <v>15187</v>
      </c>
      <c r="Y1585" s="8">
        <v>5999</v>
      </c>
      <c r="Z1585" s="8">
        <v>8143</v>
      </c>
      <c r="AA1585" s="8">
        <v>11707</v>
      </c>
      <c r="AB1585" s="8">
        <v>2115</v>
      </c>
      <c r="AC1585" s="8">
        <v>3141</v>
      </c>
      <c r="AD1585" s="8">
        <v>10783</v>
      </c>
      <c r="AE1585" s="8">
        <v>1625</v>
      </c>
      <c r="AF1585" s="8">
        <v>1513</v>
      </c>
      <c r="AG1585" s="8">
        <v>32800</v>
      </c>
      <c r="AH1585" s="20" cm="1">
        <f t="array" ref="AH1585">INDEX('Commercial Profile'!$I$30:$I$173,'Load Shapes'!W1585)</f>
        <v>1.44</v>
      </c>
      <c r="AI1585" s="20" cm="1">
        <f t="array" ref="AI1585">INDEX('Commercial Profile'!$J$30:$J$173,'Load Shapes'!W1585)</f>
        <v>1.41</v>
      </c>
      <c r="AJ1585" s="8" cm="1">
        <f t="array" ref="AJ1585">INDEX('EV Load Profile'!$K$8:$M$31,B1585,'Load Shapes'!V1585)</f>
        <v>14534.474999999999</v>
      </c>
    </row>
    <row r="1586" spans="1:36" x14ac:dyDescent="0.35">
      <c r="A1586">
        <v>1581</v>
      </c>
      <c r="B1586">
        <f t="shared" si="474"/>
        <v>21</v>
      </c>
      <c r="C1586">
        <f t="shared" si="475"/>
        <v>66</v>
      </c>
      <c r="D1586" s="18">
        <f t="shared" si="472"/>
        <v>42801</v>
      </c>
      <c r="E1586" cm="1">
        <f t="array" ref="E1586">INDEX(G1586:T1586,$E$1)</f>
        <v>0.98742138364779874</v>
      </c>
      <c r="F1586" s="18"/>
      <c r="G1586" s="8">
        <v>1</v>
      </c>
      <c r="H1586" s="2">
        <f t="shared" si="458"/>
        <v>0.98742138364779874</v>
      </c>
      <c r="I1586" s="2">
        <f t="shared" si="459"/>
        <v>0.88554216867469882</v>
      </c>
      <c r="J1586" s="2">
        <f t="shared" si="460"/>
        <v>0.93592900703171511</v>
      </c>
      <c r="K1586">
        <f t="shared" si="461"/>
        <v>0.67874920807312877</v>
      </c>
      <c r="L1586">
        <f t="shared" si="462"/>
        <v>0.69450679267572357</v>
      </c>
      <c r="M1586">
        <f t="shared" si="463"/>
        <v>0.64186975629244902</v>
      </c>
      <c r="N1586">
        <f t="shared" si="464"/>
        <v>0.54289864579916591</v>
      </c>
      <c r="O1586">
        <f t="shared" si="465"/>
        <v>0.63340432004867664</v>
      </c>
      <c r="P1586">
        <f t="shared" si="466"/>
        <v>0.59857253086419748</v>
      </c>
      <c r="Q1586">
        <f t="shared" si="467"/>
        <v>0.53773197990361943</v>
      </c>
      <c r="R1586">
        <f t="shared" si="468"/>
        <v>0.58669131238447325</v>
      </c>
      <c r="S1586">
        <f t="shared" si="469"/>
        <v>0.53396691305878208</v>
      </c>
      <c r="T1586">
        <f t="shared" si="470"/>
        <v>0.57096514024554168</v>
      </c>
      <c r="U1586" s="8">
        <f t="shared" si="471"/>
        <v>2</v>
      </c>
      <c r="V1586" s="8">
        <f t="shared" si="473"/>
        <v>1</v>
      </c>
      <c r="W1586" s="8">
        <f t="shared" si="476"/>
        <v>141</v>
      </c>
      <c r="X1586" s="8">
        <v>14999</v>
      </c>
      <c r="Y1586" s="8">
        <v>5879</v>
      </c>
      <c r="Z1586" s="8">
        <v>8033</v>
      </c>
      <c r="AA1586" s="8">
        <v>11586</v>
      </c>
      <c r="AB1586" s="8">
        <v>2082</v>
      </c>
      <c r="AC1586" s="8">
        <v>3103</v>
      </c>
      <c r="AD1586" s="8">
        <v>10489</v>
      </c>
      <c r="AE1586" s="8">
        <v>1587</v>
      </c>
      <c r="AF1586" s="8">
        <v>1517</v>
      </c>
      <c r="AG1586" s="8">
        <v>31857</v>
      </c>
      <c r="AH1586" s="20" cm="1">
        <f t="array" ref="AH1586">INDEX('Commercial Profile'!$I$30:$I$173,'Load Shapes'!W1586)</f>
        <v>1.57</v>
      </c>
      <c r="AI1586" s="20" cm="1">
        <f t="array" ref="AI1586">INDEX('Commercial Profile'!$J$30:$J$173,'Load Shapes'!W1586)</f>
        <v>1.47</v>
      </c>
      <c r="AJ1586" s="8" cm="1">
        <f t="array" ref="AJ1586">INDEX('EV Load Profile'!$K$8:$M$31,B1586,'Load Shapes'!V1586)</f>
        <v>14541.295</v>
      </c>
    </row>
    <row r="1587" spans="1:36" x14ac:dyDescent="0.35">
      <c r="A1587">
        <v>1582</v>
      </c>
      <c r="B1587">
        <f t="shared" si="474"/>
        <v>22</v>
      </c>
      <c r="C1587">
        <f t="shared" si="475"/>
        <v>66</v>
      </c>
      <c r="D1587" s="18">
        <f t="shared" si="472"/>
        <v>42801</v>
      </c>
      <c r="E1587" cm="1">
        <f t="array" ref="E1587">INDEX(G1587:T1587,$E$1)</f>
        <v>1</v>
      </c>
      <c r="F1587" s="18"/>
      <c r="G1587" s="8">
        <v>1</v>
      </c>
      <c r="H1587" s="2">
        <f t="shared" si="458"/>
        <v>1</v>
      </c>
      <c r="I1587" s="2">
        <f t="shared" si="459"/>
        <v>0.84337349397590355</v>
      </c>
      <c r="J1587" s="2">
        <f t="shared" si="460"/>
        <v>0.90839590004344539</v>
      </c>
      <c r="K1587">
        <f t="shared" si="461"/>
        <v>0.656258484930763</v>
      </c>
      <c r="L1587">
        <f t="shared" si="462"/>
        <v>0.66639102185469579</v>
      </c>
      <c r="M1587">
        <f t="shared" si="463"/>
        <v>0.61821813823411909</v>
      </c>
      <c r="N1587">
        <f t="shared" si="464"/>
        <v>0.53085609858956939</v>
      </c>
      <c r="O1587">
        <f t="shared" si="465"/>
        <v>0.61636750836629151</v>
      </c>
      <c r="P1587">
        <f t="shared" si="466"/>
        <v>0.58043981481481477</v>
      </c>
      <c r="Q1587">
        <f t="shared" si="467"/>
        <v>0.50897159848251816</v>
      </c>
      <c r="R1587">
        <f t="shared" si="468"/>
        <v>0.56451016635859519</v>
      </c>
      <c r="S1587">
        <f t="shared" si="469"/>
        <v>0.5248152059134108</v>
      </c>
      <c r="T1587">
        <f t="shared" si="470"/>
        <v>0.54132090689129853</v>
      </c>
      <c r="U1587" s="8">
        <f t="shared" si="471"/>
        <v>2</v>
      </c>
      <c r="V1587" s="8">
        <f t="shared" si="473"/>
        <v>1</v>
      </c>
      <c r="W1587" s="8">
        <f t="shared" si="476"/>
        <v>142</v>
      </c>
      <c r="X1587" s="8">
        <v>14502</v>
      </c>
      <c r="Y1587" s="8">
        <v>5641</v>
      </c>
      <c r="Z1587" s="8">
        <v>7737</v>
      </c>
      <c r="AA1587" s="8">
        <v>11329</v>
      </c>
      <c r="AB1587" s="8">
        <v>2026</v>
      </c>
      <c r="AC1587" s="8">
        <v>3009</v>
      </c>
      <c r="AD1587" s="8">
        <v>9928</v>
      </c>
      <c r="AE1587" s="8">
        <v>1527</v>
      </c>
      <c r="AF1587" s="8">
        <v>1491</v>
      </c>
      <c r="AG1587" s="8">
        <v>30203</v>
      </c>
      <c r="AH1587" s="20" cm="1">
        <f t="array" ref="AH1587">INDEX('Commercial Profile'!$I$30:$I$173,'Load Shapes'!W1587)</f>
        <v>1.59</v>
      </c>
      <c r="AI1587" s="20" cm="1">
        <f t="array" ref="AI1587">INDEX('Commercial Profile'!$J$30:$J$173,'Load Shapes'!W1587)</f>
        <v>1.4</v>
      </c>
      <c r="AJ1587" s="8" cm="1">
        <f t="array" ref="AJ1587">INDEX('EV Load Profile'!$K$8:$M$31,B1587,'Load Shapes'!V1587)</f>
        <v>14113.52</v>
      </c>
    </row>
    <row r="1588" spans="1:36" x14ac:dyDescent="0.35">
      <c r="A1588">
        <v>1583</v>
      </c>
      <c r="B1588">
        <f t="shared" si="474"/>
        <v>23</v>
      </c>
      <c r="C1588">
        <f t="shared" si="475"/>
        <v>66</v>
      </c>
      <c r="D1588" s="18">
        <f t="shared" si="472"/>
        <v>42801</v>
      </c>
      <c r="E1588" cm="1">
        <f t="array" ref="E1588">INDEX(G1588:T1588,$E$1)</f>
        <v>0.91823899371069173</v>
      </c>
      <c r="F1588" s="18"/>
      <c r="G1588" s="8">
        <v>1</v>
      </c>
      <c r="H1588" s="2">
        <f t="shared" si="458"/>
        <v>0.91823899371069173</v>
      </c>
      <c r="I1588" s="2">
        <f t="shared" si="459"/>
        <v>0.74698795180722899</v>
      </c>
      <c r="J1588" s="2">
        <f t="shared" si="460"/>
        <v>0.88374112990168474</v>
      </c>
      <c r="K1588">
        <f t="shared" si="461"/>
        <v>0.62123269074124354</v>
      </c>
      <c r="L1588">
        <f t="shared" si="462"/>
        <v>0.63000590667454226</v>
      </c>
      <c r="M1588">
        <f t="shared" si="463"/>
        <v>0.58601677986416301</v>
      </c>
      <c r="N1588">
        <f t="shared" si="464"/>
        <v>0.50714586945316531</v>
      </c>
      <c r="O1588">
        <f t="shared" si="465"/>
        <v>0.57712199574079703</v>
      </c>
      <c r="P1588">
        <f t="shared" si="466"/>
        <v>0.54629629629629628</v>
      </c>
      <c r="Q1588">
        <f t="shared" si="467"/>
        <v>0.47452066030964829</v>
      </c>
      <c r="R1588">
        <f t="shared" si="468"/>
        <v>0.53493530499075781</v>
      </c>
      <c r="S1588">
        <f t="shared" si="469"/>
        <v>0.49595212953185497</v>
      </c>
      <c r="T1588">
        <f t="shared" si="470"/>
        <v>0.50162200914060395</v>
      </c>
      <c r="U1588" s="8">
        <f t="shared" si="471"/>
        <v>2</v>
      </c>
      <c r="V1588" s="8">
        <f t="shared" si="473"/>
        <v>1</v>
      </c>
      <c r="W1588" s="8">
        <f t="shared" si="476"/>
        <v>143</v>
      </c>
      <c r="X1588" s="8">
        <v>13728</v>
      </c>
      <c r="Y1588" s="8">
        <v>5333</v>
      </c>
      <c r="Z1588" s="8">
        <v>7334</v>
      </c>
      <c r="AA1588" s="8">
        <v>10823</v>
      </c>
      <c r="AB1588" s="8">
        <v>1897</v>
      </c>
      <c r="AC1588" s="8">
        <v>2832</v>
      </c>
      <c r="AD1588" s="8">
        <v>9256</v>
      </c>
      <c r="AE1588" s="8">
        <v>1447</v>
      </c>
      <c r="AF1588" s="8">
        <v>1409</v>
      </c>
      <c r="AG1588" s="8">
        <v>27988</v>
      </c>
      <c r="AH1588" s="20" cm="1">
        <f t="array" ref="AH1588">INDEX('Commercial Profile'!$I$30:$I$173,'Load Shapes'!W1588)</f>
        <v>1.46</v>
      </c>
      <c r="AI1588" s="20" cm="1">
        <f t="array" ref="AI1588">INDEX('Commercial Profile'!$J$30:$J$173,'Load Shapes'!W1588)</f>
        <v>1.24</v>
      </c>
      <c r="AJ1588" s="8" cm="1">
        <f t="array" ref="AJ1588">INDEX('EV Load Profile'!$K$8:$M$31,B1588,'Load Shapes'!V1588)</f>
        <v>13730.465</v>
      </c>
    </row>
    <row r="1589" spans="1:36" x14ac:dyDescent="0.35">
      <c r="A1589">
        <v>1584</v>
      </c>
      <c r="B1589">
        <f t="shared" si="474"/>
        <v>24</v>
      </c>
      <c r="C1589">
        <f t="shared" si="475"/>
        <v>66</v>
      </c>
      <c r="D1589" s="18">
        <f t="shared" si="472"/>
        <v>42801</v>
      </c>
      <c r="E1589" cm="1">
        <f t="array" ref="E1589">INDEX(G1589:T1589,$E$1)</f>
        <v>0.79245283018867918</v>
      </c>
      <c r="F1589" s="18"/>
      <c r="G1589" s="8">
        <v>1</v>
      </c>
      <c r="H1589" s="2">
        <f t="shared" si="458"/>
        <v>0.79245283018867918</v>
      </c>
      <c r="I1589" s="2">
        <f t="shared" si="459"/>
        <v>0.63855421686746994</v>
      </c>
      <c r="J1589" s="2">
        <f t="shared" si="460"/>
        <v>0.84359245015849527</v>
      </c>
      <c r="K1589">
        <f t="shared" si="461"/>
        <v>0.58643316137206991</v>
      </c>
      <c r="L1589">
        <f t="shared" si="462"/>
        <v>0.59456585942114593</v>
      </c>
      <c r="M1589">
        <f t="shared" si="463"/>
        <v>0.55565321614063123</v>
      </c>
      <c r="N1589">
        <f t="shared" si="464"/>
        <v>0.4740171500866876</v>
      </c>
      <c r="O1589">
        <f t="shared" si="465"/>
        <v>0.54426528749619718</v>
      </c>
      <c r="P1589">
        <f t="shared" si="466"/>
        <v>0.51601080246913578</v>
      </c>
      <c r="Q1589">
        <f t="shared" si="467"/>
        <v>0.43981339075156362</v>
      </c>
      <c r="R1589">
        <f t="shared" si="468"/>
        <v>0.50351201478743068</v>
      </c>
      <c r="S1589">
        <f t="shared" si="469"/>
        <v>0.46708905315029919</v>
      </c>
      <c r="T1589">
        <f t="shared" si="470"/>
        <v>0.46453983331839771</v>
      </c>
      <c r="U1589" s="8">
        <f t="shared" si="471"/>
        <v>2</v>
      </c>
      <c r="V1589" s="8">
        <f t="shared" si="473"/>
        <v>1</v>
      </c>
      <c r="W1589" s="8">
        <f t="shared" si="476"/>
        <v>144</v>
      </c>
      <c r="X1589" s="8">
        <v>12959</v>
      </c>
      <c r="Y1589" s="8">
        <v>5033</v>
      </c>
      <c r="Z1589" s="8">
        <v>6954</v>
      </c>
      <c r="AA1589" s="8">
        <v>10116</v>
      </c>
      <c r="AB1589" s="8">
        <v>1789</v>
      </c>
      <c r="AC1589" s="8">
        <v>2675</v>
      </c>
      <c r="AD1589" s="8">
        <v>8579</v>
      </c>
      <c r="AE1589" s="8">
        <v>1362</v>
      </c>
      <c r="AF1589" s="8">
        <v>1327</v>
      </c>
      <c r="AG1589" s="8">
        <v>25919</v>
      </c>
      <c r="AH1589" s="20" cm="1">
        <f t="array" ref="AH1589">INDEX('Commercial Profile'!$I$30:$I$173,'Load Shapes'!W1589)</f>
        <v>1.26</v>
      </c>
      <c r="AI1589" s="20" cm="1">
        <f t="array" ref="AI1589">INDEX('Commercial Profile'!$J$30:$J$173,'Load Shapes'!W1589)</f>
        <v>1.06</v>
      </c>
      <c r="AJ1589" s="8" cm="1">
        <f t="array" ref="AJ1589">INDEX('EV Load Profile'!$K$8:$M$31,B1589,'Load Shapes'!V1589)</f>
        <v>13106.685000000001</v>
      </c>
    </row>
    <row r="1590" spans="1:36" x14ac:dyDescent="0.35">
      <c r="A1590">
        <v>1585</v>
      </c>
      <c r="B1590">
        <f t="shared" si="474"/>
        <v>1</v>
      </c>
      <c r="C1590">
        <f t="shared" si="475"/>
        <v>67</v>
      </c>
      <c r="D1590" s="18">
        <f t="shared" si="472"/>
        <v>42802</v>
      </c>
      <c r="E1590" cm="1">
        <f t="array" ref="E1590">INDEX(G1590:T1590,$E$1)</f>
        <v>0.64150943396226412</v>
      </c>
      <c r="F1590" s="18"/>
      <c r="G1590" s="8">
        <v>1</v>
      </c>
      <c r="H1590" s="2">
        <f t="shared" si="458"/>
        <v>0.64150943396226412</v>
      </c>
      <c r="I1590" s="2">
        <f t="shared" si="459"/>
        <v>0.59638554216867468</v>
      </c>
      <c r="J1590" s="2">
        <f t="shared" si="460"/>
        <v>0.80131462500201145</v>
      </c>
      <c r="K1590">
        <f t="shared" si="461"/>
        <v>0.5700063354149697</v>
      </c>
      <c r="L1590">
        <f t="shared" si="462"/>
        <v>0.56113408151210864</v>
      </c>
      <c r="M1590">
        <f t="shared" si="463"/>
        <v>0.52744706352377146</v>
      </c>
      <c r="N1590">
        <f t="shared" si="464"/>
        <v>0.43179794761257673</v>
      </c>
      <c r="O1590">
        <f t="shared" si="465"/>
        <v>0.51292972315181018</v>
      </c>
      <c r="P1590">
        <f t="shared" si="466"/>
        <v>0.47723765432098764</v>
      </c>
      <c r="Q1590">
        <f t="shared" si="467"/>
        <v>0.41059161283707579</v>
      </c>
      <c r="R1590">
        <f t="shared" si="468"/>
        <v>0.47245841035120145</v>
      </c>
      <c r="S1590">
        <f t="shared" si="469"/>
        <v>0.42801830341429076</v>
      </c>
      <c r="T1590">
        <f t="shared" si="470"/>
        <v>0.43842638229232012</v>
      </c>
      <c r="U1590" s="8">
        <f t="shared" si="471"/>
        <v>3</v>
      </c>
      <c r="V1590" s="8">
        <f t="shared" si="473"/>
        <v>1</v>
      </c>
      <c r="W1590" s="8">
        <f t="shared" si="476"/>
        <v>1</v>
      </c>
      <c r="X1590" s="8">
        <v>12596</v>
      </c>
      <c r="Y1590" s="8">
        <v>4750</v>
      </c>
      <c r="Z1590" s="8">
        <v>6601</v>
      </c>
      <c r="AA1590" s="8">
        <v>9215</v>
      </c>
      <c r="AB1590" s="8">
        <v>1686</v>
      </c>
      <c r="AC1590" s="8">
        <v>2474</v>
      </c>
      <c r="AD1590" s="8">
        <v>8009</v>
      </c>
      <c r="AE1590" s="8">
        <v>1278</v>
      </c>
      <c r="AF1590" s="8">
        <v>1216</v>
      </c>
      <c r="AG1590" s="8">
        <v>24462</v>
      </c>
      <c r="AH1590" s="20" cm="1">
        <f t="array" ref="AH1590">INDEX('Commercial Profile'!$I$30:$I$173,'Load Shapes'!W1590)</f>
        <v>1.02</v>
      </c>
      <c r="AI1590" s="20" cm="1">
        <f t="array" ref="AI1590">INDEX('Commercial Profile'!$J$30:$J$173,'Load Shapes'!W1590)</f>
        <v>0.99</v>
      </c>
      <c r="AJ1590" s="8" cm="1">
        <f t="array" ref="AJ1590">INDEX('EV Load Profile'!$K$8:$M$31,B1590,'Load Shapes'!V1590)</f>
        <v>12449.825000000001</v>
      </c>
    </row>
    <row r="1591" spans="1:36" x14ac:dyDescent="0.35">
      <c r="A1591">
        <v>1586</v>
      </c>
      <c r="B1591">
        <f t="shared" si="474"/>
        <v>2</v>
      </c>
      <c r="C1591">
        <f t="shared" si="475"/>
        <v>67</v>
      </c>
      <c r="D1591" s="18">
        <f t="shared" si="472"/>
        <v>42802</v>
      </c>
      <c r="E1591" cm="1">
        <f t="array" ref="E1591">INDEX(G1591:T1591,$E$1)</f>
        <v>0.60377358490566035</v>
      </c>
      <c r="F1591" s="18"/>
      <c r="G1591" s="8">
        <v>1</v>
      </c>
      <c r="H1591" s="2">
        <f t="shared" si="458"/>
        <v>0.60377358490566035</v>
      </c>
      <c r="I1591" s="2">
        <f t="shared" si="459"/>
        <v>0.57831325301204817</v>
      </c>
      <c r="J1591" s="2">
        <f t="shared" si="460"/>
        <v>0.77242312581460082</v>
      </c>
      <c r="K1591">
        <f t="shared" si="461"/>
        <v>0.55760702326002354</v>
      </c>
      <c r="L1591">
        <f t="shared" si="462"/>
        <v>0.54920259893679857</v>
      </c>
      <c r="M1591">
        <f t="shared" si="463"/>
        <v>0.51474230922892528</v>
      </c>
      <c r="N1591">
        <f t="shared" si="464"/>
        <v>0.41239866922824608</v>
      </c>
      <c r="O1591">
        <f t="shared" si="465"/>
        <v>0.49802251292972316</v>
      </c>
      <c r="P1591">
        <f t="shared" si="466"/>
        <v>0.46334876543209874</v>
      </c>
      <c r="Q1591">
        <f t="shared" si="467"/>
        <v>0.39751871219112067</v>
      </c>
      <c r="R1591">
        <f t="shared" si="468"/>
        <v>0.46210720887245843</v>
      </c>
      <c r="S1591">
        <f t="shared" si="469"/>
        <v>0.42273847236888418</v>
      </c>
      <c r="T1591">
        <f t="shared" si="470"/>
        <v>0.42234967290975894</v>
      </c>
      <c r="U1591" s="8">
        <f t="shared" si="471"/>
        <v>3</v>
      </c>
      <c r="V1591" s="8">
        <f t="shared" si="473"/>
        <v>1</v>
      </c>
      <c r="W1591" s="8">
        <f t="shared" si="476"/>
        <v>2</v>
      </c>
      <c r="X1591" s="8">
        <v>12322</v>
      </c>
      <c r="Y1591" s="8">
        <v>4649</v>
      </c>
      <c r="Z1591" s="8">
        <v>6442</v>
      </c>
      <c r="AA1591" s="8">
        <v>8801</v>
      </c>
      <c r="AB1591" s="8">
        <v>1637</v>
      </c>
      <c r="AC1591" s="8">
        <v>2402</v>
      </c>
      <c r="AD1591" s="8">
        <v>7754</v>
      </c>
      <c r="AE1591" s="8">
        <v>1250</v>
      </c>
      <c r="AF1591" s="8">
        <v>1201</v>
      </c>
      <c r="AG1591" s="8">
        <v>23565</v>
      </c>
      <c r="AH1591" s="20" cm="1">
        <f t="array" ref="AH1591">INDEX('Commercial Profile'!$I$30:$I$173,'Load Shapes'!W1591)</f>
        <v>0.96</v>
      </c>
      <c r="AI1591" s="20" cm="1">
        <f t="array" ref="AI1591">INDEX('Commercial Profile'!$J$30:$J$173,'Load Shapes'!W1591)</f>
        <v>0.96</v>
      </c>
      <c r="AJ1591" s="8" cm="1">
        <f t="array" ref="AJ1591">INDEX('EV Load Profile'!$K$8:$M$31,B1591,'Load Shapes'!V1591)</f>
        <v>12000.945</v>
      </c>
    </row>
    <row r="1592" spans="1:36" x14ac:dyDescent="0.35">
      <c r="A1592">
        <v>1587</v>
      </c>
      <c r="B1592">
        <f t="shared" si="474"/>
        <v>3</v>
      </c>
      <c r="C1592">
        <f t="shared" si="475"/>
        <v>67</v>
      </c>
      <c r="D1592" s="18">
        <f t="shared" si="472"/>
        <v>42802</v>
      </c>
      <c r="E1592" cm="1">
        <f t="array" ref="E1592">INDEX(G1592:T1592,$E$1)</f>
        <v>0.60377358490566035</v>
      </c>
      <c r="F1592" s="18"/>
      <c r="G1592" s="8">
        <v>1</v>
      </c>
      <c r="H1592" s="2">
        <f t="shared" si="458"/>
        <v>0.60377358490566035</v>
      </c>
      <c r="I1592" s="2">
        <f t="shared" si="459"/>
        <v>0.56024096385542177</v>
      </c>
      <c r="J1592" s="2">
        <f t="shared" si="460"/>
        <v>0.74901282443239403</v>
      </c>
      <c r="K1592">
        <f t="shared" si="461"/>
        <v>0.55389628020635351</v>
      </c>
      <c r="L1592">
        <f t="shared" si="462"/>
        <v>0.54365032486709985</v>
      </c>
      <c r="M1592">
        <f t="shared" si="463"/>
        <v>0.50978825409508588</v>
      </c>
      <c r="N1592">
        <f t="shared" si="464"/>
        <v>0.4008715617824844</v>
      </c>
      <c r="O1592">
        <f t="shared" si="465"/>
        <v>0.48859142074840278</v>
      </c>
      <c r="P1592">
        <f t="shared" si="466"/>
        <v>0.45524691358024694</v>
      </c>
      <c r="Q1592">
        <f t="shared" si="467"/>
        <v>0.39152055777709421</v>
      </c>
      <c r="R1592">
        <f t="shared" si="468"/>
        <v>0.45619223659889097</v>
      </c>
      <c r="S1592">
        <f t="shared" si="469"/>
        <v>0.41851460753255898</v>
      </c>
      <c r="T1592">
        <f t="shared" si="470"/>
        <v>0.41432027959494577</v>
      </c>
      <c r="U1592" s="8">
        <f t="shared" si="471"/>
        <v>3</v>
      </c>
      <c r="V1592" s="8">
        <f t="shared" si="473"/>
        <v>1</v>
      </c>
      <c r="W1592" s="8">
        <f t="shared" si="476"/>
        <v>3</v>
      </c>
      <c r="X1592" s="8">
        <v>12240</v>
      </c>
      <c r="Y1592" s="8">
        <v>4602</v>
      </c>
      <c r="Z1592" s="8">
        <v>6380</v>
      </c>
      <c r="AA1592" s="8">
        <v>8555</v>
      </c>
      <c r="AB1592" s="8">
        <v>1606</v>
      </c>
      <c r="AC1592" s="8">
        <v>2360</v>
      </c>
      <c r="AD1592" s="8">
        <v>7637</v>
      </c>
      <c r="AE1592" s="8">
        <v>1234</v>
      </c>
      <c r="AF1592" s="8">
        <v>1189</v>
      </c>
      <c r="AG1592" s="8">
        <v>23117</v>
      </c>
      <c r="AH1592" s="20" cm="1">
        <f t="array" ref="AH1592">INDEX('Commercial Profile'!$I$30:$I$173,'Load Shapes'!W1592)</f>
        <v>0.96</v>
      </c>
      <c r="AI1592" s="20" cm="1">
        <f t="array" ref="AI1592">INDEX('Commercial Profile'!$J$30:$J$173,'Load Shapes'!W1592)</f>
        <v>0.93</v>
      </c>
      <c r="AJ1592" s="8" cm="1">
        <f t="array" ref="AJ1592">INDEX('EV Load Profile'!$K$8:$M$31,B1592,'Load Shapes'!V1592)</f>
        <v>11637.224999999999</v>
      </c>
    </row>
    <row r="1593" spans="1:36" x14ac:dyDescent="0.35">
      <c r="A1593">
        <v>1588</v>
      </c>
      <c r="B1593">
        <f t="shared" si="474"/>
        <v>4</v>
      </c>
      <c r="C1593">
        <f t="shared" si="475"/>
        <v>67</v>
      </c>
      <c r="D1593" s="18">
        <f t="shared" si="472"/>
        <v>42802</v>
      </c>
      <c r="E1593" cm="1">
        <f t="array" ref="E1593">INDEX(G1593:T1593,$E$1)</f>
        <v>0.5911949685534591</v>
      </c>
      <c r="F1593" s="18"/>
      <c r="G1593" s="8">
        <v>1</v>
      </c>
      <c r="H1593" s="2">
        <f t="shared" si="458"/>
        <v>0.5911949685534591</v>
      </c>
      <c r="I1593" s="2">
        <f t="shared" si="459"/>
        <v>0.54819277108433739</v>
      </c>
      <c r="J1593" s="2">
        <f t="shared" si="460"/>
        <v>0.73082111767261493</v>
      </c>
      <c r="K1593">
        <f t="shared" si="461"/>
        <v>0.55665671101457148</v>
      </c>
      <c r="L1593">
        <f t="shared" si="462"/>
        <v>0.54636739515652688</v>
      </c>
      <c r="M1593">
        <f t="shared" si="463"/>
        <v>0.50811026767878542</v>
      </c>
      <c r="N1593">
        <f t="shared" si="464"/>
        <v>0.39482685909751181</v>
      </c>
      <c r="O1593">
        <f t="shared" si="465"/>
        <v>0.48798296318831763</v>
      </c>
      <c r="P1593">
        <f t="shared" si="466"/>
        <v>0.45659722222222221</v>
      </c>
      <c r="Q1593">
        <f t="shared" si="467"/>
        <v>0.3910591612837076</v>
      </c>
      <c r="R1593">
        <f t="shared" si="468"/>
        <v>0.45545286506469501</v>
      </c>
      <c r="S1593">
        <f t="shared" si="469"/>
        <v>0.42238648363252373</v>
      </c>
      <c r="T1593">
        <f t="shared" si="470"/>
        <v>0.41430235684201094</v>
      </c>
      <c r="U1593" s="8">
        <f t="shared" si="471"/>
        <v>3</v>
      </c>
      <c r="V1593" s="8">
        <f t="shared" si="473"/>
        <v>1</v>
      </c>
      <c r="W1593" s="8">
        <f t="shared" si="476"/>
        <v>4</v>
      </c>
      <c r="X1593" s="8">
        <v>12301</v>
      </c>
      <c r="Y1593" s="8">
        <v>4625</v>
      </c>
      <c r="Z1593" s="8">
        <v>6359</v>
      </c>
      <c r="AA1593" s="8">
        <v>8426</v>
      </c>
      <c r="AB1593" s="8">
        <v>1604</v>
      </c>
      <c r="AC1593" s="8">
        <v>2367</v>
      </c>
      <c r="AD1593" s="8">
        <v>7628</v>
      </c>
      <c r="AE1593" s="8">
        <v>1232</v>
      </c>
      <c r="AF1593" s="8">
        <v>1200</v>
      </c>
      <c r="AG1593" s="8">
        <v>23116</v>
      </c>
      <c r="AH1593" s="20" cm="1">
        <f t="array" ref="AH1593">INDEX('Commercial Profile'!$I$30:$I$173,'Load Shapes'!W1593)</f>
        <v>0.94</v>
      </c>
      <c r="AI1593" s="20" cm="1">
        <f t="array" ref="AI1593">INDEX('Commercial Profile'!$J$30:$J$173,'Load Shapes'!W1593)</f>
        <v>0.91</v>
      </c>
      <c r="AJ1593" s="8" cm="1">
        <f t="array" ref="AJ1593">INDEX('EV Load Profile'!$K$8:$M$31,B1593,'Load Shapes'!V1593)</f>
        <v>11354.584999999999</v>
      </c>
    </row>
    <row r="1594" spans="1:36" x14ac:dyDescent="0.35">
      <c r="A1594">
        <v>1589</v>
      </c>
      <c r="B1594">
        <f t="shared" si="474"/>
        <v>5</v>
      </c>
      <c r="C1594">
        <f t="shared" si="475"/>
        <v>67</v>
      </c>
      <c r="D1594" s="18">
        <f t="shared" si="472"/>
        <v>42802</v>
      </c>
      <c r="E1594" cm="1">
        <f t="array" ref="E1594">INDEX(G1594:T1594,$E$1)</f>
        <v>0.62893081761006286</v>
      </c>
      <c r="F1594" s="18"/>
      <c r="G1594" s="8">
        <v>1</v>
      </c>
      <c r="H1594" s="2">
        <f t="shared" si="458"/>
        <v>0.62893081761006286</v>
      </c>
      <c r="I1594" s="2">
        <f t="shared" si="459"/>
        <v>0.54819277108433739</v>
      </c>
      <c r="J1594" s="2">
        <f t="shared" si="460"/>
        <v>0.71831914653965601</v>
      </c>
      <c r="K1594">
        <f t="shared" si="461"/>
        <v>0.56937279391800166</v>
      </c>
      <c r="L1594">
        <f t="shared" si="462"/>
        <v>0.56243354991139993</v>
      </c>
      <c r="M1594">
        <f t="shared" si="463"/>
        <v>0.51658010387534958</v>
      </c>
      <c r="N1594">
        <f t="shared" si="464"/>
        <v>0.39463942645611733</v>
      </c>
      <c r="O1594">
        <f t="shared" si="465"/>
        <v>0.50045634317006393</v>
      </c>
      <c r="P1594">
        <f t="shared" si="466"/>
        <v>0.46875</v>
      </c>
      <c r="Q1594">
        <f t="shared" si="467"/>
        <v>0.40336306777401826</v>
      </c>
      <c r="R1594">
        <f t="shared" si="468"/>
        <v>0.46395563770794823</v>
      </c>
      <c r="S1594">
        <f t="shared" si="469"/>
        <v>0.43892995424146425</v>
      </c>
      <c r="T1594">
        <f t="shared" si="470"/>
        <v>0.42616721928488216</v>
      </c>
      <c r="U1594" s="8">
        <f t="shared" si="471"/>
        <v>3</v>
      </c>
      <c r="V1594" s="8">
        <f t="shared" si="473"/>
        <v>1</v>
      </c>
      <c r="W1594" s="8">
        <f t="shared" si="476"/>
        <v>5</v>
      </c>
      <c r="X1594" s="8">
        <v>12582</v>
      </c>
      <c r="Y1594" s="8">
        <v>4761</v>
      </c>
      <c r="Z1594" s="8">
        <v>6465</v>
      </c>
      <c r="AA1594" s="8">
        <v>8422</v>
      </c>
      <c r="AB1594" s="8">
        <v>1645</v>
      </c>
      <c r="AC1594" s="8">
        <v>2430</v>
      </c>
      <c r="AD1594" s="8">
        <v>7868</v>
      </c>
      <c r="AE1594" s="8">
        <v>1255</v>
      </c>
      <c r="AF1594" s="8">
        <v>1247</v>
      </c>
      <c r="AG1594" s="8">
        <v>23778</v>
      </c>
      <c r="AH1594" s="20" cm="1">
        <f t="array" ref="AH1594">INDEX('Commercial Profile'!$I$30:$I$173,'Load Shapes'!W1594)</f>
        <v>1</v>
      </c>
      <c r="AI1594" s="20" cm="1">
        <f t="array" ref="AI1594">INDEX('Commercial Profile'!$J$30:$J$173,'Load Shapes'!W1594)</f>
        <v>0.91</v>
      </c>
      <c r="AJ1594" s="8" cm="1">
        <f t="array" ref="AJ1594">INDEX('EV Load Profile'!$K$8:$M$31,B1594,'Load Shapes'!V1594)</f>
        <v>11160.345000000001</v>
      </c>
    </row>
    <row r="1595" spans="1:36" x14ac:dyDescent="0.35">
      <c r="A1595">
        <v>1590</v>
      </c>
      <c r="B1595">
        <f t="shared" si="474"/>
        <v>6</v>
      </c>
      <c r="C1595">
        <f t="shared" si="475"/>
        <v>67</v>
      </c>
      <c r="D1595" s="18">
        <f t="shared" si="472"/>
        <v>42802</v>
      </c>
      <c r="E1595" cm="1">
        <f t="array" ref="E1595">INDEX(G1595:T1595,$E$1)</f>
        <v>0.69182389937106925</v>
      </c>
      <c r="F1595" s="18"/>
      <c r="G1595" s="8">
        <v>1</v>
      </c>
      <c r="H1595" s="2">
        <f t="shared" si="458"/>
        <v>0.69182389937106925</v>
      </c>
      <c r="I1595" s="2">
        <f t="shared" si="459"/>
        <v>0.5662650602409639</v>
      </c>
      <c r="J1595" s="2">
        <f t="shared" si="460"/>
        <v>0.72546285420052448</v>
      </c>
      <c r="K1595">
        <f t="shared" si="461"/>
        <v>0.60847135487374426</v>
      </c>
      <c r="L1595">
        <f t="shared" si="462"/>
        <v>0.59893679858239812</v>
      </c>
      <c r="M1595">
        <f t="shared" si="463"/>
        <v>0.54702357171394322</v>
      </c>
      <c r="N1595">
        <f t="shared" si="464"/>
        <v>0.40579166861909</v>
      </c>
      <c r="O1595">
        <f t="shared" si="465"/>
        <v>0.53665956799513237</v>
      </c>
      <c r="P1595">
        <f t="shared" si="466"/>
        <v>0.50462962962962965</v>
      </c>
      <c r="Q1595">
        <f t="shared" si="467"/>
        <v>0.43842920127140367</v>
      </c>
      <c r="R1595">
        <f t="shared" si="468"/>
        <v>0.4920517560073937</v>
      </c>
      <c r="S1595">
        <f t="shared" si="469"/>
        <v>0.47060894051390356</v>
      </c>
      <c r="T1595">
        <f t="shared" si="470"/>
        <v>0.46873375750515278</v>
      </c>
      <c r="U1595" s="8">
        <f t="shared" si="471"/>
        <v>3</v>
      </c>
      <c r="V1595" s="8">
        <f t="shared" si="473"/>
        <v>1</v>
      </c>
      <c r="W1595" s="8">
        <f t="shared" si="476"/>
        <v>6</v>
      </c>
      <c r="X1595" s="8">
        <v>13446</v>
      </c>
      <c r="Y1595" s="8">
        <v>5070</v>
      </c>
      <c r="Z1595" s="8">
        <v>6846</v>
      </c>
      <c r="AA1595" s="8">
        <v>8660</v>
      </c>
      <c r="AB1595" s="8">
        <v>1764</v>
      </c>
      <c r="AC1595" s="8">
        <v>2616</v>
      </c>
      <c r="AD1595" s="8">
        <v>8552</v>
      </c>
      <c r="AE1595" s="8">
        <v>1331</v>
      </c>
      <c r="AF1595" s="8">
        <v>1337</v>
      </c>
      <c r="AG1595" s="8">
        <v>26153</v>
      </c>
      <c r="AH1595" s="20" cm="1">
        <f t="array" ref="AH1595">INDEX('Commercial Profile'!$I$30:$I$173,'Load Shapes'!W1595)</f>
        <v>1.1000000000000001</v>
      </c>
      <c r="AI1595" s="20" cm="1">
        <f t="array" ref="AI1595">INDEX('Commercial Profile'!$J$30:$J$173,'Load Shapes'!W1595)</f>
        <v>0.94</v>
      </c>
      <c r="AJ1595" s="8" cm="1">
        <f t="array" ref="AJ1595">INDEX('EV Load Profile'!$K$8:$M$31,B1595,'Load Shapes'!V1595)</f>
        <v>11271.334999999999</v>
      </c>
    </row>
    <row r="1596" spans="1:36" x14ac:dyDescent="0.35">
      <c r="A1596">
        <v>1591</v>
      </c>
      <c r="B1596">
        <f t="shared" si="474"/>
        <v>7</v>
      </c>
      <c r="C1596">
        <f t="shared" si="475"/>
        <v>67</v>
      </c>
      <c r="D1596" s="18">
        <f t="shared" si="472"/>
        <v>42802</v>
      </c>
      <c r="E1596" cm="1">
        <f t="array" ref="E1596">INDEX(G1596:T1596,$E$1)</f>
        <v>0.76100628930817604</v>
      </c>
      <c r="F1596" s="18"/>
      <c r="G1596" s="8">
        <v>1</v>
      </c>
      <c r="H1596" s="2">
        <f t="shared" si="458"/>
        <v>0.76100628930817604</v>
      </c>
      <c r="I1596" s="2">
        <f t="shared" si="459"/>
        <v>0.62650602409638556</v>
      </c>
      <c r="J1596" s="2">
        <f t="shared" si="460"/>
        <v>0.7355975348769852</v>
      </c>
      <c r="K1596">
        <f t="shared" si="461"/>
        <v>0.67653181283374064</v>
      </c>
      <c r="L1596">
        <f t="shared" si="462"/>
        <v>0.65989367985823977</v>
      </c>
      <c r="M1596">
        <f t="shared" si="463"/>
        <v>0.60183779464642428</v>
      </c>
      <c r="N1596">
        <f t="shared" si="464"/>
        <v>0.43770207581650344</v>
      </c>
      <c r="O1596">
        <f t="shared" si="465"/>
        <v>0.59933069668390626</v>
      </c>
      <c r="P1596">
        <f t="shared" si="466"/>
        <v>0.56211419753086422</v>
      </c>
      <c r="Q1596">
        <f t="shared" si="467"/>
        <v>0.49487337229570388</v>
      </c>
      <c r="R1596">
        <f t="shared" si="468"/>
        <v>0.53715341959334562</v>
      </c>
      <c r="S1596">
        <f t="shared" si="469"/>
        <v>0.53291094684970086</v>
      </c>
      <c r="T1596">
        <f t="shared" si="470"/>
        <v>0.53144547002419573</v>
      </c>
      <c r="U1596" s="8">
        <f t="shared" si="471"/>
        <v>3</v>
      </c>
      <c r="V1596" s="8">
        <f t="shared" si="473"/>
        <v>1</v>
      </c>
      <c r="W1596" s="8">
        <f t="shared" si="476"/>
        <v>7</v>
      </c>
      <c r="X1596" s="8">
        <v>14950</v>
      </c>
      <c r="Y1596" s="8">
        <v>5586</v>
      </c>
      <c r="Z1596" s="8">
        <v>7532</v>
      </c>
      <c r="AA1596" s="8">
        <v>9341</v>
      </c>
      <c r="AB1596" s="8">
        <v>1970</v>
      </c>
      <c r="AC1596" s="8">
        <v>2914</v>
      </c>
      <c r="AD1596" s="8">
        <v>9653</v>
      </c>
      <c r="AE1596" s="8">
        <v>1453</v>
      </c>
      <c r="AF1596" s="8">
        <v>1514</v>
      </c>
      <c r="AG1596" s="8">
        <v>29652</v>
      </c>
      <c r="AH1596" s="20" cm="1">
        <f t="array" ref="AH1596">INDEX('Commercial Profile'!$I$30:$I$173,'Load Shapes'!W1596)</f>
        <v>1.21</v>
      </c>
      <c r="AI1596" s="20" cm="1">
        <f t="array" ref="AI1596">INDEX('Commercial Profile'!$J$30:$J$173,'Load Shapes'!W1596)</f>
        <v>1.04</v>
      </c>
      <c r="AJ1596" s="8" cm="1">
        <f t="array" ref="AJ1596">INDEX('EV Load Profile'!$K$8:$M$31,B1596,'Load Shapes'!V1596)</f>
        <v>11428.795</v>
      </c>
    </row>
    <row r="1597" spans="1:36" x14ac:dyDescent="0.35">
      <c r="A1597">
        <v>1592</v>
      </c>
      <c r="B1597">
        <f t="shared" si="474"/>
        <v>8</v>
      </c>
      <c r="C1597">
        <f t="shared" si="475"/>
        <v>67</v>
      </c>
      <c r="D1597" s="18">
        <f t="shared" si="472"/>
        <v>42802</v>
      </c>
      <c r="E1597" cm="1">
        <f t="array" ref="E1597">INDEX(G1597:T1597,$E$1)</f>
        <v>0.7735849056603773</v>
      </c>
      <c r="F1597" s="18"/>
      <c r="G1597" s="8">
        <v>1</v>
      </c>
      <c r="H1597" s="2">
        <f t="shared" si="458"/>
        <v>0.7735849056603773</v>
      </c>
      <c r="I1597" s="2">
        <f t="shared" si="459"/>
        <v>0.6987951807228916</v>
      </c>
      <c r="J1597" s="2">
        <f t="shared" si="460"/>
        <v>0.74365874458944126</v>
      </c>
      <c r="K1597">
        <f t="shared" si="461"/>
        <v>0.70721332247262192</v>
      </c>
      <c r="L1597">
        <f t="shared" si="462"/>
        <v>0.68635558180744238</v>
      </c>
      <c r="M1597">
        <f t="shared" si="463"/>
        <v>0.63252097483020375</v>
      </c>
      <c r="N1597">
        <f t="shared" si="464"/>
        <v>0.48413851272199054</v>
      </c>
      <c r="O1597">
        <f t="shared" si="465"/>
        <v>0.63462123516884694</v>
      </c>
      <c r="P1597">
        <f t="shared" si="466"/>
        <v>0.58892746913580252</v>
      </c>
      <c r="Q1597">
        <f t="shared" si="467"/>
        <v>0.51937865272223926</v>
      </c>
      <c r="R1597">
        <f t="shared" si="468"/>
        <v>0.56377079482439929</v>
      </c>
      <c r="S1597">
        <f t="shared" si="469"/>
        <v>0.54523055262231612</v>
      </c>
      <c r="T1597">
        <f t="shared" si="470"/>
        <v>0.55852674970875527</v>
      </c>
      <c r="U1597" s="8">
        <f t="shared" si="471"/>
        <v>3</v>
      </c>
      <c r="V1597" s="8">
        <f t="shared" si="473"/>
        <v>1</v>
      </c>
      <c r="W1597" s="8">
        <f t="shared" si="476"/>
        <v>8</v>
      </c>
      <c r="X1597" s="8">
        <v>15628</v>
      </c>
      <c r="Y1597" s="8">
        <v>5810</v>
      </c>
      <c r="Z1597" s="8">
        <v>7916</v>
      </c>
      <c r="AA1597" s="8">
        <v>10332</v>
      </c>
      <c r="AB1597" s="8">
        <v>2086</v>
      </c>
      <c r="AC1597" s="8">
        <v>3053</v>
      </c>
      <c r="AD1597" s="8">
        <v>10131</v>
      </c>
      <c r="AE1597" s="8">
        <v>1525</v>
      </c>
      <c r="AF1597" s="8">
        <v>1549</v>
      </c>
      <c r="AG1597" s="8">
        <v>31163</v>
      </c>
      <c r="AH1597" s="20" cm="1">
        <f t="array" ref="AH1597">INDEX('Commercial Profile'!$I$30:$I$173,'Load Shapes'!W1597)</f>
        <v>1.23</v>
      </c>
      <c r="AI1597" s="20" cm="1">
        <f t="array" ref="AI1597">INDEX('Commercial Profile'!$J$30:$J$173,'Load Shapes'!W1597)</f>
        <v>1.1599999999999999</v>
      </c>
      <c r="AJ1597" s="8" cm="1">
        <f t="array" ref="AJ1597">INDEX('EV Load Profile'!$K$8:$M$31,B1597,'Load Shapes'!V1597)</f>
        <v>11554.04</v>
      </c>
    </row>
    <row r="1598" spans="1:36" x14ac:dyDescent="0.35">
      <c r="A1598">
        <v>1593</v>
      </c>
      <c r="B1598">
        <f t="shared" si="474"/>
        <v>9</v>
      </c>
      <c r="C1598">
        <f t="shared" si="475"/>
        <v>67</v>
      </c>
      <c r="D1598" s="18">
        <f t="shared" si="472"/>
        <v>42802</v>
      </c>
      <c r="E1598" cm="1">
        <f t="array" ref="E1598">INDEX(G1598:T1598,$E$1)</f>
        <v>0.72327044025157228</v>
      </c>
      <c r="F1598" s="18"/>
      <c r="G1598" s="8">
        <v>1</v>
      </c>
      <c r="H1598" s="2">
        <f t="shared" si="458"/>
        <v>0.72327044025157228</v>
      </c>
      <c r="I1598" s="2">
        <f t="shared" si="459"/>
        <v>0.73493975903614461</v>
      </c>
      <c r="J1598" s="2">
        <f t="shared" si="460"/>
        <v>0.84656089594027062</v>
      </c>
      <c r="K1598">
        <f t="shared" si="461"/>
        <v>0.69390895103629291</v>
      </c>
      <c r="L1598">
        <f t="shared" si="462"/>
        <v>0.68222090962787951</v>
      </c>
      <c r="M1598">
        <f t="shared" si="463"/>
        <v>0.63499800239712345</v>
      </c>
      <c r="N1598">
        <f t="shared" si="464"/>
        <v>0.50714586945316531</v>
      </c>
      <c r="O1598">
        <f t="shared" si="465"/>
        <v>0.63583815028901736</v>
      </c>
      <c r="P1598">
        <f t="shared" si="466"/>
        <v>0.58873456790123457</v>
      </c>
      <c r="Q1598">
        <f t="shared" si="467"/>
        <v>0.51030452168563523</v>
      </c>
      <c r="R1598">
        <f t="shared" si="468"/>
        <v>0.57153419593345656</v>
      </c>
      <c r="S1598">
        <f t="shared" si="469"/>
        <v>0.52340725096796903</v>
      </c>
      <c r="T1598">
        <f t="shared" si="470"/>
        <v>0.55408190698091231</v>
      </c>
      <c r="U1598" s="8">
        <f t="shared" si="471"/>
        <v>3</v>
      </c>
      <c r="V1598" s="8">
        <f t="shared" si="473"/>
        <v>1</v>
      </c>
      <c r="W1598" s="8">
        <f t="shared" si="476"/>
        <v>9</v>
      </c>
      <c r="X1598" s="8">
        <v>15334</v>
      </c>
      <c r="Y1598" s="8">
        <v>5775</v>
      </c>
      <c r="Z1598" s="8">
        <v>7947</v>
      </c>
      <c r="AA1598" s="8">
        <v>10823</v>
      </c>
      <c r="AB1598" s="8">
        <v>2090</v>
      </c>
      <c r="AC1598" s="8">
        <v>3052</v>
      </c>
      <c r="AD1598" s="8">
        <v>9954</v>
      </c>
      <c r="AE1598" s="8">
        <v>1546</v>
      </c>
      <c r="AF1598" s="8">
        <v>1487</v>
      </c>
      <c r="AG1598" s="8">
        <v>30915</v>
      </c>
      <c r="AH1598" s="20" cm="1">
        <f t="array" ref="AH1598">INDEX('Commercial Profile'!$I$30:$I$173,'Load Shapes'!W1598)</f>
        <v>1.1499999999999999</v>
      </c>
      <c r="AI1598" s="20" cm="1">
        <f t="array" ref="AI1598">INDEX('Commercial Profile'!$J$30:$J$173,'Load Shapes'!W1598)</f>
        <v>1.22</v>
      </c>
      <c r="AJ1598" s="8" cm="1">
        <f t="array" ref="AJ1598">INDEX('EV Load Profile'!$K$8:$M$31,B1598,'Load Shapes'!V1598)</f>
        <v>13152.805</v>
      </c>
    </row>
    <row r="1599" spans="1:36" x14ac:dyDescent="0.35">
      <c r="A1599">
        <v>1594</v>
      </c>
      <c r="B1599">
        <f t="shared" si="474"/>
        <v>10</v>
      </c>
      <c r="C1599">
        <f t="shared" si="475"/>
        <v>67</v>
      </c>
      <c r="D1599" s="18">
        <f t="shared" si="472"/>
        <v>42802</v>
      </c>
      <c r="E1599" cm="1">
        <f t="array" ref="E1599">INDEX(G1599:T1599,$E$1)</f>
        <v>0.70440251572327051</v>
      </c>
      <c r="F1599" s="18"/>
      <c r="G1599" s="8">
        <v>1</v>
      </c>
      <c r="H1599" s="2">
        <f t="shared" si="458"/>
        <v>0.70440251572327051</v>
      </c>
      <c r="I1599" s="2">
        <f t="shared" si="459"/>
        <v>0.74096385542168675</v>
      </c>
      <c r="J1599" s="2">
        <f t="shared" si="460"/>
        <v>0.91284599417510093</v>
      </c>
      <c r="K1599">
        <f t="shared" si="461"/>
        <v>0.68268621594714451</v>
      </c>
      <c r="L1599">
        <f t="shared" si="462"/>
        <v>0.66851742468989961</v>
      </c>
      <c r="M1599">
        <f t="shared" si="463"/>
        <v>0.63555733120255697</v>
      </c>
      <c r="N1599">
        <f t="shared" si="464"/>
        <v>0.51398716086406449</v>
      </c>
      <c r="O1599">
        <f t="shared" si="465"/>
        <v>0.6349254639488896</v>
      </c>
      <c r="P1599">
        <f t="shared" si="466"/>
        <v>0.58892746913580252</v>
      </c>
      <c r="Q1599">
        <f t="shared" si="467"/>
        <v>0.50466523121090945</v>
      </c>
      <c r="R1599">
        <f t="shared" si="468"/>
        <v>0.57744916820702408</v>
      </c>
      <c r="S1599">
        <f t="shared" si="469"/>
        <v>0.49454417458641325</v>
      </c>
      <c r="T1599">
        <f t="shared" si="470"/>
        <v>0.54653642799534008</v>
      </c>
      <c r="U1599" s="8">
        <f t="shared" si="471"/>
        <v>3</v>
      </c>
      <c r="V1599" s="8">
        <f t="shared" si="473"/>
        <v>1</v>
      </c>
      <c r="W1599" s="8">
        <f t="shared" si="476"/>
        <v>10</v>
      </c>
      <c r="X1599" s="8">
        <v>15086</v>
      </c>
      <c r="Y1599" s="8">
        <v>5659</v>
      </c>
      <c r="Z1599" s="8">
        <v>7954</v>
      </c>
      <c r="AA1599" s="8">
        <v>10969</v>
      </c>
      <c r="AB1599" s="8">
        <v>2087</v>
      </c>
      <c r="AC1599" s="8">
        <v>3053</v>
      </c>
      <c r="AD1599" s="8">
        <v>9844</v>
      </c>
      <c r="AE1599" s="8">
        <v>1562</v>
      </c>
      <c r="AF1599" s="8">
        <v>1405</v>
      </c>
      <c r="AG1599" s="8">
        <v>30494</v>
      </c>
      <c r="AH1599" s="20" cm="1">
        <f t="array" ref="AH1599">INDEX('Commercial Profile'!$I$30:$I$173,'Load Shapes'!W1599)</f>
        <v>1.1200000000000001</v>
      </c>
      <c r="AI1599" s="20" cm="1">
        <f t="array" ref="AI1599">INDEX('Commercial Profile'!$J$30:$J$173,'Load Shapes'!W1599)</f>
        <v>1.23</v>
      </c>
      <c r="AJ1599" s="8" cm="1">
        <f t="array" ref="AJ1599">INDEX('EV Load Profile'!$K$8:$M$31,B1599,'Load Shapes'!V1599)</f>
        <v>14182.66</v>
      </c>
    </row>
    <row r="1600" spans="1:36" x14ac:dyDescent="0.35">
      <c r="A1600">
        <v>1595</v>
      </c>
      <c r="B1600">
        <f t="shared" si="474"/>
        <v>11</v>
      </c>
      <c r="C1600">
        <f t="shared" si="475"/>
        <v>67</v>
      </c>
      <c r="D1600" s="18">
        <f t="shared" si="472"/>
        <v>42802</v>
      </c>
      <c r="E1600" cm="1">
        <f t="array" ref="E1600">INDEX(G1600:T1600,$E$1)</f>
        <v>0.72955974842767291</v>
      </c>
      <c r="F1600" s="18"/>
      <c r="G1600" s="8">
        <v>1</v>
      </c>
      <c r="H1600" s="2">
        <f t="shared" si="458"/>
        <v>0.72955974842767291</v>
      </c>
      <c r="I1600" s="2">
        <f t="shared" si="459"/>
        <v>0.73493975903614461</v>
      </c>
      <c r="J1600" s="2">
        <f t="shared" si="460"/>
        <v>0.96240043767197136</v>
      </c>
      <c r="K1600">
        <f t="shared" si="461"/>
        <v>0.67340935831296955</v>
      </c>
      <c r="L1600">
        <f t="shared" si="462"/>
        <v>0.65871234494979325</v>
      </c>
      <c r="M1600">
        <f t="shared" si="463"/>
        <v>0.63635637235317621</v>
      </c>
      <c r="N1600">
        <f t="shared" si="464"/>
        <v>0.51572091279696364</v>
      </c>
      <c r="O1600">
        <f t="shared" si="465"/>
        <v>0.63401277760876174</v>
      </c>
      <c r="P1600">
        <f t="shared" si="466"/>
        <v>0.5854552469135802</v>
      </c>
      <c r="Q1600">
        <f t="shared" si="467"/>
        <v>0.50123039064903108</v>
      </c>
      <c r="R1600">
        <f t="shared" si="468"/>
        <v>0.57744916820702408</v>
      </c>
      <c r="S1600">
        <f t="shared" si="469"/>
        <v>0.47483280535022881</v>
      </c>
      <c r="T1600">
        <f t="shared" si="470"/>
        <v>0.54062191952683936</v>
      </c>
      <c r="U1600" s="8">
        <f t="shared" si="471"/>
        <v>3</v>
      </c>
      <c r="V1600" s="8">
        <f t="shared" si="473"/>
        <v>1</v>
      </c>
      <c r="W1600" s="8">
        <f t="shared" si="476"/>
        <v>11</v>
      </c>
      <c r="X1600" s="8">
        <v>14881</v>
      </c>
      <c r="Y1600" s="8">
        <v>5576</v>
      </c>
      <c r="Z1600" s="8">
        <v>7964</v>
      </c>
      <c r="AA1600" s="8">
        <v>11006</v>
      </c>
      <c r="AB1600" s="8">
        <v>2084</v>
      </c>
      <c r="AC1600" s="8">
        <v>3035</v>
      </c>
      <c r="AD1600" s="8">
        <v>9777</v>
      </c>
      <c r="AE1600" s="8">
        <v>1562</v>
      </c>
      <c r="AF1600" s="8">
        <v>1349</v>
      </c>
      <c r="AG1600" s="8">
        <v>30164</v>
      </c>
      <c r="AH1600" s="20" cm="1">
        <f t="array" ref="AH1600">INDEX('Commercial Profile'!$I$30:$I$173,'Load Shapes'!W1600)</f>
        <v>1.1599999999999999</v>
      </c>
      <c r="AI1600" s="20" cm="1">
        <f t="array" ref="AI1600">INDEX('Commercial Profile'!$J$30:$J$173,'Load Shapes'!W1600)</f>
        <v>1.22</v>
      </c>
      <c r="AJ1600" s="8" cm="1">
        <f t="array" ref="AJ1600">INDEX('EV Load Profile'!$K$8:$M$31,B1600,'Load Shapes'!V1600)</f>
        <v>14952.575000000001</v>
      </c>
    </row>
    <row r="1601" spans="1:36" x14ac:dyDescent="0.35">
      <c r="A1601">
        <v>1596</v>
      </c>
      <c r="B1601">
        <f t="shared" si="474"/>
        <v>12</v>
      </c>
      <c r="C1601">
        <f t="shared" si="475"/>
        <v>67</v>
      </c>
      <c r="D1601" s="18">
        <f t="shared" si="472"/>
        <v>42802</v>
      </c>
      <c r="E1601" cm="1">
        <f t="array" ref="E1601">INDEX(G1601:T1601,$E$1)</f>
        <v>0.67924528301886788</v>
      </c>
      <c r="F1601" s="18"/>
      <c r="G1601" s="8">
        <v>1</v>
      </c>
      <c r="H1601" s="2">
        <f t="shared" si="458"/>
        <v>0.67924528301886788</v>
      </c>
      <c r="I1601" s="2">
        <f t="shared" si="459"/>
        <v>0.74096385542168675</v>
      </c>
      <c r="J1601" s="2">
        <f t="shared" si="460"/>
        <v>0.97754066970247966</v>
      </c>
      <c r="K1601">
        <f t="shared" si="461"/>
        <v>0.66250339397230518</v>
      </c>
      <c r="L1601">
        <f t="shared" si="462"/>
        <v>0.64843473124630835</v>
      </c>
      <c r="M1601">
        <f t="shared" si="463"/>
        <v>0.62964442668797438</v>
      </c>
      <c r="N1601">
        <f t="shared" si="464"/>
        <v>0.51689236680567918</v>
      </c>
      <c r="O1601">
        <f t="shared" si="465"/>
        <v>0.62549437176756917</v>
      </c>
      <c r="P1601">
        <f t="shared" si="466"/>
        <v>0.57773919753086422</v>
      </c>
      <c r="Q1601">
        <f t="shared" si="467"/>
        <v>0.49636009432994976</v>
      </c>
      <c r="R1601">
        <f t="shared" si="468"/>
        <v>0.57855822550831792</v>
      </c>
      <c r="S1601">
        <f t="shared" si="469"/>
        <v>0.45476944737768393</v>
      </c>
      <c r="T1601">
        <f t="shared" si="470"/>
        <v>0.53305851778833224</v>
      </c>
      <c r="U1601" s="8">
        <f t="shared" si="471"/>
        <v>3</v>
      </c>
      <c r="V1601" s="8">
        <f t="shared" si="473"/>
        <v>1</v>
      </c>
      <c r="W1601" s="8">
        <f t="shared" si="476"/>
        <v>12</v>
      </c>
      <c r="X1601" s="8">
        <v>14640</v>
      </c>
      <c r="Y1601" s="8">
        <v>5489</v>
      </c>
      <c r="Z1601" s="8">
        <v>7880</v>
      </c>
      <c r="AA1601" s="8">
        <v>11031</v>
      </c>
      <c r="AB1601" s="8">
        <v>2056</v>
      </c>
      <c r="AC1601" s="8">
        <v>2995</v>
      </c>
      <c r="AD1601" s="8">
        <v>9682</v>
      </c>
      <c r="AE1601" s="8">
        <v>1565</v>
      </c>
      <c r="AF1601" s="8">
        <v>1292</v>
      </c>
      <c r="AG1601" s="8">
        <v>29742</v>
      </c>
      <c r="AH1601" s="20" cm="1">
        <f t="array" ref="AH1601">INDEX('Commercial Profile'!$I$30:$I$173,'Load Shapes'!W1601)</f>
        <v>1.08</v>
      </c>
      <c r="AI1601" s="20" cm="1">
        <f t="array" ref="AI1601">INDEX('Commercial Profile'!$J$30:$J$173,'Load Shapes'!W1601)</f>
        <v>1.23</v>
      </c>
      <c r="AJ1601" s="8" cm="1">
        <f t="array" ref="AJ1601">INDEX('EV Load Profile'!$K$8:$M$31,B1601,'Load Shapes'!V1601)</f>
        <v>15187.805</v>
      </c>
    </row>
    <row r="1602" spans="1:36" x14ac:dyDescent="0.35">
      <c r="A1602">
        <v>1597</v>
      </c>
      <c r="B1602">
        <f t="shared" si="474"/>
        <v>13</v>
      </c>
      <c r="C1602">
        <f t="shared" si="475"/>
        <v>67</v>
      </c>
      <c r="D1602" s="18">
        <f t="shared" si="472"/>
        <v>42802</v>
      </c>
      <c r="E1602" cm="1">
        <f t="array" ref="E1602">INDEX(G1602:T1602,$E$1)</f>
        <v>0.64779874213836475</v>
      </c>
      <c r="F1602" s="18"/>
      <c r="G1602" s="8">
        <v>1</v>
      </c>
      <c r="H1602" s="2">
        <f t="shared" si="458"/>
        <v>0.64779874213836475</v>
      </c>
      <c r="I1602" s="2">
        <f t="shared" si="459"/>
        <v>0.75903614457831325</v>
      </c>
      <c r="J1602" s="2">
        <f t="shared" si="460"/>
        <v>0.95214410993290088</v>
      </c>
      <c r="K1602">
        <f t="shared" si="461"/>
        <v>0.65300027151778439</v>
      </c>
      <c r="L1602">
        <f t="shared" si="462"/>
        <v>0.63638511518015362</v>
      </c>
      <c r="M1602">
        <f t="shared" si="463"/>
        <v>0.6234119057131442</v>
      </c>
      <c r="N1602">
        <f t="shared" si="464"/>
        <v>0.51450260062789932</v>
      </c>
      <c r="O1602">
        <f t="shared" si="465"/>
        <v>0.61910556738667477</v>
      </c>
      <c r="P1602">
        <f t="shared" si="466"/>
        <v>0.57156635802469136</v>
      </c>
      <c r="Q1602">
        <f t="shared" si="467"/>
        <v>0.49354044909258687</v>
      </c>
      <c r="R1602">
        <f t="shared" si="468"/>
        <v>0.57375231053604436</v>
      </c>
      <c r="S1602">
        <f t="shared" si="469"/>
        <v>0.44068989792326646</v>
      </c>
      <c r="T1602">
        <f t="shared" si="470"/>
        <v>0.52610448964961021</v>
      </c>
      <c r="U1602" s="8">
        <f t="shared" si="471"/>
        <v>3</v>
      </c>
      <c r="V1602" s="8">
        <f t="shared" si="473"/>
        <v>1</v>
      </c>
      <c r="W1602" s="8">
        <f t="shared" si="476"/>
        <v>13</v>
      </c>
      <c r="X1602" s="8">
        <v>14430</v>
      </c>
      <c r="Y1602" s="8">
        <v>5387</v>
      </c>
      <c r="Z1602" s="8">
        <v>7802</v>
      </c>
      <c r="AA1602" s="8">
        <v>10980</v>
      </c>
      <c r="AB1602" s="8">
        <v>2035</v>
      </c>
      <c r="AC1602" s="8">
        <v>2963</v>
      </c>
      <c r="AD1602" s="8">
        <v>9627</v>
      </c>
      <c r="AE1602" s="8">
        <v>1552</v>
      </c>
      <c r="AF1602" s="8">
        <v>1252</v>
      </c>
      <c r="AG1602" s="8">
        <v>29354</v>
      </c>
      <c r="AH1602" s="20" cm="1">
        <f t="array" ref="AH1602">INDEX('Commercial Profile'!$I$30:$I$173,'Load Shapes'!W1602)</f>
        <v>1.03</v>
      </c>
      <c r="AI1602" s="20" cm="1">
        <f t="array" ref="AI1602">INDEX('Commercial Profile'!$J$30:$J$173,'Load Shapes'!W1602)</f>
        <v>1.26</v>
      </c>
      <c r="AJ1602" s="8" cm="1">
        <f t="array" ref="AJ1602">INDEX('EV Load Profile'!$K$8:$M$31,B1602,'Load Shapes'!V1602)</f>
        <v>14793.224999999999</v>
      </c>
    </row>
    <row r="1603" spans="1:36" x14ac:dyDescent="0.35">
      <c r="A1603">
        <v>1598</v>
      </c>
      <c r="B1603">
        <f t="shared" si="474"/>
        <v>14</v>
      </c>
      <c r="C1603">
        <f t="shared" si="475"/>
        <v>67</v>
      </c>
      <c r="D1603" s="18">
        <f t="shared" si="472"/>
        <v>42802</v>
      </c>
      <c r="E1603" cm="1">
        <f t="array" ref="E1603">INDEX(G1603:T1603,$E$1)</f>
        <v>0.64779874213836475</v>
      </c>
      <c r="F1603" s="18"/>
      <c r="G1603" s="8">
        <v>1</v>
      </c>
      <c r="H1603" s="2">
        <f t="shared" si="458"/>
        <v>0.64779874213836475</v>
      </c>
      <c r="I1603" s="2">
        <f t="shared" si="459"/>
        <v>0.77710843373493976</v>
      </c>
      <c r="J1603" s="2">
        <f t="shared" si="460"/>
        <v>0.97576294913672434</v>
      </c>
      <c r="K1603">
        <f t="shared" si="461"/>
        <v>0.64575979726672095</v>
      </c>
      <c r="L1603">
        <f t="shared" si="462"/>
        <v>0.62835203780271709</v>
      </c>
      <c r="M1603">
        <f t="shared" si="463"/>
        <v>0.61965641230523372</v>
      </c>
      <c r="N1603">
        <f t="shared" si="464"/>
        <v>0.51145682020523875</v>
      </c>
      <c r="O1603">
        <f t="shared" si="465"/>
        <v>0.61089139032552475</v>
      </c>
      <c r="P1603">
        <f t="shared" si="466"/>
        <v>0.56520061728395066</v>
      </c>
      <c r="Q1603">
        <f t="shared" si="467"/>
        <v>0.48913154926689223</v>
      </c>
      <c r="R1603">
        <f t="shared" si="468"/>
        <v>0.57116451016635861</v>
      </c>
      <c r="S1603">
        <f t="shared" si="469"/>
        <v>0.4237944385779655</v>
      </c>
      <c r="T1603">
        <f t="shared" si="470"/>
        <v>0.52296800788601128</v>
      </c>
      <c r="U1603" s="8">
        <f t="shared" si="471"/>
        <v>3</v>
      </c>
      <c r="V1603" s="8">
        <f t="shared" si="473"/>
        <v>1</v>
      </c>
      <c r="W1603" s="8">
        <f t="shared" si="476"/>
        <v>14</v>
      </c>
      <c r="X1603" s="8">
        <v>14270</v>
      </c>
      <c r="Y1603" s="8">
        <v>5319</v>
      </c>
      <c r="Z1603" s="8">
        <v>7755</v>
      </c>
      <c r="AA1603" s="8">
        <v>10915</v>
      </c>
      <c r="AB1603" s="8">
        <v>2008</v>
      </c>
      <c r="AC1603" s="8">
        <v>2930</v>
      </c>
      <c r="AD1603" s="8">
        <v>9541</v>
      </c>
      <c r="AE1603" s="8">
        <v>1545</v>
      </c>
      <c r="AF1603" s="8">
        <v>1204</v>
      </c>
      <c r="AG1603" s="8">
        <v>29179</v>
      </c>
      <c r="AH1603" s="20" cm="1">
        <f t="array" ref="AH1603">INDEX('Commercial Profile'!$I$30:$I$173,'Load Shapes'!W1603)</f>
        <v>1.03</v>
      </c>
      <c r="AI1603" s="20" cm="1">
        <f t="array" ref="AI1603">INDEX('Commercial Profile'!$J$30:$J$173,'Load Shapes'!W1603)</f>
        <v>1.29</v>
      </c>
      <c r="AJ1603" s="8" cm="1">
        <f t="array" ref="AJ1603">INDEX('EV Load Profile'!$K$8:$M$31,B1603,'Load Shapes'!V1603)</f>
        <v>15160.185000000001</v>
      </c>
    </row>
    <row r="1604" spans="1:36" x14ac:dyDescent="0.35">
      <c r="A1604">
        <v>1599</v>
      </c>
      <c r="B1604">
        <f t="shared" si="474"/>
        <v>15</v>
      </c>
      <c r="C1604">
        <f t="shared" si="475"/>
        <v>67</v>
      </c>
      <c r="D1604" s="18">
        <f t="shared" si="472"/>
        <v>42802</v>
      </c>
      <c r="E1604" cm="1">
        <f t="array" ref="E1604">INDEX(G1604:T1604,$E$1)</f>
        <v>0.660377358490566</v>
      </c>
      <c r="F1604" s="18"/>
      <c r="G1604" s="8">
        <v>1</v>
      </c>
      <c r="H1604" s="2">
        <f t="shared" si="458"/>
        <v>0.660377358490566</v>
      </c>
      <c r="I1604" s="2">
        <f t="shared" si="459"/>
        <v>0.79518072289156638</v>
      </c>
      <c r="J1604" s="2">
        <f t="shared" si="460"/>
        <v>1</v>
      </c>
      <c r="K1604">
        <f t="shared" si="461"/>
        <v>0.63765951669834375</v>
      </c>
      <c r="L1604">
        <f t="shared" si="462"/>
        <v>0.61890135853514472</v>
      </c>
      <c r="M1604">
        <f t="shared" si="463"/>
        <v>0.61126648022373153</v>
      </c>
      <c r="N1604">
        <f t="shared" si="464"/>
        <v>0.51005107539478001</v>
      </c>
      <c r="O1604">
        <f t="shared" si="465"/>
        <v>0.60298144204441739</v>
      </c>
      <c r="P1604">
        <f t="shared" si="466"/>
        <v>0.55767746913580252</v>
      </c>
      <c r="Q1604">
        <f t="shared" si="467"/>
        <v>0.48431251922485391</v>
      </c>
      <c r="R1604">
        <f t="shared" si="468"/>
        <v>0.56414048059149724</v>
      </c>
      <c r="S1604">
        <f t="shared" si="469"/>
        <v>0.41182682154171069</v>
      </c>
      <c r="T1604">
        <f t="shared" si="470"/>
        <v>0.51972398960480326</v>
      </c>
      <c r="U1604" s="8">
        <f t="shared" si="471"/>
        <v>3</v>
      </c>
      <c r="V1604" s="8">
        <f t="shared" si="473"/>
        <v>1</v>
      </c>
      <c r="W1604" s="8">
        <f t="shared" si="476"/>
        <v>15</v>
      </c>
      <c r="X1604" s="8">
        <v>14091</v>
      </c>
      <c r="Y1604" s="8">
        <v>5239</v>
      </c>
      <c r="Z1604" s="8">
        <v>7650</v>
      </c>
      <c r="AA1604" s="8">
        <v>10885</v>
      </c>
      <c r="AB1604" s="8">
        <v>1982</v>
      </c>
      <c r="AC1604" s="8">
        <v>2891</v>
      </c>
      <c r="AD1604" s="8">
        <v>9447</v>
      </c>
      <c r="AE1604" s="8">
        <v>1526</v>
      </c>
      <c r="AF1604" s="8">
        <v>1170</v>
      </c>
      <c r="AG1604" s="8">
        <v>28998</v>
      </c>
      <c r="AH1604" s="20" cm="1">
        <f t="array" ref="AH1604">INDEX('Commercial Profile'!$I$30:$I$173,'Load Shapes'!W1604)</f>
        <v>1.05</v>
      </c>
      <c r="AI1604" s="20" cm="1">
        <f t="array" ref="AI1604">INDEX('Commercial Profile'!$J$30:$J$173,'Load Shapes'!W1604)</f>
        <v>1.32</v>
      </c>
      <c r="AJ1604" s="8" cm="1">
        <f t="array" ref="AJ1604">INDEX('EV Load Profile'!$K$8:$M$31,B1604,'Load Shapes'!V1604)</f>
        <v>15536.75</v>
      </c>
    </row>
    <row r="1605" spans="1:36" x14ac:dyDescent="0.35">
      <c r="A1605">
        <v>1600</v>
      </c>
      <c r="B1605">
        <f t="shared" si="474"/>
        <v>16</v>
      </c>
      <c r="C1605">
        <f t="shared" si="475"/>
        <v>67</v>
      </c>
      <c r="D1605" s="18">
        <f t="shared" si="472"/>
        <v>42802</v>
      </c>
      <c r="E1605" cm="1">
        <f t="array" ref="E1605">INDEX(G1605:T1605,$E$1)</f>
        <v>0.660377358490566</v>
      </c>
      <c r="F1605" s="18"/>
      <c r="G1605" s="8">
        <v>1</v>
      </c>
      <c r="H1605" s="2">
        <f t="shared" si="458"/>
        <v>0.660377358490566</v>
      </c>
      <c r="I1605" s="2">
        <f t="shared" si="459"/>
        <v>0.84337349397590355</v>
      </c>
      <c r="J1605" s="2">
        <f t="shared" si="460"/>
        <v>0.99944357732472999</v>
      </c>
      <c r="K1605">
        <f t="shared" si="461"/>
        <v>0.62910670648927502</v>
      </c>
      <c r="L1605">
        <f t="shared" si="462"/>
        <v>0.61476668635558185</v>
      </c>
      <c r="M1605">
        <f t="shared" si="463"/>
        <v>0.60359568517778661</v>
      </c>
      <c r="N1605">
        <f t="shared" si="464"/>
        <v>0.50667728784967903</v>
      </c>
      <c r="O1605">
        <f t="shared" si="465"/>
        <v>0.59233343474292666</v>
      </c>
      <c r="P1605">
        <f t="shared" si="466"/>
        <v>0.55189043209876543</v>
      </c>
      <c r="Q1605">
        <f t="shared" si="467"/>
        <v>0.48451758433302572</v>
      </c>
      <c r="R1605">
        <f t="shared" si="468"/>
        <v>0.56007393715341958</v>
      </c>
      <c r="S1605">
        <f t="shared" si="469"/>
        <v>0.40760295670538543</v>
      </c>
      <c r="T1605">
        <f t="shared" si="470"/>
        <v>0.52126534635720045</v>
      </c>
      <c r="U1605" s="8">
        <f t="shared" si="471"/>
        <v>3</v>
      </c>
      <c r="V1605" s="8">
        <f t="shared" si="473"/>
        <v>1</v>
      </c>
      <c r="W1605" s="8">
        <f t="shared" si="476"/>
        <v>16</v>
      </c>
      <c r="X1605" s="8">
        <v>13902</v>
      </c>
      <c r="Y1605" s="8">
        <v>5204</v>
      </c>
      <c r="Z1605" s="8">
        <v>7554</v>
      </c>
      <c r="AA1605" s="8">
        <v>10813</v>
      </c>
      <c r="AB1605" s="8">
        <v>1947</v>
      </c>
      <c r="AC1605" s="8">
        <v>2861</v>
      </c>
      <c r="AD1605" s="8">
        <v>9451</v>
      </c>
      <c r="AE1605" s="8">
        <v>1515</v>
      </c>
      <c r="AF1605" s="8">
        <v>1158</v>
      </c>
      <c r="AG1605" s="8">
        <v>29084</v>
      </c>
      <c r="AH1605" s="20" cm="1">
        <f t="array" ref="AH1605">INDEX('Commercial Profile'!$I$30:$I$173,'Load Shapes'!W1605)</f>
        <v>1.05</v>
      </c>
      <c r="AI1605" s="20" cm="1">
        <f t="array" ref="AI1605">INDEX('Commercial Profile'!$J$30:$J$173,'Load Shapes'!W1605)</f>
        <v>1.4</v>
      </c>
      <c r="AJ1605" s="8" cm="1">
        <f t="array" ref="AJ1605">INDEX('EV Load Profile'!$K$8:$M$31,B1605,'Load Shapes'!V1605)</f>
        <v>15528.105</v>
      </c>
    </row>
    <row r="1606" spans="1:36" x14ac:dyDescent="0.35">
      <c r="A1606">
        <v>1601</v>
      </c>
      <c r="B1606">
        <f t="shared" si="474"/>
        <v>17</v>
      </c>
      <c r="C1606">
        <f t="shared" si="475"/>
        <v>67</v>
      </c>
      <c r="D1606" s="18">
        <f t="shared" si="472"/>
        <v>42802</v>
      </c>
      <c r="E1606" cm="1">
        <f t="array" ref="E1606">INDEX(G1606:T1606,$E$1)</f>
        <v>0.67924528301886788</v>
      </c>
      <c r="F1606" s="18"/>
      <c r="G1606" s="8">
        <v>1</v>
      </c>
      <c r="H1606" s="2">
        <f t="shared" ref="H1606:H1669" si="477">AH1606/$AH$4</f>
        <v>0.67924528301886788</v>
      </c>
      <c r="I1606" s="2">
        <f t="shared" ref="I1606:I1669" si="478">AI1606/$AI$4</f>
        <v>0.87349397590361444</v>
      </c>
      <c r="J1606" s="2">
        <f t="shared" ref="J1606:J1669" si="479">AJ1606/$AJ$4</f>
        <v>0.98608235313048087</v>
      </c>
      <c r="K1606">
        <f t="shared" ref="K1606:K1669" si="480">X1606/X$4</f>
        <v>0.63177663136935469</v>
      </c>
      <c r="L1606">
        <f t="shared" ref="L1606:L1669" si="481">Y1606/Y$4</f>
        <v>0.62256349675132905</v>
      </c>
      <c r="M1606">
        <f t="shared" ref="M1606:M1669" si="482">Z1606/Z$4</f>
        <v>0.60487415101877751</v>
      </c>
      <c r="N1606">
        <f t="shared" ref="N1606:N1669" si="483">AA1606/AA$4</f>
        <v>0.50456867063399091</v>
      </c>
      <c r="O1606">
        <f t="shared" ref="O1606:O1669" si="484">AB1606/AB$4</f>
        <v>0.59385457864313962</v>
      </c>
      <c r="P1606">
        <f t="shared" ref="P1606:P1669" si="485">AC1606/AC$4</f>
        <v>0.55266203703703709</v>
      </c>
      <c r="Q1606">
        <f t="shared" ref="Q1606:Q1669" si="486">AD1606/AD$4</f>
        <v>0.49236132472059879</v>
      </c>
      <c r="R1606">
        <f t="shared" ref="R1606:R1669" si="487">AE1606/AE$4</f>
        <v>0.56303142329020328</v>
      </c>
      <c r="S1606">
        <f t="shared" ref="S1606:S1669" si="488">AF1606/AF$4</f>
        <v>0.41957057374164025</v>
      </c>
      <c r="T1606">
        <f t="shared" ref="T1606:T1669" si="489">AG1606/AG$4</f>
        <v>0.53286136750604896</v>
      </c>
      <c r="U1606" s="8">
        <f t="shared" ref="U1606:U1669" si="490">WEEKDAY(D1606,2)</f>
        <v>3</v>
      </c>
      <c r="V1606" s="8">
        <f t="shared" si="473"/>
        <v>1</v>
      </c>
      <c r="W1606" s="8">
        <f t="shared" si="476"/>
        <v>17</v>
      </c>
      <c r="X1606" s="8">
        <v>13961</v>
      </c>
      <c r="Y1606" s="8">
        <v>5270</v>
      </c>
      <c r="Z1606" s="8">
        <v>7570</v>
      </c>
      <c r="AA1606" s="8">
        <v>10768</v>
      </c>
      <c r="AB1606" s="8">
        <v>1952</v>
      </c>
      <c r="AC1606" s="8">
        <v>2865</v>
      </c>
      <c r="AD1606" s="8">
        <v>9604</v>
      </c>
      <c r="AE1606" s="8">
        <v>1523</v>
      </c>
      <c r="AF1606" s="8">
        <v>1192</v>
      </c>
      <c r="AG1606" s="8">
        <v>29731</v>
      </c>
      <c r="AH1606" s="20" cm="1">
        <f t="array" ref="AH1606">INDEX('Commercial Profile'!$I$30:$I$173,'Load Shapes'!W1606)</f>
        <v>1.08</v>
      </c>
      <c r="AI1606" s="20" cm="1">
        <f t="array" ref="AI1606">INDEX('Commercial Profile'!$J$30:$J$173,'Load Shapes'!W1606)</f>
        <v>1.45</v>
      </c>
      <c r="AJ1606" s="8" cm="1">
        <f t="array" ref="AJ1606">INDEX('EV Load Profile'!$K$8:$M$31,B1606,'Load Shapes'!V1606)</f>
        <v>15320.514999999999</v>
      </c>
    </row>
    <row r="1607" spans="1:36" x14ac:dyDescent="0.35">
      <c r="A1607">
        <v>1602</v>
      </c>
      <c r="B1607">
        <f t="shared" si="474"/>
        <v>18</v>
      </c>
      <c r="C1607">
        <f t="shared" si="475"/>
        <v>67</v>
      </c>
      <c r="D1607" s="18">
        <f t="shared" ref="D1607:D1670" si="491">$D$5+C1607</f>
        <v>42802</v>
      </c>
      <c r="E1607" cm="1">
        <f t="array" ref="E1607">INDEX(G1607:T1607,$E$1)</f>
        <v>0.73584905660377353</v>
      </c>
      <c r="F1607" s="18"/>
      <c r="G1607" s="8">
        <v>1</v>
      </c>
      <c r="H1607" s="2">
        <f t="shared" si="477"/>
        <v>0.73584905660377353</v>
      </c>
      <c r="I1607" s="2">
        <f t="shared" si="478"/>
        <v>0.95783132530120496</v>
      </c>
      <c r="J1607" s="2">
        <f t="shared" si="479"/>
        <v>0.92153732279916967</v>
      </c>
      <c r="K1607">
        <f t="shared" si="480"/>
        <v>0.6465290976558965</v>
      </c>
      <c r="L1607">
        <f t="shared" si="481"/>
        <v>0.64619019492025986</v>
      </c>
      <c r="M1607">
        <f t="shared" si="482"/>
        <v>0.61733919296843787</v>
      </c>
      <c r="N1607">
        <f t="shared" si="483"/>
        <v>0.51197225996907358</v>
      </c>
      <c r="O1607">
        <f t="shared" si="484"/>
        <v>0.60815333130514149</v>
      </c>
      <c r="P1607">
        <f t="shared" si="485"/>
        <v>0.56365740740740744</v>
      </c>
      <c r="Q1607">
        <f t="shared" si="486"/>
        <v>0.51358556341638473</v>
      </c>
      <c r="R1607">
        <f t="shared" si="487"/>
        <v>0.57523105360443627</v>
      </c>
      <c r="S1607">
        <f t="shared" si="488"/>
        <v>0.44350580781414994</v>
      </c>
      <c r="T1607">
        <f t="shared" si="489"/>
        <v>0.55967380589658566</v>
      </c>
      <c r="U1607" s="8">
        <f t="shared" si="490"/>
        <v>3</v>
      </c>
      <c r="V1607" s="8">
        <f t="shared" ref="V1607:V1670" si="492">IF(U1607=7,3,IF(U1607=6,2,1))</f>
        <v>1</v>
      </c>
      <c r="W1607" s="8">
        <f t="shared" si="476"/>
        <v>18</v>
      </c>
      <c r="X1607" s="8">
        <v>14287</v>
      </c>
      <c r="Y1607" s="8">
        <v>5470</v>
      </c>
      <c r="Z1607" s="8">
        <v>7726</v>
      </c>
      <c r="AA1607" s="8">
        <v>10926</v>
      </c>
      <c r="AB1607" s="8">
        <v>1999</v>
      </c>
      <c r="AC1607" s="8">
        <v>2922</v>
      </c>
      <c r="AD1607" s="8">
        <v>10018</v>
      </c>
      <c r="AE1607" s="8">
        <v>1556</v>
      </c>
      <c r="AF1607" s="8">
        <v>1260</v>
      </c>
      <c r="AG1607" s="8">
        <v>31227</v>
      </c>
      <c r="AH1607" s="20" cm="1">
        <f t="array" ref="AH1607">INDEX('Commercial Profile'!$I$30:$I$173,'Load Shapes'!W1607)</f>
        <v>1.17</v>
      </c>
      <c r="AI1607" s="20" cm="1">
        <f t="array" ref="AI1607">INDEX('Commercial Profile'!$J$30:$J$173,'Load Shapes'!W1607)</f>
        <v>1.59</v>
      </c>
      <c r="AJ1607" s="8" cm="1">
        <f t="array" ref="AJ1607">INDEX('EV Load Profile'!$K$8:$M$31,B1607,'Load Shapes'!V1607)</f>
        <v>14317.695</v>
      </c>
    </row>
    <row r="1608" spans="1:36" x14ac:dyDescent="0.35">
      <c r="A1608">
        <v>1603</v>
      </c>
      <c r="B1608">
        <f t="shared" ref="B1608:B1671" si="493">IF(B1607=24,1,B1607+1)</f>
        <v>19</v>
      </c>
      <c r="C1608">
        <f t="shared" ref="C1608:C1671" si="494">IF(B1608=1,C1607+1,C1607)</f>
        <v>67</v>
      </c>
      <c r="D1608" s="18">
        <f t="shared" si="491"/>
        <v>42802</v>
      </c>
      <c r="E1608" cm="1">
        <f t="array" ref="E1608">INDEX(G1608:T1608,$E$1)</f>
        <v>0.76729559748427667</v>
      </c>
      <c r="F1608" s="18"/>
      <c r="G1608" s="8">
        <v>1</v>
      </c>
      <c r="H1608" s="2">
        <f t="shared" si="477"/>
        <v>0.76729559748427667</v>
      </c>
      <c r="I1608" s="2">
        <f t="shared" si="478"/>
        <v>0.98192771084337349</v>
      </c>
      <c r="J1608" s="2">
        <f t="shared" si="479"/>
        <v>0.88229874330217073</v>
      </c>
      <c r="K1608">
        <f t="shared" si="480"/>
        <v>0.67671282469001715</v>
      </c>
      <c r="L1608">
        <f t="shared" si="481"/>
        <v>0.68033077377436502</v>
      </c>
      <c r="M1608">
        <f t="shared" si="482"/>
        <v>0.64418697562924487</v>
      </c>
      <c r="N1608">
        <f t="shared" si="483"/>
        <v>0.53165268731549598</v>
      </c>
      <c r="O1608">
        <f t="shared" si="484"/>
        <v>0.63188317614846368</v>
      </c>
      <c r="P1608">
        <f t="shared" si="485"/>
        <v>0.58950617283950613</v>
      </c>
      <c r="Q1608">
        <f t="shared" si="486"/>
        <v>0.54485799241259103</v>
      </c>
      <c r="R1608">
        <f t="shared" si="487"/>
        <v>0.59223659889094271</v>
      </c>
      <c r="S1608">
        <f t="shared" si="488"/>
        <v>0.48574445617740231</v>
      </c>
      <c r="T1608">
        <f t="shared" si="489"/>
        <v>0.58729276816919074</v>
      </c>
      <c r="U1608" s="8">
        <f t="shared" si="490"/>
        <v>3</v>
      </c>
      <c r="V1608" s="8">
        <f t="shared" si="492"/>
        <v>1</v>
      </c>
      <c r="W1608" s="8">
        <f t="shared" ref="W1608:W1671" si="495">IF(W1607=144,1,W1607+1)</f>
        <v>19</v>
      </c>
      <c r="X1608" s="8">
        <v>14954</v>
      </c>
      <c r="Y1608" s="8">
        <v>5759</v>
      </c>
      <c r="Z1608" s="8">
        <v>8062</v>
      </c>
      <c r="AA1608" s="8">
        <v>11346</v>
      </c>
      <c r="AB1608" s="8">
        <v>2077</v>
      </c>
      <c r="AC1608" s="8">
        <v>3056</v>
      </c>
      <c r="AD1608" s="8">
        <v>10628</v>
      </c>
      <c r="AE1608" s="8">
        <v>1602</v>
      </c>
      <c r="AF1608" s="8">
        <v>1380</v>
      </c>
      <c r="AG1608" s="8">
        <v>32768</v>
      </c>
      <c r="AH1608" s="20" cm="1">
        <f t="array" ref="AH1608">INDEX('Commercial Profile'!$I$30:$I$173,'Load Shapes'!W1608)</f>
        <v>1.22</v>
      </c>
      <c r="AI1608" s="20" cm="1">
        <f t="array" ref="AI1608">INDEX('Commercial Profile'!$J$30:$J$173,'Load Shapes'!W1608)</f>
        <v>1.63</v>
      </c>
      <c r="AJ1608" s="8" cm="1">
        <f t="array" ref="AJ1608">INDEX('EV Load Profile'!$K$8:$M$31,B1608,'Load Shapes'!V1608)</f>
        <v>13708.055</v>
      </c>
    </row>
    <row r="1609" spans="1:36" x14ac:dyDescent="0.35">
      <c r="A1609">
        <v>1604</v>
      </c>
      <c r="B1609">
        <f t="shared" si="493"/>
        <v>20</v>
      </c>
      <c r="C1609">
        <f t="shared" si="494"/>
        <v>67</v>
      </c>
      <c r="D1609" s="18">
        <f t="shared" si="491"/>
        <v>42802</v>
      </c>
      <c r="E1609" cm="1">
        <f t="array" ref="E1609">INDEX(G1609:T1609,$E$1)</f>
        <v>0.86163522012578619</v>
      </c>
      <c r="F1609" s="18"/>
      <c r="G1609" s="8">
        <v>1</v>
      </c>
      <c r="H1609" s="2">
        <f t="shared" si="477"/>
        <v>0.86163522012578619</v>
      </c>
      <c r="I1609" s="2">
        <f t="shared" si="478"/>
        <v>1</v>
      </c>
      <c r="J1609" s="2">
        <f t="shared" si="479"/>
        <v>0.9354900477899174</v>
      </c>
      <c r="K1609">
        <f t="shared" si="480"/>
        <v>0.68807131867137294</v>
      </c>
      <c r="L1609">
        <f t="shared" si="481"/>
        <v>0.68741878322504435</v>
      </c>
      <c r="M1609">
        <f t="shared" si="482"/>
        <v>0.64642429085097886</v>
      </c>
      <c r="N1609">
        <f t="shared" si="483"/>
        <v>0.5413523265076613</v>
      </c>
      <c r="O1609">
        <f t="shared" si="484"/>
        <v>0.63918466686948583</v>
      </c>
      <c r="P1609">
        <f t="shared" si="485"/>
        <v>0.60474537037037035</v>
      </c>
      <c r="Q1609">
        <f t="shared" si="486"/>
        <v>0.5466523121090946</v>
      </c>
      <c r="R1609">
        <f t="shared" si="487"/>
        <v>0.58964879852125696</v>
      </c>
      <c r="S1609">
        <f t="shared" si="488"/>
        <v>0.51531151003167897</v>
      </c>
      <c r="T1609">
        <f t="shared" si="489"/>
        <v>0.58360068106461149</v>
      </c>
      <c r="U1609" s="8">
        <f t="shared" si="490"/>
        <v>3</v>
      </c>
      <c r="V1609" s="8">
        <f t="shared" si="492"/>
        <v>1</v>
      </c>
      <c r="W1609" s="8">
        <f t="shared" si="495"/>
        <v>20</v>
      </c>
      <c r="X1609" s="8">
        <v>15205</v>
      </c>
      <c r="Y1609" s="8">
        <v>5819</v>
      </c>
      <c r="Z1609" s="8">
        <v>8090</v>
      </c>
      <c r="AA1609" s="8">
        <v>11553</v>
      </c>
      <c r="AB1609" s="8">
        <v>2101</v>
      </c>
      <c r="AC1609" s="8">
        <v>3135</v>
      </c>
      <c r="AD1609" s="8">
        <v>10663</v>
      </c>
      <c r="AE1609" s="8">
        <v>1595</v>
      </c>
      <c r="AF1609" s="8">
        <v>1464</v>
      </c>
      <c r="AG1609" s="8">
        <v>32562</v>
      </c>
      <c r="AH1609" s="20" cm="1">
        <f t="array" ref="AH1609">INDEX('Commercial Profile'!$I$30:$I$173,'Load Shapes'!W1609)</f>
        <v>1.37</v>
      </c>
      <c r="AI1609" s="20" cm="1">
        <f t="array" ref="AI1609">INDEX('Commercial Profile'!$J$30:$J$173,'Load Shapes'!W1609)</f>
        <v>1.66</v>
      </c>
      <c r="AJ1609" s="8" cm="1">
        <f t="array" ref="AJ1609">INDEX('EV Load Profile'!$K$8:$M$31,B1609,'Load Shapes'!V1609)</f>
        <v>14534.474999999999</v>
      </c>
    </row>
    <row r="1610" spans="1:36" x14ac:dyDescent="0.35">
      <c r="A1610">
        <v>1605</v>
      </c>
      <c r="B1610">
        <f t="shared" si="493"/>
        <v>21</v>
      </c>
      <c r="C1610">
        <f t="shared" si="494"/>
        <v>67</v>
      </c>
      <c r="D1610" s="18">
        <f t="shared" si="491"/>
        <v>42802</v>
      </c>
      <c r="E1610" cm="1">
        <f t="array" ref="E1610">INDEX(G1610:T1610,$E$1)</f>
        <v>0.88679245283018859</v>
      </c>
      <c r="F1610" s="18"/>
      <c r="G1610" s="8">
        <v>1</v>
      </c>
      <c r="H1610" s="2">
        <f t="shared" si="477"/>
        <v>0.88679245283018859</v>
      </c>
      <c r="I1610" s="2">
        <f t="shared" si="478"/>
        <v>0.99397590361445787</v>
      </c>
      <c r="J1610" s="2">
        <f t="shared" si="479"/>
        <v>0.93592900703171511</v>
      </c>
      <c r="K1610">
        <f t="shared" si="480"/>
        <v>0.68128337406100103</v>
      </c>
      <c r="L1610">
        <f t="shared" si="481"/>
        <v>0.67962197282929715</v>
      </c>
      <c r="M1610">
        <f t="shared" si="482"/>
        <v>0.63691570115860963</v>
      </c>
      <c r="N1610">
        <f t="shared" si="483"/>
        <v>0.53244927604142256</v>
      </c>
      <c r="O1610">
        <f t="shared" si="484"/>
        <v>0.62944934590812296</v>
      </c>
      <c r="P1610">
        <f t="shared" si="485"/>
        <v>0.59587191358024694</v>
      </c>
      <c r="Q1610">
        <f t="shared" si="486"/>
        <v>0.53619399159233061</v>
      </c>
      <c r="R1610">
        <f t="shared" si="487"/>
        <v>0.57670979667282807</v>
      </c>
      <c r="S1610">
        <f t="shared" si="488"/>
        <v>0.51707145371348118</v>
      </c>
      <c r="T1610">
        <f t="shared" si="489"/>
        <v>0.569603011022493</v>
      </c>
      <c r="U1610" s="8">
        <f t="shared" si="490"/>
        <v>3</v>
      </c>
      <c r="V1610" s="8">
        <f t="shared" si="492"/>
        <v>1</v>
      </c>
      <c r="W1610" s="8">
        <f t="shared" si="495"/>
        <v>21</v>
      </c>
      <c r="X1610" s="8">
        <v>15055</v>
      </c>
      <c r="Y1610" s="8">
        <v>5753</v>
      </c>
      <c r="Z1610" s="8">
        <v>7971</v>
      </c>
      <c r="AA1610" s="8">
        <v>11363</v>
      </c>
      <c r="AB1610" s="8">
        <v>2069</v>
      </c>
      <c r="AC1610" s="8">
        <v>3089</v>
      </c>
      <c r="AD1610" s="8">
        <v>10459</v>
      </c>
      <c r="AE1610" s="8">
        <v>1560</v>
      </c>
      <c r="AF1610" s="8">
        <v>1469</v>
      </c>
      <c r="AG1610" s="8">
        <v>31781</v>
      </c>
      <c r="AH1610" s="20" cm="1">
        <f t="array" ref="AH1610">INDEX('Commercial Profile'!$I$30:$I$173,'Load Shapes'!W1610)</f>
        <v>1.41</v>
      </c>
      <c r="AI1610" s="20" cm="1">
        <f t="array" ref="AI1610">INDEX('Commercial Profile'!$J$30:$J$173,'Load Shapes'!W1610)</f>
        <v>1.65</v>
      </c>
      <c r="AJ1610" s="8" cm="1">
        <f t="array" ref="AJ1610">INDEX('EV Load Profile'!$K$8:$M$31,B1610,'Load Shapes'!V1610)</f>
        <v>14541.295</v>
      </c>
    </row>
    <row r="1611" spans="1:36" x14ac:dyDescent="0.35">
      <c r="A1611">
        <v>1606</v>
      </c>
      <c r="B1611">
        <f t="shared" si="493"/>
        <v>22</v>
      </c>
      <c r="C1611">
        <f t="shared" si="494"/>
        <v>67</v>
      </c>
      <c r="D1611" s="18">
        <f t="shared" si="491"/>
        <v>42802</v>
      </c>
      <c r="E1611" cm="1">
        <f t="array" ref="E1611">INDEX(G1611:T1611,$E$1)</f>
        <v>0.84905660377358494</v>
      </c>
      <c r="F1611" s="18"/>
      <c r="G1611" s="8">
        <v>1</v>
      </c>
      <c r="H1611" s="2">
        <f t="shared" si="477"/>
        <v>0.84905660377358494</v>
      </c>
      <c r="I1611" s="2">
        <f t="shared" si="478"/>
        <v>0.90963855421686757</v>
      </c>
      <c r="J1611" s="2">
        <f t="shared" si="479"/>
        <v>0.90839590004344539</v>
      </c>
      <c r="K1611">
        <f t="shared" si="480"/>
        <v>0.66155308172685312</v>
      </c>
      <c r="L1611">
        <f t="shared" si="481"/>
        <v>0.65741287655050207</v>
      </c>
      <c r="M1611">
        <f t="shared" si="482"/>
        <v>0.6141430283659608</v>
      </c>
      <c r="N1611">
        <f t="shared" si="483"/>
        <v>0.52073473595426645</v>
      </c>
      <c r="O1611">
        <f t="shared" si="484"/>
        <v>0.60845756008518403</v>
      </c>
      <c r="P1611">
        <f t="shared" si="485"/>
        <v>0.57484567901234573</v>
      </c>
      <c r="Q1611">
        <f t="shared" si="486"/>
        <v>0.51297036809186913</v>
      </c>
      <c r="R1611">
        <f t="shared" si="487"/>
        <v>0.55748613678373382</v>
      </c>
      <c r="S1611">
        <f t="shared" si="488"/>
        <v>0.50686378035902846</v>
      </c>
      <c r="T1611">
        <f t="shared" si="489"/>
        <v>0.54336410072587149</v>
      </c>
      <c r="U1611" s="8">
        <f t="shared" si="490"/>
        <v>3</v>
      </c>
      <c r="V1611" s="8">
        <f t="shared" si="492"/>
        <v>1</v>
      </c>
      <c r="W1611" s="8">
        <f t="shared" si="495"/>
        <v>22</v>
      </c>
      <c r="X1611" s="8">
        <v>14619</v>
      </c>
      <c r="Y1611" s="8">
        <v>5565</v>
      </c>
      <c r="Z1611" s="8">
        <v>7686</v>
      </c>
      <c r="AA1611" s="8">
        <v>11113</v>
      </c>
      <c r="AB1611" s="8">
        <v>2000</v>
      </c>
      <c r="AC1611" s="8">
        <v>2980</v>
      </c>
      <c r="AD1611" s="8">
        <v>10006</v>
      </c>
      <c r="AE1611" s="8">
        <v>1508</v>
      </c>
      <c r="AF1611" s="8">
        <v>1440</v>
      </c>
      <c r="AG1611" s="8">
        <v>30317</v>
      </c>
      <c r="AH1611" s="20" cm="1">
        <f t="array" ref="AH1611">INDEX('Commercial Profile'!$I$30:$I$173,'Load Shapes'!W1611)</f>
        <v>1.35</v>
      </c>
      <c r="AI1611" s="20" cm="1">
        <f t="array" ref="AI1611">INDEX('Commercial Profile'!$J$30:$J$173,'Load Shapes'!W1611)</f>
        <v>1.51</v>
      </c>
      <c r="AJ1611" s="8" cm="1">
        <f t="array" ref="AJ1611">INDEX('EV Load Profile'!$K$8:$M$31,B1611,'Load Shapes'!V1611)</f>
        <v>14113.52</v>
      </c>
    </row>
    <row r="1612" spans="1:36" x14ac:dyDescent="0.35">
      <c r="A1612">
        <v>1607</v>
      </c>
      <c r="B1612">
        <f t="shared" si="493"/>
        <v>23</v>
      </c>
      <c r="C1612">
        <f t="shared" si="494"/>
        <v>67</v>
      </c>
      <c r="D1612" s="18">
        <f t="shared" si="491"/>
        <v>42802</v>
      </c>
      <c r="E1612" cm="1">
        <f t="array" ref="E1612">INDEX(G1612:T1612,$E$1)</f>
        <v>0.76729559748427667</v>
      </c>
      <c r="F1612" s="18"/>
      <c r="G1612" s="8">
        <v>1</v>
      </c>
      <c r="H1612" s="2">
        <f t="shared" si="477"/>
        <v>0.76729559748427667</v>
      </c>
      <c r="I1612" s="2">
        <f t="shared" si="478"/>
        <v>0.79518072289156638</v>
      </c>
      <c r="J1612" s="2">
        <f t="shared" si="479"/>
        <v>0.88374112990168474</v>
      </c>
      <c r="K1612">
        <f t="shared" si="480"/>
        <v>0.62897094759706762</v>
      </c>
      <c r="L1612">
        <f t="shared" si="481"/>
        <v>0.62350856467808624</v>
      </c>
      <c r="M1612">
        <f t="shared" si="482"/>
        <v>0.58122253296044746</v>
      </c>
      <c r="N1612">
        <f t="shared" si="483"/>
        <v>0.49861768426971559</v>
      </c>
      <c r="O1612">
        <f t="shared" si="484"/>
        <v>0.57255856404015815</v>
      </c>
      <c r="P1612">
        <f t="shared" si="485"/>
        <v>0.5405092592592593</v>
      </c>
      <c r="Q1612">
        <f t="shared" si="486"/>
        <v>0.48098021121706142</v>
      </c>
      <c r="R1612">
        <f t="shared" si="487"/>
        <v>0.52569316081330864</v>
      </c>
      <c r="S1612">
        <f t="shared" si="488"/>
        <v>0.48715241112284408</v>
      </c>
      <c r="T1612">
        <f t="shared" si="489"/>
        <v>0.50646115243301371</v>
      </c>
      <c r="U1612" s="8">
        <f t="shared" si="490"/>
        <v>3</v>
      </c>
      <c r="V1612" s="8">
        <f t="shared" si="492"/>
        <v>1</v>
      </c>
      <c r="W1612" s="8">
        <f t="shared" si="495"/>
        <v>23</v>
      </c>
      <c r="X1612" s="8">
        <v>13899</v>
      </c>
      <c r="Y1612" s="8">
        <v>5278</v>
      </c>
      <c r="Z1612" s="8">
        <v>7274</v>
      </c>
      <c r="AA1612" s="8">
        <v>10641</v>
      </c>
      <c r="AB1612" s="8">
        <v>1882</v>
      </c>
      <c r="AC1612" s="8">
        <v>2802</v>
      </c>
      <c r="AD1612" s="8">
        <v>9382</v>
      </c>
      <c r="AE1612" s="8">
        <v>1422</v>
      </c>
      <c r="AF1612" s="8">
        <v>1384</v>
      </c>
      <c r="AG1612" s="8">
        <v>28258</v>
      </c>
      <c r="AH1612" s="20" cm="1">
        <f t="array" ref="AH1612">INDEX('Commercial Profile'!$I$30:$I$173,'Load Shapes'!W1612)</f>
        <v>1.22</v>
      </c>
      <c r="AI1612" s="20" cm="1">
        <f t="array" ref="AI1612">INDEX('Commercial Profile'!$J$30:$J$173,'Load Shapes'!W1612)</f>
        <v>1.32</v>
      </c>
      <c r="AJ1612" s="8" cm="1">
        <f t="array" ref="AJ1612">INDEX('EV Load Profile'!$K$8:$M$31,B1612,'Load Shapes'!V1612)</f>
        <v>13730.465</v>
      </c>
    </row>
    <row r="1613" spans="1:36" x14ac:dyDescent="0.35">
      <c r="A1613">
        <v>1608</v>
      </c>
      <c r="B1613">
        <f t="shared" si="493"/>
        <v>24</v>
      </c>
      <c r="C1613">
        <f t="shared" si="494"/>
        <v>67</v>
      </c>
      <c r="D1613" s="18">
        <f t="shared" si="491"/>
        <v>42802</v>
      </c>
      <c r="E1613" cm="1">
        <f t="array" ref="E1613">INDEX(G1613:T1613,$E$1)</f>
        <v>0.64779874213836475</v>
      </c>
      <c r="F1613" s="18"/>
      <c r="G1613" s="8">
        <v>1</v>
      </c>
      <c r="H1613" s="2">
        <f t="shared" si="477"/>
        <v>0.64779874213836475</v>
      </c>
      <c r="I1613" s="2">
        <f t="shared" si="478"/>
        <v>0.68674698795180722</v>
      </c>
      <c r="J1613" s="2">
        <f t="shared" si="479"/>
        <v>0.84359245015849527</v>
      </c>
      <c r="K1613">
        <f t="shared" si="480"/>
        <v>0.59557426011403747</v>
      </c>
      <c r="L1613">
        <f t="shared" si="481"/>
        <v>0.59161252215002957</v>
      </c>
      <c r="M1613">
        <f t="shared" si="482"/>
        <v>0.54870155813024368</v>
      </c>
      <c r="N1613">
        <f t="shared" si="483"/>
        <v>0.46675413523265075</v>
      </c>
      <c r="O1613">
        <f t="shared" si="484"/>
        <v>0.54031031335564339</v>
      </c>
      <c r="P1613">
        <f t="shared" si="485"/>
        <v>0.50868055555555558</v>
      </c>
      <c r="Q1613">
        <f t="shared" si="486"/>
        <v>0.44986158105198398</v>
      </c>
      <c r="R1613">
        <f t="shared" si="487"/>
        <v>0.49611829944547137</v>
      </c>
      <c r="S1613">
        <f t="shared" si="488"/>
        <v>0.46321717705033438</v>
      </c>
      <c r="T1613">
        <f t="shared" si="489"/>
        <v>0.47122502016309703</v>
      </c>
      <c r="U1613" s="8">
        <f t="shared" si="490"/>
        <v>3</v>
      </c>
      <c r="V1613" s="8">
        <f t="shared" si="492"/>
        <v>1</v>
      </c>
      <c r="W1613" s="8">
        <f t="shared" si="495"/>
        <v>24</v>
      </c>
      <c r="X1613" s="8">
        <v>13161</v>
      </c>
      <c r="Y1613" s="8">
        <v>5008</v>
      </c>
      <c r="Z1613" s="8">
        <v>6867</v>
      </c>
      <c r="AA1613" s="8">
        <v>9961</v>
      </c>
      <c r="AB1613" s="8">
        <v>1776</v>
      </c>
      <c r="AC1613" s="8">
        <v>2637</v>
      </c>
      <c r="AD1613" s="8">
        <v>8775</v>
      </c>
      <c r="AE1613" s="8">
        <v>1342</v>
      </c>
      <c r="AF1613" s="8">
        <v>1316</v>
      </c>
      <c r="AG1613" s="8">
        <v>26292</v>
      </c>
      <c r="AH1613" s="20" cm="1">
        <f t="array" ref="AH1613">INDEX('Commercial Profile'!$I$30:$I$173,'Load Shapes'!W1613)</f>
        <v>1.03</v>
      </c>
      <c r="AI1613" s="20" cm="1">
        <f t="array" ref="AI1613">INDEX('Commercial Profile'!$J$30:$J$173,'Load Shapes'!W1613)</f>
        <v>1.1399999999999999</v>
      </c>
      <c r="AJ1613" s="8" cm="1">
        <f t="array" ref="AJ1613">INDEX('EV Load Profile'!$K$8:$M$31,B1613,'Load Shapes'!V1613)</f>
        <v>13106.685000000001</v>
      </c>
    </row>
    <row r="1614" spans="1:36" x14ac:dyDescent="0.35">
      <c r="A1614">
        <v>1609</v>
      </c>
      <c r="B1614">
        <f t="shared" si="493"/>
        <v>1</v>
      </c>
      <c r="C1614">
        <f t="shared" si="494"/>
        <v>68</v>
      </c>
      <c r="D1614" s="18">
        <f t="shared" si="491"/>
        <v>42803</v>
      </c>
      <c r="E1614" cm="1">
        <f t="array" ref="E1614">INDEX(G1614:T1614,$E$1)</f>
        <v>0.58490566037735847</v>
      </c>
      <c r="F1614" s="18"/>
      <c r="G1614" s="8">
        <v>1</v>
      </c>
      <c r="H1614" s="2">
        <f t="shared" si="477"/>
        <v>0.58490566037735847</v>
      </c>
      <c r="I1614" s="2">
        <f t="shared" si="478"/>
        <v>0.64457831325301207</v>
      </c>
      <c r="J1614" s="2">
        <f t="shared" si="479"/>
        <v>0.80131462500201145</v>
      </c>
      <c r="K1614">
        <f t="shared" si="480"/>
        <v>0.5683772287084804</v>
      </c>
      <c r="L1614">
        <f t="shared" si="481"/>
        <v>0.57920850561134085</v>
      </c>
      <c r="M1614">
        <f t="shared" si="482"/>
        <v>0.53391929684378747</v>
      </c>
      <c r="N1614">
        <f t="shared" si="483"/>
        <v>0.45471158802305423</v>
      </c>
      <c r="O1614">
        <f t="shared" si="484"/>
        <v>0.51353818071189539</v>
      </c>
      <c r="P1614">
        <f t="shared" si="485"/>
        <v>0.4834104938271605</v>
      </c>
      <c r="Q1614">
        <f t="shared" si="486"/>
        <v>0.43089305854608839</v>
      </c>
      <c r="R1614">
        <f t="shared" si="487"/>
        <v>0.48207024029574863</v>
      </c>
      <c r="S1614">
        <f t="shared" si="488"/>
        <v>0.44244984160506862</v>
      </c>
      <c r="T1614">
        <f t="shared" si="489"/>
        <v>0.43541535979926516</v>
      </c>
      <c r="U1614" s="8">
        <f t="shared" si="490"/>
        <v>4</v>
      </c>
      <c r="V1614" s="8">
        <f t="shared" si="492"/>
        <v>1</v>
      </c>
      <c r="W1614" s="8">
        <f t="shared" si="495"/>
        <v>25</v>
      </c>
      <c r="X1614" s="8">
        <v>12560</v>
      </c>
      <c r="Y1614" s="8">
        <v>4903</v>
      </c>
      <c r="Z1614" s="8">
        <v>6682</v>
      </c>
      <c r="AA1614" s="8">
        <v>9704</v>
      </c>
      <c r="AB1614" s="8">
        <v>1688</v>
      </c>
      <c r="AC1614" s="8">
        <v>2506</v>
      </c>
      <c r="AD1614" s="8">
        <v>8405</v>
      </c>
      <c r="AE1614" s="8">
        <v>1304</v>
      </c>
      <c r="AF1614" s="8">
        <v>1257</v>
      </c>
      <c r="AG1614" s="8">
        <v>24294</v>
      </c>
      <c r="AH1614" s="20" cm="1">
        <f t="array" ref="AH1614">INDEX('Commercial Profile'!$I$30:$I$173,'Load Shapes'!W1614)</f>
        <v>0.93</v>
      </c>
      <c r="AI1614" s="20" cm="1">
        <f t="array" ref="AI1614">INDEX('Commercial Profile'!$J$30:$J$173,'Load Shapes'!W1614)</f>
        <v>1.07</v>
      </c>
      <c r="AJ1614" s="8" cm="1">
        <f t="array" ref="AJ1614">INDEX('EV Load Profile'!$K$8:$M$31,B1614,'Load Shapes'!V1614)</f>
        <v>12449.825000000001</v>
      </c>
    </row>
    <row r="1615" spans="1:36" x14ac:dyDescent="0.35">
      <c r="A1615">
        <v>1610</v>
      </c>
      <c r="B1615">
        <f t="shared" si="493"/>
        <v>2</v>
      </c>
      <c r="C1615">
        <f t="shared" si="494"/>
        <v>68</v>
      </c>
      <c r="D1615" s="18">
        <f t="shared" si="491"/>
        <v>42803</v>
      </c>
      <c r="E1615" cm="1">
        <f t="array" ref="E1615">INDEX(G1615:T1615,$E$1)</f>
        <v>0.54716981132075471</v>
      </c>
      <c r="F1615" s="18"/>
      <c r="G1615" s="8">
        <v>1</v>
      </c>
      <c r="H1615" s="2">
        <f t="shared" si="477"/>
        <v>0.54716981132075471</v>
      </c>
      <c r="I1615" s="2">
        <f t="shared" si="478"/>
        <v>0.62048192771084343</v>
      </c>
      <c r="J1615" s="2">
        <f t="shared" si="479"/>
        <v>0.77242312581460082</v>
      </c>
      <c r="K1615">
        <f t="shared" si="480"/>
        <v>0.55855733550547559</v>
      </c>
      <c r="L1615">
        <f t="shared" si="481"/>
        <v>0.56834022445363264</v>
      </c>
      <c r="M1615">
        <f t="shared" si="482"/>
        <v>0.52169396723931283</v>
      </c>
      <c r="N1615">
        <f t="shared" si="483"/>
        <v>0.4362494728456961</v>
      </c>
      <c r="O1615">
        <f t="shared" si="484"/>
        <v>0.49954365682993612</v>
      </c>
      <c r="P1615">
        <f t="shared" si="485"/>
        <v>0.46836419753086422</v>
      </c>
      <c r="Q1615">
        <f t="shared" si="486"/>
        <v>0.42028093919819542</v>
      </c>
      <c r="R1615">
        <f t="shared" si="487"/>
        <v>0.4702402957486137</v>
      </c>
      <c r="S1615">
        <f t="shared" si="488"/>
        <v>0.43963393171418513</v>
      </c>
      <c r="T1615">
        <f t="shared" si="489"/>
        <v>0.42118469396899366</v>
      </c>
      <c r="U1615" s="8">
        <f t="shared" si="490"/>
        <v>4</v>
      </c>
      <c r="V1615" s="8">
        <f t="shared" si="492"/>
        <v>1</v>
      </c>
      <c r="W1615" s="8">
        <f t="shared" si="495"/>
        <v>26</v>
      </c>
      <c r="X1615" s="8">
        <v>12343</v>
      </c>
      <c r="Y1615" s="8">
        <v>4811</v>
      </c>
      <c r="Z1615" s="8">
        <v>6529</v>
      </c>
      <c r="AA1615" s="8">
        <v>9310</v>
      </c>
      <c r="AB1615" s="8">
        <v>1642</v>
      </c>
      <c r="AC1615" s="8">
        <v>2428</v>
      </c>
      <c r="AD1615" s="8">
        <v>8198</v>
      </c>
      <c r="AE1615" s="8">
        <v>1272</v>
      </c>
      <c r="AF1615" s="8">
        <v>1249</v>
      </c>
      <c r="AG1615" s="8">
        <v>23500</v>
      </c>
      <c r="AH1615" s="20" cm="1">
        <f t="array" ref="AH1615">INDEX('Commercial Profile'!$I$30:$I$173,'Load Shapes'!W1615)</f>
        <v>0.87</v>
      </c>
      <c r="AI1615" s="20" cm="1">
        <f t="array" ref="AI1615">INDEX('Commercial Profile'!$J$30:$J$173,'Load Shapes'!W1615)</f>
        <v>1.03</v>
      </c>
      <c r="AJ1615" s="8" cm="1">
        <f t="array" ref="AJ1615">INDEX('EV Load Profile'!$K$8:$M$31,B1615,'Load Shapes'!V1615)</f>
        <v>12000.945</v>
      </c>
    </row>
    <row r="1616" spans="1:36" x14ac:dyDescent="0.35">
      <c r="A1616">
        <v>1611</v>
      </c>
      <c r="B1616">
        <f t="shared" si="493"/>
        <v>3</v>
      </c>
      <c r="C1616">
        <f t="shared" si="494"/>
        <v>68</v>
      </c>
      <c r="D1616" s="18">
        <f t="shared" si="491"/>
        <v>42803</v>
      </c>
      <c r="E1616" cm="1">
        <f t="array" ref="E1616">INDEX(G1616:T1616,$E$1)</f>
        <v>0.54088050314465408</v>
      </c>
      <c r="F1616" s="18"/>
      <c r="G1616" s="8">
        <v>1</v>
      </c>
      <c r="H1616" s="2">
        <f t="shared" si="477"/>
        <v>0.54088050314465408</v>
      </c>
      <c r="I1616" s="2">
        <f t="shared" si="478"/>
        <v>0.60843373493975905</v>
      </c>
      <c r="J1616" s="2">
        <f t="shared" si="479"/>
        <v>0.74901282443239403</v>
      </c>
      <c r="K1616">
        <f t="shared" si="480"/>
        <v>0.55615892840981085</v>
      </c>
      <c r="L1616">
        <f t="shared" si="481"/>
        <v>0.56444181925575898</v>
      </c>
      <c r="M1616">
        <f t="shared" si="482"/>
        <v>0.51721933679584498</v>
      </c>
      <c r="N1616">
        <f t="shared" si="483"/>
        <v>0.42603439388969588</v>
      </c>
      <c r="O1616">
        <f t="shared" si="484"/>
        <v>0.49193793732887131</v>
      </c>
      <c r="P1616">
        <f t="shared" si="485"/>
        <v>0.46103395061728397</v>
      </c>
      <c r="Q1616">
        <f t="shared" si="486"/>
        <v>0.4146416487234697</v>
      </c>
      <c r="R1616">
        <f t="shared" si="487"/>
        <v>0.46580406654343809</v>
      </c>
      <c r="S1616">
        <f t="shared" si="488"/>
        <v>0.44068989792326646</v>
      </c>
      <c r="T1616">
        <f t="shared" si="489"/>
        <v>0.41564656331212474</v>
      </c>
      <c r="U1616" s="8">
        <f t="shared" si="490"/>
        <v>4</v>
      </c>
      <c r="V1616" s="8">
        <f t="shared" si="492"/>
        <v>1</v>
      </c>
      <c r="W1616" s="8">
        <f t="shared" si="495"/>
        <v>27</v>
      </c>
      <c r="X1616" s="8">
        <v>12290</v>
      </c>
      <c r="Y1616" s="8">
        <v>4778</v>
      </c>
      <c r="Z1616" s="8">
        <v>6473</v>
      </c>
      <c r="AA1616" s="8">
        <v>9092</v>
      </c>
      <c r="AB1616" s="8">
        <v>1617</v>
      </c>
      <c r="AC1616" s="8">
        <v>2390</v>
      </c>
      <c r="AD1616" s="8">
        <v>8088</v>
      </c>
      <c r="AE1616" s="8">
        <v>1260</v>
      </c>
      <c r="AF1616" s="8">
        <v>1252</v>
      </c>
      <c r="AG1616" s="8">
        <v>23191</v>
      </c>
      <c r="AH1616" s="20" cm="1">
        <f t="array" ref="AH1616">INDEX('Commercial Profile'!$I$30:$I$173,'Load Shapes'!W1616)</f>
        <v>0.86</v>
      </c>
      <c r="AI1616" s="20" cm="1">
        <f t="array" ref="AI1616">INDEX('Commercial Profile'!$J$30:$J$173,'Load Shapes'!W1616)</f>
        <v>1.01</v>
      </c>
      <c r="AJ1616" s="8" cm="1">
        <f t="array" ref="AJ1616">INDEX('EV Load Profile'!$K$8:$M$31,B1616,'Load Shapes'!V1616)</f>
        <v>11637.224999999999</v>
      </c>
    </row>
    <row r="1617" spans="1:36" x14ac:dyDescent="0.35">
      <c r="A1617">
        <v>1612</v>
      </c>
      <c r="B1617">
        <f t="shared" si="493"/>
        <v>4</v>
      </c>
      <c r="C1617">
        <f t="shared" si="494"/>
        <v>68</v>
      </c>
      <c r="D1617" s="18">
        <f t="shared" si="491"/>
        <v>42803</v>
      </c>
      <c r="E1617" cm="1">
        <f t="array" ref="E1617">INDEX(G1617:T1617,$E$1)</f>
        <v>0.54716981132075471</v>
      </c>
      <c r="F1617" s="18"/>
      <c r="G1617" s="8">
        <v>1</v>
      </c>
      <c r="H1617" s="2">
        <f t="shared" si="477"/>
        <v>0.54716981132075471</v>
      </c>
      <c r="I1617" s="2">
        <f t="shared" si="478"/>
        <v>0.62048192771084343</v>
      </c>
      <c r="J1617" s="2">
        <f t="shared" si="479"/>
        <v>0.73082111767261493</v>
      </c>
      <c r="K1617">
        <f t="shared" si="480"/>
        <v>0.56045795999637982</v>
      </c>
      <c r="L1617">
        <f t="shared" si="481"/>
        <v>0.56715888954518601</v>
      </c>
      <c r="M1617">
        <f t="shared" si="482"/>
        <v>0.5174590491410308</v>
      </c>
      <c r="N1617">
        <f t="shared" si="483"/>
        <v>0.4214891523358793</v>
      </c>
      <c r="O1617">
        <f t="shared" si="484"/>
        <v>0.49041679342865835</v>
      </c>
      <c r="P1617">
        <f t="shared" si="485"/>
        <v>0.46103395061728397</v>
      </c>
      <c r="Q1617">
        <f t="shared" si="486"/>
        <v>0.41587203937250078</v>
      </c>
      <c r="R1617">
        <f t="shared" si="487"/>
        <v>0.46654343807763399</v>
      </c>
      <c r="S1617">
        <f t="shared" si="488"/>
        <v>0.44948961633227735</v>
      </c>
      <c r="T1617">
        <f t="shared" si="489"/>
        <v>0.41643516444125817</v>
      </c>
      <c r="U1617" s="8">
        <f t="shared" si="490"/>
        <v>4</v>
      </c>
      <c r="V1617" s="8">
        <f t="shared" si="492"/>
        <v>1</v>
      </c>
      <c r="W1617" s="8">
        <f t="shared" si="495"/>
        <v>28</v>
      </c>
      <c r="X1617" s="8">
        <v>12385</v>
      </c>
      <c r="Y1617" s="8">
        <v>4801</v>
      </c>
      <c r="Z1617" s="8">
        <v>6476</v>
      </c>
      <c r="AA1617" s="8">
        <v>8995</v>
      </c>
      <c r="AB1617" s="8">
        <v>1612</v>
      </c>
      <c r="AC1617" s="8">
        <v>2390</v>
      </c>
      <c r="AD1617" s="8">
        <v>8112</v>
      </c>
      <c r="AE1617" s="8">
        <v>1262</v>
      </c>
      <c r="AF1617" s="8">
        <v>1277</v>
      </c>
      <c r="AG1617" s="8">
        <v>23235</v>
      </c>
      <c r="AH1617" s="20" cm="1">
        <f t="array" ref="AH1617">INDEX('Commercial Profile'!$I$30:$I$173,'Load Shapes'!W1617)</f>
        <v>0.87</v>
      </c>
      <c r="AI1617" s="20" cm="1">
        <f t="array" ref="AI1617">INDEX('Commercial Profile'!$J$30:$J$173,'Load Shapes'!W1617)</f>
        <v>1.03</v>
      </c>
      <c r="AJ1617" s="8" cm="1">
        <f t="array" ref="AJ1617">INDEX('EV Load Profile'!$K$8:$M$31,B1617,'Load Shapes'!V1617)</f>
        <v>11354.584999999999</v>
      </c>
    </row>
    <row r="1618" spans="1:36" x14ac:dyDescent="0.35">
      <c r="A1618">
        <v>1613</v>
      </c>
      <c r="B1618">
        <f t="shared" si="493"/>
        <v>5</v>
      </c>
      <c r="C1618">
        <f t="shared" si="494"/>
        <v>68</v>
      </c>
      <c r="D1618" s="18">
        <f t="shared" si="491"/>
        <v>42803</v>
      </c>
      <c r="E1618" cm="1">
        <f t="array" ref="E1618">INDEX(G1618:T1618,$E$1)</f>
        <v>0.57861635220125784</v>
      </c>
      <c r="F1618" s="18"/>
      <c r="G1618" s="8">
        <v>1</v>
      </c>
      <c r="H1618" s="2">
        <f t="shared" si="477"/>
        <v>0.57861635220125784</v>
      </c>
      <c r="I1618" s="2">
        <f t="shared" si="478"/>
        <v>0.63855421686746994</v>
      </c>
      <c r="J1618" s="2">
        <f t="shared" si="479"/>
        <v>0.71831914653965601</v>
      </c>
      <c r="K1618">
        <f t="shared" si="480"/>
        <v>0.57602497963616617</v>
      </c>
      <c r="L1618">
        <f t="shared" si="481"/>
        <v>0.58298877731836973</v>
      </c>
      <c r="M1618">
        <f t="shared" si="482"/>
        <v>0.52832600878945268</v>
      </c>
      <c r="N1618">
        <f t="shared" si="483"/>
        <v>0.42186401761866832</v>
      </c>
      <c r="O1618">
        <f t="shared" si="484"/>
        <v>0.5031944021904472</v>
      </c>
      <c r="P1618">
        <f t="shared" si="485"/>
        <v>0.47183641975308643</v>
      </c>
      <c r="Q1618">
        <f t="shared" si="486"/>
        <v>0.43222598174920535</v>
      </c>
      <c r="R1618">
        <f t="shared" si="487"/>
        <v>0.47467652495378926</v>
      </c>
      <c r="S1618">
        <f t="shared" si="488"/>
        <v>0.46638507567757831</v>
      </c>
      <c r="T1618">
        <f t="shared" si="489"/>
        <v>0.42892732323684918</v>
      </c>
      <c r="U1618" s="8">
        <f t="shared" si="490"/>
        <v>4</v>
      </c>
      <c r="V1618" s="8">
        <f t="shared" si="492"/>
        <v>1</v>
      </c>
      <c r="W1618" s="8">
        <f t="shared" si="495"/>
        <v>29</v>
      </c>
      <c r="X1618" s="8">
        <v>12729</v>
      </c>
      <c r="Y1618" s="8">
        <v>4935</v>
      </c>
      <c r="Z1618" s="8">
        <v>6612</v>
      </c>
      <c r="AA1618" s="8">
        <v>9003</v>
      </c>
      <c r="AB1618" s="8">
        <v>1654</v>
      </c>
      <c r="AC1618" s="8">
        <v>2446</v>
      </c>
      <c r="AD1618" s="8">
        <v>8431</v>
      </c>
      <c r="AE1618" s="8">
        <v>1284</v>
      </c>
      <c r="AF1618" s="8">
        <v>1325</v>
      </c>
      <c r="AG1618" s="8">
        <v>23932</v>
      </c>
      <c r="AH1618" s="20" cm="1">
        <f t="array" ref="AH1618">INDEX('Commercial Profile'!$I$30:$I$173,'Load Shapes'!W1618)</f>
        <v>0.92</v>
      </c>
      <c r="AI1618" s="20" cm="1">
        <f t="array" ref="AI1618">INDEX('Commercial Profile'!$J$30:$J$173,'Load Shapes'!W1618)</f>
        <v>1.06</v>
      </c>
      <c r="AJ1618" s="8" cm="1">
        <f t="array" ref="AJ1618">INDEX('EV Load Profile'!$K$8:$M$31,B1618,'Load Shapes'!V1618)</f>
        <v>11160.345000000001</v>
      </c>
    </row>
    <row r="1619" spans="1:36" x14ac:dyDescent="0.35">
      <c r="A1619">
        <v>1614</v>
      </c>
      <c r="B1619">
        <f t="shared" si="493"/>
        <v>6</v>
      </c>
      <c r="C1619">
        <f t="shared" si="494"/>
        <v>68</v>
      </c>
      <c r="D1619" s="18">
        <f t="shared" si="491"/>
        <v>42803</v>
      </c>
      <c r="E1619" cm="1">
        <f t="array" ref="E1619">INDEX(G1619:T1619,$E$1)</f>
        <v>0.64779874213836475</v>
      </c>
      <c r="F1619" s="18"/>
      <c r="G1619" s="8">
        <v>1</v>
      </c>
      <c r="H1619" s="2">
        <f t="shared" si="477"/>
        <v>0.64779874213836475</v>
      </c>
      <c r="I1619" s="2">
        <f t="shared" si="478"/>
        <v>0.69277108433734935</v>
      </c>
      <c r="J1619" s="2">
        <f t="shared" si="479"/>
        <v>0.72546285420052448</v>
      </c>
      <c r="K1619">
        <f t="shared" si="480"/>
        <v>0.61489727577156306</v>
      </c>
      <c r="L1619">
        <f t="shared" si="481"/>
        <v>0.62303603071470759</v>
      </c>
      <c r="M1619">
        <f t="shared" si="482"/>
        <v>0.55996803835397524</v>
      </c>
      <c r="N1619">
        <f t="shared" si="483"/>
        <v>0.43390656482826484</v>
      </c>
      <c r="O1619">
        <f t="shared" si="484"/>
        <v>0.54000608457560084</v>
      </c>
      <c r="P1619">
        <f t="shared" si="485"/>
        <v>0.50501543209876543</v>
      </c>
      <c r="Q1619">
        <f t="shared" si="486"/>
        <v>0.46549779555008713</v>
      </c>
      <c r="R1619">
        <f t="shared" si="487"/>
        <v>0.50536044362292054</v>
      </c>
      <c r="S1619">
        <f t="shared" si="488"/>
        <v>0.50651179162266813</v>
      </c>
      <c r="T1619">
        <f t="shared" si="489"/>
        <v>0.46599157630612065</v>
      </c>
      <c r="U1619" s="8">
        <f t="shared" si="490"/>
        <v>4</v>
      </c>
      <c r="V1619" s="8">
        <f t="shared" si="492"/>
        <v>1</v>
      </c>
      <c r="W1619" s="8">
        <f t="shared" si="495"/>
        <v>30</v>
      </c>
      <c r="X1619" s="8">
        <v>13588</v>
      </c>
      <c r="Y1619" s="8">
        <v>5274</v>
      </c>
      <c r="Z1619" s="8">
        <v>7008</v>
      </c>
      <c r="AA1619" s="8">
        <v>9260</v>
      </c>
      <c r="AB1619" s="8">
        <v>1775</v>
      </c>
      <c r="AC1619" s="8">
        <v>2618</v>
      </c>
      <c r="AD1619" s="8">
        <v>9080</v>
      </c>
      <c r="AE1619" s="8">
        <v>1367</v>
      </c>
      <c r="AF1619" s="8">
        <v>1439</v>
      </c>
      <c r="AG1619" s="8">
        <v>26000</v>
      </c>
      <c r="AH1619" s="20" cm="1">
        <f t="array" ref="AH1619">INDEX('Commercial Profile'!$I$30:$I$173,'Load Shapes'!W1619)</f>
        <v>1.03</v>
      </c>
      <c r="AI1619" s="20" cm="1">
        <f t="array" ref="AI1619">INDEX('Commercial Profile'!$J$30:$J$173,'Load Shapes'!W1619)</f>
        <v>1.1499999999999999</v>
      </c>
      <c r="AJ1619" s="8" cm="1">
        <f t="array" ref="AJ1619">INDEX('EV Load Profile'!$K$8:$M$31,B1619,'Load Shapes'!V1619)</f>
        <v>11271.334999999999</v>
      </c>
    </row>
    <row r="1620" spans="1:36" x14ac:dyDescent="0.35">
      <c r="A1620">
        <v>1615</v>
      </c>
      <c r="B1620">
        <f t="shared" si="493"/>
        <v>7</v>
      </c>
      <c r="C1620">
        <f t="shared" si="494"/>
        <v>68</v>
      </c>
      <c r="D1620" s="18">
        <f t="shared" si="491"/>
        <v>42803</v>
      </c>
      <c r="E1620" cm="1">
        <f t="array" ref="E1620">INDEX(G1620:T1620,$E$1)</f>
        <v>0.71069182389937091</v>
      </c>
      <c r="F1620" s="18"/>
      <c r="G1620" s="8">
        <v>1</v>
      </c>
      <c r="H1620" s="2">
        <f t="shared" si="477"/>
        <v>0.71069182389937091</v>
      </c>
      <c r="I1620" s="2">
        <f t="shared" si="478"/>
        <v>0.75903614457831325</v>
      </c>
      <c r="J1620" s="2">
        <f t="shared" si="479"/>
        <v>0.7355975348769852</v>
      </c>
      <c r="K1620">
        <f t="shared" si="480"/>
        <v>0.68408905783328811</v>
      </c>
      <c r="L1620">
        <f t="shared" si="481"/>
        <v>0.68529238038984053</v>
      </c>
      <c r="M1620">
        <f t="shared" si="482"/>
        <v>0.61526168597682784</v>
      </c>
      <c r="N1620">
        <f t="shared" si="483"/>
        <v>0.46708214235509116</v>
      </c>
      <c r="O1620">
        <f t="shared" si="484"/>
        <v>0.6035898996045026</v>
      </c>
      <c r="P1620">
        <f t="shared" si="485"/>
        <v>0.56230709876543206</v>
      </c>
      <c r="Q1620">
        <f t="shared" si="486"/>
        <v>0.51558494822106016</v>
      </c>
      <c r="R1620">
        <f t="shared" si="487"/>
        <v>0.54824399260628465</v>
      </c>
      <c r="S1620">
        <f t="shared" si="488"/>
        <v>0.56494192185850056</v>
      </c>
      <c r="T1620">
        <f t="shared" si="489"/>
        <v>0.52368491800340533</v>
      </c>
      <c r="U1620" s="8">
        <f t="shared" si="490"/>
        <v>4</v>
      </c>
      <c r="V1620" s="8">
        <f t="shared" si="492"/>
        <v>1</v>
      </c>
      <c r="W1620" s="8">
        <f t="shared" si="495"/>
        <v>31</v>
      </c>
      <c r="X1620" s="8">
        <v>15117</v>
      </c>
      <c r="Y1620" s="8">
        <v>5801</v>
      </c>
      <c r="Z1620" s="8">
        <v>7700</v>
      </c>
      <c r="AA1620" s="8">
        <v>9968</v>
      </c>
      <c r="AB1620" s="8">
        <v>1984</v>
      </c>
      <c r="AC1620" s="8">
        <v>2915</v>
      </c>
      <c r="AD1620" s="8">
        <v>10057</v>
      </c>
      <c r="AE1620" s="8">
        <v>1483</v>
      </c>
      <c r="AF1620" s="8">
        <v>1605</v>
      </c>
      <c r="AG1620" s="8">
        <v>29219</v>
      </c>
      <c r="AH1620" s="20" cm="1">
        <f t="array" ref="AH1620">INDEX('Commercial Profile'!$I$30:$I$173,'Load Shapes'!W1620)</f>
        <v>1.1299999999999999</v>
      </c>
      <c r="AI1620" s="20" cm="1">
        <f t="array" ref="AI1620">INDEX('Commercial Profile'!$J$30:$J$173,'Load Shapes'!W1620)</f>
        <v>1.26</v>
      </c>
      <c r="AJ1620" s="8" cm="1">
        <f t="array" ref="AJ1620">INDEX('EV Load Profile'!$K$8:$M$31,B1620,'Load Shapes'!V1620)</f>
        <v>11428.795</v>
      </c>
    </row>
    <row r="1621" spans="1:36" x14ac:dyDescent="0.35">
      <c r="A1621">
        <v>1616</v>
      </c>
      <c r="B1621">
        <f t="shared" si="493"/>
        <v>8</v>
      </c>
      <c r="C1621">
        <f t="shared" si="494"/>
        <v>68</v>
      </c>
      <c r="D1621" s="18">
        <f t="shared" si="491"/>
        <v>42803</v>
      </c>
      <c r="E1621" cm="1">
        <f t="array" ref="E1621">INDEX(G1621:T1621,$E$1)</f>
        <v>0.73584905660377353</v>
      </c>
      <c r="F1621" s="18"/>
      <c r="G1621" s="8">
        <v>1</v>
      </c>
      <c r="H1621" s="2">
        <f t="shared" si="477"/>
        <v>0.73584905660377353</v>
      </c>
      <c r="I1621" s="2">
        <f t="shared" si="478"/>
        <v>0.74698795180722899</v>
      </c>
      <c r="J1621" s="2">
        <f t="shared" si="479"/>
        <v>0.74365874458944126</v>
      </c>
      <c r="K1621">
        <f t="shared" si="480"/>
        <v>0.71409177301113225</v>
      </c>
      <c r="L1621">
        <f t="shared" si="481"/>
        <v>0.70832841110454814</v>
      </c>
      <c r="M1621">
        <f t="shared" si="482"/>
        <v>0.64546544147023577</v>
      </c>
      <c r="N1621">
        <f t="shared" si="483"/>
        <v>0.51314371397778924</v>
      </c>
      <c r="O1621">
        <f t="shared" si="484"/>
        <v>0.63827198052935807</v>
      </c>
      <c r="P1621">
        <f t="shared" si="485"/>
        <v>0.59220679012345678</v>
      </c>
      <c r="Q1621">
        <f t="shared" si="486"/>
        <v>0.53614272531528762</v>
      </c>
      <c r="R1621">
        <f t="shared" si="487"/>
        <v>0.57560073937153422</v>
      </c>
      <c r="S1621">
        <f t="shared" si="488"/>
        <v>0.57972544878563881</v>
      </c>
      <c r="T1621">
        <f t="shared" si="489"/>
        <v>0.54730710637153868</v>
      </c>
      <c r="U1621" s="8">
        <f t="shared" si="490"/>
        <v>4</v>
      </c>
      <c r="V1621" s="8">
        <f t="shared" si="492"/>
        <v>1</v>
      </c>
      <c r="W1621" s="8">
        <f t="shared" si="495"/>
        <v>32</v>
      </c>
      <c r="X1621" s="8">
        <v>15780</v>
      </c>
      <c r="Y1621" s="8">
        <v>5996</v>
      </c>
      <c r="Z1621" s="8">
        <v>8078</v>
      </c>
      <c r="AA1621" s="8">
        <v>10951</v>
      </c>
      <c r="AB1621" s="8">
        <v>2098</v>
      </c>
      <c r="AC1621" s="8">
        <v>3070</v>
      </c>
      <c r="AD1621" s="8">
        <v>10458</v>
      </c>
      <c r="AE1621" s="8">
        <v>1557</v>
      </c>
      <c r="AF1621" s="8">
        <v>1647</v>
      </c>
      <c r="AG1621" s="8">
        <v>30537</v>
      </c>
      <c r="AH1621" s="20" cm="1">
        <f t="array" ref="AH1621">INDEX('Commercial Profile'!$I$30:$I$173,'Load Shapes'!W1621)</f>
        <v>1.17</v>
      </c>
      <c r="AI1621" s="20" cm="1">
        <f t="array" ref="AI1621">INDEX('Commercial Profile'!$J$30:$J$173,'Load Shapes'!W1621)</f>
        <v>1.24</v>
      </c>
      <c r="AJ1621" s="8" cm="1">
        <f t="array" ref="AJ1621">INDEX('EV Load Profile'!$K$8:$M$31,B1621,'Load Shapes'!V1621)</f>
        <v>11554.04</v>
      </c>
    </row>
    <row r="1622" spans="1:36" x14ac:dyDescent="0.35">
      <c r="A1622">
        <v>1617</v>
      </c>
      <c r="B1622">
        <f t="shared" si="493"/>
        <v>9</v>
      </c>
      <c r="C1622">
        <f t="shared" si="494"/>
        <v>68</v>
      </c>
      <c r="D1622" s="18">
        <f t="shared" si="491"/>
        <v>42803</v>
      </c>
      <c r="E1622" cm="1">
        <f t="array" ref="E1622">INDEX(G1622:T1622,$E$1)</f>
        <v>0.71698113207547165</v>
      </c>
      <c r="F1622" s="18"/>
      <c r="G1622" s="8">
        <v>1</v>
      </c>
      <c r="H1622" s="2">
        <f t="shared" si="477"/>
        <v>0.71698113207547165</v>
      </c>
      <c r="I1622" s="2">
        <f t="shared" si="478"/>
        <v>0.71084337349397586</v>
      </c>
      <c r="J1622" s="2">
        <f t="shared" si="479"/>
        <v>0.84656089594027062</v>
      </c>
      <c r="K1622">
        <f t="shared" si="480"/>
        <v>0.69522128699429808</v>
      </c>
      <c r="L1622">
        <f t="shared" si="481"/>
        <v>0.69887773183697577</v>
      </c>
      <c r="M1622">
        <f t="shared" si="482"/>
        <v>0.64898122253296042</v>
      </c>
      <c r="N1622">
        <f t="shared" si="483"/>
        <v>0.53380816269153275</v>
      </c>
      <c r="O1622">
        <f t="shared" si="484"/>
        <v>0.63735929418923032</v>
      </c>
      <c r="P1622">
        <f t="shared" si="485"/>
        <v>0.59008487654320985</v>
      </c>
      <c r="Q1622">
        <f t="shared" si="486"/>
        <v>0.52404388393314882</v>
      </c>
      <c r="R1622">
        <f t="shared" si="487"/>
        <v>0.58336414048059149</v>
      </c>
      <c r="S1622">
        <f t="shared" si="488"/>
        <v>0.55121436114044353</v>
      </c>
      <c r="T1622">
        <f t="shared" si="489"/>
        <v>0.54071153329151356</v>
      </c>
      <c r="U1622" s="8">
        <f t="shared" si="490"/>
        <v>4</v>
      </c>
      <c r="V1622" s="8">
        <f t="shared" si="492"/>
        <v>1</v>
      </c>
      <c r="W1622" s="8">
        <f t="shared" si="495"/>
        <v>33</v>
      </c>
      <c r="X1622" s="8">
        <v>15363</v>
      </c>
      <c r="Y1622" s="8">
        <v>5916</v>
      </c>
      <c r="Z1622" s="8">
        <v>8122</v>
      </c>
      <c r="AA1622" s="8">
        <v>11392</v>
      </c>
      <c r="AB1622" s="8">
        <v>2095</v>
      </c>
      <c r="AC1622" s="8">
        <v>3059</v>
      </c>
      <c r="AD1622" s="8">
        <v>10222</v>
      </c>
      <c r="AE1622" s="8">
        <v>1578</v>
      </c>
      <c r="AF1622" s="8">
        <v>1566</v>
      </c>
      <c r="AG1622" s="8">
        <v>30169</v>
      </c>
      <c r="AH1622" s="20" cm="1">
        <f t="array" ref="AH1622">INDEX('Commercial Profile'!$I$30:$I$173,'Load Shapes'!W1622)</f>
        <v>1.1399999999999999</v>
      </c>
      <c r="AI1622" s="20" cm="1">
        <f t="array" ref="AI1622">INDEX('Commercial Profile'!$J$30:$J$173,'Load Shapes'!W1622)</f>
        <v>1.18</v>
      </c>
      <c r="AJ1622" s="8" cm="1">
        <f t="array" ref="AJ1622">INDEX('EV Load Profile'!$K$8:$M$31,B1622,'Load Shapes'!V1622)</f>
        <v>13152.805</v>
      </c>
    </row>
    <row r="1623" spans="1:36" x14ac:dyDescent="0.35">
      <c r="A1623">
        <v>1618</v>
      </c>
      <c r="B1623">
        <f t="shared" si="493"/>
        <v>10</v>
      </c>
      <c r="C1623">
        <f t="shared" si="494"/>
        <v>68</v>
      </c>
      <c r="D1623" s="18">
        <f t="shared" si="491"/>
        <v>42803</v>
      </c>
      <c r="E1623" cm="1">
        <f t="array" ref="E1623">INDEX(G1623:T1623,$E$1)</f>
        <v>0.69811320754716988</v>
      </c>
      <c r="F1623" s="18"/>
      <c r="G1623" s="8">
        <v>1</v>
      </c>
      <c r="H1623" s="2">
        <f t="shared" si="477"/>
        <v>0.69811320754716988</v>
      </c>
      <c r="I1623" s="2">
        <f t="shared" si="478"/>
        <v>0.6987951807228916</v>
      </c>
      <c r="J1623" s="2">
        <f t="shared" si="479"/>
        <v>0.91284599417510093</v>
      </c>
      <c r="K1623">
        <f t="shared" si="480"/>
        <v>0.6823241922345914</v>
      </c>
      <c r="L1623">
        <f t="shared" si="481"/>
        <v>0.68186650915534552</v>
      </c>
      <c r="M1623">
        <f t="shared" si="482"/>
        <v>0.65089892129444671</v>
      </c>
      <c r="N1623">
        <f t="shared" si="483"/>
        <v>0.5384471205660466</v>
      </c>
      <c r="O1623">
        <f t="shared" si="484"/>
        <v>0.6355339215089747</v>
      </c>
      <c r="P1623">
        <f t="shared" si="485"/>
        <v>0.58680555555555558</v>
      </c>
      <c r="Q1623">
        <f t="shared" si="486"/>
        <v>0.51004819030042037</v>
      </c>
      <c r="R1623">
        <f t="shared" si="487"/>
        <v>0.58743068391866915</v>
      </c>
      <c r="S1623">
        <f t="shared" si="488"/>
        <v>0.51284758887715598</v>
      </c>
      <c r="T1623">
        <f t="shared" si="489"/>
        <v>0.53164262030647913</v>
      </c>
      <c r="U1623" s="8">
        <f t="shared" si="490"/>
        <v>4</v>
      </c>
      <c r="V1623" s="8">
        <f t="shared" si="492"/>
        <v>1</v>
      </c>
      <c r="W1623" s="8">
        <f t="shared" si="495"/>
        <v>34</v>
      </c>
      <c r="X1623" s="8">
        <v>15078</v>
      </c>
      <c r="Y1623" s="8">
        <v>5772</v>
      </c>
      <c r="Z1623" s="8">
        <v>8146</v>
      </c>
      <c r="AA1623" s="8">
        <v>11491</v>
      </c>
      <c r="AB1623" s="8">
        <v>2089</v>
      </c>
      <c r="AC1623" s="8">
        <v>3042</v>
      </c>
      <c r="AD1623" s="8">
        <v>9949</v>
      </c>
      <c r="AE1623" s="8">
        <v>1589</v>
      </c>
      <c r="AF1623" s="8">
        <v>1457</v>
      </c>
      <c r="AG1623" s="8">
        <v>29663</v>
      </c>
      <c r="AH1623" s="20" cm="1">
        <f t="array" ref="AH1623">INDEX('Commercial Profile'!$I$30:$I$173,'Load Shapes'!W1623)</f>
        <v>1.1100000000000001</v>
      </c>
      <c r="AI1623" s="20" cm="1">
        <f t="array" ref="AI1623">INDEX('Commercial Profile'!$J$30:$J$173,'Load Shapes'!W1623)</f>
        <v>1.1599999999999999</v>
      </c>
      <c r="AJ1623" s="8" cm="1">
        <f t="array" ref="AJ1623">INDEX('EV Load Profile'!$K$8:$M$31,B1623,'Load Shapes'!V1623)</f>
        <v>14182.66</v>
      </c>
    </row>
    <row r="1624" spans="1:36" x14ac:dyDescent="0.35">
      <c r="A1624">
        <v>1619</v>
      </c>
      <c r="B1624">
        <f t="shared" si="493"/>
        <v>11</v>
      </c>
      <c r="C1624">
        <f t="shared" si="494"/>
        <v>68</v>
      </c>
      <c r="D1624" s="18">
        <f t="shared" si="491"/>
        <v>42803</v>
      </c>
      <c r="E1624" cm="1">
        <f t="array" ref="E1624">INDEX(G1624:T1624,$E$1)</f>
        <v>0.70440251572327051</v>
      </c>
      <c r="F1624" s="18"/>
      <c r="G1624" s="8">
        <v>1</v>
      </c>
      <c r="H1624" s="2">
        <f t="shared" si="477"/>
        <v>0.70440251572327051</v>
      </c>
      <c r="I1624" s="2">
        <f t="shared" si="478"/>
        <v>0.72289156626506024</v>
      </c>
      <c r="J1624" s="2">
        <f t="shared" si="479"/>
        <v>0.96240043767197136</v>
      </c>
      <c r="K1624">
        <f t="shared" si="480"/>
        <v>0.66834102633722514</v>
      </c>
      <c r="L1624">
        <f t="shared" si="481"/>
        <v>0.6713526284701713</v>
      </c>
      <c r="M1624">
        <f t="shared" si="482"/>
        <v>0.65057930483419901</v>
      </c>
      <c r="N1624">
        <f t="shared" si="483"/>
        <v>0.53807225528325753</v>
      </c>
      <c r="O1624">
        <f t="shared" si="484"/>
        <v>0.63279586248859143</v>
      </c>
      <c r="P1624">
        <f t="shared" si="485"/>
        <v>0.58314043209876543</v>
      </c>
      <c r="Q1624">
        <f t="shared" si="486"/>
        <v>0.50153798831128882</v>
      </c>
      <c r="R1624">
        <f t="shared" si="487"/>
        <v>0.588539741219963</v>
      </c>
      <c r="S1624">
        <f t="shared" si="488"/>
        <v>0.48856036606828579</v>
      </c>
      <c r="T1624">
        <f t="shared" si="489"/>
        <v>0.52608656689667532</v>
      </c>
      <c r="U1624" s="8">
        <f t="shared" si="490"/>
        <v>4</v>
      </c>
      <c r="V1624" s="8">
        <f t="shared" si="492"/>
        <v>1</v>
      </c>
      <c r="W1624" s="8">
        <f t="shared" si="495"/>
        <v>35</v>
      </c>
      <c r="X1624" s="8">
        <v>14769</v>
      </c>
      <c r="Y1624" s="8">
        <v>5683</v>
      </c>
      <c r="Z1624" s="8">
        <v>8142</v>
      </c>
      <c r="AA1624" s="8">
        <v>11483</v>
      </c>
      <c r="AB1624" s="8">
        <v>2080</v>
      </c>
      <c r="AC1624" s="8">
        <v>3023</v>
      </c>
      <c r="AD1624" s="8">
        <v>9783</v>
      </c>
      <c r="AE1624" s="8">
        <v>1592</v>
      </c>
      <c r="AF1624" s="8">
        <v>1388</v>
      </c>
      <c r="AG1624" s="8">
        <v>29353</v>
      </c>
      <c r="AH1624" s="20" cm="1">
        <f t="array" ref="AH1624">INDEX('Commercial Profile'!$I$30:$I$173,'Load Shapes'!W1624)</f>
        <v>1.1200000000000001</v>
      </c>
      <c r="AI1624" s="20" cm="1">
        <f t="array" ref="AI1624">INDEX('Commercial Profile'!$J$30:$J$173,'Load Shapes'!W1624)</f>
        <v>1.2</v>
      </c>
      <c r="AJ1624" s="8" cm="1">
        <f t="array" ref="AJ1624">INDEX('EV Load Profile'!$K$8:$M$31,B1624,'Load Shapes'!V1624)</f>
        <v>14952.575000000001</v>
      </c>
    </row>
    <row r="1625" spans="1:36" x14ac:dyDescent="0.35">
      <c r="A1625">
        <v>1620</v>
      </c>
      <c r="B1625">
        <f t="shared" si="493"/>
        <v>12</v>
      </c>
      <c r="C1625">
        <f t="shared" si="494"/>
        <v>68</v>
      </c>
      <c r="D1625" s="18">
        <f t="shared" si="491"/>
        <v>42803</v>
      </c>
      <c r="E1625" cm="1">
        <f t="array" ref="E1625">INDEX(G1625:T1625,$E$1)</f>
        <v>0.67924528301886788</v>
      </c>
      <c r="F1625" s="18"/>
      <c r="G1625" s="8">
        <v>1</v>
      </c>
      <c r="H1625" s="2">
        <f t="shared" si="477"/>
        <v>0.67924528301886788</v>
      </c>
      <c r="I1625" s="2">
        <f t="shared" si="478"/>
        <v>0.72289156626506024</v>
      </c>
      <c r="J1625" s="2">
        <f t="shared" si="479"/>
        <v>0.97754066970247966</v>
      </c>
      <c r="K1625">
        <f t="shared" si="480"/>
        <v>0.65259299484116207</v>
      </c>
      <c r="L1625">
        <f t="shared" si="481"/>
        <v>0.65835794447725926</v>
      </c>
      <c r="M1625">
        <f t="shared" si="482"/>
        <v>0.64282860567319222</v>
      </c>
      <c r="N1625">
        <f t="shared" si="483"/>
        <v>0.53685394311419332</v>
      </c>
      <c r="O1625">
        <f t="shared" si="484"/>
        <v>0.62336477030727111</v>
      </c>
      <c r="P1625">
        <f t="shared" si="485"/>
        <v>0.57658179012345678</v>
      </c>
      <c r="Q1625">
        <f t="shared" si="486"/>
        <v>0.49328411770737207</v>
      </c>
      <c r="R1625">
        <f t="shared" si="487"/>
        <v>0.58558225508317929</v>
      </c>
      <c r="S1625">
        <f t="shared" si="488"/>
        <v>0.4625131995776135</v>
      </c>
      <c r="T1625">
        <f t="shared" si="489"/>
        <v>0.51918630701675772</v>
      </c>
      <c r="U1625" s="8">
        <f t="shared" si="490"/>
        <v>4</v>
      </c>
      <c r="V1625" s="8">
        <f t="shared" si="492"/>
        <v>1</v>
      </c>
      <c r="W1625" s="8">
        <f t="shared" si="495"/>
        <v>36</v>
      </c>
      <c r="X1625" s="8">
        <v>14421</v>
      </c>
      <c r="Y1625" s="8">
        <v>5573</v>
      </c>
      <c r="Z1625" s="8">
        <v>8045</v>
      </c>
      <c r="AA1625" s="8">
        <v>11457</v>
      </c>
      <c r="AB1625" s="8">
        <v>2049</v>
      </c>
      <c r="AC1625" s="8">
        <v>2989</v>
      </c>
      <c r="AD1625" s="8">
        <v>9622</v>
      </c>
      <c r="AE1625" s="8">
        <v>1584</v>
      </c>
      <c r="AF1625" s="8">
        <v>1314</v>
      </c>
      <c r="AG1625" s="8">
        <v>28968</v>
      </c>
      <c r="AH1625" s="20" cm="1">
        <f t="array" ref="AH1625">INDEX('Commercial Profile'!$I$30:$I$173,'Load Shapes'!W1625)</f>
        <v>1.08</v>
      </c>
      <c r="AI1625" s="20" cm="1">
        <f t="array" ref="AI1625">INDEX('Commercial Profile'!$J$30:$J$173,'Load Shapes'!W1625)</f>
        <v>1.2</v>
      </c>
      <c r="AJ1625" s="8" cm="1">
        <f t="array" ref="AJ1625">INDEX('EV Load Profile'!$K$8:$M$31,B1625,'Load Shapes'!V1625)</f>
        <v>15187.805</v>
      </c>
    </row>
    <row r="1626" spans="1:36" x14ac:dyDescent="0.35">
      <c r="A1626">
        <v>1621</v>
      </c>
      <c r="B1626">
        <f t="shared" si="493"/>
        <v>13</v>
      </c>
      <c r="C1626">
        <f t="shared" si="494"/>
        <v>68</v>
      </c>
      <c r="D1626" s="18">
        <f t="shared" si="491"/>
        <v>42803</v>
      </c>
      <c r="E1626" cm="1">
        <f t="array" ref="E1626">INDEX(G1626:T1626,$E$1)</f>
        <v>0.62264150943396224</v>
      </c>
      <c r="F1626" s="18"/>
      <c r="G1626" s="8">
        <v>1</v>
      </c>
      <c r="H1626" s="2">
        <f t="shared" si="477"/>
        <v>0.62264150943396224</v>
      </c>
      <c r="I1626" s="2">
        <f t="shared" si="478"/>
        <v>0.6987951807228916</v>
      </c>
      <c r="J1626" s="2">
        <f t="shared" si="479"/>
        <v>0.95214410993290088</v>
      </c>
      <c r="K1626">
        <f t="shared" si="480"/>
        <v>0.63906235858448723</v>
      </c>
      <c r="L1626">
        <f t="shared" si="481"/>
        <v>0.64571766095688132</v>
      </c>
      <c r="M1626">
        <f t="shared" si="482"/>
        <v>0.63579704354774269</v>
      </c>
      <c r="N1626">
        <f t="shared" si="483"/>
        <v>0.53282414132421163</v>
      </c>
      <c r="O1626">
        <f t="shared" si="484"/>
        <v>0.61545482202616364</v>
      </c>
      <c r="P1626">
        <f t="shared" si="485"/>
        <v>0.56944444444444442</v>
      </c>
      <c r="Q1626">
        <f t="shared" si="486"/>
        <v>0.48784989234081821</v>
      </c>
      <c r="R1626">
        <f t="shared" si="487"/>
        <v>0.58077634011090573</v>
      </c>
      <c r="S1626">
        <f t="shared" si="488"/>
        <v>0.44350580781414994</v>
      </c>
      <c r="T1626">
        <f t="shared" si="489"/>
        <v>0.51194551483107809</v>
      </c>
      <c r="U1626" s="8">
        <f t="shared" si="490"/>
        <v>4</v>
      </c>
      <c r="V1626" s="8">
        <f t="shared" si="492"/>
        <v>1</v>
      </c>
      <c r="W1626" s="8">
        <f t="shared" si="495"/>
        <v>37</v>
      </c>
      <c r="X1626" s="8">
        <v>14122</v>
      </c>
      <c r="Y1626" s="8">
        <v>5466</v>
      </c>
      <c r="Z1626" s="8">
        <v>7957</v>
      </c>
      <c r="AA1626" s="8">
        <v>11371</v>
      </c>
      <c r="AB1626" s="8">
        <v>2023</v>
      </c>
      <c r="AC1626" s="8">
        <v>2952</v>
      </c>
      <c r="AD1626" s="8">
        <v>9516</v>
      </c>
      <c r="AE1626" s="8">
        <v>1571</v>
      </c>
      <c r="AF1626" s="8">
        <v>1260</v>
      </c>
      <c r="AG1626" s="8">
        <v>28564</v>
      </c>
      <c r="AH1626" s="20" cm="1">
        <f t="array" ref="AH1626">INDEX('Commercial Profile'!$I$30:$I$173,'Load Shapes'!W1626)</f>
        <v>0.99</v>
      </c>
      <c r="AI1626" s="20" cm="1">
        <f t="array" ref="AI1626">INDEX('Commercial Profile'!$J$30:$J$173,'Load Shapes'!W1626)</f>
        <v>1.1599999999999999</v>
      </c>
      <c r="AJ1626" s="8" cm="1">
        <f t="array" ref="AJ1626">INDEX('EV Load Profile'!$K$8:$M$31,B1626,'Load Shapes'!V1626)</f>
        <v>14793.224999999999</v>
      </c>
    </row>
    <row r="1627" spans="1:36" x14ac:dyDescent="0.35">
      <c r="A1627">
        <v>1622</v>
      </c>
      <c r="B1627">
        <f t="shared" si="493"/>
        <v>14</v>
      </c>
      <c r="C1627">
        <f t="shared" si="494"/>
        <v>68</v>
      </c>
      <c r="D1627" s="18">
        <f t="shared" si="491"/>
        <v>42803</v>
      </c>
      <c r="E1627" cm="1">
        <f t="array" ref="E1627">INDEX(G1627:T1627,$E$1)</f>
        <v>0.63522012578616349</v>
      </c>
      <c r="F1627" s="18"/>
      <c r="G1627" s="8">
        <v>1</v>
      </c>
      <c r="H1627" s="2">
        <f t="shared" si="477"/>
        <v>0.63522012578616349</v>
      </c>
      <c r="I1627" s="2">
        <f t="shared" si="478"/>
        <v>0.6987951807228916</v>
      </c>
      <c r="J1627" s="2">
        <f t="shared" si="479"/>
        <v>0.97576294913672434</v>
      </c>
      <c r="K1627">
        <f t="shared" si="480"/>
        <v>0.6303737894832111</v>
      </c>
      <c r="L1627">
        <f t="shared" si="481"/>
        <v>0.63662138216184283</v>
      </c>
      <c r="M1627">
        <f t="shared" si="482"/>
        <v>0.63244107071514188</v>
      </c>
      <c r="N1627">
        <f t="shared" si="483"/>
        <v>0.5286069068928354</v>
      </c>
      <c r="O1627">
        <f t="shared" si="484"/>
        <v>0.60511104350471556</v>
      </c>
      <c r="P1627">
        <f t="shared" si="485"/>
        <v>0.56269290123456794</v>
      </c>
      <c r="Q1627">
        <f t="shared" si="486"/>
        <v>0.48513277965754126</v>
      </c>
      <c r="R1627">
        <f t="shared" si="487"/>
        <v>0.57781885397412203</v>
      </c>
      <c r="S1627">
        <f t="shared" si="488"/>
        <v>0.42942625835973247</v>
      </c>
      <c r="T1627">
        <f t="shared" si="489"/>
        <v>0.50907787436150198</v>
      </c>
      <c r="U1627" s="8">
        <f t="shared" si="490"/>
        <v>4</v>
      </c>
      <c r="V1627" s="8">
        <f t="shared" si="492"/>
        <v>1</v>
      </c>
      <c r="W1627" s="8">
        <f t="shared" si="495"/>
        <v>38</v>
      </c>
      <c r="X1627" s="8">
        <v>13930</v>
      </c>
      <c r="Y1627" s="8">
        <v>5389</v>
      </c>
      <c r="Z1627" s="8">
        <v>7915</v>
      </c>
      <c r="AA1627" s="8">
        <v>11281</v>
      </c>
      <c r="AB1627" s="8">
        <v>1989</v>
      </c>
      <c r="AC1627" s="8">
        <v>2917</v>
      </c>
      <c r="AD1627" s="8">
        <v>9463</v>
      </c>
      <c r="AE1627" s="8">
        <v>1563</v>
      </c>
      <c r="AF1627" s="8">
        <v>1220</v>
      </c>
      <c r="AG1627" s="8">
        <v>28404</v>
      </c>
      <c r="AH1627" s="20" cm="1">
        <f t="array" ref="AH1627">INDEX('Commercial Profile'!$I$30:$I$173,'Load Shapes'!W1627)</f>
        <v>1.01</v>
      </c>
      <c r="AI1627" s="20" cm="1">
        <f t="array" ref="AI1627">INDEX('Commercial Profile'!$J$30:$J$173,'Load Shapes'!W1627)</f>
        <v>1.1599999999999999</v>
      </c>
      <c r="AJ1627" s="8" cm="1">
        <f t="array" ref="AJ1627">INDEX('EV Load Profile'!$K$8:$M$31,B1627,'Load Shapes'!V1627)</f>
        <v>15160.185000000001</v>
      </c>
    </row>
    <row r="1628" spans="1:36" x14ac:dyDescent="0.35">
      <c r="A1628">
        <v>1623</v>
      </c>
      <c r="B1628">
        <f t="shared" si="493"/>
        <v>15</v>
      </c>
      <c r="C1628">
        <f t="shared" si="494"/>
        <v>68</v>
      </c>
      <c r="D1628" s="18">
        <f t="shared" si="491"/>
        <v>42803</v>
      </c>
      <c r="E1628" cm="1">
        <f t="array" ref="E1628">INDEX(G1628:T1628,$E$1)</f>
        <v>0.65408805031446537</v>
      </c>
      <c r="F1628" s="18"/>
      <c r="G1628" s="8">
        <v>1</v>
      </c>
      <c r="H1628" s="2">
        <f t="shared" si="477"/>
        <v>0.65408805031446537</v>
      </c>
      <c r="I1628" s="2">
        <f t="shared" si="478"/>
        <v>0.70481927710843373</v>
      </c>
      <c r="J1628" s="2">
        <f t="shared" si="479"/>
        <v>1</v>
      </c>
      <c r="K1628">
        <f t="shared" si="480"/>
        <v>0.62019187256765318</v>
      </c>
      <c r="L1628">
        <f t="shared" si="481"/>
        <v>0.62858830478440642</v>
      </c>
      <c r="M1628">
        <f t="shared" si="482"/>
        <v>0.62429085097882542</v>
      </c>
      <c r="N1628">
        <f t="shared" si="483"/>
        <v>0.52588913359261513</v>
      </c>
      <c r="O1628">
        <f t="shared" si="484"/>
        <v>0.59567995132339524</v>
      </c>
      <c r="P1628">
        <f t="shared" si="485"/>
        <v>0.55574845679012341</v>
      </c>
      <c r="Q1628">
        <f t="shared" si="486"/>
        <v>0.47964728801394441</v>
      </c>
      <c r="R1628">
        <f t="shared" si="487"/>
        <v>0.5689463955637708</v>
      </c>
      <c r="S1628">
        <f t="shared" si="488"/>
        <v>0.4178106300598381</v>
      </c>
      <c r="T1628">
        <f t="shared" si="489"/>
        <v>0.50646115243301371</v>
      </c>
      <c r="U1628" s="8">
        <f t="shared" si="490"/>
        <v>4</v>
      </c>
      <c r="V1628" s="8">
        <f t="shared" si="492"/>
        <v>1</v>
      </c>
      <c r="W1628" s="8">
        <f t="shared" si="495"/>
        <v>39</v>
      </c>
      <c r="X1628" s="8">
        <v>13705</v>
      </c>
      <c r="Y1628" s="8">
        <v>5321</v>
      </c>
      <c r="Z1628" s="8">
        <v>7813</v>
      </c>
      <c r="AA1628" s="8">
        <v>11223</v>
      </c>
      <c r="AB1628" s="8">
        <v>1958</v>
      </c>
      <c r="AC1628" s="8">
        <v>2881</v>
      </c>
      <c r="AD1628" s="8">
        <v>9356</v>
      </c>
      <c r="AE1628" s="8">
        <v>1539</v>
      </c>
      <c r="AF1628" s="8">
        <v>1187</v>
      </c>
      <c r="AG1628" s="8">
        <v>28258</v>
      </c>
      <c r="AH1628" s="20" cm="1">
        <f t="array" ref="AH1628">INDEX('Commercial Profile'!$I$30:$I$173,'Load Shapes'!W1628)</f>
        <v>1.04</v>
      </c>
      <c r="AI1628" s="20" cm="1">
        <f t="array" ref="AI1628">INDEX('Commercial Profile'!$J$30:$J$173,'Load Shapes'!W1628)</f>
        <v>1.17</v>
      </c>
      <c r="AJ1628" s="8" cm="1">
        <f t="array" ref="AJ1628">INDEX('EV Load Profile'!$K$8:$M$31,B1628,'Load Shapes'!V1628)</f>
        <v>15536.75</v>
      </c>
    </row>
    <row r="1629" spans="1:36" x14ac:dyDescent="0.35">
      <c r="A1629">
        <v>1624</v>
      </c>
      <c r="B1629">
        <f t="shared" si="493"/>
        <v>16</v>
      </c>
      <c r="C1629">
        <f t="shared" si="494"/>
        <v>68</v>
      </c>
      <c r="D1629" s="18">
        <f t="shared" si="491"/>
        <v>42803</v>
      </c>
      <c r="E1629" cm="1">
        <f t="array" ref="E1629">INDEX(G1629:T1629,$E$1)</f>
        <v>0.67924528301886788</v>
      </c>
      <c r="F1629" s="18"/>
      <c r="G1629" s="8">
        <v>1</v>
      </c>
      <c r="H1629" s="2">
        <f t="shared" si="477"/>
        <v>0.67924528301886788</v>
      </c>
      <c r="I1629" s="2">
        <f t="shared" si="478"/>
        <v>0.72289156626506024</v>
      </c>
      <c r="J1629" s="2">
        <f t="shared" si="479"/>
        <v>0.99944357732472999</v>
      </c>
      <c r="K1629">
        <f t="shared" si="480"/>
        <v>0.61154855643044614</v>
      </c>
      <c r="L1629">
        <f t="shared" si="481"/>
        <v>0.6220909627879504</v>
      </c>
      <c r="M1629">
        <f t="shared" si="482"/>
        <v>0.61590091889732324</v>
      </c>
      <c r="N1629">
        <f t="shared" si="483"/>
        <v>0.52073473595426645</v>
      </c>
      <c r="O1629">
        <f t="shared" si="484"/>
        <v>0.58320657134164888</v>
      </c>
      <c r="P1629">
        <f t="shared" si="485"/>
        <v>0.55073302469135799</v>
      </c>
      <c r="Q1629">
        <f t="shared" si="486"/>
        <v>0.48010868450733107</v>
      </c>
      <c r="R1629">
        <f t="shared" si="487"/>
        <v>0.5682070240295749</v>
      </c>
      <c r="S1629">
        <f t="shared" si="488"/>
        <v>0.40408306934178106</v>
      </c>
      <c r="T1629">
        <f t="shared" si="489"/>
        <v>0.50784120440899727</v>
      </c>
      <c r="U1629" s="8">
        <f t="shared" si="490"/>
        <v>4</v>
      </c>
      <c r="V1629" s="8">
        <f t="shared" si="492"/>
        <v>1</v>
      </c>
      <c r="W1629" s="8">
        <f t="shared" si="495"/>
        <v>40</v>
      </c>
      <c r="X1629" s="8">
        <v>13514</v>
      </c>
      <c r="Y1629" s="8">
        <v>5266</v>
      </c>
      <c r="Z1629" s="8">
        <v>7708</v>
      </c>
      <c r="AA1629" s="8">
        <v>11113</v>
      </c>
      <c r="AB1629" s="8">
        <v>1917</v>
      </c>
      <c r="AC1629" s="8">
        <v>2855</v>
      </c>
      <c r="AD1629" s="8">
        <v>9365</v>
      </c>
      <c r="AE1629" s="8">
        <v>1537</v>
      </c>
      <c r="AF1629" s="8">
        <v>1148</v>
      </c>
      <c r="AG1629" s="8">
        <v>28335</v>
      </c>
      <c r="AH1629" s="20" cm="1">
        <f t="array" ref="AH1629">INDEX('Commercial Profile'!$I$30:$I$173,'Load Shapes'!W1629)</f>
        <v>1.08</v>
      </c>
      <c r="AI1629" s="20" cm="1">
        <f t="array" ref="AI1629">INDEX('Commercial Profile'!$J$30:$J$173,'Load Shapes'!W1629)</f>
        <v>1.2</v>
      </c>
      <c r="AJ1629" s="8" cm="1">
        <f t="array" ref="AJ1629">INDEX('EV Load Profile'!$K$8:$M$31,B1629,'Load Shapes'!V1629)</f>
        <v>15528.105</v>
      </c>
    </row>
    <row r="1630" spans="1:36" x14ac:dyDescent="0.35">
      <c r="A1630">
        <v>1625</v>
      </c>
      <c r="B1630">
        <f t="shared" si="493"/>
        <v>17</v>
      </c>
      <c r="C1630">
        <f t="shared" si="494"/>
        <v>68</v>
      </c>
      <c r="D1630" s="18">
        <f t="shared" si="491"/>
        <v>42803</v>
      </c>
      <c r="E1630" cm="1">
        <f t="array" ref="E1630">INDEX(G1630:T1630,$E$1)</f>
        <v>0.73584905660377353</v>
      </c>
      <c r="F1630" s="18"/>
      <c r="G1630" s="8">
        <v>1</v>
      </c>
      <c r="H1630" s="2">
        <f t="shared" si="477"/>
        <v>0.73584905660377353</v>
      </c>
      <c r="I1630" s="2">
        <f t="shared" si="478"/>
        <v>0.78313253012048201</v>
      </c>
      <c r="J1630" s="2">
        <f t="shared" si="479"/>
        <v>0.98608235313048087</v>
      </c>
      <c r="K1630">
        <f t="shared" si="480"/>
        <v>0.61105077382568562</v>
      </c>
      <c r="L1630">
        <f t="shared" si="481"/>
        <v>0.6304784406379208</v>
      </c>
      <c r="M1630">
        <f t="shared" si="482"/>
        <v>0.61606072712744708</v>
      </c>
      <c r="N1630">
        <f t="shared" si="483"/>
        <v>0.5178763881730003</v>
      </c>
      <c r="O1630">
        <f t="shared" si="484"/>
        <v>0.58472771524186185</v>
      </c>
      <c r="P1630">
        <f t="shared" si="485"/>
        <v>0.55111882716049387</v>
      </c>
      <c r="Q1630">
        <f t="shared" si="486"/>
        <v>0.48513277965754126</v>
      </c>
      <c r="R1630">
        <f t="shared" si="487"/>
        <v>0.57079482439926066</v>
      </c>
      <c r="S1630">
        <f t="shared" si="488"/>
        <v>0.41288278775079196</v>
      </c>
      <c r="T1630">
        <f t="shared" si="489"/>
        <v>0.52171341518057168</v>
      </c>
      <c r="U1630" s="8">
        <f t="shared" si="490"/>
        <v>4</v>
      </c>
      <c r="V1630" s="8">
        <f t="shared" si="492"/>
        <v>1</v>
      </c>
      <c r="W1630" s="8">
        <f t="shared" si="495"/>
        <v>41</v>
      </c>
      <c r="X1630" s="8">
        <v>13503</v>
      </c>
      <c r="Y1630" s="8">
        <v>5337</v>
      </c>
      <c r="Z1630" s="8">
        <v>7710</v>
      </c>
      <c r="AA1630" s="8">
        <v>11052</v>
      </c>
      <c r="AB1630" s="8">
        <v>1922</v>
      </c>
      <c r="AC1630" s="8">
        <v>2857</v>
      </c>
      <c r="AD1630" s="8">
        <v>9463</v>
      </c>
      <c r="AE1630" s="8">
        <v>1544</v>
      </c>
      <c r="AF1630" s="8">
        <v>1173</v>
      </c>
      <c r="AG1630" s="8">
        <v>29109</v>
      </c>
      <c r="AH1630" s="20" cm="1">
        <f t="array" ref="AH1630">INDEX('Commercial Profile'!$I$30:$I$173,'Load Shapes'!W1630)</f>
        <v>1.17</v>
      </c>
      <c r="AI1630" s="20" cm="1">
        <f t="array" ref="AI1630">INDEX('Commercial Profile'!$J$30:$J$173,'Load Shapes'!W1630)</f>
        <v>1.3</v>
      </c>
      <c r="AJ1630" s="8" cm="1">
        <f t="array" ref="AJ1630">INDEX('EV Load Profile'!$K$8:$M$31,B1630,'Load Shapes'!V1630)</f>
        <v>15320.514999999999</v>
      </c>
    </row>
    <row r="1631" spans="1:36" x14ac:dyDescent="0.35">
      <c r="A1631">
        <v>1626</v>
      </c>
      <c r="B1631">
        <f t="shared" si="493"/>
        <v>18</v>
      </c>
      <c r="C1631">
        <f t="shared" si="494"/>
        <v>68</v>
      </c>
      <c r="D1631" s="18">
        <f t="shared" si="491"/>
        <v>42803</v>
      </c>
      <c r="E1631" cm="1">
        <f t="array" ref="E1631">INDEX(G1631:T1631,$E$1)</f>
        <v>0.79874213836477981</v>
      </c>
      <c r="F1631" s="18"/>
      <c r="G1631" s="8">
        <v>1</v>
      </c>
      <c r="H1631" s="2">
        <f t="shared" si="477"/>
        <v>0.79874213836477981</v>
      </c>
      <c r="I1631" s="2">
        <f t="shared" si="478"/>
        <v>0.81325301204819289</v>
      </c>
      <c r="J1631" s="2">
        <f t="shared" si="479"/>
        <v>0.92153732279916967</v>
      </c>
      <c r="K1631">
        <f t="shared" si="480"/>
        <v>0.62412888044166892</v>
      </c>
      <c r="L1631">
        <f t="shared" si="481"/>
        <v>0.65115180153573538</v>
      </c>
      <c r="M1631">
        <f t="shared" si="482"/>
        <v>0.62700759089093083</v>
      </c>
      <c r="N1631">
        <f t="shared" si="483"/>
        <v>0.5242490979804133</v>
      </c>
      <c r="O1631">
        <f t="shared" si="484"/>
        <v>0.59841801034377851</v>
      </c>
      <c r="P1631">
        <f t="shared" si="485"/>
        <v>0.56037808641975306</v>
      </c>
      <c r="Q1631">
        <f t="shared" si="486"/>
        <v>0.50456269865682357</v>
      </c>
      <c r="R1631">
        <f t="shared" si="487"/>
        <v>0.57929759704251382</v>
      </c>
      <c r="S1631">
        <f t="shared" si="488"/>
        <v>0.43470608940513905</v>
      </c>
      <c r="T1631">
        <f t="shared" si="489"/>
        <v>0.54834662604175999</v>
      </c>
      <c r="U1631" s="8">
        <f t="shared" si="490"/>
        <v>4</v>
      </c>
      <c r="V1631" s="8">
        <f t="shared" si="492"/>
        <v>1</v>
      </c>
      <c r="W1631" s="8">
        <f t="shared" si="495"/>
        <v>42</v>
      </c>
      <c r="X1631" s="8">
        <v>13792</v>
      </c>
      <c r="Y1631" s="8">
        <v>5512</v>
      </c>
      <c r="Z1631" s="8">
        <v>7847</v>
      </c>
      <c r="AA1631" s="8">
        <v>11188</v>
      </c>
      <c r="AB1631" s="8">
        <v>1967</v>
      </c>
      <c r="AC1631" s="8">
        <v>2905</v>
      </c>
      <c r="AD1631" s="8">
        <v>9842</v>
      </c>
      <c r="AE1631" s="8">
        <v>1567</v>
      </c>
      <c r="AF1631" s="8">
        <v>1235</v>
      </c>
      <c r="AG1631" s="8">
        <v>30595</v>
      </c>
      <c r="AH1631" s="20" cm="1">
        <f t="array" ref="AH1631">INDEX('Commercial Profile'!$I$30:$I$173,'Load Shapes'!W1631)</f>
        <v>1.27</v>
      </c>
      <c r="AI1631" s="20" cm="1">
        <f t="array" ref="AI1631">INDEX('Commercial Profile'!$J$30:$J$173,'Load Shapes'!W1631)</f>
        <v>1.35</v>
      </c>
      <c r="AJ1631" s="8" cm="1">
        <f t="array" ref="AJ1631">INDEX('EV Load Profile'!$K$8:$M$31,B1631,'Load Shapes'!V1631)</f>
        <v>14317.695</v>
      </c>
    </row>
    <row r="1632" spans="1:36" x14ac:dyDescent="0.35">
      <c r="A1632">
        <v>1627</v>
      </c>
      <c r="B1632">
        <f t="shared" si="493"/>
        <v>19</v>
      </c>
      <c r="C1632">
        <f t="shared" si="494"/>
        <v>68</v>
      </c>
      <c r="D1632" s="18">
        <f t="shared" si="491"/>
        <v>42803</v>
      </c>
      <c r="E1632" cm="1">
        <f t="array" ref="E1632">INDEX(G1632:T1632,$E$1)</f>
        <v>0.83647798742138368</v>
      </c>
      <c r="F1632" s="18"/>
      <c r="G1632" s="8">
        <v>1</v>
      </c>
      <c r="H1632" s="2">
        <f t="shared" si="477"/>
        <v>0.83647798742138368</v>
      </c>
      <c r="I1632" s="2">
        <f t="shared" si="478"/>
        <v>0.8493975903614458</v>
      </c>
      <c r="J1632" s="2">
        <f t="shared" si="479"/>
        <v>0.88229874330217073</v>
      </c>
      <c r="K1632">
        <f t="shared" si="480"/>
        <v>0.65259299484116207</v>
      </c>
      <c r="L1632">
        <f t="shared" si="481"/>
        <v>0.68363851151801536</v>
      </c>
      <c r="M1632">
        <f t="shared" si="482"/>
        <v>0.65241709948062321</v>
      </c>
      <c r="N1632">
        <f t="shared" si="483"/>
        <v>0.54636614966496411</v>
      </c>
      <c r="O1632">
        <f t="shared" si="484"/>
        <v>0.62488591420748407</v>
      </c>
      <c r="P1632">
        <f t="shared" si="485"/>
        <v>0.5854552469135802</v>
      </c>
      <c r="Q1632">
        <f t="shared" si="486"/>
        <v>0.52619706756895313</v>
      </c>
      <c r="R1632">
        <f t="shared" si="487"/>
        <v>0.59889094269870613</v>
      </c>
      <c r="S1632">
        <f t="shared" si="488"/>
        <v>0.46955297430482223</v>
      </c>
      <c r="T1632">
        <f t="shared" si="489"/>
        <v>0.57331302088000713</v>
      </c>
      <c r="U1632" s="8">
        <f t="shared" si="490"/>
        <v>4</v>
      </c>
      <c r="V1632" s="8">
        <f t="shared" si="492"/>
        <v>1</v>
      </c>
      <c r="W1632" s="8">
        <f t="shared" si="495"/>
        <v>43</v>
      </c>
      <c r="X1632" s="8">
        <v>14421</v>
      </c>
      <c r="Y1632" s="8">
        <v>5787</v>
      </c>
      <c r="Z1632" s="8">
        <v>8165</v>
      </c>
      <c r="AA1632" s="8">
        <v>11660</v>
      </c>
      <c r="AB1632" s="8">
        <v>2054</v>
      </c>
      <c r="AC1632" s="8">
        <v>3035</v>
      </c>
      <c r="AD1632" s="8">
        <v>10264</v>
      </c>
      <c r="AE1632" s="8">
        <v>1620</v>
      </c>
      <c r="AF1632" s="8">
        <v>1334</v>
      </c>
      <c r="AG1632" s="8">
        <v>31988</v>
      </c>
      <c r="AH1632" s="20" cm="1">
        <f t="array" ref="AH1632">INDEX('Commercial Profile'!$I$30:$I$173,'Load Shapes'!W1632)</f>
        <v>1.33</v>
      </c>
      <c r="AI1632" s="20" cm="1">
        <f t="array" ref="AI1632">INDEX('Commercial Profile'!$J$30:$J$173,'Load Shapes'!W1632)</f>
        <v>1.41</v>
      </c>
      <c r="AJ1632" s="8" cm="1">
        <f t="array" ref="AJ1632">INDEX('EV Load Profile'!$K$8:$M$31,B1632,'Load Shapes'!V1632)</f>
        <v>13708.055</v>
      </c>
    </row>
    <row r="1633" spans="1:36" x14ac:dyDescent="0.35">
      <c r="A1633">
        <v>1628</v>
      </c>
      <c r="B1633">
        <f t="shared" si="493"/>
        <v>20</v>
      </c>
      <c r="C1633">
        <f t="shared" si="494"/>
        <v>68</v>
      </c>
      <c r="D1633" s="18">
        <f t="shared" si="491"/>
        <v>42803</v>
      </c>
      <c r="E1633" cm="1">
        <f t="array" ref="E1633">INDEX(G1633:T1633,$E$1)</f>
        <v>0.91823899371069173</v>
      </c>
      <c r="F1633" s="18"/>
      <c r="G1633" s="8">
        <v>1</v>
      </c>
      <c r="H1633" s="2">
        <f t="shared" si="477"/>
        <v>0.91823899371069173</v>
      </c>
      <c r="I1633" s="2">
        <f t="shared" si="478"/>
        <v>0.90361445783132532</v>
      </c>
      <c r="J1633" s="2">
        <f t="shared" si="479"/>
        <v>0.9354900477899174</v>
      </c>
      <c r="K1633">
        <f t="shared" si="480"/>
        <v>0.66653090777445922</v>
      </c>
      <c r="L1633">
        <f t="shared" si="481"/>
        <v>0.68930891907855874</v>
      </c>
      <c r="M1633">
        <f t="shared" si="482"/>
        <v>0.65912904514582504</v>
      </c>
      <c r="N1633">
        <f t="shared" si="483"/>
        <v>0.55976758352467082</v>
      </c>
      <c r="O1633">
        <f t="shared" si="484"/>
        <v>0.63462123516884694</v>
      </c>
      <c r="P1633">
        <f t="shared" si="485"/>
        <v>0.59143518518518523</v>
      </c>
      <c r="Q1633">
        <f t="shared" si="486"/>
        <v>0.53004203834717523</v>
      </c>
      <c r="R1633">
        <f t="shared" si="487"/>
        <v>0.59445471349353052</v>
      </c>
      <c r="S1633">
        <f t="shared" si="488"/>
        <v>0.4970080957409363</v>
      </c>
      <c r="T1633">
        <f t="shared" si="489"/>
        <v>0.5679720405054216</v>
      </c>
      <c r="U1633" s="8">
        <f t="shared" si="490"/>
        <v>4</v>
      </c>
      <c r="V1633" s="8">
        <f t="shared" si="492"/>
        <v>1</v>
      </c>
      <c r="W1633" s="8">
        <f t="shared" si="495"/>
        <v>44</v>
      </c>
      <c r="X1633" s="8">
        <v>14729</v>
      </c>
      <c r="Y1633" s="8">
        <v>5835</v>
      </c>
      <c r="Z1633" s="8">
        <v>8249</v>
      </c>
      <c r="AA1633" s="8">
        <v>11946</v>
      </c>
      <c r="AB1633" s="8">
        <v>2086</v>
      </c>
      <c r="AC1633" s="8">
        <v>3066</v>
      </c>
      <c r="AD1633" s="8">
        <v>10339</v>
      </c>
      <c r="AE1633" s="8">
        <v>1608</v>
      </c>
      <c r="AF1633" s="8">
        <v>1412</v>
      </c>
      <c r="AG1633" s="8">
        <v>31690</v>
      </c>
      <c r="AH1633" s="20" cm="1">
        <f t="array" ref="AH1633">INDEX('Commercial Profile'!$I$30:$I$173,'Load Shapes'!W1633)</f>
        <v>1.46</v>
      </c>
      <c r="AI1633" s="20" cm="1">
        <f t="array" ref="AI1633">INDEX('Commercial Profile'!$J$30:$J$173,'Load Shapes'!W1633)</f>
        <v>1.5</v>
      </c>
      <c r="AJ1633" s="8" cm="1">
        <f t="array" ref="AJ1633">INDEX('EV Load Profile'!$K$8:$M$31,B1633,'Load Shapes'!V1633)</f>
        <v>14534.474999999999</v>
      </c>
    </row>
    <row r="1634" spans="1:36" x14ac:dyDescent="0.35">
      <c r="A1634">
        <v>1629</v>
      </c>
      <c r="B1634">
        <f t="shared" si="493"/>
        <v>21</v>
      </c>
      <c r="C1634">
        <f t="shared" si="494"/>
        <v>68</v>
      </c>
      <c r="D1634" s="18">
        <f t="shared" si="491"/>
        <v>42803</v>
      </c>
      <c r="E1634" cm="1">
        <f t="array" ref="E1634">INDEX(G1634:T1634,$E$1)</f>
        <v>0.9119496855345911</v>
      </c>
      <c r="F1634" s="18"/>
      <c r="G1634" s="8">
        <v>1</v>
      </c>
      <c r="H1634" s="2">
        <f t="shared" si="477"/>
        <v>0.9119496855345911</v>
      </c>
      <c r="I1634" s="2">
        <f t="shared" si="478"/>
        <v>0.93975903614457834</v>
      </c>
      <c r="J1634" s="2">
        <f t="shared" si="479"/>
        <v>0.93592900703171511</v>
      </c>
      <c r="K1634">
        <f t="shared" si="480"/>
        <v>0.66146257579871481</v>
      </c>
      <c r="L1634">
        <f t="shared" si="481"/>
        <v>0.68092144122858833</v>
      </c>
      <c r="M1634">
        <f t="shared" si="482"/>
        <v>0.65081901717938473</v>
      </c>
      <c r="N1634">
        <f t="shared" si="483"/>
        <v>0.55330115739656061</v>
      </c>
      <c r="O1634">
        <f t="shared" si="484"/>
        <v>0.62640705810769703</v>
      </c>
      <c r="P1634">
        <f t="shared" si="485"/>
        <v>0.58371913580246915</v>
      </c>
      <c r="Q1634">
        <f t="shared" si="486"/>
        <v>0.52281349328411775</v>
      </c>
      <c r="R1634">
        <f t="shared" si="487"/>
        <v>0.58447319778188545</v>
      </c>
      <c r="S1634">
        <f t="shared" si="488"/>
        <v>0.49947201689545934</v>
      </c>
      <c r="T1634">
        <f t="shared" si="489"/>
        <v>0.55589210502733222</v>
      </c>
      <c r="U1634" s="8">
        <f t="shared" si="490"/>
        <v>4</v>
      </c>
      <c r="V1634" s="8">
        <f t="shared" si="492"/>
        <v>1</v>
      </c>
      <c r="W1634" s="8">
        <f t="shared" si="495"/>
        <v>45</v>
      </c>
      <c r="X1634" s="8">
        <v>14617</v>
      </c>
      <c r="Y1634" s="8">
        <v>5764</v>
      </c>
      <c r="Z1634" s="8">
        <v>8145</v>
      </c>
      <c r="AA1634" s="8">
        <v>11808</v>
      </c>
      <c r="AB1634" s="8">
        <v>2059</v>
      </c>
      <c r="AC1634" s="8">
        <v>3026</v>
      </c>
      <c r="AD1634" s="8">
        <v>10198</v>
      </c>
      <c r="AE1634" s="8">
        <v>1581</v>
      </c>
      <c r="AF1634" s="8">
        <v>1419</v>
      </c>
      <c r="AG1634" s="8">
        <v>31016</v>
      </c>
      <c r="AH1634" s="20" cm="1">
        <f t="array" ref="AH1634">INDEX('Commercial Profile'!$I$30:$I$173,'Load Shapes'!W1634)</f>
        <v>1.45</v>
      </c>
      <c r="AI1634" s="20" cm="1">
        <f t="array" ref="AI1634">INDEX('Commercial Profile'!$J$30:$J$173,'Load Shapes'!W1634)</f>
        <v>1.56</v>
      </c>
      <c r="AJ1634" s="8" cm="1">
        <f t="array" ref="AJ1634">INDEX('EV Load Profile'!$K$8:$M$31,B1634,'Load Shapes'!V1634)</f>
        <v>14541.295</v>
      </c>
    </row>
    <row r="1635" spans="1:36" x14ac:dyDescent="0.35">
      <c r="A1635">
        <v>1630</v>
      </c>
      <c r="B1635">
        <f t="shared" si="493"/>
        <v>22</v>
      </c>
      <c r="C1635">
        <f t="shared" si="494"/>
        <v>68</v>
      </c>
      <c r="D1635" s="18">
        <f t="shared" si="491"/>
        <v>42803</v>
      </c>
      <c r="E1635" cm="1">
        <f t="array" ref="E1635">INDEX(G1635:T1635,$E$1)</f>
        <v>0.89308176100628922</v>
      </c>
      <c r="F1635" s="18"/>
      <c r="G1635" s="8">
        <v>1</v>
      </c>
      <c r="H1635" s="2">
        <f t="shared" si="477"/>
        <v>0.89308176100628922</v>
      </c>
      <c r="I1635" s="2">
        <f t="shared" si="478"/>
        <v>0.89759036144578319</v>
      </c>
      <c r="J1635" s="2">
        <f t="shared" si="479"/>
        <v>0.90839590004344539</v>
      </c>
      <c r="K1635">
        <f t="shared" si="480"/>
        <v>0.64471897909313058</v>
      </c>
      <c r="L1635">
        <f t="shared" si="481"/>
        <v>0.6572947430596574</v>
      </c>
      <c r="M1635">
        <f t="shared" si="482"/>
        <v>0.62908509788254097</v>
      </c>
      <c r="N1635">
        <f t="shared" si="483"/>
        <v>0.54285178763881725</v>
      </c>
      <c r="O1635">
        <f t="shared" si="484"/>
        <v>0.60632795862488587</v>
      </c>
      <c r="P1635">
        <f t="shared" si="485"/>
        <v>0.56520061728395066</v>
      </c>
      <c r="Q1635">
        <f t="shared" si="486"/>
        <v>0.5027171126832769</v>
      </c>
      <c r="R1635">
        <f t="shared" si="487"/>
        <v>0.56414048059149724</v>
      </c>
      <c r="S1635">
        <f t="shared" si="488"/>
        <v>0.48504047870468148</v>
      </c>
      <c r="T1635">
        <f t="shared" si="489"/>
        <v>0.53115870597723813</v>
      </c>
      <c r="U1635" s="8">
        <f t="shared" si="490"/>
        <v>4</v>
      </c>
      <c r="V1635" s="8">
        <f t="shared" si="492"/>
        <v>1</v>
      </c>
      <c r="W1635" s="8">
        <f t="shared" si="495"/>
        <v>46</v>
      </c>
      <c r="X1635" s="8">
        <v>14247</v>
      </c>
      <c r="Y1635" s="8">
        <v>5564</v>
      </c>
      <c r="Z1635" s="8">
        <v>7873</v>
      </c>
      <c r="AA1635" s="8">
        <v>11585</v>
      </c>
      <c r="AB1635" s="8">
        <v>1993</v>
      </c>
      <c r="AC1635" s="8">
        <v>2930</v>
      </c>
      <c r="AD1635" s="8">
        <v>9806</v>
      </c>
      <c r="AE1635" s="8">
        <v>1526</v>
      </c>
      <c r="AF1635" s="8">
        <v>1378</v>
      </c>
      <c r="AG1635" s="8">
        <v>29636</v>
      </c>
      <c r="AH1635" s="20" cm="1">
        <f t="array" ref="AH1635">INDEX('Commercial Profile'!$I$30:$I$173,'Load Shapes'!W1635)</f>
        <v>1.42</v>
      </c>
      <c r="AI1635" s="20" cm="1">
        <f t="array" ref="AI1635">INDEX('Commercial Profile'!$J$30:$J$173,'Load Shapes'!W1635)</f>
        <v>1.49</v>
      </c>
      <c r="AJ1635" s="8" cm="1">
        <f t="array" ref="AJ1635">INDEX('EV Load Profile'!$K$8:$M$31,B1635,'Load Shapes'!V1635)</f>
        <v>14113.52</v>
      </c>
    </row>
    <row r="1636" spans="1:36" x14ac:dyDescent="0.35">
      <c r="A1636">
        <v>1631</v>
      </c>
      <c r="B1636">
        <f t="shared" si="493"/>
        <v>23</v>
      </c>
      <c r="C1636">
        <f t="shared" si="494"/>
        <v>68</v>
      </c>
      <c r="D1636" s="18">
        <f t="shared" si="491"/>
        <v>42803</v>
      </c>
      <c r="E1636" cm="1">
        <f t="array" ref="E1636">INDEX(G1636:T1636,$E$1)</f>
        <v>0.76729559748427667</v>
      </c>
      <c r="F1636" s="18"/>
      <c r="G1636" s="8">
        <v>1</v>
      </c>
      <c r="H1636" s="2">
        <f t="shared" si="477"/>
        <v>0.76729559748427667</v>
      </c>
      <c r="I1636" s="2">
        <f t="shared" si="478"/>
        <v>0.80120481927710852</v>
      </c>
      <c r="J1636" s="2">
        <f t="shared" si="479"/>
        <v>0.88374112990168474</v>
      </c>
      <c r="K1636">
        <f t="shared" si="480"/>
        <v>0.61408272241831841</v>
      </c>
      <c r="L1636">
        <f t="shared" si="481"/>
        <v>0.61984642646190191</v>
      </c>
      <c r="M1636">
        <f t="shared" si="482"/>
        <v>0.59664402716739917</v>
      </c>
      <c r="N1636">
        <f t="shared" si="483"/>
        <v>0.52204676444402798</v>
      </c>
      <c r="O1636">
        <f t="shared" si="484"/>
        <v>0.57195010648007305</v>
      </c>
      <c r="P1636">
        <f t="shared" si="485"/>
        <v>0.52970679012345678</v>
      </c>
      <c r="Q1636">
        <f t="shared" si="486"/>
        <v>0.4698041628216959</v>
      </c>
      <c r="R1636">
        <f t="shared" si="487"/>
        <v>0.53308687615526806</v>
      </c>
      <c r="S1636">
        <f t="shared" si="488"/>
        <v>0.45476944737768393</v>
      </c>
      <c r="T1636">
        <f t="shared" si="489"/>
        <v>0.49454252173133795</v>
      </c>
      <c r="U1636" s="8">
        <f t="shared" si="490"/>
        <v>4</v>
      </c>
      <c r="V1636" s="8">
        <f t="shared" si="492"/>
        <v>1</v>
      </c>
      <c r="W1636" s="8">
        <f t="shared" si="495"/>
        <v>47</v>
      </c>
      <c r="X1636" s="8">
        <v>13570</v>
      </c>
      <c r="Y1636" s="8">
        <v>5247</v>
      </c>
      <c r="Z1636" s="8">
        <v>7467</v>
      </c>
      <c r="AA1636" s="8">
        <v>11141</v>
      </c>
      <c r="AB1636" s="8">
        <v>1880</v>
      </c>
      <c r="AC1636" s="8">
        <v>2746</v>
      </c>
      <c r="AD1636" s="8">
        <v>9164</v>
      </c>
      <c r="AE1636" s="8">
        <v>1442</v>
      </c>
      <c r="AF1636" s="8">
        <v>1292</v>
      </c>
      <c r="AG1636" s="8">
        <v>27593</v>
      </c>
      <c r="AH1636" s="20" cm="1">
        <f t="array" ref="AH1636">INDEX('Commercial Profile'!$I$30:$I$173,'Load Shapes'!W1636)</f>
        <v>1.22</v>
      </c>
      <c r="AI1636" s="20" cm="1">
        <f t="array" ref="AI1636">INDEX('Commercial Profile'!$J$30:$J$173,'Load Shapes'!W1636)</f>
        <v>1.33</v>
      </c>
      <c r="AJ1636" s="8" cm="1">
        <f t="array" ref="AJ1636">INDEX('EV Load Profile'!$K$8:$M$31,B1636,'Load Shapes'!V1636)</f>
        <v>13730.465</v>
      </c>
    </row>
    <row r="1637" spans="1:36" x14ac:dyDescent="0.35">
      <c r="A1637">
        <v>1632</v>
      </c>
      <c r="B1637">
        <f t="shared" si="493"/>
        <v>24</v>
      </c>
      <c r="C1637">
        <f t="shared" si="494"/>
        <v>68</v>
      </c>
      <c r="D1637" s="18">
        <f t="shared" si="491"/>
        <v>42803</v>
      </c>
      <c r="E1637" cm="1">
        <f t="array" ref="E1637">INDEX(G1637:T1637,$E$1)</f>
        <v>0.69182389937106925</v>
      </c>
      <c r="F1637" s="18"/>
      <c r="G1637" s="8">
        <v>1</v>
      </c>
      <c r="H1637" s="2">
        <f t="shared" si="477"/>
        <v>0.69182389937106925</v>
      </c>
      <c r="I1637" s="2">
        <f t="shared" si="478"/>
        <v>0.69277108433734935</v>
      </c>
      <c r="J1637" s="2">
        <f t="shared" si="479"/>
        <v>0.84359245015849527</v>
      </c>
      <c r="K1637">
        <f t="shared" si="480"/>
        <v>0.58226988867770835</v>
      </c>
      <c r="L1637">
        <f t="shared" si="481"/>
        <v>0.58641464855286474</v>
      </c>
      <c r="M1637">
        <f t="shared" si="482"/>
        <v>0.56620055932880542</v>
      </c>
      <c r="N1637">
        <f t="shared" si="483"/>
        <v>0.49065179701044936</v>
      </c>
      <c r="O1637">
        <f t="shared" si="484"/>
        <v>0.53970185579555829</v>
      </c>
      <c r="P1637">
        <f t="shared" si="485"/>
        <v>0.4972993827160494</v>
      </c>
      <c r="Q1637">
        <f t="shared" si="486"/>
        <v>0.43837793499436073</v>
      </c>
      <c r="R1637">
        <f t="shared" si="487"/>
        <v>0.50351201478743068</v>
      </c>
      <c r="S1637">
        <f t="shared" si="488"/>
        <v>0.42133051742344246</v>
      </c>
      <c r="T1637">
        <f t="shared" si="489"/>
        <v>0.45839232906174388</v>
      </c>
      <c r="U1637" s="8">
        <f t="shared" si="490"/>
        <v>4</v>
      </c>
      <c r="V1637" s="8">
        <f t="shared" si="492"/>
        <v>1</v>
      </c>
      <c r="W1637" s="8">
        <f t="shared" si="495"/>
        <v>48</v>
      </c>
      <c r="X1637" s="8">
        <v>12867</v>
      </c>
      <c r="Y1637" s="8">
        <v>4964</v>
      </c>
      <c r="Z1637" s="8">
        <v>7086</v>
      </c>
      <c r="AA1637" s="8">
        <v>10471</v>
      </c>
      <c r="AB1637" s="8">
        <v>1774</v>
      </c>
      <c r="AC1637" s="8">
        <v>2578</v>
      </c>
      <c r="AD1637" s="8">
        <v>8551</v>
      </c>
      <c r="AE1637" s="8">
        <v>1362</v>
      </c>
      <c r="AF1637" s="8">
        <v>1197</v>
      </c>
      <c r="AG1637" s="8">
        <v>25576</v>
      </c>
      <c r="AH1637" s="20" cm="1">
        <f t="array" ref="AH1637">INDEX('Commercial Profile'!$I$30:$I$173,'Load Shapes'!W1637)</f>
        <v>1.1000000000000001</v>
      </c>
      <c r="AI1637" s="20" cm="1">
        <f t="array" ref="AI1637">INDEX('Commercial Profile'!$J$30:$J$173,'Load Shapes'!W1637)</f>
        <v>1.1499999999999999</v>
      </c>
      <c r="AJ1637" s="8" cm="1">
        <f t="array" ref="AJ1637">INDEX('EV Load Profile'!$K$8:$M$31,B1637,'Load Shapes'!V1637)</f>
        <v>13106.685000000001</v>
      </c>
    </row>
    <row r="1638" spans="1:36" x14ac:dyDescent="0.35">
      <c r="A1638">
        <v>1633</v>
      </c>
      <c r="B1638">
        <f t="shared" si="493"/>
        <v>1</v>
      </c>
      <c r="C1638">
        <f t="shared" si="494"/>
        <v>69</v>
      </c>
      <c r="D1638" s="18">
        <f t="shared" si="491"/>
        <v>42804</v>
      </c>
      <c r="E1638" cm="1">
        <f t="array" ref="E1638">INDEX(G1638:T1638,$E$1)</f>
        <v>0.61635220125786161</v>
      </c>
      <c r="F1638" s="18"/>
      <c r="G1638" s="8">
        <v>1</v>
      </c>
      <c r="H1638" s="2">
        <f t="shared" si="477"/>
        <v>0.61635220125786161</v>
      </c>
      <c r="I1638" s="2">
        <f t="shared" si="478"/>
        <v>0.64457831325301207</v>
      </c>
      <c r="J1638" s="2">
        <f t="shared" si="479"/>
        <v>0.80131462500201145</v>
      </c>
      <c r="K1638">
        <f t="shared" si="480"/>
        <v>0.60304099918544662</v>
      </c>
      <c r="L1638">
        <f t="shared" si="481"/>
        <v>0.62090962787950388</v>
      </c>
      <c r="M1638">
        <f t="shared" si="482"/>
        <v>0.57826608070315622</v>
      </c>
      <c r="N1638">
        <f t="shared" si="483"/>
        <v>0.47982756196991705</v>
      </c>
      <c r="O1638">
        <f t="shared" si="484"/>
        <v>0.55643443869790077</v>
      </c>
      <c r="P1638">
        <f t="shared" si="485"/>
        <v>0.50115740740740744</v>
      </c>
      <c r="Q1638">
        <f t="shared" si="486"/>
        <v>0.41925561365733621</v>
      </c>
      <c r="R1638">
        <f t="shared" si="487"/>
        <v>0.51127541589648795</v>
      </c>
      <c r="S1638">
        <f t="shared" si="488"/>
        <v>0.39141147483280536</v>
      </c>
      <c r="T1638">
        <f t="shared" si="489"/>
        <v>0.45416255936911909</v>
      </c>
      <c r="U1638" s="8">
        <f t="shared" si="490"/>
        <v>5</v>
      </c>
      <c r="V1638" s="8">
        <f t="shared" si="492"/>
        <v>1</v>
      </c>
      <c r="W1638" s="8">
        <f t="shared" si="495"/>
        <v>49</v>
      </c>
      <c r="X1638" s="8">
        <v>13326</v>
      </c>
      <c r="Y1638" s="8">
        <v>5256</v>
      </c>
      <c r="Z1638" s="8">
        <v>7237</v>
      </c>
      <c r="AA1638" s="8">
        <v>10240</v>
      </c>
      <c r="AB1638" s="8">
        <v>1829</v>
      </c>
      <c r="AC1638" s="8">
        <v>2598</v>
      </c>
      <c r="AD1638" s="8">
        <v>8178</v>
      </c>
      <c r="AE1638" s="8">
        <v>1383</v>
      </c>
      <c r="AF1638" s="8">
        <v>1112</v>
      </c>
      <c r="AG1638" s="8">
        <v>25340</v>
      </c>
      <c r="AH1638" s="20" cm="1">
        <f t="array" ref="AH1638">INDEX('Commercial Profile'!$I$30:$I$173,'Load Shapes'!W1638)</f>
        <v>0.98</v>
      </c>
      <c r="AI1638" s="20" cm="1">
        <f t="array" ref="AI1638">INDEX('Commercial Profile'!$J$30:$J$173,'Load Shapes'!W1638)</f>
        <v>1.07</v>
      </c>
      <c r="AJ1638" s="8" cm="1">
        <f t="array" ref="AJ1638">INDEX('EV Load Profile'!$K$8:$M$31,B1638,'Load Shapes'!V1638)</f>
        <v>12449.825000000001</v>
      </c>
    </row>
    <row r="1639" spans="1:36" x14ac:dyDescent="0.35">
      <c r="A1639">
        <v>1634</v>
      </c>
      <c r="B1639">
        <f t="shared" si="493"/>
        <v>2</v>
      </c>
      <c r="C1639">
        <f t="shared" si="494"/>
        <v>69</v>
      </c>
      <c r="D1639" s="18">
        <f t="shared" si="491"/>
        <v>42804</v>
      </c>
      <c r="E1639" cm="1">
        <f t="array" ref="E1639">INDEX(G1639:T1639,$E$1)</f>
        <v>0.61006289308176098</v>
      </c>
      <c r="F1639" s="18"/>
      <c r="G1639" s="8">
        <v>1</v>
      </c>
      <c r="H1639" s="2">
        <f t="shared" si="477"/>
        <v>0.61006289308176098</v>
      </c>
      <c r="I1639" s="2">
        <f t="shared" si="478"/>
        <v>0.62048192771084343</v>
      </c>
      <c r="J1639" s="2">
        <f t="shared" si="479"/>
        <v>0.77242312581460082</v>
      </c>
      <c r="K1639">
        <f t="shared" si="480"/>
        <v>0.59294958819802701</v>
      </c>
      <c r="L1639">
        <f t="shared" si="481"/>
        <v>0.60886001181334903</v>
      </c>
      <c r="M1639">
        <f t="shared" si="482"/>
        <v>0.56739912105473433</v>
      </c>
      <c r="N1639">
        <f t="shared" si="483"/>
        <v>0.46263061712197179</v>
      </c>
      <c r="O1639">
        <f t="shared" si="484"/>
        <v>0.54578643139641014</v>
      </c>
      <c r="P1639">
        <f t="shared" si="485"/>
        <v>0.48900462962962965</v>
      </c>
      <c r="Q1639">
        <f t="shared" si="486"/>
        <v>0.40710550599815443</v>
      </c>
      <c r="R1639">
        <f t="shared" si="487"/>
        <v>0.49981515711645103</v>
      </c>
      <c r="S1639">
        <f t="shared" si="488"/>
        <v>0.3833157338965153</v>
      </c>
      <c r="T1639">
        <f t="shared" si="489"/>
        <v>0.44125817725602651</v>
      </c>
      <c r="U1639" s="8">
        <f t="shared" si="490"/>
        <v>5</v>
      </c>
      <c r="V1639" s="8">
        <f t="shared" si="492"/>
        <v>1</v>
      </c>
      <c r="W1639" s="8">
        <f t="shared" si="495"/>
        <v>50</v>
      </c>
      <c r="X1639" s="8">
        <v>13103</v>
      </c>
      <c r="Y1639" s="8">
        <v>5154</v>
      </c>
      <c r="Z1639" s="8">
        <v>7101</v>
      </c>
      <c r="AA1639" s="8">
        <v>9873</v>
      </c>
      <c r="AB1639" s="8">
        <v>1794</v>
      </c>
      <c r="AC1639" s="8">
        <v>2535</v>
      </c>
      <c r="AD1639" s="8">
        <v>7941</v>
      </c>
      <c r="AE1639" s="8">
        <v>1352</v>
      </c>
      <c r="AF1639" s="8">
        <v>1089</v>
      </c>
      <c r="AG1639" s="8">
        <v>24620</v>
      </c>
      <c r="AH1639" s="20" cm="1">
        <f t="array" ref="AH1639">INDEX('Commercial Profile'!$I$30:$I$173,'Load Shapes'!W1639)</f>
        <v>0.97</v>
      </c>
      <c r="AI1639" s="20" cm="1">
        <f t="array" ref="AI1639">INDEX('Commercial Profile'!$J$30:$J$173,'Load Shapes'!W1639)</f>
        <v>1.03</v>
      </c>
      <c r="AJ1639" s="8" cm="1">
        <f t="array" ref="AJ1639">INDEX('EV Load Profile'!$K$8:$M$31,B1639,'Load Shapes'!V1639)</f>
        <v>12000.945</v>
      </c>
    </row>
    <row r="1640" spans="1:36" x14ac:dyDescent="0.35">
      <c r="A1640">
        <v>1635</v>
      </c>
      <c r="B1640">
        <f t="shared" si="493"/>
        <v>3</v>
      </c>
      <c r="C1640">
        <f t="shared" si="494"/>
        <v>69</v>
      </c>
      <c r="D1640" s="18">
        <f t="shared" si="491"/>
        <v>42804</v>
      </c>
      <c r="E1640" cm="1">
        <f t="array" ref="E1640">INDEX(G1640:T1640,$E$1)</f>
        <v>0.59748427672955973</v>
      </c>
      <c r="F1640" s="18"/>
      <c r="G1640" s="8">
        <v>1</v>
      </c>
      <c r="H1640" s="2">
        <f t="shared" si="477"/>
        <v>0.59748427672955973</v>
      </c>
      <c r="I1640" s="2">
        <f t="shared" si="478"/>
        <v>0.62048192771084343</v>
      </c>
      <c r="J1640" s="2">
        <f t="shared" si="479"/>
        <v>0.74901282443239403</v>
      </c>
      <c r="K1640">
        <f t="shared" si="480"/>
        <v>0.59018915738980904</v>
      </c>
      <c r="L1640">
        <f t="shared" si="481"/>
        <v>0.60732427643236853</v>
      </c>
      <c r="M1640">
        <f t="shared" si="482"/>
        <v>0.56244506592089494</v>
      </c>
      <c r="N1640">
        <f t="shared" si="483"/>
        <v>0.45321212689189821</v>
      </c>
      <c r="O1640">
        <f t="shared" si="484"/>
        <v>0.54122299969577126</v>
      </c>
      <c r="P1640">
        <f t="shared" si="485"/>
        <v>0.48302469135802467</v>
      </c>
      <c r="Q1640">
        <f t="shared" si="486"/>
        <v>0.40223520967907311</v>
      </c>
      <c r="R1640">
        <f t="shared" si="487"/>
        <v>0.49685767097966727</v>
      </c>
      <c r="S1640">
        <f t="shared" si="488"/>
        <v>0.38577965505103834</v>
      </c>
      <c r="T1640">
        <f t="shared" si="489"/>
        <v>0.4381037727394928</v>
      </c>
      <c r="U1640" s="8">
        <f t="shared" si="490"/>
        <v>5</v>
      </c>
      <c r="V1640" s="8">
        <f t="shared" si="492"/>
        <v>1</v>
      </c>
      <c r="W1640" s="8">
        <f t="shared" si="495"/>
        <v>51</v>
      </c>
      <c r="X1640" s="8">
        <v>13042</v>
      </c>
      <c r="Y1640" s="8">
        <v>5141</v>
      </c>
      <c r="Z1640" s="8">
        <v>7039</v>
      </c>
      <c r="AA1640" s="8">
        <v>9672</v>
      </c>
      <c r="AB1640" s="8">
        <v>1779</v>
      </c>
      <c r="AC1640" s="8">
        <v>2504</v>
      </c>
      <c r="AD1640" s="8">
        <v>7846</v>
      </c>
      <c r="AE1640" s="8">
        <v>1344</v>
      </c>
      <c r="AF1640" s="8">
        <v>1096</v>
      </c>
      <c r="AG1640" s="8">
        <v>24444</v>
      </c>
      <c r="AH1640" s="20" cm="1">
        <f t="array" ref="AH1640">INDEX('Commercial Profile'!$I$30:$I$173,'Load Shapes'!W1640)</f>
        <v>0.95</v>
      </c>
      <c r="AI1640" s="20" cm="1">
        <f t="array" ref="AI1640">INDEX('Commercial Profile'!$J$30:$J$173,'Load Shapes'!W1640)</f>
        <v>1.03</v>
      </c>
      <c r="AJ1640" s="8" cm="1">
        <f t="array" ref="AJ1640">INDEX('EV Load Profile'!$K$8:$M$31,B1640,'Load Shapes'!V1640)</f>
        <v>11637.224999999999</v>
      </c>
    </row>
    <row r="1641" spans="1:36" x14ac:dyDescent="0.35">
      <c r="A1641">
        <v>1636</v>
      </c>
      <c r="B1641">
        <f t="shared" si="493"/>
        <v>4</v>
      </c>
      <c r="C1641">
        <f t="shared" si="494"/>
        <v>69</v>
      </c>
      <c r="D1641" s="18">
        <f t="shared" si="491"/>
        <v>42804</v>
      </c>
      <c r="E1641" cm="1">
        <f t="array" ref="E1641">INDEX(G1641:T1641,$E$1)</f>
        <v>0.58490566037735847</v>
      </c>
      <c r="F1641" s="18"/>
      <c r="G1641" s="8">
        <v>1</v>
      </c>
      <c r="H1641" s="2">
        <f t="shared" si="477"/>
        <v>0.58490566037735847</v>
      </c>
      <c r="I1641" s="2">
        <f t="shared" si="478"/>
        <v>0.62048192771084343</v>
      </c>
      <c r="J1641" s="2">
        <f t="shared" si="479"/>
        <v>0.73082111767261493</v>
      </c>
      <c r="K1641">
        <f t="shared" si="480"/>
        <v>0.59213503484478236</v>
      </c>
      <c r="L1641">
        <f t="shared" si="481"/>
        <v>0.61134081512108684</v>
      </c>
      <c r="M1641">
        <f t="shared" si="482"/>
        <v>0.56220535357570911</v>
      </c>
      <c r="N1641">
        <f t="shared" si="483"/>
        <v>0.4487606016587789</v>
      </c>
      <c r="O1641">
        <f t="shared" si="484"/>
        <v>0.54396105871615452</v>
      </c>
      <c r="P1641">
        <f t="shared" si="485"/>
        <v>0.48495370370370372</v>
      </c>
      <c r="Q1641">
        <f t="shared" si="486"/>
        <v>0.40577258279503742</v>
      </c>
      <c r="R1641">
        <f t="shared" si="487"/>
        <v>0.49907578558225507</v>
      </c>
      <c r="S1641">
        <f t="shared" si="488"/>
        <v>0.39493136219640973</v>
      </c>
      <c r="T1641">
        <f t="shared" si="489"/>
        <v>0.44082803118559011</v>
      </c>
      <c r="U1641" s="8">
        <f t="shared" si="490"/>
        <v>5</v>
      </c>
      <c r="V1641" s="8">
        <f t="shared" si="492"/>
        <v>1</v>
      </c>
      <c r="W1641" s="8">
        <f t="shared" si="495"/>
        <v>52</v>
      </c>
      <c r="X1641" s="8">
        <v>13085</v>
      </c>
      <c r="Y1641" s="8">
        <v>5175</v>
      </c>
      <c r="Z1641" s="8">
        <v>7036</v>
      </c>
      <c r="AA1641" s="8">
        <v>9577</v>
      </c>
      <c r="AB1641" s="8">
        <v>1788</v>
      </c>
      <c r="AC1641" s="8">
        <v>2514</v>
      </c>
      <c r="AD1641" s="8">
        <v>7915</v>
      </c>
      <c r="AE1641" s="8">
        <v>1350</v>
      </c>
      <c r="AF1641" s="8">
        <v>1122</v>
      </c>
      <c r="AG1641" s="8">
        <v>24596</v>
      </c>
      <c r="AH1641" s="20" cm="1">
        <f t="array" ref="AH1641">INDEX('Commercial Profile'!$I$30:$I$173,'Load Shapes'!W1641)</f>
        <v>0.93</v>
      </c>
      <c r="AI1641" s="20" cm="1">
        <f t="array" ref="AI1641">INDEX('Commercial Profile'!$J$30:$J$173,'Load Shapes'!W1641)</f>
        <v>1.03</v>
      </c>
      <c r="AJ1641" s="8" cm="1">
        <f t="array" ref="AJ1641">INDEX('EV Load Profile'!$K$8:$M$31,B1641,'Load Shapes'!V1641)</f>
        <v>11354.584999999999</v>
      </c>
    </row>
    <row r="1642" spans="1:36" x14ac:dyDescent="0.35">
      <c r="A1642">
        <v>1637</v>
      </c>
      <c r="B1642">
        <f t="shared" si="493"/>
        <v>5</v>
      </c>
      <c r="C1642">
        <f t="shared" si="494"/>
        <v>69</v>
      </c>
      <c r="D1642" s="18">
        <f t="shared" si="491"/>
        <v>42804</v>
      </c>
      <c r="E1642" cm="1">
        <f t="array" ref="E1642">INDEX(G1642:T1642,$E$1)</f>
        <v>0.60377358490566035</v>
      </c>
      <c r="F1642" s="18"/>
      <c r="G1642" s="8">
        <v>1</v>
      </c>
      <c r="H1642" s="2">
        <f t="shared" si="477"/>
        <v>0.60377358490566035</v>
      </c>
      <c r="I1642" s="2">
        <f t="shared" si="478"/>
        <v>0.64457831325301207</v>
      </c>
      <c r="J1642" s="2">
        <f t="shared" si="479"/>
        <v>0.71831914653965601</v>
      </c>
      <c r="K1642">
        <f t="shared" si="480"/>
        <v>0.60937641415512711</v>
      </c>
      <c r="L1642">
        <f t="shared" si="481"/>
        <v>0.63201417601890131</v>
      </c>
      <c r="M1642">
        <f t="shared" si="482"/>
        <v>0.57163403915301636</v>
      </c>
      <c r="N1642">
        <f t="shared" si="483"/>
        <v>0.4499320556674945</v>
      </c>
      <c r="O1642">
        <f t="shared" si="484"/>
        <v>0.55978095527836935</v>
      </c>
      <c r="P1642">
        <f t="shared" si="485"/>
        <v>0.49845679012345678</v>
      </c>
      <c r="Q1642">
        <f t="shared" si="486"/>
        <v>0.41961447759663695</v>
      </c>
      <c r="R1642">
        <f t="shared" si="487"/>
        <v>0.50905730129390014</v>
      </c>
      <c r="S1642">
        <f t="shared" si="488"/>
        <v>0.41745864132347765</v>
      </c>
      <c r="T1642">
        <f t="shared" si="489"/>
        <v>0.45565014786271169</v>
      </c>
      <c r="U1642" s="8">
        <f t="shared" si="490"/>
        <v>5</v>
      </c>
      <c r="V1642" s="8">
        <f t="shared" si="492"/>
        <v>1</v>
      </c>
      <c r="W1642" s="8">
        <f t="shared" si="495"/>
        <v>53</v>
      </c>
      <c r="X1642" s="8">
        <v>13466</v>
      </c>
      <c r="Y1642" s="8">
        <v>5350</v>
      </c>
      <c r="Z1642" s="8">
        <v>7154</v>
      </c>
      <c r="AA1642" s="8">
        <v>9602</v>
      </c>
      <c r="AB1642" s="8">
        <v>1840</v>
      </c>
      <c r="AC1642" s="8">
        <v>2584</v>
      </c>
      <c r="AD1642" s="8">
        <v>8185</v>
      </c>
      <c r="AE1642" s="8">
        <v>1377</v>
      </c>
      <c r="AF1642" s="8">
        <v>1186</v>
      </c>
      <c r="AG1642" s="8">
        <v>25423</v>
      </c>
      <c r="AH1642" s="20" cm="1">
        <f t="array" ref="AH1642">INDEX('Commercial Profile'!$I$30:$I$173,'Load Shapes'!W1642)</f>
        <v>0.96</v>
      </c>
      <c r="AI1642" s="20" cm="1">
        <f t="array" ref="AI1642">INDEX('Commercial Profile'!$J$30:$J$173,'Load Shapes'!W1642)</f>
        <v>1.07</v>
      </c>
      <c r="AJ1642" s="8" cm="1">
        <f t="array" ref="AJ1642">INDEX('EV Load Profile'!$K$8:$M$31,B1642,'Load Shapes'!V1642)</f>
        <v>11160.345000000001</v>
      </c>
    </row>
    <row r="1643" spans="1:36" x14ac:dyDescent="0.35">
      <c r="A1643">
        <v>1638</v>
      </c>
      <c r="B1643">
        <f t="shared" si="493"/>
        <v>6</v>
      </c>
      <c r="C1643">
        <f t="shared" si="494"/>
        <v>69</v>
      </c>
      <c r="D1643" s="18">
        <f t="shared" si="491"/>
        <v>42804</v>
      </c>
      <c r="E1643" cm="1">
        <f t="array" ref="E1643">INDEX(G1643:T1643,$E$1)</f>
        <v>0.67295597484276726</v>
      </c>
      <c r="F1643" s="18"/>
      <c r="G1643" s="8">
        <v>1</v>
      </c>
      <c r="H1643" s="2">
        <f t="shared" si="477"/>
        <v>0.67295597484276726</v>
      </c>
      <c r="I1643" s="2">
        <f t="shared" si="478"/>
        <v>0.6987951807228916</v>
      </c>
      <c r="J1643" s="2">
        <f t="shared" si="479"/>
        <v>0.72546285420052448</v>
      </c>
      <c r="K1643">
        <f t="shared" si="480"/>
        <v>0.65023984070956653</v>
      </c>
      <c r="L1643">
        <f t="shared" si="481"/>
        <v>0.67158889545186062</v>
      </c>
      <c r="M1643">
        <f t="shared" si="482"/>
        <v>0.60375549340791046</v>
      </c>
      <c r="N1643">
        <f t="shared" si="483"/>
        <v>0.46328663136685255</v>
      </c>
      <c r="O1643">
        <f t="shared" si="484"/>
        <v>0.59811378156373596</v>
      </c>
      <c r="P1643">
        <f t="shared" si="485"/>
        <v>0.53587962962962965</v>
      </c>
      <c r="Q1643">
        <f t="shared" si="486"/>
        <v>0.45811545165590073</v>
      </c>
      <c r="R1643">
        <f t="shared" si="487"/>
        <v>0.53789279112754163</v>
      </c>
      <c r="S1643">
        <f t="shared" si="488"/>
        <v>0.46075325589581134</v>
      </c>
      <c r="T1643">
        <f t="shared" si="489"/>
        <v>0.49488305403710009</v>
      </c>
      <c r="U1643" s="8">
        <f t="shared" si="490"/>
        <v>5</v>
      </c>
      <c r="V1643" s="8">
        <f t="shared" si="492"/>
        <v>1</v>
      </c>
      <c r="W1643" s="8">
        <f t="shared" si="495"/>
        <v>54</v>
      </c>
      <c r="X1643" s="8">
        <v>14369</v>
      </c>
      <c r="Y1643" s="8">
        <v>5685</v>
      </c>
      <c r="Z1643" s="8">
        <v>7556</v>
      </c>
      <c r="AA1643" s="8">
        <v>9887</v>
      </c>
      <c r="AB1643" s="8">
        <v>1966</v>
      </c>
      <c r="AC1643" s="8">
        <v>2778</v>
      </c>
      <c r="AD1643" s="8">
        <v>8936</v>
      </c>
      <c r="AE1643" s="8">
        <v>1455</v>
      </c>
      <c r="AF1643" s="8">
        <v>1309</v>
      </c>
      <c r="AG1643" s="8">
        <v>27612</v>
      </c>
      <c r="AH1643" s="20" cm="1">
        <f t="array" ref="AH1643">INDEX('Commercial Profile'!$I$30:$I$173,'Load Shapes'!W1643)</f>
        <v>1.07</v>
      </c>
      <c r="AI1643" s="20" cm="1">
        <f t="array" ref="AI1643">INDEX('Commercial Profile'!$J$30:$J$173,'Load Shapes'!W1643)</f>
        <v>1.1599999999999999</v>
      </c>
      <c r="AJ1643" s="8" cm="1">
        <f t="array" ref="AJ1643">INDEX('EV Load Profile'!$K$8:$M$31,B1643,'Load Shapes'!V1643)</f>
        <v>11271.334999999999</v>
      </c>
    </row>
    <row r="1644" spans="1:36" x14ac:dyDescent="0.35">
      <c r="A1644">
        <v>1639</v>
      </c>
      <c r="B1644">
        <f t="shared" si="493"/>
        <v>7</v>
      </c>
      <c r="C1644">
        <f t="shared" si="494"/>
        <v>69</v>
      </c>
      <c r="D1644" s="18">
        <f t="shared" si="491"/>
        <v>42804</v>
      </c>
      <c r="E1644" cm="1">
        <f t="array" ref="E1644">INDEX(G1644:T1644,$E$1)</f>
        <v>0.73584905660377353</v>
      </c>
      <c r="F1644" s="18"/>
      <c r="G1644" s="8">
        <v>1</v>
      </c>
      <c r="H1644" s="2">
        <f t="shared" si="477"/>
        <v>0.73584905660377353</v>
      </c>
      <c r="I1644" s="2">
        <f t="shared" si="478"/>
        <v>0.77108433734939763</v>
      </c>
      <c r="J1644" s="2">
        <f t="shared" si="479"/>
        <v>0.7355975348769852</v>
      </c>
      <c r="K1644">
        <f t="shared" si="480"/>
        <v>0.71653543307086609</v>
      </c>
      <c r="L1644">
        <f t="shared" si="481"/>
        <v>0.73160070880094508</v>
      </c>
      <c r="M1644">
        <f t="shared" si="482"/>
        <v>0.65809029165001998</v>
      </c>
      <c r="N1644">
        <f t="shared" si="483"/>
        <v>0.49646220889367881</v>
      </c>
      <c r="O1644">
        <f t="shared" si="484"/>
        <v>0.66139336781259506</v>
      </c>
      <c r="P1644">
        <f t="shared" si="485"/>
        <v>0.59432870370370372</v>
      </c>
      <c r="Q1644">
        <f t="shared" si="486"/>
        <v>0.51671280631600536</v>
      </c>
      <c r="R1644">
        <f t="shared" si="487"/>
        <v>0.58188539741219958</v>
      </c>
      <c r="S1644">
        <f t="shared" si="488"/>
        <v>0.53783878915874694</v>
      </c>
      <c r="T1644">
        <f t="shared" si="489"/>
        <v>0.5568599336858141</v>
      </c>
      <c r="U1644" s="8">
        <f t="shared" si="490"/>
        <v>5</v>
      </c>
      <c r="V1644" s="8">
        <f t="shared" si="492"/>
        <v>1</v>
      </c>
      <c r="W1644" s="8">
        <f t="shared" si="495"/>
        <v>55</v>
      </c>
      <c r="X1644" s="8">
        <v>15834</v>
      </c>
      <c r="Y1644" s="8">
        <v>6193</v>
      </c>
      <c r="Z1644" s="8">
        <v>8236</v>
      </c>
      <c r="AA1644" s="8">
        <v>10595</v>
      </c>
      <c r="AB1644" s="8">
        <v>2174</v>
      </c>
      <c r="AC1644" s="8">
        <v>3081</v>
      </c>
      <c r="AD1644" s="8">
        <v>10079</v>
      </c>
      <c r="AE1644" s="8">
        <v>1574</v>
      </c>
      <c r="AF1644" s="8">
        <v>1528</v>
      </c>
      <c r="AG1644" s="8">
        <v>31070</v>
      </c>
      <c r="AH1644" s="20" cm="1">
        <f t="array" ref="AH1644">INDEX('Commercial Profile'!$I$30:$I$173,'Load Shapes'!W1644)</f>
        <v>1.17</v>
      </c>
      <c r="AI1644" s="20" cm="1">
        <f t="array" ref="AI1644">INDEX('Commercial Profile'!$J$30:$J$173,'Load Shapes'!W1644)</f>
        <v>1.28</v>
      </c>
      <c r="AJ1644" s="8" cm="1">
        <f t="array" ref="AJ1644">INDEX('EV Load Profile'!$K$8:$M$31,B1644,'Load Shapes'!V1644)</f>
        <v>11428.795</v>
      </c>
    </row>
    <row r="1645" spans="1:36" x14ac:dyDescent="0.35">
      <c r="A1645">
        <v>1640</v>
      </c>
      <c r="B1645">
        <f t="shared" si="493"/>
        <v>8</v>
      </c>
      <c r="C1645">
        <f t="shared" si="494"/>
        <v>69</v>
      </c>
      <c r="D1645" s="18">
        <f t="shared" si="491"/>
        <v>42804</v>
      </c>
      <c r="E1645" cm="1">
        <f t="array" ref="E1645">INDEX(G1645:T1645,$E$1)</f>
        <v>0.74213836477987416</v>
      </c>
      <c r="F1645" s="18"/>
      <c r="G1645" s="8">
        <v>1</v>
      </c>
      <c r="H1645" s="2">
        <f t="shared" si="477"/>
        <v>0.74213836477987416</v>
      </c>
      <c r="I1645" s="2">
        <f t="shared" si="478"/>
        <v>0.78313253012048201</v>
      </c>
      <c r="J1645" s="2">
        <f t="shared" si="479"/>
        <v>0.74365874458944126</v>
      </c>
      <c r="K1645">
        <f t="shared" si="480"/>
        <v>0.74694542492533256</v>
      </c>
      <c r="L1645">
        <f t="shared" si="481"/>
        <v>0.75593620791494387</v>
      </c>
      <c r="M1645">
        <f t="shared" si="482"/>
        <v>0.6907710747103476</v>
      </c>
      <c r="N1645">
        <f t="shared" si="483"/>
        <v>0.54285178763881725</v>
      </c>
      <c r="O1645">
        <f t="shared" si="484"/>
        <v>0.69698813507757829</v>
      </c>
      <c r="P1645">
        <f t="shared" si="485"/>
        <v>0.62557870370370372</v>
      </c>
      <c r="Q1645">
        <f t="shared" si="486"/>
        <v>0.53957756587716599</v>
      </c>
      <c r="R1645">
        <f t="shared" si="487"/>
        <v>0.61922365988909422</v>
      </c>
      <c r="S1645">
        <f t="shared" si="488"/>
        <v>0.56810982048574443</v>
      </c>
      <c r="T1645">
        <f t="shared" si="489"/>
        <v>0.58768706873375753</v>
      </c>
      <c r="U1645" s="8">
        <f t="shared" si="490"/>
        <v>5</v>
      </c>
      <c r="V1645" s="8">
        <f t="shared" si="492"/>
        <v>1</v>
      </c>
      <c r="W1645" s="8">
        <f t="shared" si="495"/>
        <v>56</v>
      </c>
      <c r="X1645" s="8">
        <v>16506</v>
      </c>
      <c r="Y1645" s="8">
        <v>6399</v>
      </c>
      <c r="Z1645" s="8">
        <v>8645</v>
      </c>
      <c r="AA1645" s="8">
        <v>11585</v>
      </c>
      <c r="AB1645" s="8">
        <v>2291</v>
      </c>
      <c r="AC1645" s="8">
        <v>3243</v>
      </c>
      <c r="AD1645" s="8">
        <v>10525</v>
      </c>
      <c r="AE1645" s="8">
        <v>1675</v>
      </c>
      <c r="AF1645" s="8">
        <v>1614</v>
      </c>
      <c r="AG1645" s="8">
        <v>32790</v>
      </c>
      <c r="AH1645" s="20" cm="1">
        <f t="array" ref="AH1645">INDEX('Commercial Profile'!$I$30:$I$173,'Load Shapes'!W1645)</f>
        <v>1.18</v>
      </c>
      <c r="AI1645" s="20" cm="1">
        <f t="array" ref="AI1645">INDEX('Commercial Profile'!$J$30:$J$173,'Load Shapes'!W1645)</f>
        <v>1.3</v>
      </c>
      <c r="AJ1645" s="8" cm="1">
        <f t="array" ref="AJ1645">INDEX('EV Load Profile'!$K$8:$M$31,B1645,'Load Shapes'!V1645)</f>
        <v>11554.04</v>
      </c>
    </row>
    <row r="1646" spans="1:36" x14ac:dyDescent="0.35">
      <c r="A1646">
        <v>1641</v>
      </c>
      <c r="B1646">
        <f t="shared" si="493"/>
        <v>9</v>
      </c>
      <c r="C1646">
        <f t="shared" si="494"/>
        <v>69</v>
      </c>
      <c r="D1646" s="18">
        <f t="shared" si="491"/>
        <v>42804</v>
      </c>
      <c r="E1646" cm="1">
        <f t="array" ref="E1646">INDEX(G1646:T1646,$E$1)</f>
        <v>0.74842767295597479</v>
      </c>
      <c r="F1646" s="18"/>
      <c r="G1646" s="8">
        <v>1</v>
      </c>
      <c r="H1646" s="2">
        <f t="shared" si="477"/>
        <v>0.74842767295597479</v>
      </c>
      <c r="I1646" s="2">
        <f t="shared" si="478"/>
        <v>0.74698795180722899</v>
      </c>
      <c r="J1646" s="2">
        <f t="shared" si="479"/>
        <v>0.84656089594027062</v>
      </c>
      <c r="K1646">
        <f t="shared" si="480"/>
        <v>0.7426463933387637</v>
      </c>
      <c r="L1646">
        <f t="shared" si="481"/>
        <v>0.7561724748966332</v>
      </c>
      <c r="M1646">
        <f t="shared" si="482"/>
        <v>0.7003595685177787</v>
      </c>
      <c r="N1646">
        <f t="shared" si="483"/>
        <v>0.56206363338175347</v>
      </c>
      <c r="O1646">
        <f t="shared" si="484"/>
        <v>0.69881350775783391</v>
      </c>
      <c r="P1646">
        <f t="shared" si="485"/>
        <v>0.62924382716049387</v>
      </c>
      <c r="Q1646">
        <f t="shared" si="486"/>
        <v>0.53111863016507743</v>
      </c>
      <c r="R1646">
        <f t="shared" si="487"/>
        <v>0.62957486136783736</v>
      </c>
      <c r="S1646">
        <f t="shared" si="488"/>
        <v>0.5501583949313622</v>
      </c>
      <c r="T1646">
        <f t="shared" si="489"/>
        <v>0.5889595841921319</v>
      </c>
      <c r="U1646" s="8">
        <f t="shared" si="490"/>
        <v>5</v>
      </c>
      <c r="V1646" s="8">
        <f t="shared" si="492"/>
        <v>1</v>
      </c>
      <c r="W1646" s="8">
        <f t="shared" si="495"/>
        <v>57</v>
      </c>
      <c r="X1646" s="8">
        <v>16411</v>
      </c>
      <c r="Y1646" s="8">
        <v>6401</v>
      </c>
      <c r="Z1646" s="8">
        <v>8765</v>
      </c>
      <c r="AA1646" s="8">
        <v>11995</v>
      </c>
      <c r="AB1646" s="8">
        <v>2297</v>
      </c>
      <c r="AC1646" s="8">
        <v>3262</v>
      </c>
      <c r="AD1646" s="8">
        <v>10360</v>
      </c>
      <c r="AE1646" s="8">
        <v>1703</v>
      </c>
      <c r="AF1646" s="8">
        <v>1563</v>
      </c>
      <c r="AG1646" s="8">
        <v>32861</v>
      </c>
      <c r="AH1646" s="20" cm="1">
        <f t="array" ref="AH1646">INDEX('Commercial Profile'!$I$30:$I$173,'Load Shapes'!W1646)</f>
        <v>1.19</v>
      </c>
      <c r="AI1646" s="20" cm="1">
        <f t="array" ref="AI1646">INDEX('Commercial Profile'!$J$30:$J$173,'Load Shapes'!W1646)</f>
        <v>1.24</v>
      </c>
      <c r="AJ1646" s="8" cm="1">
        <f t="array" ref="AJ1646">INDEX('EV Load Profile'!$K$8:$M$31,B1646,'Load Shapes'!V1646)</f>
        <v>13152.805</v>
      </c>
    </row>
    <row r="1647" spans="1:36" x14ac:dyDescent="0.35">
      <c r="A1647">
        <v>1642</v>
      </c>
      <c r="B1647">
        <f t="shared" si="493"/>
        <v>10</v>
      </c>
      <c r="C1647">
        <f t="shared" si="494"/>
        <v>69</v>
      </c>
      <c r="D1647" s="18">
        <f t="shared" si="491"/>
        <v>42804</v>
      </c>
      <c r="E1647" cm="1">
        <f t="array" ref="E1647">INDEX(G1647:T1647,$E$1)</f>
        <v>0.71698113207547165</v>
      </c>
      <c r="F1647" s="18"/>
      <c r="G1647" s="8">
        <v>1</v>
      </c>
      <c r="H1647" s="2">
        <f t="shared" si="477"/>
        <v>0.71698113207547165</v>
      </c>
      <c r="I1647" s="2">
        <f t="shared" si="478"/>
        <v>0.72891566265060237</v>
      </c>
      <c r="J1647" s="2">
        <f t="shared" si="479"/>
        <v>0.91284599417510093</v>
      </c>
      <c r="K1647">
        <f t="shared" si="480"/>
        <v>0.73907140917730108</v>
      </c>
      <c r="L1647">
        <f t="shared" si="481"/>
        <v>0.75818074424099235</v>
      </c>
      <c r="M1647">
        <f t="shared" si="482"/>
        <v>0.70611266480223733</v>
      </c>
      <c r="N1647">
        <f t="shared" si="483"/>
        <v>0.56792090342533152</v>
      </c>
      <c r="O1647">
        <f t="shared" si="484"/>
        <v>0.6982050501977487</v>
      </c>
      <c r="P1647">
        <f t="shared" si="485"/>
        <v>0.6332947530864198</v>
      </c>
      <c r="Q1647">
        <f t="shared" si="486"/>
        <v>0.52194196657438741</v>
      </c>
      <c r="R1647">
        <f t="shared" si="487"/>
        <v>0.63364140480591502</v>
      </c>
      <c r="S1647">
        <f t="shared" si="488"/>
        <v>0.53713481168602606</v>
      </c>
      <c r="T1647">
        <f t="shared" si="489"/>
        <v>0.58709561788690745</v>
      </c>
      <c r="U1647" s="8">
        <f t="shared" si="490"/>
        <v>5</v>
      </c>
      <c r="V1647" s="8">
        <f t="shared" si="492"/>
        <v>1</v>
      </c>
      <c r="W1647" s="8">
        <f t="shared" si="495"/>
        <v>58</v>
      </c>
      <c r="X1647" s="8">
        <v>16332</v>
      </c>
      <c r="Y1647" s="8">
        <v>6418</v>
      </c>
      <c r="Z1647" s="8">
        <v>8837</v>
      </c>
      <c r="AA1647" s="8">
        <v>12120</v>
      </c>
      <c r="AB1647" s="8">
        <v>2295</v>
      </c>
      <c r="AC1647" s="8">
        <v>3283</v>
      </c>
      <c r="AD1647" s="8">
        <v>10181</v>
      </c>
      <c r="AE1647" s="8">
        <v>1714</v>
      </c>
      <c r="AF1647" s="8">
        <v>1526</v>
      </c>
      <c r="AG1647" s="8">
        <v>32757</v>
      </c>
      <c r="AH1647" s="20" cm="1">
        <f t="array" ref="AH1647">INDEX('Commercial Profile'!$I$30:$I$173,'Load Shapes'!W1647)</f>
        <v>1.1399999999999999</v>
      </c>
      <c r="AI1647" s="20" cm="1">
        <f t="array" ref="AI1647">INDEX('Commercial Profile'!$J$30:$J$173,'Load Shapes'!W1647)</f>
        <v>1.21</v>
      </c>
      <c r="AJ1647" s="8" cm="1">
        <f t="array" ref="AJ1647">INDEX('EV Load Profile'!$K$8:$M$31,B1647,'Load Shapes'!V1647)</f>
        <v>14182.66</v>
      </c>
    </row>
    <row r="1648" spans="1:36" x14ac:dyDescent="0.35">
      <c r="A1648">
        <v>1643</v>
      </c>
      <c r="B1648">
        <f t="shared" si="493"/>
        <v>11</v>
      </c>
      <c r="C1648">
        <f t="shared" si="494"/>
        <v>69</v>
      </c>
      <c r="D1648" s="18">
        <f t="shared" si="491"/>
        <v>42804</v>
      </c>
      <c r="E1648" cm="1">
        <f t="array" ref="E1648">INDEX(G1648:T1648,$E$1)</f>
        <v>0.71698113207547165</v>
      </c>
      <c r="F1648" s="18"/>
      <c r="G1648" s="8">
        <v>1</v>
      </c>
      <c r="H1648" s="2">
        <f t="shared" si="477"/>
        <v>0.71698113207547165</v>
      </c>
      <c r="I1648" s="2">
        <f t="shared" si="478"/>
        <v>0.71084337349397586</v>
      </c>
      <c r="J1648" s="2">
        <f t="shared" si="479"/>
        <v>0.96240043767197136</v>
      </c>
      <c r="K1648">
        <f t="shared" si="480"/>
        <v>0.73812109693184902</v>
      </c>
      <c r="L1648">
        <f t="shared" si="481"/>
        <v>0.75782634376845837</v>
      </c>
      <c r="M1648">
        <f t="shared" si="482"/>
        <v>0.71122652816620058</v>
      </c>
      <c r="N1648">
        <f t="shared" si="483"/>
        <v>0.56904549927369852</v>
      </c>
      <c r="O1648">
        <f t="shared" si="484"/>
        <v>0.69850927897779125</v>
      </c>
      <c r="P1648">
        <f t="shared" si="485"/>
        <v>0.63927469135802473</v>
      </c>
      <c r="Q1648">
        <f t="shared" si="486"/>
        <v>0.51522608428175942</v>
      </c>
      <c r="R1648">
        <f t="shared" si="487"/>
        <v>0.63918669131238448</v>
      </c>
      <c r="S1648">
        <f t="shared" si="488"/>
        <v>0.53009503695881732</v>
      </c>
      <c r="T1648">
        <f t="shared" si="489"/>
        <v>0.58419213191146158</v>
      </c>
      <c r="U1648" s="8">
        <f t="shared" si="490"/>
        <v>5</v>
      </c>
      <c r="V1648" s="8">
        <f t="shared" si="492"/>
        <v>1</v>
      </c>
      <c r="W1648" s="8">
        <f t="shared" si="495"/>
        <v>59</v>
      </c>
      <c r="X1648" s="8">
        <v>16311</v>
      </c>
      <c r="Y1648" s="8">
        <v>6415</v>
      </c>
      <c r="Z1648" s="8">
        <v>8901</v>
      </c>
      <c r="AA1648" s="8">
        <v>12144</v>
      </c>
      <c r="AB1648" s="8">
        <v>2296</v>
      </c>
      <c r="AC1648" s="8">
        <v>3314</v>
      </c>
      <c r="AD1648" s="8">
        <v>10050</v>
      </c>
      <c r="AE1648" s="8">
        <v>1729</v>
      </c>
      <c r="AF1648" s="8">
        <v>1506</v>
      </c>
      <c r="AG1648" s="8">
        <v>32595</v>
      </c>
      <c r="AH1648" s="20" cm="1">
        <f t="array" ref="AH1648">INDEX('Commercial Profile'!$I$30:$I$173,'Load Shapes'!W1648)</f>
        <v>1.1399999999999999</v>
      </c>
      <c r="AI1648" s="20" cm="1">
        <f t="array" ref="AI1648">INDEX('Commercial Profile'!$J$30:$J$173,'Load Shapes'!W1648)</f>
        <v>1.18</v>
      </c>
      <c r="AJ1648" s="8" cm="1">
        <f t="array" ref="AJ1648">INDEX('EV Load Profile'!$K$8:$M$31,B1648,'Load Shapes'!V1648)</f>
        <v>14952.575000000001</v>
      </c>
    </row>
    <row r="1649" spans="1:36" x14ac:dyDescent="0.35">
      <c r="A1649">
        <v>1644</v>
      </c>
      <c r="B1649">
        <f t="shared" si="493"/>
        <v>12</v>
      </c>
      <c r="C1649">
        <f t="shared" si="494"/>
        <v>69</v>
      </c>
      <c r="D1649" s="18">
        <f t="shared" si="491"/>
        <v>42804</v>
      </c>
      <c r="E1649" cm="1">
        <f t="array" ref="E1649">INDEX(G1649:T1649,$E$1)</f>
        <v>0.69811320754716988</v>
      </c>
      <c r="F1649" s="18"/>
      <c r="G1649" s="8">
        <v>1</v>
      </c>
      <c r="H1649" s="2">
        <f t="shared" si="477"/>
        <v>0.69811320754716988</v>
      </c>
      <c r="I1649" s="2">
        <f t="shared" si="478"/>
        <v>0.68072289156626498</v>
      </c>
      <c r="J1649" s="2">
        <f t="shared" si="479"/>
        <v>0.97754066970247966</v>
      </c>
      <c r="K1649">
        <f t="shared" si="480"/>
        <v>0.72988505747126442</v>
      </c>
      <c r="L1649">
        <f t="shared" si="481"/>
        <v>0.75345540460720617</v>
      </c>
      <c r="M1649">
        <f t="shared" si="482"/>
        <v>0.70643228126248503</v>
      </c>
      <c r="N1649">
        <f t="shared" si="483"/>
        <v>0.56853005950986368</v>
      </c>
      <c r="O1649">
        <f t="shared" si="484"/>
        <v>0.69212047459689685</v>
      </c>
      <c r="P1649">
        <f t="shared" si="485"/>
        <v>0.63580246913580252</v>
      </c>
      <c r="Q1649">
        <f t="shared" si="486"/>
        <v>0.50927919614477601</v>
      </c>
      <c r="R1649">
        <f t="shared" si="487"/>
        <v>0.63918669131238448</v>
      </c>
      <c r="S1649">
        <f t="shared" si="488"/>
        <v>0.52023935234072505</v>
      </c>
      <c r="T1649">
        <f t="shared" si="489"/>
        <v>0.57773994085491531</v>
      </c>
      <c r="U1649" s="8">
        <f t="shared" si="490"/>
        <v>5</v>
      </c>
      <c r="V1649" s="8">
        <f t="shared" si="492"/>
        <v>1</v>
      </c>
      <c r="W1649" s="8">
        <f t="shared" si="495"/>
        <v>60</v>
      </c>
      <c r="X1649" s="8">
        <v>16129</v>
      </c>
      <c r="Y1649" s="8">
        <v>6378</v>
      </c>
      <c r="Z1649" s="8">
        <v>8841</v>
      </c>
      <c r="AA1649" s="8">
        <v>12133</v>
      </c>
      <c r="AB1649" s="8">
        <v>2275</v>
      </c>
      <c r="AC1649" s="8">
        <v>3296</v>
      </c>
      <c r="AD1649" s="8">
        <v>9934</v>
      </c>
      <c r="AE1649" s="8">
        <v>1729</v>
      </c>
      <c r="AF1649" s="8">
        <v>1478</v>
      </c>
      <c r="AG1649" s="8">
        <v>32235</v>
      </c>
      <c r="AH1649" s="20" cm="1">
        <f t="array" ref="AH1649">INDEX('Commercial Profile'!$I$30:$I$173,'Load Shapes'!W1649)</f>
        <v>1.1100000000000001</v>
      </c>
      <c r="AI1649" s="20" cm="1">
        <f t="array" ref="AI1649">INDEX('Commercial Profile'!$J$30:$J$173,'Load Shapes'!W1649)</f>
        <v>1.1299999999999999</v>
      </c>
      <c r="AJ1649" s="8" cm="1">
        <f t="array" ref="AJ1649">INDEX('EV Load Profile'!$K$8:$M$31,B1649,'Load Shapes'!V1649)</f>
        <v>15187.805</v>
      </c>
    </row>
    <row r="1650" spans="1:36" x14ac:dyDescent="0.35">
      <c r="A1650">
        <v>1645</v>
      </c>
      <c r="B1650">
        <f t="shared" si="493"/>
        <v>13</v>
      </c>
      <c r="C1650">
        <f t="shared" si="494"/>
        <v>69</v>
      </c>
      <c r="D1650" s="18">
        <f t="shared" si="491"/>
        <v>42804</v>
      </c>
      <c r="E1650" cm="1">
        <f t="array" ref="E1650">INDEX(G1650:T1650,$E$1)</f>
        <v>0.63522012578616349</v>
      </c>
      <c r="F1650" s="18"/>
      <c r="G1650" s="8">
        <v>1</v>
      </c>
      <c r="H1650" s="2">
        <f t="shared" si="477"/>
        <v>0.63522012578616349</v>
      </c>
      <c r="I1650" s="2">
        <f t="shared" si="478"/>
        <v>0.65060240963855431</v>
      </c>
      <c r="J1650" s="2">
        <f t="shared" si="479"/>
        <v>0.95214410993290088</v>
      </c>
      <c r="K1650">
        <f t="shared" si="480"/>
        <v>0.71970314055570639</v>
      </c>
      <c r="L1650">
        <f t="shared" si="481"/>
        <v>0.74565859421145897</v>
      </c>
      <c r="M1650">
        <f t="shared" si="482"/>
        <v>0.69852177387135439</v>
      </c>
      <c r="N1650">
        <f t="shared" si="483"/>
        <v>0.56421910875779013</v>
      </c>
      <c r="O1650">
        <f t="shared" si="484"/>
        <v>0.686035898996045</v>
      </c>
      <c r="P1650">
        <f t="shared" si="485"/>
        <v>0.6313657407407407</v>
      </c>
      <c r="Q1650">
        <f t="shared" si="486"/>
        <v>0.50220444991284729</v>
      </c>
      <c r="R1650">
        <f t="shared" si="487"/>
        <v>0.63659889094269873</v>
      </c>
      <c r="S1650">
        <f t="shared" si="488"/>
        <v>0.51179162266807465</v>
      </c>
      <c r="T1650">
        <f t="shared" si="489"/>
        <v>0.56962093377542788</v>
      </c>
      <c r="U1650" s="8">
        <f t="shared" si="490"/>
        <v>5</v>
      </c>
      <c r="V1650" s="8">
        <f t="shared" si="492"/>
        <v>1</v>
      </c>
      <c r="W1650" s="8">
        <f t="shared" si="495"/>
        <v>61</v>
      </c>
      <c r="X1650" s="8">
        <v>15904</v>
      </c>
      <c r="Y1650" s="8">
        <v>6312</v>
      </c>
      <c r="Z1650" s="8">
        <v>8742</v>
      </c>
      <c r="AA1650" s="8">
        <v>12041</v>
      </c>
      <c r="AB1650" s="8">
        <v>2255</v>
      </c>
      <c r="AC1650" s="8">
        <v>3273</v>
      </c>
      <c r="AD1650" s="8">
        <v>9796</v>
      </c>
      <c r="AE1650" s="8">
        <v>1722</v>
      </c>
      <c r="AF1650" s="8">
        <v>1454</v>
      </c>
      <c r="AG1650" s="8">
        <v>31782</v>
      </c>
      <c r="AH1650" s="20" cm="1">
        <f t="array" ref="AH1650">INDEX('Commercial Profile'!$I$30:$I$173,'Load Shapes'!W1650)</f>
        <v>1.01</v>
      </c>
      <c r="AI1650" s="20" cm="1">
        <f t="array" ref="AI1650">INDEX('Commercial Profile'!$J$30:$J$173,'Load Shapes'!W1650)</f>
        <v>1.08</v>
      </c>
      <c r="AJ1650" s="8" cm="1">
        <f t="array" ref="AJ1650">INDEX('EV Load Profile'!$K$8:$M$31,B1650,'Load Shapes'!V1650)</f>
        <v>14793.224999999999</v>
      </c>
    </row>
    <row r="1651" spans="1:36" x14ac:dyDescent="0.35">
      <c r="A1651">
        <v>1646</v>
      </c>
      <c r="B1651">
        <f t="shared" si="493"/>
        <v>14</v>
      </c>
      <c r="C1651">
        <f t="shared" si="494"/>
        <v>69</v>
      </c>
      <c r="D1651" s="18">
        <f t="shared" si="491"/>
        <v>42804</v>
      </c>
      <c r="E1651" cm="1">
        <f t="array" ref="E1651">INDEX(G1651:T1651,$E$1)</f>
        <v>0.61635220125786161</v>
      </c>
      <c r="F1651" s="18"/>
      <c r="G1651" s="8">
        <v>1</v>
      </c>
      <c r="H1651" s="2">
        <f t="shared" si="477"/>
        <v>0.61635220125786161</v>
      </c>
      <c r="I1651" s="2">
        <f t="shared" si="478"/>
        <v>0.6325301204819278</v>
      </c>
      <c r="J1651" s="2">
        <f t="shared" si="479"/>
        <v>0.97576294913672434</v>
      </c>
      <c r="K1651">
        <f t="shared" si="480"/>
        <v>0.71182912480767491</v>
      </c>
      <c r="L1651">
        <f t="shared" si="481"/>
        <v>0.7458948611931483</v>
      </c>
      <c r="M1651">
        <f t="shared" si="482"/>
        <v>0.69580503395924886</v>
      </c>
      <c r="N1651">
        <f t="shared" si="483"/>
        <v>0.55873670399700104</v>
      </c>
      <c r="O1651">
        <f t="shared" si="484"/>
        <v>0.67934286583510806</v>
      </c>
      <c r="P1651">
        <f t="shared" si="485"/>
        <v>0.62731481481481477</v>
      </c>
      <c r="Q1651">
        <f t="shared" si="486"/>
        <v>0.49666769199220751</v>
      </c>
      <c r="R1651">
        <f t="shared" si="487"/>
        <v>0.63512014787430682</v>
      </c>
      <c r="S1651">
        <f t="shared" si="488"/>
        <v>0.49595212953185497</v>
      </c>
      <c r="T1651">
        <f t="shared" si="489"/>
        <v>0.56540908683573798</v>
      </c>
      <c r="U1651" s="8">
        <f t="shared" si="490"/>
        <v>5</v>
      </c>
      <c r="V1651" s="8">
        <f t="shared" si="492"/>
        <v>1</v>
      </c>
      <c r="W1651" s="8">
        <f t="shared" si="495"/>
        <v>62</v>
      </c>
      <c r="X1651" s="8">
        <v>15730</v>
      </c>
      <c r="Y1651" s="8">
        <v>6314</v>
      </c>
      <c r="Z1651" s="8">
        <v>8708</v>
      </c>
      <c r="AA1651" s="8">
        <v>11924</v>
      </c>
      <c r="AB1651" s="8">
        <v>2233</v>
      </c>
      <c r="AC1651" s="8">
        <v>3252</v>
      </c>
      <c r="AD1651" s="8">
        <v>9688</v>
      </c>
      <c r="AE1651" s="8">
        <v>1718</v>
      </c>
      <c r="AF1651" s="8">
        <v>1409</v>
      </c>
      <c r="AG1651" s="8">
        <v>31547</v>
      </c>
      <c r="AH1651" s="20" cm="1">
        <f t="array" ref="AH1651">INDEX('Commercial Profile'!$I$30:$I$173,'Load Shapes'!W1651)</f>
        <v>0.98</v>
      </c>
      <c r="AI1651" s="20" cm="1">
        <f t="array" ref="AI1651">INDEX('Commercial Profile'!$J$30:$J$173,'Load Shapes'!W1651)</f>
        <v>1.05</v>
      </c>
      <c r="AJ1651" s="8" cm="1">
        <f t="array" ref="AJ1651">INDEX('EV Load Profile'!$K$8:$M$31,B1651,'Load Shapes'!V1651)</f>
        <v>15160.185000000001</v>
      </c>
    </row>
    <row r="1652" spans="1:36" x14ac:dyDescent="0.35">
      <c r="A1652">
        <v>1647</v>
      </c>
      <c r="B1652">
        <f t="shared" si="493"/>
        <v>15</v>
      </c>
      <c r="C1652">
        <f t="shared" si="494"/>
        <v>69</v>
      </c>
      <c r="D1652" s="18">
        <f t="shared" si="491"/>
        <v>42804</v>
      </c>
      <c r="E1652" cm="1">
        <f t="array" ref="E1652">INDEX(G1652:T1652,$E$1)</f>
        <v>0.61635220125786161</v>
      </c>
      <c r="F1652" s="18"/>
      <c r="G1652" s="8">
        <v>1</v>
      </c>
      <c r="H1652" s="2">
        <f t="shared" si="477"/>
        <v>0.61635220125786161</v>
      </c>
      <c r="I1652" s="2">
        <f t="shared" si="478"/>
        <v>0.65662650602409645</v>
      </c>
      <c r="J1652" s="2">
        <f t="shared" si="479"/>
        <v>1</v>
      </c>
      <c r="K1652">
        <f t="shared" si="480"/>
        <v>0.70458865055661146</v>
      </c>
      <c r="L1652">
        <f t="shared" si="481"/>
        <v>0.74081512108682812</v>
      </c>
      <c r="M1652">
        <f t="shared" si="482"/>
        <v>0.68805433479824207</v>
      </c>
      <c r="N1652">
        <f t="shared" si="483"/>
        <v>0.5544257532449276</v>
      </c>
      <c r="O1652">
        <f t="shared" si="484"/>
        <v>0.66839062975357466</v>
      </c>
      <c r="P1652">
        <f t="shared" si="485"/>
        <v>0.61998456790123457</v>
      </c>
      <c r="Q1652">
        <f t="shared" si="486"/>
        <v>0.49256638982877066</v>
      </c>
      <c r="R1652">
        <f t="shared" si="487"/>
        <v>0.62994454713493531</v>
      </c>
      <c r="S1652">
        <f t="shared" si="488"/>
        <v>0.48715241112284408</v>
      </c>
      <c r="T1652">
        <f t="shared" si="489"/>
        <v>0.56180661349583294</v>
      </c>
      <c r="U1652" s="8">
        <f t="shared" si="490"/>
        <v>5</v>
      </c>
      <c r="V1652" s="8">
        <f t="shared" si="492"/>
        <v>1</v>
      </c>
      <c r="W1652" s="8">
        <f t="shared" si="495"/>
        <v>63</v>
      </c>
      <c r="X1652" s="8">
        <v>15570</v>
      </c>
      <c r="Y1652" s="8">
        <v>6271</v>
      </c>
      <c r="Z1652" s="8">
        <v>8611</v>
      </c>
      <c r="AA1652" s="8">
        <v>11832</v>
      </c>
      <c r="AB1652" s="8">
        <v>2197</v>
      </c>
      <c r="AC1652" s="8">
        <v>3214</v>
      </c>
      <c r="AD1652" s="8">
        <v>9608</v>
      </c>
      <c r="AE1652" s="8">
        <v>1704</v>
      </c>
      <c r="AF1652" s="8">
        <v>1384</v>
      </c>
      <c r="AG1652" s="8">
        <v>31346</v>
      </c>
      <c r="AH1652" s="20" cm="1">
        <f t="array" ref="AH1652">INDEX('Commercial Profile'!$I$30:$I$173,'Load Shapes'!W1652)</f>
        <v>0.98</v>
      </c>
      <c r="AI1652" s="20" cm="1">
        <f t="array" ref="AI1652">INDEX('Commercial Profile'!$J$30:$J$173,'Load Shapes'!W1652)</f>
        <v>1.0900000000000001</v>
      </c>
      <c r="AJ1652" s="8" cm="1">
        <f t="array" ref="AJ1652">INDEX('EV Load Profile'!$K$8:$M$31,B1652,'Load Shapes'!V1652)</f>
        <v>15536.75</v>
      </c>
    </row>
    <row r="1653" spans="1:36" x14ac:dyDescent="0.35">
      <c r="A1653">
        <v>1648</v>
      </c>
      <c r="B1653">
        <f t="shared" si="493"/>
        <v>16</v>
      </c>
      <c r="C1653">
        <f t="shared" si="494"/>
        <v>69</v>
      </c>
      <c r="D1653" s="18">
        <f t="shared" si="491"/>
        <v>42804</v>
      </c>
      <c r="E1653" cm="1">
        <f t="array" ref="E1653">INDEX(G1653:T1653,$E$1)</f>
        <v>0.64150943396226412</v>
      </c>
      <c r="F1653" s="18"/>
      <c r="G1653" s="8">
        <v>1</v>
      </c>
      <c r="H1653" s="2">
        <f t="shared" si="477"/>
        <v>0.64150943396226412</v>
      </c>
      <c r="I1653" s="2">
        <f t="shared" si="478"/>
        <v>0.68072289156626498</v>
      </c>
      <c r="J1653" s="2">
        <f t="shared" si="479"/>
        <v>0.99944357732472999</v>
      </c>
      <c r="K1653">
        <f t="shared" si="480"/>
        <v>0.69490451624581406</v>
      </c>
      <c r="L1653">
        <f t="shared" si="481"/>
        <v>0.73904311872415829</v>
      </c>
      <c r="M1653">
        <f t="shared" si="482"/>
        <v>0.67742708749500602</v>
      </c>
      <c r="N1653">
        <f t="shared" si="483"/>
        <v>0.54739702919263389</v>
      </c>
      <c r="O1653">
        <f t="shared" si="484"/>
        <v>0.65622147855187096</v>
      </c>
      <c r="P1653">
        <f t="shared" si="485"/>
        <v>0.61381172839506171</v>
      </c>
      <c r="Q1653">
        <f t="shared" si="486"/>
        <v>0.49220752588946992</v>
      </c>
      <c r="R1653">
        <f t="shared" si="487"/>
        <v>0.62402957486136779</v>
      </c>
      <c r="S1653">
        <f t="shared" si="488"/>
        <v>0.48644843365012319</v>
      </c>
      <c r="T1653">
        <f t="shared" si="489"/>
        <v>0.56264898288377097</v>
      </c>
      <c r="U1653" s="8">
        <f t="shared" si="490"/>
        <v>5</v>
      </c>
      <c r="V1653" s="8">
        <f t="shared" si="492"/>
        <v>1</v>
      </c>
      <c r="W1653" s="8">
        <f t="shared" si="495"/>
        <v>64</v>
      </c>
      <c r="X1653" s="8">
        <v>15356</v>
      </c>
      <c r="Y1653" s="8">
        <v>6256</v>
      </c>
      <c r="Z1653" s="8">
        <v>8478</v>
      </c>
      <c r="AA1653" s="8">
        <v>11682</v>
      </c>
      <c r="AB1653" s="8">
        <v>2157</v>
      </c>
      <c r="AC1653" s="8">
        <v>3182</v>
      </c>
      <c r="AD1653" s="8">
        <v>9601</v>
      </c>
      <c r="AE1653" s="8">
        <v>1688</v>
      </c>
      <c r="AF1653" s="8">
        <v>1382</v>
      </c>
      <c r="AG1653" s="8">
        <v>31393</v>
      </c>
      <c r="AH1653" s="20" cm="1">
        <f t="array" ref="AH1653">INDEX('Commercial Profile'!$I$30:$I$173,'Load Shapes'!W1653)</f>
        <v>1.02</v>
      </c>
      <c r="AI1653" s="20" cm="1">
        <f t="array" ref="AI1653">INDEX('Commercial Profile'!$J$30:$J$173,'Load Shapes'!W1653)</f>
        <v>1.1299999999999999</v>
      </c>
      <c r="AJ1653" s="8" cm="1">
        <f t="array" ref="AJ1653">INDEX('EV Load Profile'!$K$8:$M$31,B1653,'Load Shapes'!V1653)</f>
        <v>15528.105</v>
      </c>
    </row>
    <row r="1654" spans="1:36" x14ac:dyDescent="0.35">
      <c r="A1654">
        <v>1649</v>
      </c>
      <c r="B1654">
        <f t="shared" si="493"/>
        <v>17</v>
      </c>
      <c r="C1654">
        <f t="shared" si="494"/>
        <v>69</v>
      </c>
      <c r="D1654" s="18">
        <f t="shared" si="491"/>
        <v>42804</v>
      </c>
      <c r="E1654" cm="1">
        <f t="array" ref="E1654">INDEX(G1654:T1654,$E$1)</f>
        <v>0.66666666666666663</v>
      </c>
      <c r="F1654" s="18"/>
      <c r="G1654" s="8">
        <v>1</v>
      </c>
      <c r="H1654" s="2">
        <f t="shared" si="477"/>
        <v>0.66666666666666663</v>
      </c>
      <c r="I1654" s="2">
        <f t="shared" si="478"/>
        <v>0.72891566265060237</v>
      </c>
      <c r="J1654" s="2">
        <f t="shared" si="479"/>
        <v>0.98608235313048087</v>
      </c>
      <c r="K1654">
        <f t="shared" si="480"/>
        <v>0.6971671644492714</v>
      </c>
      <c r="L1654">
        <f t="shared" si="481"/>
        <v>0.75203780271707033</v>
      </c>
      <c r="M1654">
        <f t="shared" si="482"/>
        <v>0.67295245705153817</v>
      </c>
      <c r="N1654">
        <f t="shared" si="483"/>
        <v>0.5413523265076613</v>
      </c>
      <c r="O1654">
        <f t="shared" si="484"/>
        <v>0.6604806814724673</v>
      </c>
      <c r="P1654">
        <f t="shared" si="485"/>
        <v>0.61361882716049387</v>
      </c>
      <c r="Q1654">
        <f t="shared" si="486"/>
        <v>0.49979493489182814</v>
      </c>
      <c r="R1654">
        <f t="shared" si="487"/>
        <v>0.62587800369685764</v>
      </c>
      <c r="S1654">
        <f t="shared" si="488"/>
        <v>0.49384019711369237</v>
      </c>
      <c r="T1654">
        <f t="shared" si="489"/>
        <v>0.57687964871404251</v>
      </c>
      <c r="U1654" s="8">
        <f t="shared" si="490"/>
        <v>5</v>
      </c>
      <c r="V1654" s="8">
        <f t="shared" si="492"/>
        <v>1</v>
      </c>
      <c r="W1654" s="8">
        <f t="shared" si="495"/>
        <v>65</v>
      </c>
      <c r="X1654" s="8">
        <v>15406</v>
      </c>
      <c r="Y1654" s="8">
        <v>6366</v>
      </c>
      <c r="Z1654" s="8">
        <v>8422</v>
      </c>
      <c r="AA1654" s="8">
        <v>11553</v>
      </c>
      <c r="AB1654" s="8">
        <v>2171</v>
      </c>
      <c r="AC1654" s="8">
        <v>3181</v>
      </c>
      <c r="AD1654" s="8">
        <v>9749</v>
      </c>
      <c r="AE1654" s="8">
        <v>1693</v>
      </c>
      <c r="AF1654" s="8">
        <v>1403</v>
      </c>
      <c r="AG1654" s="8">
        <v>32187</v>
      </c>
      <c r="AH1654" s="20" cm="1">
        <f t="array" ref="AH1654">INDEX('Commercial Profile'!$I$30:$I$173,'Load Shapes'!W1654)</f>
        <v>1.06</v>
      </c>
      <c r="AI1654" s="20" cm="1">
        <f t="array" ref="AI1654">INDEX('Commercial Profile'!$J$30:$J$173,'Load Shapes'!W1654)</f>
        <v>1.21</v>
      </c>
      <c r="AJ1654" s="8" cm="1">
        <f t="array" ref="AJ1654">INDEX('EV Load Profile'!$K$8:$M$31,B1654,'Load Shapes'!V1654)</f>
        <v>15320.514999999999</v>
      </c>
    </row>
    <row r="1655" spans="1:36" x14ac:dyDescent="0.35">
      <c r="A1655">
        <v>1650</v>
      </c>
      <c r="B1655">
        <f t="shared" si="493"/>
        <v>18</v>
      </c>
      <c r="C1655">
        <f t="shared" si="494"/>
        <v>69</v>
      </c>
      <c r="D1655" s="18">
        <f t="shared" si="491"/>
        <v>42804</v>
      </c>
      <c r="E1655" cm="1">
        <f t="array" ref="E1655">INDEX(G1655:T1655,$E$1)</f>
        <v>0.68553459119496862</v>
      </c>
      <c r="F1655" s="18"/>
      <c r="G1655" s="8">
        <v>1</v>
      </c>
      <c r="H1655" s="2">
        <f t="shared" si="477"/>
        <v>0.68553459119496862</v>
      </c>
      <c r="I1655" s="2">
        <f t="shared" si="478"/>
        <v>0.77710843373493976</v>
      </c>
      <c r="J1655" s="2">
        <f t="shared" si="479"/>
        <v>0.92153732279916967</v>
      </c>
      <c r="K1655">
        <f t="shared" si="480"/>
        <v>0.71196488369988231</v>
      </c>
      <c r="L1655">
        <f t="shared" si="481"/>
        <v>0.77105729474305962</v>
      </c>
      <c r="M1655">
        <f t="shared" si="482"/>
        <v>0.67550938873351973</v>
      </c>
      <c r="N1655">
        <f t="shared" si="483"/>
        <v>0.54575699358043206</v>
      </c>
      <c r="O1655">
        <f t="shared" si="484"/>
        <v>0.67082445999391538</v>
      </c>
      <c r="P1655">
        <f t="shared" si="485"/>
        <v>0.62075617283950613</v>
      </c>
      <c r="Q1655">
        <f t="shared" si="486"/>
        <v>0.5274787244950272</v>
      </c>
      <c r="R1655">
        <f t="shared" si="487"/>
        <v>0.63327171903881696</v>
      </c>
      <c r="S1655">
        <f t="shared" si="488"/>
        <v>0.51319957761351642</v>
      </c>
      <c r="T1655">
        <f t="shared" si="489"/>
        <v>0.60672103235056907</v>
      </c>
      <c r="U1655" s="8">
        <f t="shared" si="490"/>
        <v>5</v>
      </c>
      <c r="V1655" s="8">
        <f t="shared" si="492"/>
        <v>1</v>
      </c>
      <c r="W1655" s="8">
        <f t="shared" si="495"/>
        <v>66</v>
      </c>
      <c r="X1655" s="8">
        <v>15733</v>
      </c>
      <c r="Y1655" s="8">
        <v>6527</v>
      </c>
      <c r="Z1655" s="8">
        <v>8454</v>
      </c>
      <c r="AA1655" s="8">
        <v>11647</v>
      </c>
      <c r="AB1655" s="8">
        <v>2205</v>
      </c>
      <c r="AC1655" s="8">
        <v>3218</v>
      </c>
      <c r="AD1655" s="8">
        <v>10289</v>
      </c>
      <c r="AE1655" s="8">
        <v>1713</v>
      </c>
      <c r="AF1655" s="8">
        <v>1458</v>
      </c>
      <c r="AG1655" s="8">
        <v>33852</v>
      </c>
      <c r="AH1655" s="20" cm="1">
        <f t="array" ref="AH1655">INDEX('Commercial Profile'!$I$30:$I$173,'Load Shapes'!W1655)</f>
        <v>1.0900000000000001</v>
      </c>
      <c r="AI1655" s="20" cm="1">
        <f t="array" ref="AI1655">INDEX('Commercial Profile'!$J$30:$J$173,'Load Shapes'!W1655)</f>
        <v>1.29</v>
      </c>
      <c r="AJ1655" s="8" cm="1">
        <f t="array" ref="AJ1655">INDEX('EV Load Profile'!$K$8:$M$31,B1655,'Load Shapes'!V1655)</f>
        <v>14317.695</v>
      </c>
    </row>
    <row r="1656" spans="1:36" x14ac:dyDescent="0.35">
      <c r="A1656">
        <v>1651</v>
      </c>
      <c r="B1656">
        <f t="shared" si="493"/>
        <v>19</v>
      </c>
      <c r="C1656">
        <f t="shared" si="494"/>
        <v>69</v>
      </c>
      <c r="D1656" s="18">
        <f t="shared" si="491"/>
        <v>42804</v>
      </c>
      <c r="E1656" cm="1">
        <f t="array" ref="E1656">INDEX(G1656:T1656,$E$1)</f>
        <v>0.70440251572327051</v>
      </c>
      <c r="F1656" s="18"/>
      <c r="G1656" s="8">
        <v>1</v>
      </c>
      <c r="H1656" s="2">
        <f t="shared" si="477"/>
        <v>0.70440251572327051</v>
      </c>
      <c r="I1656" s="2">
        <f t="shared" si="478"/>
        <v>0.79518072289156638</v>
      </c>
      <c r="J1656" s="2">
        <f t="shared" si="479"/>
        <v>0.88229874330217073</v>
      </c>
      <c r="K1656">
        <f t="shared" si="480"/>
        <v>0.74554258303918908</v>
      </c>
      <c r="L1656">
        <f t="shared" si="481"/>
        <v>0.80189013585351443</v>
      </c>
      <c r="M1656">
        <f t="shared" si="482"/>
        <v>0.70227726727926487</v>
      </c>
      <c r="N1656">
        <f t="shared" si="483"/>
        <v>0.57087296752729488</v>
      </c>
      <c r="O1656">
        <f t="shared" si="484"/>
        <v>0.70246425311834504</v>
      </c>
      <c r="P1656">
        <f t="shared" si="485"/>
        <v>0.64949845679012341</v>
      </c>
      <c r="Q1656">
        <f t="shared" si="486"/>
        <v>0.56321131959397108</v>
      </c>
      <c r="R1656">
        <f t="shared" si="487"/>
        <v>0.64916820702402955</v>
      </c>
      <c r="S1656">
        <f t="shared" si="488"/>
        <v>0.5593101020767336</v>
      </c>
      <c r="T1656">
        <f t="shared" si="489"/>
        <v>0.63647280222242142</v>
      </c>
      <c r="U1656" s="8">
        <f t="shared" si="490"/>
        <v>5</v>
      </c>
      <c r="V1656" s="8">
        <f t="shared" si="492"/>
        <v>1</v>
      </c>
      <c r="W1656" s="8">
        <f t="shared" si="495"/>
        <v>67</v>
      </c>
      <c r="X1656" s="8">
        <v>16475</v>
      </c>
      <c r="Y1656" s="8">
        <v>6788</v>
      </c>
      <c r="Z1656" s="8">
        <v>8789</v>
      </c>
      <c r="AA1656" s="8">
        <v>12183</v>
      </c>
      <c r="AB1656" s="8">
        <v>2309</v>
      </c>
      <c r="AC1656" s="8">
        <v>3367</v>
      </c>
      <c r="AD1656" s="8">
        <v>10986</v>
      </c>
      <c r="AE1656" s="8">
        <v>1756</v>
      </c>
      <c r="AF1656" s="8">
        <v>1589</v>
      </c>
      <c r="AG1656" s="8">
        <v>35512</v>
      </c>
      <c r="AH1656" s="20" cm="1">
        <f t="array" ref="AH1656">INDEX('Commercial Profile'!$I$30:$I$173,'Load Shapes'!W1656)</f>
        <v>1.1200000000000001</v>
      </c>
      <c r="AI1656" s="20" cm="1">
        <f t="array" ref="AI1656">INDEX('Commercial Profile'!$J$30:$J$173,'Load Shapes'!W1656)</f>
        <v>1.32</v>
      </c>
      <c r="AJ1656" s="8" cm="1">
        <f t="array" ref="AJ1656">INDEX('EV Load Profile'!$K$8:$M$31,B1656,'Load Shapes'!V1656)</f>
        <v>13708.055</v>
      </c>
    </row>
    <row r="1657" spans="1:36" x14ac:dyDescent="0.35">
      <c r="A1657">
        <v>1652</v>
      </c>
      <c r="B1657">
        <f t="shared" si="493"/>
        <v>20</v>
      </c>
      <c r="C1657">
        <f t="shared" si="494"/>
        <v>69</v>
      </c>
      <c r="D1657" s="18">
        <f t="shared" si="491"/>
        <v>42804</v>
      </c>
      <c r="E1657" cm="1">
        <f t="array" ref="E1657">INDEX(G1657:T1657,$E$1)</f>
        <v>0.76729559748427667</v>
      </c>
      <c r="F1657" s="18"/>
      <c r="G1657" s="8">
        <v>1</v>
      </c>
      <c r="H1657" s="2">
        <f t="shared" si="477"/>
        <v>0.76729559748427667</v>
      </c>
      <c r="I1657" s="2">
        <f t="shared" si="478"/>
        <v>0.8493975903614458</v>
      </c>
      <c r="J1657" s="2">
        <f t="shared" si="479"/>
        <v>0.9354900477899174</v>
      </c>
      <c r="K1657">
        <f t="shared" si="480"/>
        <v>0.76110960267897543</v>
      </c>
      <c r="L1657">
        <f t="shared" si="481"/>
        <v>0.80685174246898994</v>
      </c>
      <c r="M1657">
        <f t="shared" si="482"/>
        <v>0.7071514182980424</v>
      </c>
      <c r="N1657">
        <f t="shared" si="483"/>
        <v>0.58685160020617588</v>
      </c>
      <c r="O1657">
        <f t="shared" si="484"/>
        <v>0.71006997261940985</v>
      </c>
      <c r="P1657">
        <f t="shared" si="485"/>
        <v>0.66300154320987659</v>
      </c>
      <c r="Q1657">
        <f t="shared" si="486"/>
        <v>0.56746642058853691</v>
      </c>
      <c r="R1657">
        <f t="shared" si="487"/>
        <v>0.6487985212569316</v>
      </c>
      <c r="S1657">
        <f t="shared" si="488"/>
        <v>0.59767687434002115</v>
      </c>
      <c r="T1657">
        <f t="shared" si="489"/>
        <v>0.6333183977058876</v>
      </c>
      <c r="U1657" s="8">
        <f t="shared" si="490"/>
        <v>5</v>
      </c>
      <c r="V1657" s="8">
        <f t="shared" si="492"/>
        <v>1</v>
      </c>
      <c r="W1657" s="8">
        <f t="shared" si="495"/>
        <v>68</v>
      </c>
      <c r="X1657" s="8">
        <v>16819</v>
      </c>
      <c r="Y1657" s="8">
        <v>6830</v>
      </c>
      <c r="Z1657" s="8">
        <v>8850</v>
      </c>
      <c r="AA1657" s="8">
        <v>12524</v>
      </c>
      <c r="AB1657" s="8">
        <v>2334</v>
      </c>
      <c r="AC1657" s="8">
        <v>3437</v>
      </c>
      <c r="AD1657" s="8">
        <v>11069</v>
      </c>
      <c r="AE1657" s="8">
        <v>1755</v>
      </c>
      <c r="AF1657" s="8">
        <v>1698</v>
      </c>
      <c r="AG1657" s="8">
        <v>35336</v>
      </c>
      <c r="AH1657" s="20" cm="1">
        <f t="array" ref="AH1657">INDEX('Commercial Profile'!$I$30:$I$173,'Load Shapes'!W1657)</f>
        <v>1.22</v>
      </c>
      <c r="AI1657" s="20" cm="1">
        <f t="array" ref="AI1657">INDEX('Commercial Profile'!$J$30:$J$173,'Load Shapes'!W1657)</f>
        <v>1.41</v>
      </c>
      <c r="AJ1657" s="8" cm="1">
        <f t="array" ref="AJ1657">INDEX('EV Load Profile'!$K$8:$M$31,B1657,'Load Shapes'!V1657)</f>
        <v>14534.474999999999</v>
      </c>
    </row>
    <row r="1658" spans="1:36" x14ac:dyDescent="0.35">
      <c r="A1658">
        <v>1653</v>
      </c>
      <c r="B1658">
        <f t="shared" si="493"/>
        <v>21</v>
      </c>
      <c r="C1658">
        <f t="shared" si="494"/>
        <v>69</v>
      </c>
      <c r="D1658" s="18">
        <f t="shared" si="491"/>
        <v>42804</v>
      </c>
      <c r="E1658" cm="1">
        <f t="array" ref="E1658">INDEX(G1658:T1658,$E$1)</f>
        <v>0.83647798742138368</v>
      </c>
      <c r="F1658" s="18"/>
      <c r="G1658" s="8">
        <v>1</v>
      </c>
      <c r="H1658" s="2">
        <f t="shared" si="477"/>
        <v>0.83647798742138368</v>
      </c>
      <c r="I1658" s="2">
        <f t="shared" si="478"/>
        <v>0.89759036144578319</v>
      </c>
      <c r="J1658" s="2">
        <f t="shared" si="479"/>
        <v>0.93592900703171511</v>
      </c>
      <c r="K1658">
        <f t="shared" si="480"/>
        <v>0.75857543669110328</v>
      </c>
      <c r="L1658">
        <f t="shared" si="481"/>
        <v>0.80189013585351443</v>
      </c>
      <c r="M1658">
        <f t="shared" si="482"/>
        <v>0.70339592489013181</v>
      </c>
      <c r="N1658">
        <f t="shared" si="483"/>
        <v>0.58160348624712999</v>
      </c>
      <c r="O1658">
        <f t="shared" si="484"/>
        <v>0.70672345603894127</v>
      </c>
      <c r="P1658">
        <f t="shared" si="485"/>
        <v>0.65509259259259256</v>
      </c>
      <c r="Q1658">
        <f t="shared" si="486"/>
        <v>0.56305752076284221</v>
      </c>
      <c r="R1658">
        <f t="shared" si="487"/>
        <v>0.63955637707948243</v>
      </c>
      <c r="S1658">
        <f t="shared" si="488"/>
        <v>0.60999648011263641</v>
      </c>
      <c r="T1658">
        <f t="shared" si="489"/>
        <v>0.6244107894972668</v>
      </c>
      <c r="U1658" s="8">
        <f t="shared" si="490"/>
        <v>5</v>
      </c>
      <c r="V1658" s="8">
        <f t="shared" si="492"/>
        <v>1</v>
      </c>
      <c r="W1658" s="8">
        <f t="shared" si="495"/>
        <v>69</v>
      </c>
      <c r="X1658" s="8">
        <v>16763</v>
      </c>
      <c r="Y1658" s="8">
        <v>6788</v>
      </c>
      <c r="Z1658" s="8">
        <v>8803</v>
      </c>
      <c r="AA1658" s="8">
        <v>12412</v>
      </c>
      <c r="AB1658" s="8">
        <v>2323</v>
      </c>
      <c r="AC1658" s="8">
        <v>3396</v>
      </c>
      <c r="AD1658" s="8">
        <v>10983</v>
      </c>
      <c r="AE1658" s="8">
        <v>1730</v>
      </c>
      <c r="AF1658" s="8">
        <v>1733</v>
      </c>
      <c r="AG1658" s="8">
        <v>34839</v>
      </c>
      <c r="AH1658" s="20" cm="1">
        <f t="array" ref="AH1658">INDEX('Commercial Profile'!$I$30:$I$173,'Load Shapes'!W1658)</f>
        <v>1.33</v>
      </c>
      <c r="AI1658" s="20" cm="1">
        <f t="array" ref="AI1658">INDEX('Commercial Profile'!$J$30:$J$173,'Load Shapes'!W1658)</f>
        <v>1.49</v>
      </c>
      <c r="AJ1658" s="8" cm="1">
        <f t="array" ref="AJ1658">INDEX('EV Load Profile'!$K$8:$M$31,B1658,'Load Shapes'!V1658)</f>
        <v>14541.295</v>
      </c>
    </row>
    <row r="1659" spans="1:36" x14ac:dyDescent="0.35">
      <c r="A1659">
        <v>1654</v>
      </c>
      <c r="B1659">
        <f t="shared" si="493"/>
        <v>22</v>
      </c>
      <c r="C1659">
        <f t="shared" si="494"/>
        <v>69</v>
      </c>
      <c r="D1659" s="18">
        <f t="shared" si="491"/>
        <v>42804</v>
      </c>
      <c r="E1659" cm="1">
        <f t="array" ref="E1659">INDEX(G1659:T1659,$E$1)</f>
        <v>0.82389937106918243</v>
      </c>
      <c r="F1659" s="18"/>
      <c r="G1659" s="8">
        <v>1</v>
      </c>
      <c r="H1659" s="2">
        <f t="shared" si="477"/>
        <v>0.82389937106918243</v>
      </c>
      <c r="I1659" s="2">
        <f t="shared" si="478"/>
        <v>0.87349397590361444</v>
      </c>
      <c r="J1659" s="2">
        <f t="shared" si="479"/>
        <v>0.90839590004344539</v>
      </c>
      <c r="K1659">
        <f t="shared" si="480"/>
        <v>0.74934383202099741</v>
      </c>
      <c r="L1659">
        <f t="shared" si="481"/>
        <v>0.78275251033668047</v>
      </c>
      <c r="M1659">
        <f t="shared" si="482"/>
        <v>0.68525769077107468</v>
      </c>
      <c r="N1659">
        <f t="shared" si="483"/>
        <v>0.57321587554472608</v>
      </c>
      <c r="O1659">
        <f t="shared" si="484"/>
        <v>0.69485853361728023</v>
      </c>
      <c r="P1659">
        <f t="shared" si="485"/>
        <v>0.64255401234567899</v>
      </c>
      <c r="Q1659">
        <f t="shared" si="486"/>
        <v>0.55116374448887517</v>
      </c>
      <c r="R1659">
        <f t="shared" si="487"/>
        <v>0.62218114602587804</v>
      </c>
      <c r="S1659">
        <f t="shared" si="488"/>
        <v>0.61598028863076382</v>
      </c>
      <c r="T1659">
        <f t="shared" si="489"/>
        <v>0.60815485258535706</v>
      </c>
      <c r="U1659" s="8">
        <f t="shared" si="490"/>
        <v>5</v>
      </c>
      <c r="V1659" s="8">
        <f t="shared" si="492"/>
        <v>1</v>
      </c>
      <c r="W1659" s="8">
        <f t="shared" si="495"/>
        <v>70</v>
      </c>
      <c r="X1659" s="8">
        <v>16559</v>
      </c>
      <c r="Y1659" s="8">
        <v>6626</v>
      </c>
      <c r="Z1659" s="8">
        <v>8576</v>
      </c>
      <c r="AA1659" s="8">
        <v>12233</v>
      </c>
      <c r="AB1659" s="8">
        <v>2284</v>
      </c>
      <c r="AC1659" s="8">
        <v>3331</v>
      </c>
      <c r="AD1659" s="8">
        <v>10751</v>
      </c>
      <c r="AE1659" s="8">
        <v>1683</v>
      </c>
      <c r="AF1659" s="8">
        <v>1750</v>
      </c>
      <c r="AG1659" s="8">
        <v>33932</v>
      </c>
      <c r="AH1659" s="20" cm="1">
        <f t="array" ref="AH1659">INDEX('Commercial Profile'!$I$30:$I$173,'Load Shapes'!W1659)</f>
        <v>1.31</v>
      </c>
      <c r="AI1659" s="20" cm="1">
        <f t="array" ref="AI1659">INDEX('Commercial Profile'!$J$30:$J$173,'Load Shapes'!W1659)</f>
        <v>1.45</v>
      </c>
      <c r="AJ1659" s="8" cm="1">
        <f t="array" ref="AJ1659">INDEX('EV Load Profile'!$K$8:$M$31,B1659,'Load Shapes'!V1659)</f>
        <v>14113.52</v>
      </c>
    </row>
    <row r="1660" spans="1:36" x14ac:dyDescent="0.35">
      <c r="A1660">
        <v>1655</v>
      </c>
      <c r="B1660">
        <f t="shared" si="493"/>
        <v>23</v>
      </c>
      <c r="C1660">
        <f t="shared" si="494"/>
        <v>69</v>
      </c>
      <c r="D1660" s="18">
        <f t="shared" si="491"/>
        <v>42804</v>
      </c>
      <c r="E1660" cm="1">
        <f t="array" ref="E1660">INDEX(G1660:T1660,$E$1)</f>
        <v>0.7735849056603773</v>
      </c>
      <c r="F1660" s="18"/>
      <c r="G1660" s="8">
        <v>1</v>
      </c>
      <c r="H1660" s="2">
        <f t="shared" si="477"/>
        <v>0.7735849056603773</v>
      </c>
      <c r="I1660" s="2">
        <f t="shared" si="478"/>
        <v>0.75903614457831325</v>
      </c>
      <c r="J1660" s="2">
        <f t="shared" si="479"/>
        <v>0.88374112990168474</v>
      </c>
      <c r="K1660">
        <f t="shared" si="480"/>
        <v>0.72789392705222189</v>
      </c>
      <c r="L1660">
        <f t="shared" si="481"/>
        <v>0.75416420555227404</v>
      </c>
      <c r="M1660">
        <f t="shared" si="482"/>
        <v>0.65753096284458645</v>
      </c>
      <c r="N1660">
        <f t="shared" si="483"/>
        <v>0.55962700904362495</v>
      </c>
      <c r="O1660">
        <f t="shared" si="484"/>
        <v>0.66960754487374508</v>
      </c>
      <c r="P1660">
        <f t="shared" si="485"/>
        <v>0.61979166666666663</v>
      </c>
      <c r="Q1660">
        <f t="shared" si="486"/>
        <v>0.53250281964523738</v>
      </c>
      <c r="R1660">
        <f t="shared" si="487"/>
        <v>0.59815157116451012</v>
      </c>
      <c r="S1660">
        <f t="shared" si="488"/>
        <v>0.6166842661034847</v>
      </c>
      <c r="T1660">
        <f t="shared" si="489"/>
        <v>0.5813961824536249</v>
      </c>
      <c r="U1660" s="8">
        <f t="shared" si="490"/>
        <v>5</v>
      </c>
      <c r="V1660" s="8">
        <f t="shared" si="492"/>
        <v>1</v>
      </c>
      <c r="W1660" s="8">
        <f t="shared" si="495"/>
        <v>71</v>
      </c>
      <c r="X1660" s="8">
        <v>16085</v>
      </c>
      <c r="Y1660" s="8">
        <v>6384</v>
      </c>
      <c r="Z1660" s="8">
        <v>8229</v>
      </c>
      <c r="AA1660" s="8">
        <v>11943</v>
      </c>
      <c r="AB1660" s="8">
        <v>2201</v>
      </c>
      <c r="AC1660" s="8">
        <v>3213</v>
      </c>
      <c r="AD1660" s="8">
        <v>10387</v>
      </c>
      <c r="AE1660" s="8">
        <v>1618</v>
      </c>
      <c r="AF1660" s="8">
        <v>1752</v>
      </c>
      <c r="AG1660" s="8">
        <v>32439</v>
      </c>
      <c r="AH1660" s="20" cm="1">
        <f t="array" ref="AH1660">INDEX('Commercial Profile'!$I$30:$I$173,'Load Shapes'!W1660)</f>
        <v>1.23</v>
      </c>
      <c r="AI1660" s="20" cm="1">
        <f t="array" ref="AI1660">INDEX('Commercial Profile'!$J$30:$J$173,'Load Shapes'!W1660)</f>
        <v>1.26</v>
      </c>
      <c r="AJ1660" s="8" cm="1">
        <f t="array" ref="AJ1660">INDEX('EV Load Profile'!$K$8:$M$31,B1660,'Load Shapes'!V1660)</f>
        <v>13730.465</v>
      </c>
    </row>
    <row r="1661" spans="1:36" x14ac:dyDescent="0.35">
      <c r="A1661">
        <v>1656</v>
      </c>
      <c r="B1661">
        <f t="shared" si="493"/>
        <v>24</v>
      </c>
      <c r="C1661">
        <f t="shared" si="494"/>
        <v>69</v>
      </c>
      <c r="D1661" s="18">
        <f t="shared" si="491"/>
        <v>42804</v>
      </c>
      <c r="E1661" cm="1">
        <f t="array" ref="E1661">INDEX(G1661:T1661,$E$1)</f>
        <v>0.70440251572327051</v>
      </c>
      <c r="F1661" s="18"/>
      <c r="G1661" s="8">
        <v>1</v>
      </c>
      <c r="H1661" s="2">
        <f t="shared" si="477"/>
        <v>0.70440251572327051</v>
      </c>
      <c r="I1661" s="2">
        <f t="shared" si="478"/>
        <v>0.68072289156626498</v>
      </c>
      <c r="J1661" s="2">
        <f t="shared" si="479"/>
        <v>0.84359245015849527</v>
      </c>
      <c r="K1661">
        <f t="shared" si="480"/>
        <v>0.7003801248981808</v>
      </c>
      <c r="L1661">
        <f t="shared" si="481"/>
        <v>0.72628470171293558</v>
      </c>
      <c r="M1661">
        <f t="shared" si="482"/>
        <v>0.62732720735117864</v>
      </c>
      <c r="N1661">
        <f t="shared" si="483"/>
        <v>0.53371444637083543</v>
      </c>
      <c r="O1661">
        <f t="shared" si="484"/>
        <v>0.64070581076969879</v>
      </c>
      <c r="P1661">
        <f t="shared" si="485"/>
        <v>0.59741512345679015</v>
      </c>
      <c r="Q1661">
        <f t="shared" si="486"/>
        <v>0.51245770532143953</v>
      </c>
      <c r="R1661">
        <f t="shared" si="487"/>
        <v>0.5696857670979667</v>
      </c>
      <c r="S1661">
        <f t="shared" si="488"/>
        <v>0.60999648011263641</v>
      </c>
      <c r="T1661">
        <f t="shared" si="489"/>
        <v>0.55347253338112734</v>
      </c>
      <c r="U1661" s="8">
        <f t="shared" si="490"/>
        <v>5</v>
      </c>
      <c r="V1661" s="8">
        <f t="shared" si="492"/>
        <v>1</v>
      </c>
      <c r="W1661" s="8">
        <f t="shared" si="495"/>
        <v>72</v>
      </c>
      <c r="X1661" s="8">
        <v>15477</v>
      </c>
      <c r="Y1661" s="8">
        <v>6148</v>
      </c>
      <c r="Z1661" s="8">
        <v>7851</v>
      </c>
      <c r="AA1661" s="8">
        <v>11390</v>
      </c>
      <c r="AB1661" s="8">
        <v>2106</v>
      </c>
      <c r="AC1661" s="8">
        <v>3097</v>
      </c>
      <c r="AD1661" s="8">
        <v>9996</v>
      </c>
      <c r="AE1661" s="8">
        <v>1541</v>
      </c>
      <c r="AF1661" s="8">
        <v>1733</v>
      </c>
      <c r="AG1661" s="8">
        <v>30881</v>
      </c>
      <c r="AH1661" s="20" cm="1">
        <f t="array" ref="AH1661">INDEX('Commercial Profile'!$I$30:$I$173,'Load Shapes'!W1661)</f>
        <v>1.1200000000000001</v>
      </c>
      <c r="AI1661" s="20" cm="1">
        <f t="array" ref="AI1661">INDEX('Commercial Profile'!$J$30:$J$173,'Load Shapes'!W1661)</f>
        <v>1.1299999999999999</v>
      </c>
      <c r="AJ1661" s="8" cm="1">
        <f t="array" ref="AJ1661">INDEX('EV Load Profile'!$K$8:$M$31,B1661,'Load Shapes'!V1661)</f>
        <v>13106.685000000001</v>
      </c>
    </row>
    <row r="1662" spans="1:36" x14ac:dyDescent="0.35">
      <c r="A1662">
        <v>1657</v>
      </c>
      <c r="B1662">
        <f t="shared" si="493"/>
        <v>1</v>
      </c>
      <c r="C1662">
        <f t="shared" si="494"/>
        <v>70</v>
      </c>
      <c r="D1662" s="18">
        <f t="shared" si="491"/>
        <v>42805</v>
      </c>
      <c r="E1662" cm="1">
        <f t="array" ref="E1662">INDEX(G1662:T1662,$E$1)</f>
        <v>0.64779874213836475</v>
      </c>
      <c r="F1662" s="18"/>
      <c r="G1662" s="8">
        <v>1</v>
      </c>
      <c r="H1662" s="2">
        <f t="shared" si="477"/>
        <v>0.64779874213836475</v>
      </c>
      <c r="I1662" s="2">
        <f t="shared" si="478"/>
        <v>0.6325301204819278</v>
      </c>
      <c r="J1662" s="2">
        <f t="shared" si="479"/>
        <v>0.77447728772104851</v>
      </c>
      <c r="K1662">
        <f t="shared" si="480"/>
        <v>0.69834374151506928</v>
      </c>
      <c r="L1662">
        <f t="shared" si="481"/>
        <v>0.72994683992911991</v>
      </c>
      <c r="M1662">
        <f t="shared" si="482"/>
        <v>0.60007990411506196</v>
      </c>
      <c r="N1662">
        <f t="shared" si="483"/>
        <v>0.50644299704793594</v>
      </c>
      <c r="O1662">
        <f t="shared" si="484"/>
        <v>0.60724064496501373</v>
      </c>
      <c r="P1662">
        <f t="shared" si="485"/>
        <v>0.56577932098765427</v>
      </c>
      <c r="Q1662">
        <f t="shared" si="486"/>
        <v>0.54906182713011387</v>
      </c>
      <c r="R1662">
        <f t="shared" si="487"/>
        <v>0.55415896487985217</v>
      </c>
      <c r="S1662">
        <f t="shared" si="488"/>
        <v>0.61070045758535729</v>
      </c>
      <c r="T1662">
        <f t="shared" si="489"/>
        <v>0.55469128058069717</v>
      </c>
      <c r="U1662" s="8">
        <f t="shared" si="490"/>
        <v>6</v>
      </c>
      <c r="V1662" s="8">
        <f t="shared" si="492"/>
        <v>2</v>
      </c>
      <c r="W1662" s="8">
        <f t="shared" si="495"/>
        <v>73</v>
      </c>
      <c r="X1662" s="8">
        <v>15432</v>
      </c>
      <c r="Y1662" s="8">
        <v>6179</v>
      </c>
      <c r="Z1662" s="8">
        <v>7510</v>
      </c>
      <c r="AA1662" s="8">
        <v>10808</v>
      </c>
      <c r="AB1662" s="8">
        <v>1996</v>
      </c>
      <c r="AC1662" s="8">
        <v>2933</v>
      </c>
      <c r="AD1662" s="8">
        <v>10710</v>
      </c>
      <c r="AE1662" s="8">
        <v>1499</v>
      </c>
      <c r="AF1662" s="8">
        <v>1735</v>
      </c>
      <c r="AG1662" s="8">
        <v>30949</v>
      </c>
      <c r="AH1662" s="20" cm="1">
        <f t="array" ref="AH1662">INDEX('Commercial Profile'!$I$30:$I$173,'Load Shapes'!W1662)</f>
        <v>1.03</v>
      </c>
      <c r="AI1662" s="20" cm="1">
        <f t="array" ref="AI1662">INDEX('Commercial Profile'!$J$30:$J$173,'Load Shapes'!W1662)</f>
        <v>1.05</v>
      </c>
      <c r="AJ1662" s="8" cm="1">
        <f t="array" ref="AJ1662">INDEX('EV Load Profile'!$K$8:$M$31,B1662,'Load Shapes'!V1662)</f>
        <v>12032.86</v>
      </c>
    </row>
    <row r="1663" spans="1:36" x14ac:dyDescent="0.35">
      <c r="A1663">
        <v>1658</v>
      </c>
      <c r="B1663">
        <f t="shared" si="493"/>
        <v>2</v>
      </c>
      <c r="C1663">
        <f t="shared" si="494"/>
        <v>70</v>
      </c>
      <c r="D1663" s="18">
        <f t="shared" si="491"/>
        <v>42805</v>
      </c>
      <c r="E1663" cm="1">
        <f t="array" ref="E1663">INDEX(G1663:T1663,$E$1)</f>
        <v>0.59748427672955973</v>
      </c>
      <c r="F1663" s="18"/>
      <c r="G1663" s="8">
        <v>1</v>
      </c>
      <c r="H1663" s="2">
        <f t="shared" si="477"/>
        <v>0.59748427672955973</v>
      </c>
      <c r="I1663" s="2">
        <f t="shared" si="478"/>
        <v>0.6144578313253013</v>
      </c>
      <c r="J1663" s="2">
        <f t="shared" si="479"/>
        <v>0.74963940335012147</v>
      </c>
      <c r="K1663">
        <f t="shared" si="480"/>
        <v>0.69019820798262288</v>
      </c>
      <c r="L1663">
        <f t="shared" si="481"/>
        <v>0.72640283520378024</v>
      </c>
      <c r="M1663">
        <f t="shared" si="482"/>
        <v>0.58753495805033962</v>
      </c>
      <c r="N1663">
        <f t="shared" si="483"/>
        <v>0.48662199522046762</v>
      </c>
      <c r="O1663">
        <f t="shared" si="484"/>
        <v>0.59111651962275635</v>
      </c>
      <c r="P1663">
        <f t="shared" si="485"/>
        <v>0.5551697530864198</v>
      </c>
      <c r="Q1663">
        <f t="shared" si="486"/>
        <v>0.55423972111145292</v>
      </c>
      <c r="R1663">
        <f t="shared" si="487"/>
        <v>0.54750462107208875</v>
      </c>
      <c r="S1663">
        <f t="shared" si="488"/>
        <v>0.60929250263991552</v>
      </c>
      <c r="T1663">
        <f t="shared" si="489"/>
        <v>0.545461062819249</v>
      </c>
      <c r="U1663" s="8">
        <f t="shared" si="490"/>
        <v>6</v>
      </c>
      <c r="V1663" s="8">
        <f t="shared" si="492"/>
        <v>2</v>
      </c>
      <c r="W1663" s="8">
        <f t="shared" si="495"/>
        <v>74</v>
      </c>
      <c r="X1663" s="8">
        <v>15252</v>
      </c>
      <c r="Y1663" s="8">
        <v>6149</v>
      </c>
      <c r="Z1663" s="8">
        <v>7353</v>
      </c>
      <c r="AA1663" s="8">
        <v>10385</v>
      </c>
      <c r="AB1663" s="8">
        <v>1943</v>
      </c>
      <c r="AC1663" s="8">
        <v>2878</v>
      </c>
      <c r="AD1663" s="8">
        <v>10811</v>
      </c>
      <c r="AE1663" s="8">
        <v>1481</v>
      </c>
      <c r="AF1663" s="8">
        <v>1731</v>
      </c>
      <c r="AG1663" s="8">
        <v>30434</v>
      </c>
      <c r="AH1663" s="20" cm="1">
        <f t="array" ref="AH1663">INDEX('Commercial Profile'!$I$30:$I$173,'Load Shapes'!W1663)</f>
        <v>0.95</v>
      </c>
      <c r="AI1663" s="20" cm="1">
        <f t="array" ref="AI1663">INDEX('Commercial Profile'!$J$30:$J$173,'Load Shapes'!W1663)</f>
        <v>1.02</v>
      </c>
      <c r="AJ1663" s="8" cm="1">
        <f t="array" ref="AJ1663">INDEX('EV Load Profile'!$K$8:$M$31,B1663,'Load Shapes'!V1663)</f>
        <v>11646.96</v>
      </c>
    </row>
    <row r="1664" spans="1:36" x14ac:dyDescent="0.35">
      <c r="A1664">
        <v>1659</v>
      </c>
      <c r="B1664">
        <f t="shared" si="493"/>
        <v>3</v>
      </c>
      <c r="C1664">
        <f t="shared" si="494"/>
        <v>70</v>
      </c>
      <c r="D1664" s="18">
        <f t="shared" si="491"/>
        <v>42805</v>
      </c>
      <c r="E1664" cm="1">
        <f t="array" ref="E1664">INDEX(G1664:T1664,$E$1)</f>
        <v>0.57861635220125784</v>
      </c>
      <c r="F1664" s="18"/>
      <c r="G1664" s="8">
        <v>1</v>
      </c>
      <c r="H1664" s="2">
        <f t="shared" si="477"/>
        <v>0.57861635220125784</v>
      </c>
      <c r="I1664" s="2">
        <f t="shared" si="478"/>
        <v>0.59638554216867468</v>
      </c>
      <c r="J1664" s="2">
        <f t="shared" si="479"/>
        <v>0.72837626916826226</v>
      </c>
      <c r="K1664">
        <f t="shared" si="480"/>
        <v>0.68947416055751654</v>
      </c>
      <c r="L1664">
        <f t="shared" si="481"/>
        <v>0.72451269935026585</v>
      </c>
      <c r="M1664">
        <f t="shared" si="482"/>
        <v>0.58138234119057131</v>
      </c>
      <c r="N1664">
        <f t="shared" si="483"/>
        <v>0.47654749074551334</v>
      </c>
      <c r="O1664">
        <f t="shared" si="484"/>
        <v>0.58594463036203226</v>
      </c>
      <c r="P1664">
        <f t="shared" si="485"/>
        <v>0.54938271604938271</v>
      </c>
      <c r="Q1664">
        <f t="shared" si="486"/>
        <v>0.5647493079052599</v>
      </c>
      <c r="R1664">
        <f t="shared" si="487"/>
        <v>0.54121996303142328</v>
      </c>
      <c r="S1664">
        <f t="shared" si="488"/>
        <v>0.61527631115804293</v>
      </c>
      <c r="T1664">
        <f t="shared" si="489"/>
        <v>0.5444036203960928</v>
      </c>
      <c r="U1664" s="8">
        <f t="shared" si="490"/>
        <v>6</v>
      </c>
      <c r="V1664" s="8">
        <f t="shared" si="492"/>
        <v>2</v>
      </c>
      <c r="W1664" s="8">
        <f t="shared" si="495"/>
        <v>75</v>
      </c>
      <c r="X1664" s="8">
        <v>15236</v>
      </c>
      <c r="Y1664" s="8">
        <v>6133</v>
      </c>
      <c r="Z1664" s="8">
        <v>7276</v>
      </c>
      <c r="AA1664" s="8">
        <v>10170</v>
      </c>
      <c r="AB1664" s="8">
        <v>1926</v>
      </c>
      <c r="AC1664" s="8">
        <v>2848</v>
      </c>
      <c r="AD1664" s="8">
        <v>11016</v>
      </c>
      <c r="AE1664" s="8">
        <v>1464</v>
      </c>
      <c r="AF1664" s="8">
        <v>1748</v>
      </c>
      <c r="AG1664" s="8">
        <v>30375</v>
      </c>
      <c r="AH1664" s="20" cm="1">
        <f t="array" ref="AH1664">INDEX('Commercial Profile'!$I$30:$I$173,'Load Shapes'!W1664)</f>
        <v>0.92</v>
      </c>
      <c r="AI1664" s="20" cm="1">
        <f t="array" ref="AI1664">INDEX('Commercial Profile'!$J$30:$J$173,'Load Shapes'!W1664)</f>
        <v>0.99</v>
      </c>
      <c r="AJ1664" s="8" cm="1">
        <f t="array" ref="AJ1664">INDEX('EV Load Profile'!$K$8:$M$31,B1664,'Load Shapes'!V1664)</f>
        <v>11316.599999999999</v>
      </c>
    </row>
    <row r="1665" spans="1:36" x14ac:dyDescent="0.35">
      <c r="A1665">
        <v>1660</v>
      </c>
      <c r="B1665">
        <f t="shared" si="493"/>
        <v>4</v>
      </c>
      <c r="C1665">
        <f t="shared" si="494"/>
        <v>70</v>
      </c>
      <c r="D1665" s="18">
        <f t="shared" si="491"/>
        <v>42805</v>
      </c>
      <c r="E1665" cm="1">
        <f t="array" ref="E1665">INDEX(G1665:T1665,$E$1)</f>
        <v>0.58490566037735847</v>
      </c>
      <c r="F1665" s="18"/>
      <c r="G1665" s="8">
        <v>1</v>
      </c>
      <c r="H1665" s="2">
        <f t="shared" si="477"/>
        <v>0.58490566037735847</v>
      </c>
      <c r="I1665" s="2">
        <f t="shared" si="478"/>
        <v>0.6144578313253013</v>
      </c>
      <c r="J1665" s="2">
        <f t="shared" si="479"/>
        <v>0.71261557275491971</v>
      </c>
      <c r="K1665">
        <f t="shared" si="480"/>
        <v>0.69580957552719702</v>
      </c>
      <c r="L1665">
        <f t="shared" si="481"/>
        <v>0.72876550502067339</v>
      </c>
      <c r="M1665">
        <f t="shared" si="482"/>
        <v>0.57962445065920898</v>
      </c>
      <c r="N1665">
        <f t="shared" si="483"/>
        <v>0.47069022070193522</v>
      </c>
      <c r="O1665">
        <f t="shared" si="484"/>
        <v>0.58594463036203226</v>
      </c>
      <c r="P1665">
        <f t="shared" si="485"/>
        <v>0.55189043209876543</v>
      </c>
      <c r="Q1665">
        <f t="shared" si="486"/>
        <v>0.5812057828360504</v>
      </c>
      <c r="R1665">
        <f t="shared" si="487"/>
        <v>0.54085027726432533</v>
      </c>
      <c r="S1665">
        <f t="shared" si="488"/>
        <v>0.62513199577613521</v>
      </c>
      <c r="T1665">
        <f t="shared" si="489"/>
        <v>0.54771932968904025</v>
      </c>
      <c r="U1665" s="8">
        <f t="shared" si="490"/>
        <v>6</v>
      </c>
      <c r="V1665" s="8">
        <f t="shared" si="492"/>
        <v>2</v>
      </c>
      <c r="W1665" s="8">
        <f t="shared" si="495"/>
        <v>76</v>
      </c>
      <c r="X1665" s="8">
        <v>15376</v>
      </c>
      <c r="Y1665" s="8">
        <v>6169</v>
      </c>
      <c r="Z1665" s="8">
        <v>7254</v>
      </c>
      <c r="AA1665" s="8">
        <v>10045</v>
      </c>
      <c r="AB1665" s="8">
        <v>1926</v>
      </c>
      <c r="AC1665" s="8">
        <v>2861</v>
      </c>
      <c r="AD1665" s="8">
        <v>11337</v>
      </c>
      <c r="AE1665" s="8">
        <v>1463</v>
      </c>
      <c r="AF1665" s="8">
        <v>1776</v>
      </c>
      <c r="AG1665" s="8">
        <v>30560</v>
      </c>
      <c r="AH1665" s="20" cm="1">
        <f t="array" ref="AH1665">INDEX('Commercial Profile'!$I$30:$I$173,'Load Shapes'!W1665)</f>
        <v>0.93</v>
      </c>
      <c r="AI1665" s="20" cm="1">
        <f t="array" ref="AI1665">INDEX('Commercial Profile'!$J$30:$J$173,'Load Shapes'!W1665)</f>
        <v>1.02</v>
      </c>
      <c r="AJ1665" s="8" cm="1">
        <f t="array" ref="AJ1665">INDEX('EV Load Profile'!$K$8:$M$31,B1665,'Load Shapes'!V1665)</f>
        <v>11071.73</v>
      </c>
    </row>
    <row r="1666" spans="1:36" x14ac:dyDescent="0.35">
      <c r="A1666">
        <v>1661</v>
      </c>
      <c r="B1666">
        <f t="shared" si="493"/>
        <v>5</v>
      </c>
      <c r="C1666">
        <f t="shared" si="494"/>
        <v>70</v>
      </c>
      <c r="D1666" s="18">
        <f t="shared" si="491"/>
        <v>42805</v>
      </c>
      <c r="E1666" cm="1">
        <f t="array" ref="E1666">INDEX(G1666:T1666,$E$1)</f>
        <v>0.58490566037735847</v>
      </c>
      <c r="F1666" s="18"/>
      <c r="G1666" s="8">
        <v>1</v>
      </c>
      <c r="H1666" s="2">
        <f t="shared" si="477"/>
        <v>0.58490566037735847</v>
      </c>
      <c r="I1666" s="2">
        <f t="shared" si="478"/>
        <v>0.62048192771084343</v>
      </c>
      <c r="J1666" s="2">
        <f t="shared" si="479"/>
        <v>0.7000534217259079</v>
      </c>
      <c r="K1666">
        <f t="shared" si="480"/>
        <v>0.7051769390895104</v>
      </c>
      <c r="L1666">
        <f t="shared" si="481"/>
        <v>0.73939751919669228</v>
      </c>
      <c r="M1666">
        <f t="shared" si="482"/>
        <v>0.58393927287255298</v>
      </c>
      <c r="N1666">
        <f t="shared" si="483"/>
        <v>0.46876903612764165</v>
      </c>
      <c r="O1666">
        <f t="shared" si="484"/>
        <v>0.59172497718284145</v>
      </c>
      <c r="P1666">
        <f t="shared" si="485"/>
        <v>0.55922067901234573</v>
      </c>
      <c r="Q1666">
        <f t="shared" si="486"/>
        <v>0.6037629447349534</v>
      </c>
      <c r="R1666">
        <f t="shared" si="487"/>
        <v>0.54676524953789274</v>
      </c>
      <c r="S1666">
        <f t="shared" si="488"/>
        <v>0.6444913762759592</v>
      </c>
      <c r="T1666">
        <f t="shared" si="489"/>
        <v>0.55843713594408106</v>
      </c>
      <c r="U1666" s="8">
        <f t="shared" si="490"/>
        <v>6</v>
      </c>
      <c r="V1666" s="8">
        <f t="shared" si="492"/>
        <v>2</v>
      </c>
      <c r="W1666" s="8">
        <f t="shared" si="495"/>
        <v>77</v>
      </c>
      <c r="X1666" s="8">
        <v>15583</v>
      </c>
      <c r="Y1666" s="8">
        <v>6259</v>
      </c>
      <c r="Z1666" s="8">
        <v>7308</v>
      </c>
      <c r="AA1666" s="8">
        <v>10004</v>
      </c>
      <c r="AB1666" s="8">
        <v>1945</v>
      </c>
      <c r="AC1666" s="8">
        <v>2899</v>
      </c>
      <c r="AD1666" s="8">
        <v>11777</v>
      </c>
      <c r="AE1666" s="8">
        <v>1479</v>
      </c>
      <c r="AF1666" s="8">
        <v>1831</v>
      </c>
      <c r="AG1666" s="8">
        <v>31158</v>
      </c>
      <c r="AH1666" s="20" cm="1">
        <f t="array" ref="AH1666">INDEX('Commercial Profile'!$I$30:$I$173,'Load Shapes'!W1666)</f>
        <v>0.93</v>
      </c>
      <c r="AI1666" s="20" cm="1">
        <f t="array" ref="AI1666">INDEX('Commercial Profile'!$J$30:$J$173,'Load Shapes'!W1666)</f>
        <v>1.03</v>
      </c>
      <c r="AJ1666" s="8" cm="1">
        <f t="array" ref="AJ1666">INDEX('EV Load Profile'!$K$8:$M$31,B1666,'Load Shapes'!V1666)</f>
        <v>10876.555</v>
      </c>
    </row>
    <row r="1667" spans="1:36" x14ac:dyDescent="0.35">
      <c r="A1667">
        <v>1662</v>
      </c>
      <c r="B1667">
        <f t="shared" si="493"/>
        <v>6</v>
      </c>
      <c r="C1667">
        <f t="shared" si="494"/>
        <v>70</v>
      </c>
      <c r="D1667" s="18">
        <f t="shared" si="491"/>
        <v>42805</v>
      </c>
      <c r="E1667" cm="1">
        <f t="array" ref="E1667">INDEX(G1667:T1667,$E$1)</f>
        <v>0.61635220125786161</v>
      </c>
      <c r="F1667" s="18"/>
      <c r="G1667" s="8">
        <v>1</v>
      </c>
      <c r="H1667" s="2">
        <f t="shared" si="477"/>
        <v>0.61635220125786161</v>
      </c>
      <c r="I1667" s="2">
        <f t="shared" si="478"/>
        <v>0.67469879518072295</v>
      </c>
      <c r="J1667" s="2">
        <f t="shared" si="479"/>
        <v>0.69247622572288281</v>
      </c>
      <c r="K1667">
        <f t="shared" si="480"/>
        <v>0.72354964250158382</v>
      </c>
      <c r="L1667">
        <f t="shared" si="481"/>
        <v>0.76278795038393388</v>
      </c>
      <c r="M1667">
        <f t="shared" si="482"/>
        <v>0.59864163004394721</v>
      </c>
      <c r="N1667">
        <f t="shared" si="483"/>
        <v>0.47472002249191697</v>
      </c>
      <c r="O1667">
        <f t="shared" si="484"/>
        <v>0.60937024642531179</v>
      </c>
      <c r="P1667">
        <f t="shared" si="485"/>
        <v>0.57426697530864201</v>
      </c>
      <c r="Q1667">
        <f t="shared" si="486"/>
        <v>0.63088280529067975</v>
      </c>
      <c r="R1667">
        <f t="shared" si="487"/>
        <v>0.55785582255083177</v>
      </c>
      <c r="S1667">
        <f t="shared" si="488"/>
        <v>0.66701865540302707</v>
      </c>
      <c r="T1667">
        <f t="shared" si="489"/>
        <v>0.58123487767721127</v>
      </c>
      <c r="U1667" s="8">
        <f t="shared" si="490"/>
        <v>6</v>
      </c>
      <c r="V1667" s="8">
        <f t="shared" si="492"/>
        <v>2</v>
      </c>
      <c r="W1667" s="8">
        <f t="shared" si="495"/>
        <v>78</v>
      </c>
      <c r="X1667" s="8">
        <v>15989</v>
      </c>
      <c r="Y1667" s="8">
        <v>6457</v>
      </c>
      <c r="Z1667" s="8">
        <v>7492</v>
      </c>
      <c r="AA1667" s="8">
        <v>10131</v>
      </c>
      <c r="AB1667" s="8">
        <v>2003</v>
      </c>
      <c r="AC1667" s="8">
        <v>2977</v>
      </c>
      <c r="AD1667" s="8">
        <v>12306</v>
      </c>
      <c r="AE1667" s="8">
        <v>1509</v>
      </c>
      <c r="AF1667" s="8">
        <v>1895</v>
      </c>
      <c r="AG1667" s="8">
        <v>32430</v>
      </c>
      <c r="AH1667" s="20" cm="1">
        <f t="array" ref="AH1667">INDEX('Commercial Profile'!$I$30:$I$173,'Load Shapes'!W1667)</f>
        <v>0.98</v>
      </c>
      <c r="AI1667" s="20" cm="1">
        <f t="array" ref="AI1667">INDEX('Commercial Profile'!$J$30:$J$173,'Load Shapes'!W1667)</f>
        <v>1.1200000000000001</v>
      </c>
      <c r="AJ1667" s="8" cm="1">
        <f t="array" ref="AJ1667">INDEX('EV Load Profile'!$K$8:$M$31,B1667,'Load Shapes'!V1667)</f>
        <v>10758.83</v>
      </c>
    </row>
    <row r="1668" spans="1:36" x14ac:dyDescent="0.35">
      <c r="A1668">
        <v>1663</v>
      </c>
      <c r="B1668">
        <f t="shared" si="493"/>
        <v>7</v>
      </c>
      <c r="C1668">
        <f t="shared" si="494"/>
        <v>70</v>
      </c>
      <c r="D1668" s="18">
        <f t="shared" si="491"/>
        <v>42805</v>
      </c>
      <c r="E1668" cm="1">
        <f t="array" ref="E1668">INDEX(G1668:T1668,$E$1)</f>
        <v>0.67295597484276726</v>
      </c>
      <c r="F1668" s="18"/>
      <c r="G1668" s="8">
        <v>1</v>
      </c>
      <c r="H1668" s="2">
        <f t="shared" si="477"/>
        <v>0.67295597484276726</v>
      </c>
      <c r="I1668" s="2">
        <f t="shared" si="478"/>
        <v>0.75903614457831325</v>
      </c>
      <c r="J1668" s="2">
        <f t="shared" si="479"/>
        <v>0.68725312565369212</v>
      </c>
      <c r="K1668">
        <f t="shared" si="480"/>
        <v>0.75052040908679518</v>
      </c>
      <c r="L1668">
        <f t="shared" si="481"/>
        <v>0.78854105138806851</v>
      </c>
      <c r="M1668">
        <f t="shared" si="482"/>
        <v>0.62029564522572911</v>
      </c>
      <c r="N1668">
        <f t="shared" si="483"/>
        <v>0.4894334848413851</v>
      </c>
      <c r="O1668">
        <f t="shared" si="484"/>
        <v>0.63310009126863398</v>
      </c>
      <c r="P1668">
        <f t="shared" si="485"/>
        <v>0.59760802469135799</v>
      </c>
      <c r="Q1668">
        <f t="shared" si="486"/>
        <v>0.66651286783553776</v>
      </c>
      <c r="R1668">
        <f t="shared" si="487"/>
        <v>0.57707948243992602</v>
      </c>
      <c r="S1668">
        <f t="shared" si="488"/>
        <v>0.69095388947553682</v>
      </c>
      <c r="T1668">
        <f t="shared" si="489"/>
        <v>0.60905099023209963</v>
      </c>
      <c r="U1668" s="8">
        <f t="shared" si="490"/>
        <v>6</v>
      </c>
      <c r="V1668" s="8">
        <f t="shared" si="492"/>
        <v>2</v>
      </c>
      <c r="W1668" s="8">
        <f t="shared" si="495"/>
        <v>79</v>
      </c>
      <c r="X1668" s="8">
        <v>16585</v>
      </c>
      <c r="Y1668" s="8">
        <v>6675</v>
      </c>
      <c r="Z1668" s="8">
        <v>7763</v>
      </c>
      <c r="AA1668" s="8">
        <v>10445</v>
      </c>
      <c r="AB1668" s="8">
        <v>2081</v>
      </c>
      <c r="AC1668" s="8">
        <v>3098</v>
      </c>
      <c r="AD1668" s="8">
        <v>13001</v>
      </c>
      <c r="AE1668" s="8">
        <v>1561</v>
      </c>
      <c r="AF1668" s="8">
        <v>1963</v>
      </c>
      <c r="AG1668" s="8">
        <v>33982</v>
      </c>
      <c r="AH1668" s="20" cm="1">
        <f t="array" ref="AH1668">INDEX('Commercial Profile'!$I$30:$I$173,'Load Shapes'!W1668)</f>
        <v>1.07</v>
      </c>
      <c r="AI1668" s="20" cm="1">
        <f t="array" ref="AI1668">INDEX('Commercial Profile'!$J$30:$J$173,'Load Shapes'!W1668)</f>
        <v>1.26</v>
      </c>
      <c r="AJ1668" s="8" cm="1">
        <f t="array" ref="AJ1668">INDEX('EV Load Profile'!$K$8:$M$31,B1668,'Load Shapes'!V1668)</f>
        <v>10677.68</v>
      </c>
    </row>
    <row r="1669" spans="1:36" x14ac:dyDescent="0.35">
      <c r="A1669">
        <v>1664</v>
      </c>
      <c r="B1669">
        <f t="shared" si="493"/>
        <v>8</v>
      </c>
      <c r="C1669">
        <f t="shared" si="494"/>
        <v>70</v>
      </c>
      <c r="D1669" s="18">
        <f t="shared" si="491"/>
        <v>42805</v>
      </c>
      <c r="E1669" cm="1">
        <f t="array" ref="E1669">INDEX(G1669:T1669,$E$1)</f>
        <v>0.72327044025157228</v>
      </c>
      <c r="F1669" s="18"/>
      <c r="G1669" s="8">
        <v>1</v>
      </c>
      <c r="H1669" s="2">
        <f t="shared" si="477"/>
        <v>0.72327044025157228</v>
      </c>
      <c r="I1669" s="2">
        <f t="shared" si="478"/>
        <v>0.74698795180722899</v>
      </c>
      <c r="J1669" s="2">
        <f t="shared" si="479"/>
        <v>0.67878642573253734</v>
      </c>
      <c r="K1669">
        <f t="shared" si="480"/>
        <v>0.77228708480405461</v>
      </c>
      <c r="L1669">
        <f t="shared" si="481"/>
        <v>0.81370348493797995</v>
      </c>
      <c r="M1669">
        <f t="shared" si="482"/>
        <v>0.63659608469836193</v>
      </c>
      <c r="N1669">
        <f t="shared" si="483"/>
        <v>0.50616184808584419</v>
      </c>
      <c r="O1669">
        <f t="shared" si="484"/>
        <v>0.65074536051110432</v>
      </c>
      <c r="P1669">
        <f t="shared" si="485"/>
        <v>0.6167052469135802</v>
      </c>
      <c r="Q1669">
        <f t="shared" si="486"/>
        <v>0.6904542192146006</v>
      </c>
      <c r="R1669">
        <f t="shared" si="487"/>
        <v>0.59038817005545285</v>
      </c>
      <c r="S1669">
        <f t="shared" si="488"/>
        <v>0.71664906722984867</v>
      </c>
      <c r="T1669">
        <f t="shared" si="489"/>
        <v>0.62340711533291515</v>
      </c>
      <c r="U1669" s="8">
        <f t="shared" si="490"/>
        <v>6</v>
      </c>
      <c r="V1669" s="8">
        <f t="shared" si="492"/>
        <v>2</v>
      </c>
      <c r="W1669" s="8">
        <f t="shared" si="495"/>
        <v>80</v>
      </c>
      <c r="X1669" s="8">
        <v>17066</v>
      </c>
      <c r="Y1669" s="8">
        <v>6888</v>
      </c>
      <c r="Z1669" s="8">
        <v>7967</v>
      </c>
      <c r="AA1669" s="8">
        <v>10802</v>
      </c>
      <c r="AB1669" s="8">
        <v>2139</v>
      </c>
      <c r="AC1669" s="8">
        <v>3197</v>
      </c>
      <c r="AD1669" s="8">
        <v>13468</v>
      </c>
      <c r="AE1669" s="8">
        <v>1597</v>
      </c>
      <c r="AF1669" s="8">
        <v>2036</v>
      </c>
      <c r="AG1669" s="8">
        <v>34783</v>
      </c>
      <c r="AH1669" s="20" cm="1">
        <f t="array" ref="AH1669">INDEX('Commercial Profile'!$I$30:$I$173,'Load Shapes'!W1669)</f>
        <v>1.1499999999999999</v>
      </c>
      <c r="AI1669" s="20" cm="1">
        <f t="array" ref="AI1669">INDEX('Commercial Profile'!$J$30:$J$173,'Load Shapes'!W1669)</f>
        <v>1.24</v>
      </c>
      <c r="AJ1669" s="8" cm="1">
        <f t="array" ref="AJ1669">INDEX('EV Load Profile'!$K$8:$M$31,B1669,'Load Shapes'!V1669)</f>
        <v>10546.135</v>
      </c>
    </row>
    <row r="1670" spans="1:36" x14ac:dyDescent="0.35">
      <c r="A1670">
        <v>1665</v>
      </c>
      <c r="B1670">
        <f t="shared" si="493"/>
        <v>9</v>
      </c>
      <c r="C1670">
        <f t="shared" si="494"/>
        <v>70</v>
      </c>
      <c r="D1670" s="18">
        <f t="shared" si="491"/>
        <v>42805</v>
      </c>
      <c r="E1670" cm="1">
        <f t="array" ref="E1670">INDEX(G1670:T1670,$E$1)</f>
        <v>0.75471698113207542</v>
      </c>
      <c r="F1670" s="18"/>
      <c r="G1670" s="8">
        <v>1</v>
      </c>
      <c r="H1670" s="2">
        <f t="shared" ref="H1670:H1733" si="496">AH1670/$AH$4</f>
        <v>0.75471698113207542</v>
      </c>
      <c r="I1670" s="2">
        <f t="shared" ref="I1670:I1733" si="497">AI1670/$AI$4</f>
        <v>0.71084337349397586</v>
      </c>
      <c r="J1670" s="2">
        <f t="shared" ref="J1670:J1733" si="498">AJ1670/$AJ$4</f>
        <v>0.73509356847474538</v>
      </c>
      <c r="K1670">
        <f t="shared" ref="K1670:K1733" si="499">X1670/X$4</f>
        <v>0.78296678432437328</v>
      </c>
      <c r="L1670">
        <f t="shared" ref="L1670:L1733" si="500">Y1670/Y$4</f>
        <v>0.82906083874778502</v>
      </c>
      <c r="M1670">
        <f t="shared" ref="M1670:M1733" si="501">Z1670/Z$4</f>
        <v>0.65177786656012782</v>
      </c>
      <c r="N1670">
        <f t="shared" ref="N1670:N1733" si="502">AA1670/AA$4</f>
        <v>0.51304999765709203</v>
      </c>
      <c r="O1670">
        <f t="shared" ref="O1670:O1733" si="503">AB1670/AB$4</f>
        <v>0.66808640097353211</v>
      </c>
      <c r="P1670">
        <f t="shared" ref="P1670:P1733" si="504">AC1670/AC$4</f>
        <v>0.63348765432098764</v>
      </c>
      <c r="Q1670">
        <f t="shared" ref="Q1670:Q1733" si="505">AD1670/AD$4</f>
        <v>0.68676304726750748</v>
      </c>
      <c r="R1670">
        <f t="shared" ref="R1670:R1733" si="506">AE1670/AE$4</f>
        <v>0.6066543438077634</v>
      </c>
      <c r="S1670">
        <f t="shared" ref="S1670:S1733" si="507">AF1670/AF$4</f>
        <v>0.73002463921154526</v>
      </c>
      <c r="T1670">
        <f t="shared" ref="T1670:T1733" si="508">AG1670/AG$4</f>
        <v>0.62926785554261133</v>
      </c>
      <c r="U1670" s="8">
        <f t="shared" ref="U1670:U1733" si="509">WEEKDAY(D1670,2)</f>
        <v>6</v>
      </c>
      <c r="V1670" s="8">
        <f t="shared" si="492"/>
        <v>2</v>
      </c>
      <c r="W1670" s="8">
        <f t="shared" si="495"/>
        <v>81</v>
      </c>
      <c r="X1670" s="8">
        <v>17302</v>
      </c>
      <c r="Y1670" s="8">
        <v>7018</v>
      </c>
      <c r="Z1670" s="8">
        <v>8157</v>
      </c>
      <c r="AA1670" s="8">
        <v>10949</v>
      </c>
      <c r="AB1670" s="8">
        <v>2196</v>
      </c>
      <c r="AC1670" s="8">
        <v>3284</v>
      </c>
      <c r="AD1670" s="8">
        <v>13396</v>
      </c>
      <c r="AE1670" s="8">
        <v>1641</v>
      </c>
      <c r="AF1670" s="8">
        <v>2074</v>
      </c>
      <c r="AG1670" s="8">
        <v>35110</v>
      </c>
      <c r="AH1670" s="20" cm="1">
        <f t="array" ref="AH1670">INDEX('Commercial Profile'!$I$30:$I$173,'Load Shapes'!W1670)</f>
        <v>1.2</v>
      </c>
      <c r="AI1670" s="20" cm="1">
        <f t="array" ref="AI1670">INDEX('Commercial Profile'!$J$30:$J$173,'Load Shapes'!W1670)</f>
        <v>1.18</v>
      </c>
      <c r="AJ1670" s="8" cm="1">
        <f t="array" ref="AJ1670">INDEX('EV Load Profile'!$K$8:$M$31,B1670,'Load Shapes'!V1670)</f>
        <v>11420.965</v>
      </c>
    </row>
    <row r="1671" spans="1:36" x14ac:dyDescent="0.35">
      <c r="A1671">
        <v>1666</v>
      </c>
      <c r="B1671">
        <f t="shared" si="493"/>
        <v>10</v>
      </c>
      <c r="C1671">
        <f t="shared" si="494"/>
        <v>70</v>
      </c>
      <c r="D1671" s="18">
        <f t="shared" ref="D1671:D1734" si="510">$D$5+C1671</f>
        <v>42805</v>
      </c>
      <c r="E1671" cm="1">
        <f t="array" ref="E1671">INDEX(G1671:T1671,$E$1)</f>
        <v>0.79245283018867918</v>
      </c>
      <c r="F1671" s="18"/>
      <c r="G1671" s="8">
        <v>1</v>
      </c>
      <c r="H1671" s="2">
        <f t="shared" si="496"/>
        <v>0.79245283018867918</v>
      </c>
      <c r="I1671" s="2">
        <f t="shared" si="497"/>
        <v>0.67469879518072295</v>
      </c>
      <c r="J1671" s="2">
        <f t="shared" si="498"/>
        <v>0.80309459829114838</v>
      </c>
      <c r="K1671">
        <f t="shared" si="499"/>
        <v>0.77269436148067694</v>
      </c>
      <c r="L1671">
        <f t="shared" si="500"/>
        <v>0.82988777318369755</v>
      </c>
      <c r="M1671">
        <f t="shared" si="501"/>
        <v>0.66152616859768276</v>
      </c>
      <c r="N1671">
        <f t="shared" si="502"/>
        <v>0.52560798463052338</v>
      </c>
      <c r="O1671">
        <f t="shared" si="503"/>
        <v>0.67204137511408579</v>
      </c>
      <c r="P1671">
        <f t="shared" si="504"/>
        <v>0.64004629629629628</v>
      </c>
      <c r="Q1671">
        <f t="shared" si="505"/>
        <v>0.66441095047677634</v>
      </c>
      <c r="R1671">
        <f t="shared" si="506"/>
        <v>0.62402957486136779</v>
      </c>
      <c r="S1671">
        <f t="shared" si="507"/>
        <v>0.71383315733896513</v>
      </c>
      <c r="T1671">
        <f t="shared" si="508"/>
        <v>0.62116677121605879</v>
      </c>
      <c r="U1671" s="8">
        <f t="shared" si="509"/>
        <v>6</v>
      </c>
      <c r="V1671" s="8">
        <f t="shared" ref="V1671:V1734" si="511">IF(U1671=7,3,IF(U1671=6,2,1))</f>
        <v>2</v>
      </c>
      <c r="W1671" s="8">
        <f t="shared" si="495"/>
        <v>82</v>
      </c>
      <c r="X1671" s="8">
        <v>17075</v>
      </c>
      <c r="Y1671" s="8">
        <v>7025</v>
      </c>
      <c r="Z1671" s="8">
        <v>8279</v>
      </c>
      <c r="AA1671" s="8">
        <v>11217</v>
      </c>
      <c r="AB1671" s="8">
        <v>2209</v>
      </c>
      <c r="AC1671" s="8">
        <v>3318</v>
      </c>
      <c r="AD1671" s="8">
        <v>12960</v>
      </c>
      <c r="AE1671" s="8">
        <v>1688</v>
      </c>
      <c r="AF1671" s="8">
        <v>2028</v>
      </c>
      <c r="AG1671" s="8">
        <v>34658</v>
      </c>
      <c r="AH1671" s="20" cm="1">
        <f t="array" ref="AH1671">INDEX('Commercial Profile'!$I$30:$I$173,'Load Shapes'!W1671)</f>
        <v>1.26</v>
      </c>
      <c r="AI1671" s="20" cm="1">
        <f t="array" ref="AI1671">INDEX('Commercial Profile'!$J$30:$J$173,'Load Shapes'!W1671)</f>
        <v>1.1200000000000001</v>
      </c>
      <c r="AJ1671" s="8" cm="1">
        <f t="array" ref="AJ1671">INDEX('EV Load Profile'!$K$8:$M$31,B1671,'Load Shapes'!V1671)</f>
        <v>12477.48</v>
      </c>
    </row>
    <row r="1672" spans="1:36" x14ac:dyDescent="0.35">
      <c r="A1672">
        <v>1667</v>
      </c>
      <c r="B1672">
        <f t="shared" ref="B1672:B1735" si="512">IF(B1671=24,1,B1671+1)</f>
        <v>11</v>
      </c>
      <c r="C1672">
        <f t="shared" ref="C1672:C1735" si="513">IF(B1672=1,C1671+1,C1671)</f>
        <v>70</v>
      </c>
      <c r="D1672" s="18">
        <f t="shared" si="510"/>
        <v>42805</v>
      </c>
      <c r="E1672" cm="1">
        <f t="array" ref="E1672">INDEX(G1672:T1672,$E$1)</f>
        <v>0.73584905660377353</v>
      </c>
      <c r="F1672" s="18"/>
      <c r="G1672" s="8">
        <v>1</v>
      </c>
      <c r="H1672" s="2">
        <f t="shared" si="496"/>
        <v>0.73584905660377353</v>
      </c>
      <c r="I1672" s="2">
        <f t="shared" si="497"/>
        <v>0.65060240963855431</v>
      </c>
      <c r="J1672" s="2">
        <f t="shared" si="498"/>
        <v>0.84627061644166246</v>
      </c>
      <c r="K1672">
        <f t="shared" si="499"/>
        <v>0.75536247624219388</v>
      </c>
      <c r="L1672">
        <f t="shared" si="500"/>
        <v>0.81795629060838748</v>
      </c>
      <c r="M1672">
        <f t="shared" si="501"/>
        <v>0.65920894926088691</v>
      </c>
      <c r="N1672">
        <f t="shared" si="502"/>
        <v>0.53038751698608311</v>
      </c>
      <c r="O1672">
        <f t="shared" si="503"/>
        <v>0.66473988439306353</v>
      </c>
      <c r="P1672">
        <f t="shared" si="504"/>
        <v>0.63503086419753085</v>
      </c>
      <c r="Q1672">
        <f t="shared" si="505"/>
        <v>0.64026453398954164</v>
      </c>
      <c r="R1672">
        <f t="shared" si="506"/>
        <v>0.62957486136783736</v>
      </c>
      <c r="S1672">
        <f t="shared" si="507"/>
        <v>0.6832101372756072</v>
      </c>
      <c r="T1672">
        <f t="shared" si="508"/>
        <v>0.61021596917286491</v>
      </c>
      <c r="U1672" s="8">
        <f t="shared" si="509"/>
        <v>6</v>
      </c>
      <c r="V1672" s="8">
        <f t="shared" si="511"/>
        <v>2</v>
      </c>
      <c r="W1672" s="8">
        <f t="shared" ref="W1672:W1735" si="514">IF(W1671=144,1,W1671+1)</f>
        <v>83</v>
      </c>
      <c r="X1672" s="8">
        <v>16692</v>
      </c>
      <c r="Y1672" s="8">
        <v>6924</v>
      </c>
      <c r="Z1672" s="8">
        <v>8250</v>
      </c>
      <c r="AA1672" s="8">
        <v>11319</v>
      </c>
      <c r="AB1672" s="8">
        <v>2185</v>
      </c>
      <c r="AC1672" s="8">
        <v>3292</v>
      </c>
      <c r="AD1672" s="8">
        <v>12489</v>
      </c>
      <c r="AE1672" s="8">
        <v>1703</v>
      </c>
      <c r="AF1672" s="8">
        <v>1941</v>
      </c>
      <c r="AG1672" s="8">
        <v>34047</v>
      </c>
      <c r="AH1672" s="20" cm="1">
        <f t="array" ref="AH1672">INDEX('Commercial Profile'!$I$30:$I$173,'Load Shapes'!W1672)</f>
        <v>1.17</v>
      </c>
      <c r="AI1672" s="20" cm="1">
        <f t="array" ref="AI1672">INDEX('Commercial Profile'!$J$30:$J$173,'Load Shapes'!W1672)</f>
        <v>1.08</v>
      </c>
      <c r="AJ1672" s="8" cm="1">
        <f t="array" ref="AJ1672">INDEX('EV Load Profile'!$K$8:$M$31,B1672,'Load Shapes'!V1672)</f>
        <v>13148.295</v>
      </c>
    </row>
    <row r="1673" spans="1:36" x14ac:dyDescent="0.35">
      <c r="A1673">
        <v>1668</v>
      </c>
      <c r="B1673">
        <f t="shared" si="512"/>
        <v>12</v>
      </c>
      <c r="C1673">
        <f t="shared" si="513"/>
        <v>70</v>
      </c>
      <c r="D1673" s="18">
        <f t="shared" si="510"/>
        <v>42805</v>
      </c>
      <c r="E1673" cm="1">
        <f t="array" ref="E1673">INDEX(G1673:T1673,$E$1)</f>
        <v>0.72327044025157228</v>
      </c>
      <c r="F1673" s="18"/>
      <c r="G1673" s="8">
        <v>1</v>
      </c>
      <c r="H1673" s="2">
        <f t="shared" si="496"/>
        <v>0.72327044025157228</v>
      </c>
      <c r="I1673" s="2">
        <f t="shared" si="497"/>
        <v>0.6144578313253013</v>
      </c>
      <c r="J1673" s="2">
        <f t="shared" si="498"/>
        <v>0.85828503387130506</v>
      </c>
      <c r="K1673">
        <f t="shared" si="499"/>
        <v>0.72938727486650379</v>
      </c>
      <c r="L1673">
        <f t="shared" si="500"/>
        <v>0.79704666272888369</v>
      </c>
      <c r="M1673">
        <f t="shared" si="501"/>
        <v>0.65137834598481825</v>
      </c>
      <c r="N1673">
        <f t="shared" si="502"/>
        <v>0.52921606297736756</v>
      </c>
      <c r="O1673">
        <f t="shared" si="503"/>
        <v>0.65226650441131728</v>
      </c>
      <c r="P1673">
        <f t="shared" si="504"/>
        <v>0.62615740740740744</v>
      </c>
      <c r="Q1673">
        <f t="shared" si="505"/>
        <v>0.61211934789295597</v>
      </c>
      <c r="R1673">
        <f t="shared" si="506"/>
        <v>0.62883548983364146</v>
      </c>
      <c r="S1673">
        <f t="shared" si="507"/>
        <v>0.65012319605772617</v>
      </c>
      <c r="T1673">
        <f t="shared" si="508"/>
        <v>0.59550138901335248</v>
      </c>
      <c r="U1673" s="8">
        <f t="shared" si="509"/>
        <v>6</v>
      </c>
      <c r="V1673" s="8">
        <f t="shared" si="511"/>
        <v>2</v>
      </c>
      <c r="W1673" s="8">
        <f t="shared" si="514"/>
        <v>84</v>
      </c>
      <c r="X1673" s="8">
        <v>16118</v>
      </c>
      <c r="Y1673" s="8">
        <v>6747</v>
      </c>
      <c r="Z1673" s="8">
        <v>8152</v>
      </c>
      <c r="AA1673" s="8">
        <v>11294</v>
      </c>
      <c r="AB1673" s="8">
        <v>2144</v>
      </c>
      <c r="AC1673" s="8">
        <v>3246</v>
      </c>
      <c r="AD1673" s="8">
        <v>11940</v>
      </c>
      <c r="AE1673" s="8">
        <v>1701</v>
      </c>
      <c r="AF1673" s="8">
        <v>1847</v>
      </c>
      <c r="AG1673" s="8">
        <v>33226</v>
      </c>
      <c r="AH1673" s="20" cm="1">
        <f t="array" ref="AH1673">INDEX('Commercial Profile'!$I$30:$I$173,'Load Shapes'!W1673)</f>
        <v>1.1499999999999999</v>
      </c>
      <c r="AI1673" s="20" cm="1">
        <f t="array" ref="AI1673">INDEX('Commercial Profile'!$J$30:$J$173,'Load Shapes'!W1673)</f>
        <v>1.02</v>
      </c>
      <c r="AJ1673" s="8" cm="1">
        <f t="array" ref="AJ1673">INDEX('EV Load Profile'!$K$8:$M$31,B1673,'Load Shapes'!V1673)</f>
        <v>13334.96</v>
      </c>
    </row>
    <row r="1674" spans="1:36" x14ac:dyDescent="0.35">
      <c r="A1674">
        <v>1669</v>
      </c>
      <c r="B1674">
        <f t="shared" si="512"/>
        <v>13</v>
      </c>
      <c r="C1674">
        <f t="shared" si="513"/>
        <v>70</v>
      </c>
      <c r="D1674" s="18">
        <f t="shared" si="510"/>
        <v>42805</v>
      </c>
      <c r="E1674" cm="1">
        <f t="array" ref="E1674">INDEX(G1674:T1674,$E$1)</f>
        <v>0.71069182389937091</v>
      </c>
      <c r="F1674" s="18"/>
      <c r="G1674" s="8">
        <v>1</v>
      </c>
      <c r="H1674" s="2">
        <f t="shared" si="496"/>
        <v>0.71069182389937091</v>
      </c>
      <c r="I1674" s="2">
        <f t="shared" si="497"/>
        <v>0.63855421686746994</v>
      </c>
      <c r="J1674" s="2">
        <f t="shared" si="498"/>
        <v>0.83364989460472749</v>
      </c>
      <c r="K1674">
        <f t="shared" si="499"/>
        <v>0.70409086795185083</v>
      </c>
      <c r="L1674">
        <f t="shared" si="500"/>
        <v>0.77554636739515648</v>
      </c>
      <c r="M1674">
        <f t="shared" si="501"/>
        <v>0.63683579704354776</v>
      </c>
      <c r="N1674">
        <f t="shared" si="502"/>
        <v>0.5227964950096059</v>
      </c>
      <c r="O1674">
        <f t="shared" si="503"/>
        <v>0.63644660784910256</v>
      </c>
      <c r="P1674">
        <f t="shared" si="504"/>
        <v>0.61226851851851849</v>
      </c>
      <c r="Q1674">
        <f t="shared" si="505"/>
        <v>0.5922280324002871</v>
      </c>
      <c r="R1674">
        <f t="shared" si="506"/>
        <v>0.62181146025878009</v>
      </c>
      <c r="S1674">
        <f t="shared" si="507"/>
        <v>0.61738824357620559</v>
      </c>
      <c r="T1674">
        <f t="shared" si="508"/>
        <v>0.57981898019535805</v>
      </c>
      <c r="U1674" s="8">
        <f t="shared" si="509"/>
        <v>6</v>
      </c>
      <c r="V1674" s="8">
        <f t="shared" si="511"/>
        <v>2</v>
      </c>
      <c r="W1674" s="8">
        <f t="shared" si="514"/>
        <v>85</v>
      </c>
      <c r="X1674" s="8">
        <v>15559</v>
      </c>
      <c r="Y1674" s="8">
        <v>6565</v>
      </c>
      <c r="Z1674" s="8">
        <v>7970</v>
      </c>
      <c r="AA1674" s="8">
        <v>11157</v>
      </c>
      <c r="AB1674" s="8">
        <v>2092</v>
      </c>
      <c r="AC1674" s="8">
        <v>3174</v>
      </c>
      <c r="AD1674" s="8">
        <v>11552</v>
      </c>
      <c r="AE1674" s="8">
        <v>1682</v>
      </c>
      <c r="AF1674" s="8">
        <v>1754</v>
      </c>
      <c r="AG1674" s="8">
        <v>32351</v>
      </c>
      <c r="AH1674" s="20" cm="1">
        <f t="array" ref="AH1674">INDEX('Commercial Profile'!$I$30:$I$173,'Load Shapes'!W1674)</f>
        <v>1.1299999999999999</v>
      </c>
      <c r="AI1674" s="20" cm="1">
        <f t="array" ref="AI1674">INDEX('Commercial Profile'!$J$30:$J$173,'Load Shapes'!W1674)</f>
        <v>1.06</v>
      </c>
      <c r="AJ1674" s="8" cm="1">
        <f t="array" ref="AJ1674">INDEX('EV Load Profile'!$K$8:$M$31,B1674,'Load Shapes'!V1674)</f>
        <v>12952.21</v>
      </c>
    </row>
    <row r="1675" spans="1:36" x14ac:dyDescent="0.35">
      <c r="A1675">
        <v>1670</v>
      </c>
      <c r="B1675">
        <f t="shared" si="512"/>
        <v>14</v>
      </c>
      <c r="C1675">
        <f t="shared" si="513"/>
        <v>70</v>
      </c>
      <c r="D1675" s="18">
        <f t="shared" si="510"/>
        <v>42805</v>
      </c>
      <c r="E1675" cm="1">
        <f t="array" ref="E1675">INDEX(G1675:T1675,$E$1)</f>
        <v>0.69182389937106925</v>
      </c>
      <c r="F1675" s="18"/>
      <c r="G1675" s="8">
        <v>1</v>
      </c>
      <c r="H1675" s="2">
        <f t="shared" si="496"/>
        <v>0.69182389937106925</v>
      </c>
      <c r="I1675" s="2">
        <f t="shared" si="497"/>
        <v>0.62048192771084343</v>
      </c>
      <c r="J1675" s="2">
        <f t="shared" si="498"/>
        <v>0.83998487457158022</v>
      </c>
      <c r="K1675">
        <f t="shared" si="499"/>
        <v>0.68427006968956472</v>
      </c>
      <c r="L1675">
        <f t="shared" si="500"/>
        <v>0.75605434140578853</v>
      </c>
      <c r="M1675">
        <f t="shared" si="501"/>
        <v>0.62413104274870157</v>
      </c>
      <c r="N1675">
        <f t="shared" si="502"/>
        <v>0.51164425284663329</v>
      </c>
      <c r="O1675">
        <f t="shared" si="503"/>
        <v>0.6221478551871007</v>
      </c>
      <c r="P1675">
        <f t="shared" si="504"/>
        <v>0.59162808641975306</v>
      </c>
      <c r="Q1675">
        <f t="shared" si="505"/>
        <v>0.56823541474418127</v>
      </c>
      <c r="R1675">
        <f t="shared" si="506"/>
        <v>0.61441774491682066</v>
      </c>
      <c r="S1675">
        <f t="shared" si="507"/>
        <v>0.58922914466737064</v>
      </c>
      <c r="T1675">
        <f t="shared" si="508"/>
        <v>0.56648445201182906</v>
      </c>
      <c r="U1675" s="8">
        <f t="shared" si="509"/>
        <v>6</v>
      </c>
      <c r="V1675" s="8">
        <f t="shared" si="511"/>
        <v>2</v>
      </c>
      <c r="W1675" s="8">
        <f t="shared" si="514"/>
        <v>86</v>
      </c>
      <c r="X1675" s="8">
        <v>15121</v>
      </c>
      <c r="Y1675" s="8">
        <v>6400</v>
      </c>
      <c r="Z1675" s="8">
        <v>7811</v>
      </c>
      <c r="AA1675" s="8">
        <v>10919</v>
      </c>
      <c r="AB1675" s="8">
        <v>2045</v>
      </c>
      <c r="AC1675" s="8">
        <v>3067</v>
      </c>
      <c r="AD1675" s="8">
        <v>11084</v>
      </c>
      <c r="AE1675" s="8">
        <v>1662</v>
      </c>
      <c r="AF1675" s="8">
        <v>1674</v>
      </c>
      <c r="AG1675" s="8">
        <v>31607</v>
      </c>
      <c r="AH1675" s="20" cm="1">
        <f t="array" ref="AH1675">INDEX('Commercial Profile'!$I$30:$I$173,'Load Shapes'!W1675)</f>
        <v>1.1000000000000001</v>
      </c>
      <c r="AI1675" s="20" cm="1">
        <f t="array" ref="AI1675">INDEX('Commercial Profile'!$J$30:$J$173,'Load Shapes'!W1675)</f>
        <v>1.03</v>
      </c>
      <c r="AJ1675" s="8" cm="1">
        <f t="array" ref="AJ1675">INDEX('EV Load Profile'!$K$8:$M$31,B1675,'Load Shapes'!V1675)</f>
        <v>13050.634999999998</v>
      </c>
    </row>
    <row r="1676" spans="1:36" x14ac:dyDescent="0.35">
      <c r="A1676">
        <v>1671</v>
      </c>
      <c r="B1676">
        <f t="shared" si="512"/>
        <v>15</v>
      </c>
      <c r="C1676">
        <f t="shared" si="513"/>
        <v>70</v>
      </c>
      <c r="D1676" s="18">
        <f t="shared" si="510"/>
        <v>42805</v>
      </c>
      <c r="E1676" cm="1">
        <f t="array" ref="E1676">INDEX(G1676:T1676,$E$1)</f>
        <v>0.67295597484276726</v>
      </c>
      <c r="F1676" s="18"/>
      <c r="G1676" s="8">
        <v>1</v>
      </c>
      <c r="H1676" s="2">
        <f t="shared" si="496"/>
        <v>0.67295597484276726</v>
      </c>
      <c r="I1676" s="2">
        <f t="shared" si="497"/>
        <v>0.62048192771084343</v>
      </c>
      <c r="J1676" s="2">
        <f t="shared" si="498"/>
        <v>0.84660144496114054</v>
      </c>
      <c r="K1676">
        <f t="shared" si="499"/>
        <v>0.6692913385826772</v>
      </c>
      <c r="L1676">
        <f t="shared" si="500"/>
        <v>0.74246898995865329</v>
      </c>
      <c r="M1676">
        <f t="shared" si="501"/>
        <v>0.61366360367558925</v>
      </c>
      <c r="N1676">
        <f t="shared" si="502"/>
        <v>0.49960170563703671</v>
      </c>
      <c r="O1676">
        <f t="shared" si="503"/>
        <v>0.60784910252509883</v>
      </c>
      <c r="P1676">
        <f t="shared" si="504"/>
        <v>0.57465277777777779</v>
      </c>
      <c r="Q1676">
        <f t="shared" si="505"/>
        <v>0.55249666769199224</v>
      </c>
      <c r="R1676">
        <f t="shared" si="506"/>
        <v>0.6059149722735675</v>
      </c>
      <c r="S1676">
        <f t="shared" si="507"/>
        <v>0.56670186554030266</v>
      </c>
      <c r="T1676">
        <f t="shared" si="508"/>
        <v>0.55936911909669329</v>
      </c>
      <c r="U1676" s="8">
        <f t="shared" si="509"/>
        <v>6</v>
      </c>
      <c r="V1676" s="8">
        <f t="shared" si="511"/>
        <v>2</v>
      </c>
      <c r="W1676" s="8">
        <f t="shared" si="514"/>
        <v>87</v>
      </c>
      <c r="X1676" s="8">
        <v>14790</v>
      </c>
      <c r="Y1676" s="8">
        <v>6285</v>
      </c>
      <c r="Z1676" s="8">
        <v>7680</v>
      </c>
      <c r="AA1676" s="8">
        <v>10662</v>
      </c>
      <c r="AB1676" s="8">
        <v>1998</v>
      </c>
      <c r="AC1676" s="8">
        <v>2979</v>
      </c>
      <c r="AD1676" s="8">
        <v>10777</v>
      </c>
      <c r="AE1676" s="8">
        <v>1639</v>
      </c>
      <c r="AF1676" s="8">
        <v>1610</v>
      </c>
      <c r="AG1676" s="8">
        <v>31210</v>
      </c>
      <c r="AH1676" s="20" cm="1">
        <f t="array" ref="AH1676">INDEX('Commercial Profile'!$I$30:$I$173,'Load Shapes'!W1676)</f>
        <v>1.07</v>
      </c>
      <c r="AI1676" s="20" cm="1">
        <f t="array" ref="AI1676">INDEX('Commercial Profile'!$J$30:$J$173,'Load Shapes'!W1676)</f>
        <v>1.03</v>
      </c>
      <c r="AJ1676" s="8" cm="1">
        <f t="array" ref="AJ1676">INDEX('EV Load Profile'!$K$8:$M$31,B1676,'Load Shapes'!V1676)</f>
        <v>13153.434999999999</v>
      </c>
    </row>
    <row r="1677" spans="1:36" x14ac:dyDescent="0.35">
      <c r="A1677">
        <v>1672</v>
      </c>
      <c r="B1677">
        <f t="shared" si="512"/>
        <v>16</v>
      </c>
      <c r="C1677">
        <f t="shared" si="513"/>
        <v>70</v>
      </c>
      <c r="D1677" s="18">
        <f t="shared" si="510"/>
        <v>42805</v>
      </c>
      <c r="E1677" cm="1">
        <f t="array" ref="E1677">INDEX(G1677:T1677,$E$1)</f>
        <v>0.68553459119496862</v>
      </c>
      <c r="F1677" s="18"/>
      <c r="G1677" s="8">
        <v>1</v>
      </c>
      <c r="H1677" s="2">
        <f t="shared" si="496"/>
        <v>0.68553459119496862</v>
      </c>
      <c r="I1677" s="2">
        <f t="shared" si="497"/>
        <v>0.6325301204819278</v>
      </c>
      <c r="J1677" s="2">
        <f t="shared" si="498"/>
        <v>0.84536823981849485</v>
      </c>
      <c r="K1677">
        <f t="shared" si="499"/>
        <v>0.66159833469092222</v>
      </c>
      <c r="L1677">
        <f t="shared" si="500"/>
        <v>0.73490844654459542</v>
      </c>
      <c r="M1677">
        <f t="shared" si="501"/>
        <v>0.6088693567718737</v>
      </c>
      <c r="N1677">
        <f t="shared" si="502"/>
        <v>0.4926198397450916</v>
      </c>
      <c r="O1677">
        <f t="shared" si="503"/>
        <v>0.60146029814420443</v>
      </c>
      <c r="P1677">
        <f t="shared" si="504"/>
        <v>0.56269290123456794</v>
      </c>
      <c r="Q1677">
        <f t="shared" si="505"/>
        <v>0.54552445401414951</v>
      </c>
      <c r="R1677">
        <f t="shared" si="506"/>
        <v>0.60295748613678368</v>
      </c>
      <c r="S1677">
        <f t="shared" si="507"/>
        <v>0.55403027103132696</v>
      </c>
      <c r="T1677">
        <f t="shared" si="508"/>
        <v>0.55969172864952055</v>
      </c>
      <c r="U1677" s="8">
        <f t="shared" si="509"/>
        <v>6</v>
      </c>
      <c r="V1677" s="8">
        <f t="shared" si="511"/>
        <v>2</v>
      </c>
      <c r="W1677" s="8">
        <f t="shared" si="514"/>
        <v>88</v>
      </c>
      <c r="X1677" s="8">
        <v>14620</v>
      </c>
      <c r="Y1677" s="8">
        <v>6221</v>
      </c>
      <c r="Z1677" s="8">
        <v>7620</v>
      </c>
      <c r="AA1677" s="8">
        <v>10513</v>
      </c>
      <c r="AB1677" s="8">
        <v>1977</v>
      </c>
      <c r="AC1677" s="8">
        <v>2917</v>
      </c>
      <c r="AD1677" s="8">
        <v>10641</v>
      </c>
      <c r="AE1677" s="8">
        <v>1631</v>
      </c>
      <c r="AF1677" s="8">
        <v>1574</v>
      </c>
      <c r="AG1677" s="8">
        <v>31228</v>
      </c>
      <c r="AH1677" s="20" cm="1">
        <f t="array" ref="AH1677">INDEX('Commercial Profile'!$I$30:$I$173,'Load Shapes'!W1677)</f>
        <v>1.0900000000000001</v>
      </c>
      <c r="AI1677" s="20" cm="1">
        <f t="array" ref="AI1677">INDEX('Commercial Profile'!$J$30:$J$173,'Load Shapes'!W1677)</f>
        <v>1.05</v>
      </c>
      <c r="AJ1677" s="8" cm="1">
        <f t="array" ref="AJ1677">INDEX('EV Load Profile'!$K$8:$M$31,B1677,'Load Shapes'!V1677)</f>
        <v>13134.275</v>
      </c>
    </row>
    <row r="1678" spans="1:36" x14ac:dyDescent="0.35">
      <c r="A1678">
        <v>1673</v>
      </c>
      <c r="B1678">
        <f t="shared" si="512"/>
        <v>17</v>
      </c>
      <c r="C1678">
        <f t="shared" si="513"/>
        <v>70</v>
      </c>
      <c r="D1678" s="18">
        <f t="shared" si="510"/>
        <v>42805</v>
      </c>
      <c r="E1678" cm="1">
        <f t="array" ref="E1678">INDEX(G1678:T1678,$E$1)</f>
        <v>0.66666666666666663</v>
      </c>
      <c r="F1678" s="18"/>
      <c r="G1678" s="8">
        <v>1</v>
      </c>
      <c r="H1678" s="2">
        <f t="shared" si="496"/>
        <v>0.66666666666666663</v>
      </c>
      <c r="I1678" s="2">
        <f t="shared" si="497"/>
        <v>0.71084337349397586</v>
      </c>
      <c r="J1678" s="2">
        <f t="shared" si="498"/>
        <v>0.83298823756577145</v>
      </c>
      <c r="K1678">
        <f t="shared" si="499"/>
        <v>0.6662593899900443</v>
      </c>
      <c r="L1678">
        <f t="shared" si="500"/>
        <v>0.74672179562906082</v>
      </c>
      <c r="M1678">
        <f t="shared" si="501"/>
        <v>0.6123052337195366</v>
      </c>
      <c r="N1678">
        <f t="shared" si="502"/>
        <v>0.49004264092591726</v>
      </c>
      <c r="O1678">
        <f t="shared" si="503"/>
        <v>0.60511104350471556</v>
      </c>
      <c r="P1678">
        <f t="shared" si="504"/>
        <v>0.56481481481481477</v>
      </c>
      <c r="Q1678">
        <f t="shared" si="505"/>
        <v>0.55649543730134321</v>
      </c>
      <c r="R1678">
        <f t="shared" si="506"/>
        <v>0.6066543438077634</v>
      </c>
      <c r="S1678">
        <f t="shared" si="507"/>
        <v>0.56036606828581481</v>
      </c>
      <c r="T1678">
        <f t="shared" si="508"/>
        <v>0.57220181019804639</v>
      </c>
      <c r="U1678" s="8">
        <f t="shared" si="509"/>
        <v>6</v>
      </c>
      <c r="V1678" s="8">
        <f t="shared" si="511"/>
        <v>2</v>
      </c>
      <c r="W1678" s="8">
        <f t="shared" si="514"/>
        <v>89</v>
      </c>
      <c r="X1678" s="8">
        <v>14723</v>
      </c>
      <c r="Y1678" s="8">
        <v>6321</v>
      </c>
      <c r="Z1678" s="8">
        <v>7663</v>
      </c>
      <c r="AA1678" s="8">
        <v>10458</v>
      </c>
      <c r="AB1678" s="8">
        <v>1989</v>
      </c>
      <c r="AC1678" s="8">
        <v>2928</v>
      </c>
      <c r="AD1678" s="8">
        <v>10855</v>
      </c>
      <c r="AE1678" s="8">
        <v>1641</v>
      </c>
      <c r="AF1678" s="8">
        <v>1592</v>
      </c>
      <c r="AG1678" s="8">
        <v>31926</v>
      </c>
      <c r="AH1678" s="20" cm="1">
        <f t="array" ref="AH1678">INDEX('Commercial Profile'!$I$30:$I$173,'Load Shapes'!W1678)</f>
        <v>1.06</v>
      </c>
      <c r="AI1678" s="20" cm="1">
        <f t="array" ref="AI1678">INDEX('Commercial Profile'!$J$30:$J$173,'Load Shapes'!W1678)</f>
        <v>1.18</v>
      </c>
      <c r="AJ1678" s="8" cm="1">
        <f t="array" ref="AJ1678">INDEX('EV Load Profile'!$K$8:$M$31,B1678,'Load Shapes'!V1678)</f>
        <v>12941.93</v>
      </c>
    </row>
    <row r="1679" spans="1:36" x14ac:dyDescent="0.35">
      <c r="A1679">
        <v>1674</v>
      </c>
      <c r="B1679">
        <f t="shared" si="512"/>
        <v>18</v>
      </c>
      <c r="C1679">
        <f t="shared" si="513"/>
        <v>70</v>
      </c>
      <c r="D1679" s="18">
        <f t="shared" si="510"/>
        <v>42805</v>
      </c>
      <c r="E1679" cm="1">
        <f t="array" ref="E1679">INDEX(G1679:T1679,$E$1)</f>
        <v>0.69811320754716988</v>
      </c>
      <c r="F1679" s="18"/>
      <c r="G1679" s="8">
        <v>1</v>
      </c>
      <c r="H1679" s="2">
        <f t="shared" si="496"/>
        <v>0.69811320754716988</v>
      </c>
      <c r="I1679" s="2">
        <f t="shared" si="497"/>
        <v>0.7168674698795181</v>
      </c>
      <c r="J1679" s="2">
        <f t="shared" si="498"/>
        <v>0.79766971857048607</v>
      </c>
      <c r="K1679">
        <f t="shared" si="499"/>
        <v>0.69006244909041548</v>
      </c>
      <c r="L1679">
        <f t="shared" si="500"/>
        <v>0.77377436503248676</v>
      </c>
      <c r="M1679">
        <f t="shared" si="501"/>
        <v>0.6212544946064722</v>
      </c>
      <c r="N1679">
        <f t="shared" si="502"/>
        <v>0.49660278337472469</v>
      </c>
      <c r="O1679">
        <f t="shared" si="503"/>
        <v>0.61880133860663222</v>
      </c>
      <c r="P1679">
        <f t="shared" si="504"/>
        <v>0.57754629629629628</v>
      </c>
      <c r="Q1679">
        <f t="shared" si="505"/>
        <v>0.59120270685942788</v>
      </c>
      <c r="R1679">
        <f t="shared" si="506"/>
        <v>0.62033271719038818</v>
      </c>
      <c r="S1679">
        <f t="shared" si="507"/>
        <v>0.58042942625835969</v>
      </c>
      <c r="T1679">
        <f t="shared" si="508"/>
        <v>0.60313648176359891</v>
      </c>
      <c r="U1679" s="8">
        <f t="shared" si="509"/>
        <v>6</v>
      </c>
      <c r="V1679" s="8">
        <f t="shared" si="511"/>
        <v>2</v>
      </c>
      <c r="W1679" s="8">
        <f t="shared" si="514"/>
        <v>90</v>
      </c>
      <c r="X1679" s="8">
        <v>15249</v>
      </c>
      <c r="Y1679" s="8">
        <v>6550</v>
      </c>
      <c r="Z1679" s="8">
        <v>7775</v>
      </c>
      <c r="AA1679" s="8">
        <v>10598</v>
      </c>
      <c r="AB1679" s="8">
        <v>2034</v>
      </c>
      <c r="AC1679" s="8">
        <v>2994</v>
      </c>
      <c r="AD1679" s="8">
        <v>11532</v>
      </c>
      <c r="AE1679" s="8">
        <v>1678</v>
      </c>
      <c r="AF1679" s="8">
        <v>1649</v>
      </c>
      <c r="AG1679" s="8">
        <v>33652</v>
      </c>
      <c r="AH1679" s="20" cm="1">
        <f t="array" ref="AH1679">INDEX('Commercial Profile'!$I$30:$I$173,'Load Shapes'!W1679)</f>
        <v>1.1100000000000001</v>
      </c>
      <c r="AI1679" s="20" cm="1">
        <f t="array" ref="AI1679">INDEX('Commercial Profile'!$J$30:$J$173,'Load Shapes'!W1679)</f>
        <v>1.19</v>
      </c>
      <c r="AJ1679" s="8" cm="1">
        <f t="array" ref="AJ1679">INDEX('EV Load Profile'!$K$8:$M$31,B1679,'Load Shapes'!V1679)</f>
        <v>12393.195</v>
      </c>
    </row>
    <row r="1680" spans="1:36" x14ac:dyDescent="0.35">
      <c r="A1680">
        <v>1675</v>
      </c>
      <c r="B1680">
        <f t="shared" si="512"/>
        <v>19</v>
      </c>
      <c r="C1680">
        <f t="shared" si="513"/>
        <v>70</v>
      </c>
      <c r="D1680" s="18">
        <f t="shared" si="510"/>
        <v>42805</v>
      </c>
      <c r="E1680" cm="1">
        <f t="array" ref="E1680">INDEX(G1680:T1680,$E$1)</f>
        <v>0.72327044025157228</v>
      </c>
      <c r="F1680" s="18"/>
      <c r="G1680" s="8">
        <v>1</v>
      </c>
      <c r="H1680" s="2">
        <f t="shared" si="496"/>
        <v>0.72327044025157228</v>
      </c>
      <c r="I1680" s="2">
        <f t="shared" si="497"/>
        <v>0.7650602409638555</v>
      </c>
      <c r="J1680" s="2">
        <f t="shared" si="498"/>
        <v>0.7942545899238902</v>
      </c>
      <c r="K1680">
        <f t="shared" si="499"/>
        <v>0.73269074124355149</v>
      </c>
      <c r="L1680">
        <f t="shared" si="500"/>
        <v>0.81311281748375663</v>
      </c>
      <c r="M1680">
        <f t="shared" si="501"/>
        <v>0.65313623651618058</v>
      </c>
      <c r="N1680">
        <f t="shared" si="502"/>
        <v>0.52026615435078016</v>
      </c>
      <c r="O1680">
        <f t="shared" si="503"/>
        <v>0.64648615759050809</v>
      </c>
      <c r="P1680">
        <f t="shared" si="504"/>
        <v>0.61246141975308643</v>
      </c>
      <c r="Q1680">
        <f t="shared" si="505"/>
        <v>0.64154619091561571</v>
      </c>
      <c r="R1680">
        <f t="shared" si="506"/>
        <v>0.64916820702402955</v>
      </c>
      <c r="S1680">
        <f t="shared" si="507"/>
        <v>0.61562829989440337</v>
      </c>
      <c r="T1680">
        <f t="shared" si="508"/>
        <v>0.63991397078591272</v>
      </c>
      <c r="U1680" s="8">
        <f t="shared" si="509"/>
        <v>6</v>
      </c>
      <c r="V1680" s="8">
        <f t="shared" si="511"/>
        <v>2</v>
      </c>
      <c r="W1680" s="8">
        <f t="shared" si="514"/>
        <v>91</v>
      </c>
      <c r="X1680" s="8">
        <v>16191</v>
      </c>
      <c r="Y1680" s="8">
        <v>6883</v>
      </c>
      <c r="Z1680" s="8">
        <v>8174</v>
      </c>
      <c r="AA1680" s="8">
        <v>11103</v>
      </c>
      <c r="AB1680" s="8">
        <v>2125</v>
      </c>
      <c r="AC1680" s="8">
        <v>3175</v>
      </c>
      <c r="AD1680" s="8">
        <v>12514</v>
      </c>
      <c r="AE1680" s="8">
        <v>1756</v>
      </c>
      <c r="AF1680" s="8">
        <v>1749</v>
      </c>
      <c r="AG1680" s="8">
        <v>35704</v>
      </c>
      <c r="AH1680" s="20" cm="1">
        <f t="array" ref="AH1680">INDEX('Commercial Profile'!$I$30:$I$173,'Load Shapes'!W1680)</f>
        <v>1.1499999999999999</v>
      </c>
      <c r="AI1680" s="20" cm="1">
        <f t="array" ref="AI1680">INDEX('Commercial Profile'!$J$30:$J$173,'Load Shapes'!W1680)</f>
        <v>1.27</v>
      </c>
      <c r="AJ1680" s="8" cm="1">
        <f t="array" ref="AJ1680">INDEX('EV Load Profile'!$K$8:$M$31,B1680,'Load Shapes'!V1680)</f>
        <v>12340.135</v>
      </c>
    </row>
    <row r="1681" spans="1:36" x14ac:dyDescent="0.35">
      <c r="A1681">
        <v>1676</v>
      </c>
      <c r="B1681">
        <f t="shared" si="512"/>
        <v>20</v>
      </c>
      <c r="C1681">
        <f t="shared" si="513"/>
        <v>70</v>
      </c>
      <c r="D1681" s="18">
        <f t="shared" si="510"/>
        <v>42805</v>
      </c>
      <c r="E1681" cm="1">
        <f t="array" ref="E1681">INDEX(G1681:T1681,$E$1)</f>
        <v>0.78616352201257855</v>
      </c>
      <c r="F1681" s="18"/>
      <c r="G1681" s="8">
        <v>1</v>
      </c>
      <c r="H1681" s="2">
        <f t="shared" si="496"/>
        <v>0.78616352201257855</v>
      </c>
      <c r="I1681" s="2">
        <f t="shared" si="497"/>
        <v>0.80722891566265065</v>
      </c>
      <c r="J1681" s="2">
        <f t="shared" si="498"/>
        <v>0.85572304375110619</v>
      </c>
      <c r="K1681">
        <f t="shared" si="499"/>
        <v>0.74499954747035935</v>
      </c>
      <c r="L1681">
        <f t="shared" si="500"/>
        <v>0.81890135853514467</v>
      </c>
      <c r="M1681">
        <f t="shared" si="501"/>
        <v>0.65721134638433876</v>
      </c>
      <c r="N1681">
        <f t="shared" si="502"/>
        <v>0.54556956093903752</v>
      </c>
      <c r="O1681">
        <f t="shared" si="503"/>
        <v>0.65804685123212658</v>
      </c>
      <c r="P1681">
        <f t="shared" si="504"/>
        <v>0.63194444444444442</v>
      </c>
      <c r="Q1681">
        <f t="shared" si="505"/>
        <v>0.65989951809699576</v>
      </c>
      <c r="R1681">
        <f t="shared" si="506"/>
        <v>0.65138632162661736</v>
      </c>
      <c r="S1681">
        <f t="shared" si="507"/>
        <v>0.64061950017599434</v>
      </c>
      <c r="T1681">
        <f t="shared" si="508"/>
        <v>0.64380320817277537</v>
      </c>
      <c r="U1681" s="8">
        <f t="shared" si="509"/>
        <v>6</v>
      </c>
      <c r="V1681" s="8">
        <f t="shared" si="511"/>
        <v>2</v>
      </c>
      <c r="W1681" s="8">
        <f t="shared" si="514"/>
        <v>92</v>
      </c>
      <c r="X1681" s="8">
        <v>16463</v>
      </c>
      <c r="Y1681" s="8">
        <v>6932</v>
      </c>
      <c r="Z1681" s="8">
        <v>8225</v>
      </c>
      <c r="AA1681" s="8">
        <v>11643</v>
      </c>
      <c r="AB1681" s="8">
        <v>2163</v>
      </c>
      <c r="AC1681" s="8">
        <v>3276</v>
      </c>
      <c r="AD1681" s="8">
        <v>12872</v>
      </c>
      <c r="AE1681" s="8">
        <v>1762</v>
      </c>
      <c r="AF1681" s="8">
        <v>1820</v>
      </c>
      <c r="AG1681" s="8">
        <v>35921</v>
      </c>
      <c r="AH1681" s="20" cm="1">
        <f t="array" ref="AH1681">INDEX('Commercial Profile'!$I$30:$I$173,'Load Shapes'!W1681)</f>
        <v>1.25</v>
      </c>
      <c r="AI1681" s="20" cm="1">
        <f t="array" ref="AI1681">INDEX('Commercial Profile'!$J$30:$J$173,'Load Shapes'!W1681)</f>
        <v>1.34</v>
      </c>
      <c r="AJ1681" s="8" cm="1">
        <f t="array" ref="AJ1681">INDEX('EV Load Profile'!$K$8:$M$31,B1681,'Load Shapes'!V1681)</f>
        <v>13295.154999999999</v>
      </c>
    </row>
    <row r="1682" spans="1:36" x14ac:dyDescent="0.35">
      <c r="A1682">
        <v>1677</v>
      </c>
      <c r="B1682">
        <f t="shared" si="512"/>
        <v>21</v>
      </c>
      <c r="C1682">
        <f t="shared" si="513"/>
        <v>70</v>
      </c>
      <c r="D1682" s="18">
        <f t="shared" si="510"/>
        <v>42805</v>
      </c>
      <c r="E1682" cm="1">
        <f t="array" ref="E1682">INDEX(G1682:T1682,$E$1)</f>
        <v>0.83647798742138368</v>
      </c>
      <c r="F1682" s="18"/>
      <c r="G1682" s="8">
        <v>1</v>
      </c>
      <c r="H1682" s="2">
        <f t="shared" si="496"/>
        <v>0.83647798742138368</v>
      </c>
      <c r="I1682" s="2">
        <f t="shared" si="497"/>
        <v>0.86144578313253017</v>
      </c>
      <c r="J1682" s="2">
        <f t="shared" si="498"/>
        <v>0.85804624519284922</v>
      </c>
      <c r="K1682">
        <f t="shared" si="499"/>
        <v>0.74350619965607745</v>
      </c>
      <c r="L1682">
        <f t="shared" si="500"/>
        <v>0.81606615475487299</v>
      </c>
      <c r="M1682">
        <f t="shared" si="501"/>
        <v>0.65049940071913703</v>
      </c>
      <c r="N1682">
        <f t="shared" si="502"/>
        <v>0.5457101354200834</v>
      </c>
      <c r="O1682">
        <f t="shared" si="503"/>
        <v>0.654700334651658</v>
      </c>
      <c r="P1682">
        <f t="shared" si="504"/>
        <v>0.63175154320987659</v>
      </c>
      <c r="Q1682">
        <f t="shared" si="505"/>
        <v>0.66379575515226086</v>
      </c>
      <c r="R1682">
        <f t="shared" si="506"/>
        <v>0.6465804066543438</v>
      </c>
      <c r="S1682">
        <f t="shared" si="507"/>
        <v>0.65364308342133048</v>
      </c>
      <c r="T1682">
        <f t="shared" si="508"/>
        <v>0.64064880365624155</v>
      </c>
      <c r="U1682" s="8">
        <f t="shared" si="509"/>
        <v>6</v>
      </c>
      <c r="V1682" s="8">
        <f t="shared" si="511"/>
        <v>2</v>
      </c>
      <c r="W1682" s="8">
        <f t="shared" si="514"/>
        <v>93</v>
      </c>
      <c r="X1682" s="8">
        <v>16430</v>
      </c>
      <c r="Y1682" s="8">
        <v>6908</v>
      </c>
      <c r="Z1682" s="8">
        <v>8141</v>
      </c>
      <c r="AA1682" s="8">
        <v>11646</v>
      </c>
      <c r="AB1682" s="8">
        <v>2152</v>
      </c>
      <c r="AC1682" s="8">
        <v>3275</v>
      </c>
      <c r="AD1682" s="8">
        <v>12948</v>
      </c>
      <c r="AE1682" s="8">
        <v>1749</v>
      </c>
      <c r="AF1682" s="8">
        <v>1857</v>
      </c>
      <c r="AG1682" s="8">
        <v>35745</v>
      </c>
      <c r="AH1682" s="20" cm="1">
        <f t="array" ref="AH1682">INDEX('Commercial Profile'!$I$30:$I$173,'Load Shapes'!W1682)</f>
        <v>1.33</v>
      </c>
      <c r="AI1682" s="20" cm="1">
        <f t="array" ref="AI1682">INDEX('Commercial Profile'!$J$30:$J$173,'Load Shapes'!W1682)</f>
        <v>1.43</v>
      </c>
      <c r="AJ1682" s="8" cm="1">
        <f t="array" ref="AJ1682">INDEX('EV Load Profile'!$K$8:$M$31,B1682,'Load Shapes'!V1682)</f>
        <v>13331.25</v>
      </c>
    </row>
    <row r="1683" spans="1:36" x14ac:dyDescent="0.35">
      <c r="A1683">
        <v>1678</v>
      </c>
      <c r="B1683">
        <f t="shared" si="512"/>
        <v>22</v>
      </c>
      <c r="C1683">
        <f t="shared" si="513"/>
        <v>70</v>
      </c>
      <c r="D1683" s="18">
        <f t="shared" si="510"/>
        <v>42805</v>
      </c>
      <c r="E1683" cm="1">
        <f t="array" ref="E1683">INDEX(G1683:T1683,$E$1)</f>
        <v>0.8176100628930818</v>
      </c>
      <c r="F1683" s="18"/>
      <c r="G1683" s="8">
        <v>1</v>
      </c>
      <c r="H1683" s="2">
        <f t="shared" si="496"/>
        <v>0.8176100628930818</v>
      </c>
      <c r="I1683" s="2">
        <f t="shared" si="497"/>
        <v>0.8493975903614458</v>
      </c>
      <c r="J1683" s="2">
        <f t="shared" si="498"/>
        <v>0.8407302041932837</v>
      </c>
      <c r="K1683">
        <f t="shared" si="499"/>
        <v>0.73477237759073222</v>
      </c>
      <c r="L1683">
        <f t="shared" si="500"/>
        <v>0.80472533963378623</v>
      </c>
      <c r="M1683">
        <f t="shared" si="501"/>
        <v>0.63715541350379545</v>
      </c>
      <c r="N1683">
        <f t="shared" si="502"/>
        <v>0.54153975914905583</v>
      </c>
      <c r="O1683">
        <f t="shared" si="503"/>
        <v>0.64344386979008217</v>
      </c>
      <c r="P1683">
        <f t="shared" si="504"/>
        <v>0.62287808641975306</v>
      </c>
      <c r="Q1683">
        <f t="shared" si="505"/>
        <v>0.65646467753511739</v>
      </c>
      <c r="R1683">
        <f t="shared" si="506"/>
        <v>0.63105360443622915</v>
      </c>
      <c r="S1683">
        <f t="shared" si="507"/>
        <v>0.65434706089405137</v>
      </c>
      <c r="T1683">
        <f t="shared" si="508"/>
        <v>0.62797741733130208</v>
      </c>
      <c r="U1683" s="8">
        <f t="shared" si="509"/>
        <v>6</v>
      </c>
      <c r="V1683" s="8">
        <f t="shared" si="511"/>
        <v>2</v>
      </c>
      <c r="W1683" s="8">
        <f t="shared" si="514"/>
        <v>94</v>
      </c>
      <c r="X1683" s="8">
        <v>16237</v>
      </c>
      <c r="Y1683" s="8">
        <v>6812</v>
      </c>
      <c r="Z1683" s="8">
        <v>7974</v>
      </c>
      <c r="AA1683" s="8">
        <v>11557</v>
      </c>
      <c r="AB1683" s="8">
        <v>2115</v>
      </c>
      <c r="AC1683" s="8">
        <v>3229</v>
      </c>
      <c r="AD1683" s="8">
        <v>12805</v>
      </c>
      <c r="AE1683" s="8">
        <v>1707</v>
      </c>
      <c r="AF1683" s="8">
        <v>1859</v>
      </c>
      <c r="AG1683" s="8">
        <v>35038</v>
      </c>
      <c r="AH1683" s="20" cm="1">
        <f t="array" ref="AH1683">INDEX('Commercial Profile'!$I$30:$I$173,'Load Shapes'!W1683)</f>
        <v>1.3</v>
      </c>
      <c r="AI1683" s="20" cm="1">
        <f t="array" ref="AI1683">INDEX('Commercial Profile'!$J$30:$J$173,'Load Shapes'!W1683)</f>
        <v>1.41</v>
      </c>
      <c r="AJ1683" s="8" cm="1">
        <f t="array" ref="AJ1683">INDEX('EV Load Profile'!$K$8:$M$31,B1683,'Load Shapes'!V1683)</f>
        <v>13062.215</v>
      </c>
    </row>
    <row r="1684" spans="1:36" x14ac:dyDescent="0.35">
      <c r="A1684">
        <v>1679</v>
      </c>
      <c r="B1684">
        <f t="shared" si="512"/>
        <v>23</v>
      </c>
      <c r="C1684">
        <f t="shared" si="513"/>
        <v>70</v>
      </c>
      <c r="D1684" s="18">
        <f t="shared" si="510"/>
        <v>42805</v>
      </c>
      <c r="E1684" cm="1">
        <f t="array" ref="E1684">INDEX(G1684:T1684,$E$1)</f>
        <v>0.75471698113207542</v>
      </c>
      <c r="F1684" s="18"/>
      <c r="G1684" s="8">
        <v>1</v>
      </c>
      <c r="H1684" s="2">
        <f t="shared" si="496"/>
        <v>0.75471698113207542</v>
      </c>
      <c r="I1684" s="2">
        <f t="shared" si="497"/>
        <v>0.72891566265060237</v>
      </c>
      <c r="J1684" s="2">
        <f t="shared" si="498"/>
        <v>0.82665261396366674</v>
      </c>
      <c r="K1684">
        <f t="shared" si="499"/>
        <v>0.71707846863969593</v>
      </c>
      <c r="L1684">
        <f t="shared" si="500"/>
        <v>0.78381571175428233</v>
      </c>
      <c r="M1684">
        <f t="shared" si="501"/>
        <v>0.61590091889732324</v>
      </c>
      <c r="N1684">
        <f t="shared" si="502"/>
        <v>0.53010636802399136</v>
      </c>
      <c r="O1684">
        <f t="shared" si="503"/>
        <v>0.62306054152722845</v>
      </c>
      <c r="P1684">
        <f t="shared" si="504"/>
        <v>0.60416666666666663</v>
      </c>
      <c r="Q1684">
        <f t="shared" si="505"/>
        <v>0.64062339792884238</v>
      </c>
      <c r="R1684">
        <f t="shared" si="506"/>
        <v>0.61182994454713491</v>
      </c>
      <c r="S1684">
        <f t="shared" si="507"/>
        <v>0.64730728616684263</v>
      </c>
      <c r="T1684">
        <f t="shared" si="508"/>
        <v>0.60485706604534462</v>
      </c>
      <c r="U1684" s="8">
        <f t="shared" si="509"/>
        <v>6</v>
      </c>
      <c r="V1684" s="8">
        <f t="shared" si="511"/>
        <v>2</v>
      </c>
      <c r="W1684" s="8">
        <f t="shared" si="514"/>
        <v>95</v>
      </c>
      <c r="X1684" s="8">
        <v>15846</v>
      </c>
      <c r="Y1684" s="8">
        <v>6635</v>
      </c>
      <c r="Z1684" s="8">
        <v>7708</v>
      </c>
      <c r="AA1684" s="8">
        <v>11313</v>
      </c>
      <c r="AB1684" s="8">
        <v>2048</v>
      </c>
      <c r="AC1684" s="8">
        <v>3132</v>
      </c>
      <c r="AD1684" s="8">
        <v>12496</v>
      </c>
      <c r="AE1684" s="8">
        <v>1655</v>
      </c>
      <c r="AF1684" s="8">
        <v>1839</v>
      </c>
      <c r="AG1684" s="8">
        <v>33748</v>
      </c>
      <c r="AH1684" s="20" cm="1">
        <f t="array" ref="AH1684">INDEX('Commercial Profile'!$I$30:$I$173,'Load Shapes'!W1684)</f>
        <v>1.2</v>
      </c>
      <c r="AI1684" s="20" cm="1">
        <f t="array" ref="AI1684">INDEX('Commercial Profile'!$J$30:$J$173,'Load Shapes'!W1684)</f>
        <v>1.21</v>
      </c>
      <c r="AJ1684" s="8" cm="1">
        <f t="array" ref="AJ1684">INDEX('EV Load Profile'!$K$8:$M$31,B1684,'Load Shapes'!V1684)</f>
        <v>12843.494999999999</v>
      </c>
    </row>
    <row r="1685" spans="1:36" x14ac:dyDescent="0.35">
      <c r="A1685">
        <v>1680</v>
      </c>
      <c r="B1685">
        <f t="shared" si="512"/>
        <v>24</v>
      </c>
      <c r="C1685">
        <f t="shared" si="513"/>
        <v>70</v>
      </c>
      <c r="D1685" s="18">
        <f t="shared" si="510"/>
        <v>42805</v>
      </c>
      <c r="E1685" cm="1">
        <f t="array" ref="E1685">INDEX(G1685:T1685,$E$1)</f>
        <v>0.68553459119496862</v>
      </c>
      <c r="F1685" s="18"/>
      <c r="G1685" s="8">
        <v>1</v>
      </c>
      <c r="H1685" s="2">
        <f t="shared" si="496"/>
        <v>0.68553459119496862</v>
      </c>
      <c r="I1685" s="2">
        <f t="shared" si="497"/>
        <v>0.65060240963855431</v>
      </c>
      <c r="J1685" s="2">
        <f t="shared" si="498"/>
        <v>0.80437124881329747</v>
      </c>
      <c r="K1685">
        <f t="shared" si="499"/>
        <v>0.69675988777264908</v>
      </c>
      <c r="L1685">
        <f t="shared" si="500"/>
        <v>0.76432368576491438</v>
      </c>
      <c r="M1685">
        <f t="shared" si="501"/>
        <v>0.58969236915701162</v>
      </c>
      <c r="N1685">
        <f t="shared" si="502"/>
        <v>0.51033222435687176</v>
      </c>
      <c r="O1685">
        <f t="shared" si="503"/>
        <v>0.59811378156373596</v>
      </c>
      <c r="P1685">
        <f t="shared" si="504"/>
        <v>0.58179012345679015</v>
      </c>
      <c r="Q1685">
        <f t="shared" si="505"/>
        <v>0.62601250897159844</v>
      </c>
      <c r="R1685">
        <f t="shared" si="506"/>
        <v>0.58669131238447325</v>
      </c>
      <c r="S1685">
        <f t="shared" si="507"/>
        <v>0.63428370292150649</v>
      </c>
      <c r="T1685">
        <f t="shared" si="508"/>
        <v>0.58060758132449142</v>
      </c>
      <c r="U1685" s="8">
        <f t="shared" si="509"/>
        <v>6</v>
      </c>
      <c r="V1685" s="8">
        <f t="shared" si="511"/>
        <v>2</v>
      </c>
      <c r="W1685" s="8">
        <f t="shared" si="514"/>
        <v>96</v>
      </c>
      <c r="X1685" s="8">
        <v>15397</v>
      </c>
      <c r="Y1685" s="8">
        <v>6470</v>
      </c>
      <c r="Z1685" s="8">
        <v>7380</v>
      </c>
      <c r="AA1685" s="8">
        <v>10891</v>
      </c>
      <c r="AB1685" s="8">
        <v>1966</v>
      </c>
      <c r="AC1685" s="8">
        <v>3016</v>
      </c>
      <c r="AD1685" s="8">
        <v>12211</v>
      </c>
      <c r="AE1685" s="8">
        <v>1587</v>
      </c>
      <c r="AF1685" s="8">
        <v>1802</v>
      </c>
      <c r="AG1685" s="8">
        <v>32395</v>
      </c>
      <c r="AH1685" s="20" cm="1">
        <f t="array" ref="AH1685">INDEX('Commercial Profile'!$I$30:$I$173,'Load Shapes'!W1685)</f>
        <v>1.0900000000000001</v>
      </c>
      <c r="AI1685" s="20" cm="1">
        <f t="array" ref="AI1685">INDEX('Commercial Profile'!$J$30:$J$173,'Load Shapes'!W1685)</f>
        <v>1.08</v>
      </c>
      <c r="AJ1685" s="8" cm="1">
        <f t="array" ref="AJ1685">INDEX('EV Load Profile'!$K$8:$M$31,B1685,'Load Shapes'!V1685)</f>
        <v>12497.314999999999</v>
      </c>
    </row>
    <row r="1686" spans="1:36" x14ac:dyDescent="0.35">
      <c r="A1686">
        <v>1681</v>
      </c>
      <c r="B1686">
        <f t="shared" si="512"/>
        <v>1</v>
      </c>
      <c r="C1686">
        <f t="shared" si="513"/>
        <v>71</v>
      </c>
      <c r="D1686" s="18">
        <f t="shared" si="510"/>
        <v>42806</v>
      </c>
      <c r="E1686" cm="1">
        <f t="array" ref="E1686">INDEX(G1686:T1686,$E$1)</f>
        <v>0.61635220125786161</v>
      </c>
      <c r="F1686" s="18"/>
      <c r="G1686" s="8">
        <v>1</v>
      </c>
      <c r="H1686" s="2">
        <f t="shared" si="496"/>
        <v>0.61635220125786161</v>
      </c>
      <c r="I1686" s="2">
        <f t="shared" si="497"/>
        <v>0.62650602409638556</v>
      </c>
      <c r="J1686" s="2">
        <f t="shared" si="498"/>
        <v>0.77096143015752971</v>
      </c>
      <c r="K1686">
        <f t="shared" si="499"/>
        <v>0.67467644130690563</v>
      </c>
      <c r="L1686">
        <f t="shared" si="500"/>
        <v>0.7440047253396338</v>
      </c>
      <c r="M1686">
        <f t="shared" si="501"/>
        <v>0.57634838194167004</v>
      </c>
      <c r="N1686">
        <f t="shared" si="502"/>
        <v>0.49294784686753196</v>
      </c>
      <c r="O1686">
        <f t="shared" si="503"/>
        <v>0.56251901429875262</v>
      </c>
      <c r="P1686">
        <f t="shared" si="504"/>
        <v>0.5405092592592593</v>
      </c>
      <c r="Q1686">
        <f t="shared" si="505"/>
        <v>0.59791858915205576</v>
      </c>
      <c r="R1686">
        <f t="shared" si="506"/>
        <v>0.56487985212569314</v>
      </c>
      <c r="S1686">
        <f t="shared" si="507"/>
        <v>0.61281239000351984</v>
      </c>
      <c r="T1686">
        <f t="shared" si="508"/>
        <v>0.54999551931176627</v>
      </c>
      <c r="U1686" s="8">
        <f t="shared" si="509"/>
        <v>7</v>
      </c>
      <c r="V1686" s="8">
        <f t="shared" si="511"/>
        <v>3</v>
      </c>
      <c r="W1686" s="8">
        <f t="shared" si="514"/>
        <v>97</v>
      </c>
      <c r="X1686" s="8">
        <v>14909</v>
      </c>
      <c r="Y1686" s="8">
        <v>6298</v>
      </c>
      <c r="Z1686" s="8">
        <v>7213</v>
      </c>
      <c r="AA1686" s="8">
        <v>10520</v>
      </c>
      <c r="AB1686" s="8">
        <v>1849</v>
      </c>
      <c r="AC1686" s="8">
        <v>2802</v>
      </c>
      <c r="AD1686" s="8">
        <v>11663</v>
      </c>
      <c r="AE1686" s="8">
        <v>1528</v>
      </c>
      <c r="AF1686" s="8">
        <v>1741</v>
      </c>
      <c r="AG1686" s="8">
        <v>30687</v>
      </c>
      <c r="AH1686" s="20" cm="1">
        <f t="array" ref="AH1686">INDEX('Commercial Profile'!$I$30:$I$173,'Load Shapes'!W1686)</f>
        <v>0.98</v>
      </c>
      <c r="AI1686" s="20" cm="1">
        <f t="array" ref="AI1686">INDEX('Commercial Profile'!$J$30:$J$173,'Load Shapes'!W1686)</f>
        <v>1.04</v>
      </c>
      <c r="AJ1686" s="8" cm="1">
        <f t="array" ref="AJ1686">INDEX('EV Load Profile'!$K$8:$M$31,B1686,'Load Shapes'!V1686)</f>
        <v>11978.235000000001</v>
      </c>
    </row>
    <row r="1687" spans="1:36" x14ac:dyDescent="0.35">
      <c r="A1687">
        <v>1682</v>
      </c>
      <c r="B1687">
        <f t="shared" si="512"/>
        <v>2</v>
      </c>
      <c r="C1687">
        <f t="shared" si="513"/>
        <v>71</v>
      </c>
      <c r="D1687" s="18">
        <f t="shared" si="510"/>
        <v>42806</v>
      </c>
      <c r="E1687" cm="1">
        <f t="array" ref="E1687">INDEX(G1687:T1687,$E$1)</f>
        <v>0.60377358490566035</v>
      </c>
      <c r="F1687" s="18"/>
      <c r="G1687" s="8">
        <v>1</v>
      </c>
      <c r="H1687" s="2">
        <f t="shared" si="496"/>
        <v>0.60377358490566035</v>
      </c>
      <c r="I1687" s="2">
        <f t="shared" si="497"/>
        <v>0.60240963855421692</v>
      </c>
      <c r="J1687" s="2">
        <f t="shared" si="498"/>
        <v>0.74541715609763948</v>
      </c>
      <c r="K1687">
        <f t="shared" si="499"/>
        <v>0.67467644130690563</v>
      </c>
      <c r="L1687">
        <f t="shared" si="500"/>
        <v>0.7440047253396338</v>
      </c>
      <c r="M1687">
        <f t="shared" si="501"/>
        <v>0.57634838194167004</v>
      </c>
      <c r="N1687">
        <f t="shared" si="502"/>
        <v>0.49294784686753196</v>
      </c>
      <c r="O1687">
        <f t="shared" si="503"/>
        <v>0.56251901429875262</v>
      </c>
      <c r="P1687">
        <f t="shared" si="504"/>
        <v>0.5405092592592593</v>
      </c>
      <c r="Q1687">
        <f t="shared" si="505"/>
        <v>0.59791858915205576</v>
      </c>
      <c r="R1687">
        <f t="shared" si="506"/>
        <v>0.56487985212569314</v>
      </c>
      <c r="S1687">
        <f t="shared" si="507"/>
        <v>0.61281239000351984</v>
      </c>
      <c r="T1687">
        <f t="shared" si="508"/>
        <v>0.54999551931176627</v>
      </c>
      <c r="U1687" s="8">
        <f t="shared" si="509"/>
        <v>7</v>
      </c>
      <c r="V1687" s="8">
        <f t="shared" si="511"/>
        <v>3</v>
      </c>
      <c r="W1687" s="8">
        <f t="shared" si="514"/>
        <v>98</v>
      </c>
      <c r="X1687" s="8">
        <v>14909</v>
      </c>
      <c r="Y1687" s="8">
        <v>6298</v>
      </c>
      <c r="Z1687" s="8">
        <v>7213</v>
      </c>
      <c r="AA1687" s="8">
        <v>10520</v>
      </c>
      <c r="AB1687" s="8">
        <v>1849</v>
      </c>
      <c r="AC1687" s="8">
        <v>2802</v>
      </c>
      <c r="AD1687" s="8">
        <v>11663</v>
      </c>
      <c r="AE1687" s="8">
        <v>1528</v>
      </c>
      <c r="AF1687" s="8">
        <v>1741</v>
      </c>
      <c r="AG1687" s="8">
        <v>30687</v>
      </c>
      <c r="AH1687" s="20" cm="1">
        <f t="array" ref="AH1687">INDEX('Commercial Profile'!$I$30:$I$173,'Load Shapes'!W1687)</f>
        <v>0.96</v>
      </c>
      <c r="AI1687" s="20" cm="1">
        <f t="array" ref="AI1687">INDEX('Commercial Profile'!$J$30:$J$173,'Load Shapes'!W1687)</f>
        <v>1</v>
      </c>
      <c r="AJ1687" s="8" cm="1">
        <f t="array" ref="AJ1687">INDEX('EV Load Profile'!$K$8:$M$31,B1687,'Load Shapes'!V1687)</f>
        <v>11581.36</v>
      </c>
    </row>
    <row r="1688" spans="1:36" x14ac:dyDescent="0.35">
      <c r="A1688">
        <v>1683</v>
      </c>
      <c r="B1688">
        <f t="shared" si="512"/>
        <v>3</v>
      </c>
      <c r="C1688">
        <f t="shared" si="513"/>
        <v>71</v>
      </c>
      <c r="D1688" s="18">
        <f t="shared" si="510"/>
        <v>42806</v>
      </c>
      <c r="E1688" cm="1">
        <f t="array" ref="E1688">INDEX(G1688:T1688,$E$1)</f>
        <v>0.59748427672955973</v>
      </c>
      <c r="F1688" s="18"/>
      <c r="G1688" s="8">
        <v>1</v>
      </c>
      <c r="H1688" s="2">
        <f t="shared" si="496"/>
        <v>0.59748427672955973</v>
      </c>
      <c r="I1688" s="2">
        <f t="shared" si="497"/>
        <v>0.59036144578313254</v>
      </c>
      <c r="J1688" s="2">
        <f t="shared" si="498"/>
        <v>0.72049463369108724</v>
      </c>
      <c r="K1688">
        <f t="shared" si="499"/>
        <v>0</v>
      </c>
      <c r="L1688">
        <f t="shared" si="500"/>
        <v>0</v>
      </c>
      <c r="M1688">
        <f t="shared" si="501"/>
        <v>0</v>
      </c>
      <c r="N1688">
        <f t="shared" si="502"/>
        <v>0</v>
      </c>
      <c r="O1688">
        <f t="shared" si="503"/>
        <v>0</v>
      </c>
      <c r="P1688">
        <f t="shared" si="504"/>
        <v>0</v>
      </c>
      <c r="Q1688">
        <f t="shared" si="505"/>
        <v>0</v>
      </c>
      <c r="R1688">
        <f t="shared" si="506"/>
        <v>0</v>
      </c>
      <c r="S1688">
        <f t="shared" si="507"/>
        <v>0</v>
      </c>
      <c r="T1688">
        <f t="shared" si="508"/>
        <v>0</v>
      </c>
      <c r="U1688" s="8">
        <f t="shared" si="509"/>
        <v>7</v>
      </c>
      <c r="V1688" s="8">
        <f t="shared" si="511"/>
        <v>3</v>
      </c>
      <c r="W1688" s="8">
        <f t="shared" si="514"/>
        <v>99</v>
      </c>
      <c r="X1688" s="8">
        <v>0</v>
      </c>
      <c r="Y1688" s="8">
        <v>0</v>
      </c>
      <c r="Z1688" s="8">
        <v>0</v>
      </c>
      <c r="AA1688" s="8">
        <v>0</v>
      </c>
      <c r="AB1688" s="8">
        <v>0</v>
      </c>
      <c r="AC1688" s="8">
        <v>0</v>
      </c>
      <c r="AD1688" s="8">
        <v>0</v>
      </c>
      <c r="AE1688" s="8">
        <v>0</v>
      </c>
      <c r="AF1688" s="8">
        <v>0</v>
      </c>
      <c r="AG1688" s="8">
        <v>0</v>
      </c>
      <c r="AH1688" s="20" cm="1">
        <f t="array" ref="AH1688">INDEX('Commercial Profile'!$I$30:$I$173,'Load Shapes'!W1688)</f>
        <v>0.95</v>
      </c>
      <c r="AI1688" s="20" cm="1">
        <f t="array" ref="AI1688">INDEX('Commercial Profile'!$J$30:$J$173,'Load Shapes'!W1688)</f>
        <v>0.98</v>
      </c>
      <c r="AJ1688" s="8" cm="1">
        <f t="array" ref="AJ1688">INDEX('EV Load Profile'!$K$8:$M$31,B1688,'Load Shapes'!V1688)</f>
        <v>11194.145</v>
      </c>
    </row>
    <row r="1689" spans="1:36" x14ac:dyDescent="0.35">
      <c r="A1689">
        <v>1684</v>
      </c>
      <c r="B1689">
        <f t="shared" si="512"/>
        <v>4</v>
      </c>
      <c r="C1689">
        <f t="shared" si="513"/>
        <v>71</v>
      </c>
      <c r="D1689" s="18">
        <f t="shared" si="510"/>
        <v>42806</v>
      </c>
      <c r="E1689" cm="1">
        <f t="array" ref="E1689">INDEX(G1689:T1689,$E$1)</f>
        <v>0.61635220125786161</v>
      </c>
      <c r="F1689" s="18"/>
      <c r="G1689" s="8">
        <v>1</v>
      </c>
      <c r="H1689" s="2">
        <f t="shared" si="496"/>
        <v>0.61635220125786161</v>
      </c>
      <c r="I1689" s="2">
        <f t="shared" si="497"/>
        <v>0.59036144578313254</v>
      </c>
      <c r="J1689" s="2">
        <f t="shared" si="498"/>
        <v>0.6999034547122146</v>
      </c>
      <c r="K1689">
        <f t="shared" si="499"/>
        <v>0.66861254412163995</v>
      </c>
      <c r="L1689">
        <f t="shared" si="500"/>
        <v>0.73691671588895447</v>
      </c>
      <c r="M1689">
        <f t="shared" si="501"/>
        <v>0.56420295645225726</v>
      </c>
      <c r="N1689">
        <f t="shared" si="502"/>
        <v>0.47411086640738487</v>
      </c>
      <c r="O1689">
        <f t="shared" si="503"/>
        <v>0.54913294797687862</v>
      </c>
      <c r="P1689">
        <f t="shared" si="504"/>
        <v>0.52874228395061729</v>
      </c>
      <c r="Q1689">
        <f t="shared" si="505"/>
        <v>0.60181482620732085</v>
      </c>
      <c r="R1689">
        <f t="shared" si="506"/>
        <v>0.54898336414048055</v>
      </c>
      <c r="S1689">
        <f t="shared" si="507"/>
        <v>0.61562829989440337</v>
      </c>
      <c r="T1689">
        <f t="shared" si="508"/>
        <v>0.5397078591271619</v>
      </c>
      <c r="U1689" s="8">
        <f t="shared" si="509"/>
        <v>7</v>
      </c>
      <c r="V1689" s="8">
        <f t="shared" si="511"/>
        <v>3</v>
      </c>
      <c r="W1689" s="8">
        <f t="shared" si="514"/>
        <v>100</v>
      </c>
      <c r="X1689" s="8">
        <v>14775</v>
      </c>
      <c r="Y1689" s="8">
        <v>6238</v>
      </c>
      <c r="Z1689" s="8">
        <v>7061</v>
      </c>
      <c r="AA1689" s="8">
        <v>10118</v>
      </c>
      <c r="AB1689" s="8">
        <v>1805</v>
      </c>
      <c r="AC1689" s="8">
        <v>2741</v>
      </c>
      <c r="AD1689" s="8">
        <v>11739</v>
      </c>
      <c r="AE1689" s="8">
        <v>1485</v>
      </c>
      <c r="AF1689" s="8">
        <v>1749</v>
      </c>
      <c r="AG1689" s="8">
        <v>30113</v>
      </c>
      <c r="AH1689" s="20" cm="1">
        <f t="array" ref="AH1689">INDEX('Commercial Profile'!$I$30:$I$173,'Load Shapes'!W1689)</f>
        <v>0.98</v>
      </c>
      <c r="AI1689" s="20" cm="1">
        <f t="array" ref="AI1689">INDEX('Commercial Profile'!$J$30:$J$173,'Load Shapes'!W1689)</f>
        <v>0.98</v>
      </c>
      <c r="AJ1689" s="8" cm="1">
        <f t="array" ref="AJ1689">INDEX('EV Load Profile'!$K$8:$M$31,B1689,'Load Shapes'!V1689)</f>
        <v>10874.225</v>
      </c>
    </row>
    <row r="1690" spans="1:36" x14ac:dyDescent="0.35">
      <c r="A1690">
        <v>1685</v>
      </c>
      <c r="B1690">
        <f t="shared" si="512"/>
        <v>5</v>
      </c>
      <c r="C1690">
        <f t="shared" si="513"/>
        <v>71</v>
      </c>
      <c r="D1690" s="18">
        <f t="shared" si="510"/>
        <v>42806</v>
      </c>
      <c r="E1690" cm="1">
        <f t="array" ref="E1690">INDEX(G1690:T1690,$E$1)</f>
        <v>0.64150943396226412</v>
      </c>
      <c r="F1690" s="18"/>
      <c r="G1690" s="8">
        <v>1</v>
      </c>
      <c r="H1690" s="2">
        <f t="shared" si="496"/>
        <v>0.64150943396226412</v>
      </c>
      <c r="I1690" s="2">
        <f t="shared" si="497"/>
        <v>0.60843373493975905</v>
      </c>
      <c r="J1690" s="2">
        <f t="shared" si="498"/>
        <v>0.68771976121132161</v>
      </c>
      <c r="K1690">
        <f t="shared" si="499"/>
        <v>0.67236854013937908</v>
      </c>
      <c r="L1690">
        <f t="shared" si="500"/>
        <v>0.74365032486709981</v>
      </c>
      <c r="M1690">
        <f t="shared" si="501"/>
        <v>0.56564123052337201</v>
      </c>
      <c r="N1690">
        <f t="shared" si="502"/>
        <v>0.46085000702872403</v>
      </c>
      <c r="O1690">
        <f t="shared" si="503"/>
        <v>0.55034986309704903</v>
      </c>
      <c r="P1690">
        <f t="shared" si="504"/>
        <v>0.52951388888888884</v>
      </c>
      <c r="Q1690">
        <f t="shared" si="505"/>
        <v>0.60955603404080794</v>
      </c>
      <c r="R1690">
        <f t="shared" si="506"/>
        <v>0.54750462107208875</v>
      </c>
      <c r="S1690">
        <f t="shared" si="507"/>
        <v>0.62548398451249565</v>
      </c>
      <c r="T1690">
        <f t="shared" si="508"/>
        <v>0.5413388296442333</v>
      </c>
      <c r="U1690" s="8">
        <f t="shared" si="509"/>
        <v>7</v>
      </c>
      <c r="V1690" s="8">
        <f t="shared" si="511"/>
        <v>3</v>
      </c>
      <c r="W1690" s="8">
        <f t="shared" si="514"/>
        <v>101</v>
      </c>
      <c r="X1690" s="8">
        <v>14858</v>
      </c>
      <c r="Y1690" s="8">
        <v>6295</v>
      </c>
      <c r="Z1690" s="8">
        <v>7079</v>
      </c>
      <c r="AA1690" s="8">
        <v>9835</v>
      </c>
      <c r="AB1690" s="8">
        <v>1809</v>
      </c>
      <c r="AC1690" s="8">
        <v>2745</v>
      </c>
      <c r="AD1690" s="8">
        <v>11890</v>
      </c>
      <c r="AE1690" s="8">
        <v>1481</v>
      </c>
      <c r="AF1690" s="8">
        <v>1777</v>
      </c>
      <c r="AG1690" s="8">
        <v>30204</v>
      </c>
      <c r="AH1690" s="20" cm="1">
        <f t="array" ref="AH1690">INDEX('Commercial Profile'!$I$30:$I$173,'Load Shapes'!W1690)</f>
        <v>1.02</v>
      </c>
      <c r="AI1690" s="20" cm="1">
        <f t="array" ref="AI1690">INDEX('Commercial Profile'!$J$30:$J$173,'Load Shapes'!W1690)</f>
        <v>1.01</v>
      </c>
      <c r="AJ1690" s="8" cm="1">
        <f t="array" ref="AJ1690">INDEX('EV Load Profile'!$K$8:$M$31,B1690,'Load Shapes'!V1690)</f>
        <v>10684.93</v>
      </c>
    </row>
    <row r="1691" spans="1:36" x14ac:dyDescent="0.35">
      <c r="A1691">
        <v>1686</v>
      </c>
      <c r="B1691">
        <f t="shared" si="512"/>
        <v>6</v>
      </c>
      <c r="C1691">
        <f t="shared" si="513"/>
        <v>71</v>
      </c>
      <c r="D1691" s="18">
        <f t="shared" si="510"/>
        <v>42806</v>
      </c>
      <c r="E1691" cm="1">
        <f t="array" ref="E1691">INDEX(G1691:T1691,$E$1)</f>
        <v>0.71698113207547165</v>
      </c>
      <c r="F1691" s="18"/>
      <c r="G1691" s="8">
        <v>1</v>
      </c>
      <c r="H1691" s="2">
        <f t="shared" si="496"/>
        <v>0.71698113207547165</v>
      </c>
      <c r="I1691" s="2">
        <f t="shared" si="497"/>
        <v>0.65060240963855431</v>
      </c>
      <c r="J1691" s="2">
        <f t="shared" si="498"/>
        <v>0.67866284776417207</v>
      </c>
      <c r="K1691">
        <f t="shared" si="499"/>
        <v>0.6758982713367726</v>
      </c>
      <c r="L1691">
        <f t="shared" si="500"/>
        <v>0.75274660366213819</v>
      </c>
      <c r="M1691">
        <f t="shared" si="501"/>
        <v>0.56731921693967235</v>
      </c>
      <c r="N1691">
        <f t="shared" si="502"/>
        <v>0.46014713462349466</v>
      </c>
      <c r="O1691">
        <f t="shared" si="503"/>
        <v>0.55582598113781567</v>
      </c>
      <c r="P1691">
        <f t="shared" si="504"/>
        <v>0.53279320987654322</v>
      </c>
      <c r="Q1691">
        <f t="shared" si="505"/>
        <v>0.6229365323490208</v>
      </c>
      <c r="R1691">
        <f t="shared" si="506"/>
        <v>0.5508317929759704</v>
      </c>
      <c r="S1691">
        <f t="shared" si="507"/>
        <v>0.63885955649419224</v>
      </c>
      <c r="T1691">
        <f t="shared" si="508"/>
        <v>0.54877677211219644</v>
      </c>
      <c r="U1691" s="8">
        <f t="shared" si="509"/>
        <v>7</v>
      </c>
      <c r="V1691" s="8">
        <f t="shared" si="511"/>
        <v>3</v>
      </c>
      <c r="W1691" s="8">
        <f t="shared" si="514"/>
        <v>102</v>
      </c>
      <c r="X1691" s="8">
        <v>14936</v>
      </c>
      <c r="Y1691" s="8">
        <v>6372</v>
      </c>
      <c r="Z1691" s="8">
        <v>7100</v>
      </c>
      <c r="AA1691" s="8">
        <v>9820</v>
      </c>
      <c r="AB1691" s="8">
        <v>1827</v>
      </c>
      <c r="AC1691" s="8">
        <v>2762</v>
      </c>
      <c r="AD1691" s="8">
        <v>12151</v>
      </c>
      <c r="AE1691" s="8">
        <v>1490</v>
      </c>
      <c r="AF1691" s="8">
        <v>1815</v>
      </c>
      <c r="AG1691" s="8">
        <v>30619</v>
      </c>
      <c r="AH1691" s="20" cm="1">
        <f t="array" ref="AH1691">INDEX('Commercial Profile'!$I$30:$I$173,'Load Shapes'!W1691)</f>
        <v>1.1399999999999999</v>
      </c>
      <c r="AI1691" s="20" cm="1">
        <f t="array" ref="AI1691">INDEX('Commercial Profile'!$J$30:$J$173,'Load Shapes'!W1691)</f>
        <v>1.08</v>
      </c>
      <c r="AJ1691" s="8" cm="1">
        <f t="array" ref="AJ1691">INDEX('EV Load Profile'!$K$8:$M$31,B1691,'Load Shapes'!V1691)</f>
        <v>10544.215</v>
      </c>
    </row>
    <row r="1692" spans="1:36" x14ac:dyDescent="0.35">
      <c r="A1692">
        <v>1687</v>
      </c>
      <c r="B1692">
        <f t="shared" si="512"/>
        <v>7</v>
      </c>
      <c r="C1692">
        <f t="shared" si="513"/>
        <v>71</v>
      </c>
      <c r="D1692" s="18">
        <f t="shared" si="510"/>
        <v>42806</v>
      </c>
      <c r="E1692" cm="1">
        <f t="array" ref="E1692">INDEX(G1692:T1692,$E$1)</f>
        <v>0.7735849056603773</v>
      </c>
      <c r="F1692" s="18"/>
      <c r="G1692" s="8">
        <v>1</v>
      </c>
      <c r="H1692" s="2">
        <f t="shared" si="496"/>
        <v>0.7735849056603773</v>
      </c>
      <c r="I1692" s="2">
        <f t="shared" si="497"/>
        <v>0.68674698795180722</v>
      </c>
      <c r="J1692" s="2">
        <f t="shared" si="498"/>
        <v>0.66366679003008999</v>
      </c>
      <c r="K1692">
        <f t="shared" si="499"/>
        <v>0.68879536609647929</v>
      </c>
      <c r="L1692">
        <f t="shared" si="500"/>
        <v>0.7673951565268754</v>
      </c>
      <c r="M1692">
        <f t="shared" si="501"/>
        <v>0.57698761486216543</v>
      </c>
      <c r="N1692">
        <f t="shared" si="502"/>
        <v>0.46253690080127452</v>
      </c>
      <c r="O1692">
        <f t="shared" si="503"/>
        <v>0.56860358989960447</v>
      </c>
      <c r="P1692">
        <f t="shared" si="504"/>
        <v>0.54629629629629628</v>
      </c>
      <c r="Q1692">
        <f t="shared" si="505"/>
        <v>0.64410950476776374</v>
      </c>
      <c r="R1692">
        <f t="shared" si="506"/>
        <v>0.56081330868761547</v>
      </c>
      <c r="S1692">
        <f t="shared" si="507"/>
        <v>0.65786694825765579</v>
      </c>
      <c r="T1692">
        <f t="shared" si="508"/>
        <v>0.56392149834214533</v>
      </c>
      <c r="U1692" s="8">
        <f t="shared" si="509"/>
        <v>7</v>
      </c>
      <c r="V1692" s="8">
        <f t="shared" si="511"/>
        <v>3</v>
      </c>
      <c r="W1692" s="8">
        <f t="shared" si="514"/>
        <v>103</v>
      </c>
      <c r="X1692" s="8">
        <v>15221</v>
      </c>
      <c r="Y1692" s="8">
        <v>6496</v>
      </c>
      <c r="Z1692" s="8">
        <v>7221</v>
      </c>
      <c r="AA1692" s="8">
        <v>9871</v>
      </c>
      <c r="AB1692" s="8">
        <v>1869</v>
      </c>
      <c r="AC1692" s="8">
        <v>2832</v>
      </c>
      <c r="AD1692" s="8">
        <v>12564</v>
      </c>
      <c r="AE1692" s="8">
        <v>1517</v>
      </c>
      <c r="AF1692" s="8">
        <v>1869</v>
      </c>
      <c r="AG1692" s="8">
        <v>31464</v>
      </c>
      <c r="AH1692" s="20" cm="1">
        <f t="array" ref="AH1692">INDEX('Commercial Profile'!$I$30:$I$173,'Load Shapes'!W1692)</f>
        <v>1.23</v>
      </c>
      <c r="AI1692" s="20" cm="1">
        <f t="array" ref="AI1692">INDEX('Commercial Profile'!$J$30:$J$173,'Load Shapes'!W1692)</f>
        <v>1.1399999999999999</v>
      </c>
      <c r="AJ1692" s="8" cm="1">
        <f t="array" ref="AJ1692">INDEX('EV Load Profile'!$K$8:$M$31,B1692,'Load Shapes'!V1692)</f>
        <v>10311.225</v>
      </c>
    </row>
    <row r="1693" spans="1:36" x14ac:dyDescent="0.35">
      <c r="A1693">
        <v>1688</v>
      </c>
      <c r="B1693">
        <f t="shared" si="512"/>
        <v>8</v>
      </c>
      <c r="C1693">
        <f t="shared" si="513"/>
        <v>71</v>
      </c>
      <c r="D1693" s="18">
        <f t="shared" si="510"/>
        <v>42806</v>
      </c>
      <c r="E1693" cm="1">
        <f t="array" ref="E1693">INDEX(G1693:T1693,$E$1)</f>
        <v>0.77987421383647793</v>
      </c>
      <c r="F1693" s="18"/>
      <c r="G1693" s="8">
        <v>1</v>
      </c>
      <c r="H1693" s="2">
        <f t="shared" si="496"/>
        <v>0.77987421383647793</v>
      </c>
      <c r="I1693" s="2">
        <f t="shared" si="497"/>
        <v>0.7168674698795181</v>
      </c>
      <c r="J1693" s="2">
        <f t="shared" si="498"/>
        <v>0.63636667900300903</v>
      </c>
      <c r="K1693">
        <f t="shared" si="499"/>
        <v>0.70866141732283461</v>
      </c>
      <c r="L1693">
        <f t="shared" si="500"/>
        <v>0.78759598346131132</v>
      </c>
      <c r="M1693">
        <f t="shared" si="501"/>
        <v>0.59049141030763086</v>
      </c>
      <c r="N1693">
        <f t="shared" si="502"/>
        <v>0.46741014947753151</v>
      </c>
      <c r="O1693">
        <f t="shared" si="503"/>
        <v>0.58868268938241552</v>
      </c>
      <c r="P1693">
        <f t="shared" si="504"/>
        <v>0.56327160493827155</v>
      </c>
      <c r="Q1693">
        <f t="shared" si="505"/>
        <v>0.67353634779042348</v>
      </c>
      <c r="R1693">
        <f t="shared" si="506"/>
        <v>0.57560073937153422</v>
      </c>
      <c r="S1693">
        <f t="shared" si="507"/>
        <v>0.6874340021119324</v>
      </c>
      <c r="T1693">
        <f t="shared" si="508"/>
        <v>0.58035666278340348</v>
      </c>
      <c r="U1693" s="8">
        <f t="shared" si="509"/>
        <v>7</v>
      </c>
      <c r="V1693" s="8">
        <f t="shared" si="511"/>
        <v>3</v>
      </c>
      <c r="W1693" s="8">
        <f t="shared" si="514"/>
        <v>104</v>
      </c>
      <c r="X1693" s="8">
        <v>15660</v>
      </c>
      <c r="Y1693" s="8">
        <v>6667</v>
      </c>
      <c r="Z1693" s="8">
        <v>7390</v>
      </c>
      <c r="AA1693" s="8">
        <v>9975</v>
      </c>
      <c r="AB1693" s="8">
        <v>1935</v>
      </c>
      <c r="AC1693" s="8">
        <v>2920</v>
      </c>
      <c r="AD1693" s="8">
        <v>13138</v>
      </c>
      <c r="AE1693" s="8">
        <v>1557</v>
      </c>
      <c r="AF1693" s="8">
        <v>1953</v>
      </c>
      <c r="AG1693" s="8">
        <v>32381</v>
      </c>
      <c r="AH1693" s="20" cm="1">
        <f t="array" ref="AH1693">INDEX('Commercial Profile'!$I$30:$I$173,'Load Shapes'!W1693)</f>
        <v>1.24</v>
      </c>
      <c r="AI1693" s="20" cm="1">
        <f t="array" ref="AI1693">INDEX('Commercial Profile'!$J$30:$J$173,'Load Shapes'!W1693)</f>
        <v>1.19</v>
      </c>
      <c r="AJ1693" s="8" cm="1">
        <f t="array" ref="AJ1693">INDEX('EV Load Profile'!$K$8:$M$31,B1693,'Load Shapes'!V1693)</f>
        <v>9887.07</v>
      </c>
    </row>
    <row r="1694" spans="1:36" x14ac:dyDescent="0.35">
      <c r="A1694">
        <v>1689</v>
      </c>
      <c r="B1694">
        <f t="shared" si="512"/>
        <v>9</v>
      </c>
      <c r="C1694">
        <f t="shared" si="513"/>
        <v>71</v>
      </c>
      <c r="D1694" s="18">
        <f t="shared" si="510"/>
        <v>42806</v>
      </c>
      <c r="E1694" cm="1">
        <f t="array" ref="E1694">INDEX(G1694:T1694,$E$1)</f>
        <v>0.73584905660377353</v>
      </c>
      <c r="F1694" s="18"/>
      <c r="G1694" s="8">
        <v>1</v>
      </c>
      <c r="H1694" s="2">
        <f t="shared" si="496"/>
        <v>0.73584905660377353</v>
      </c>
      <c r="I1694" s="2">
        <f t="shared" si="497"/>
        <v>0.77108433734939763</v>
      </c>
      <c r="J1694" s="2">
        <f t="shared" si="498"/>
        <v>0.65776497658776767</v>
      </c>
      <c r="K1694">
        <f t="shared" si="499"/>
        <v>0.72947778079464209</v>
      </c>
      <c r="L1694">
        <f t="shared" si="500"/>
        <v>0.80248080330773774</v>
      </c>
      <c r="M1694">
        <f t="shared" si="501"/>
        <v>0.60095884938074307</v>
      </c>
      <c r="N1694">
        <f t="shared" si="502"/>
        <v>0.47617262546272432</v>
      </c>
      <c r="O1694">
        <f t="shared" si="503"/>
        <v>0.60876178886522669</v>
      </c>
      <c r="P1694">
        <f t="shared" si="504"/>
        <v>0.58082561728395066</v>
      </c>
      <c r="Q1694">
        <f t="shared" si="505"/>
        <v>0.69250487029631913</v>
      </c>
      <c r="R1694">
        <f t="shared" si="506"/>
        <v>0.58077634011090573</v>
      </c>
      <c r="S1694">
        <f t="shared" si="507"/>
        <v>0.71136923618444214</v>
      </c>
      <c r="T1694">
        <f t="shared" si="508"/>
        <v>0.58852943812169545</v>
      </c>
      <c r="U1694" s="8">
        <f t="shared" si="509"/>
        <v>7</v>
      </c>
      <c r="V1694" s="8">
        <f t="shared" si="511"/>
        <v>3</v>
      </c>
      <c r="W1694" s="8">
        <f t="shared" si="514"/>
        <v>105</v>
      </c>
      <c r="X1694" s="8">
        <v>16120</v>
      </c>
      <c r="Y1694" s="8">
        <v>6793</v>
      </c>
      <c r="Z1694" s="8">
        <v>7521</v>
      </c>
      <c r="AA1694" s="8">
        <v>10162</v>
      </c>
      <c r="AB1694" s="8">
        <v>2001</v>
      </c>
      <c r="AC1694" s="8">
        <v>3011</v>
      </c>
      <c r="AD1694" s="8">
        <v>13508</v>
      </c>
      <c r="AE1694" s="8">
        <v>1571</v>
      </c>
      <c r="AF1694" s="8">
        <v>2021</v>
      </c>
      <c r="AG1694" s="8">
        <v>32837</v>
      </c>
      <c r="AH1694" s="20" cm="1">
        <f t="array" ref="AH1694">INDEX('Commercial Profile'!$I$30:$I$173,'Load Shapes'!W1694)</f>
        <v>1.17</v>
      </c>
      <c r="AI1694" s="20" cm="1">
        <f t="array" ref="AI1694">INDEX('Commercial Profile'!$J$30:$J$173,'Load Shapes'!W1694)</f>
        <v>1.28</v>
      </c>
      <c r="AJ1694" s="8" cm="1">
        <f t="array" ref="AJ1694">INDEX('EV Load Profile'!$K$8:$M$31,B1694,'Load Shapes'!V1694)</f>
        <v>10219.529999999999</v>
      </c>
    </row>
    <row r="1695" spans="1:36" x14ac:dyDescent="0.35">
      <c r="A1695">
        <v>1690</v>
      </c>
      <c r="B1695">
        <f t="shared" si="512"/>
        <v>10</v>
      </c>
      <c r="C1695">
        <f t="shared" si="513"/>
        <v>71</v>
      </c>
      <c r="D1695" s="18">
        <f t="shared" si="510"/>
        <v>42806</v>
      </c>
      <c r="E1695" cm="1">
        <f t="array" ref="E1695">INDEX(G1695:T1695,$E$1)</f>
        <v>0.67924528301886788</v>
      </c>
      <c r="F1695" s="18"/>
      <c r="G1695" s="8">
        <v>1</v>
      </c>
      <c r="H1695" s="2">
        <f t="shared" si="496"/>
        <v>0.67924528301886788</v>
      </c>
      <c r="I1695" s="2">
        <f t="shared" si="497"/>
        <v>0.74096385542168675</v>
      </c>
      <c r="J1695" s="2">
        <f t="shared" si="498"/>
        <v>0.69482324166894627</v>
      </c>
      <c r="K1695">
        <f t="shared" si="499"/>
        <v>0.74386822336863068</v>
      </c>
      <c r="L1695">
        <f t="shared" si="500"/>
        <v>0.81299468399291197</v>
      </c>
      <c r="M1695">
        <f t="shared" si="501"/>
        <v>0.61470235717139432</v>
      </c>
      <c r="N1695">
        <f t="shared" si="502"/>
        <v>0.47668806522655921</v>
      </c>
      <c r="O1695">
        <f t="shared" si="503"/>
        <v>0.63127471858837847</v>
      </c>
      <c r="P1695">
        <f t="shared" si="504"/>
        <v>0.6001157407407407</v>
      </c>
      <c r="Q1695">
        <f t="shared" si="505"/>
        <v>0.68722444376089409</v>
      </c>
      <c r="R1695">
        <f t="shared" si="506"/>
        <v>0.59408502772643257</v>
      </c>
      <c r="S1695">
        <f t="shared" si="507"/>
        <v>0.72650475184794083</v>
      </c>
      <c r="T1695">
        <f t="shared" si="508"/>
        <v>0.59367326821399768</v>
      </c>
      <c r="U1695" s="8">
        <f t="shared" si="509"/>
        <v>7</v>
      </c>
      <c r="V1695" s="8">
        <f t="shared" si="511"/>
        <v>3</v>
      </c>
      <c r="W1695" s="8">
        <f t="shared" si="514"/>
        <v>106</v>
      </c>
      <c r="X1695" s="8">
        <v>16438</v>
      </c>
      <c r="Y1695" s="8">
        <v>6882</v>
      </c>
      <c r="Z1695" s="8">
        <v>7693</v>
      </c>
      <c r="AA1695" s="8">
        <v>10173</v>
      </c>
      <c r="AB1695" s="8">
        <v>2075</v>
      </c>
      <c r="AC1695" s="8">
        <v>3111</v>
      </c>
      <c r="AD1695" s="8">
        <v>13405</v>
      </c>
      <c r="AE1695" s="8">
        <v>1607</v>
      </c>
      <c r="AF1695" s="8">
        <v>2064</v>
      </c>
      <c r="AG1695" s="8">
        <v>33124</v>
      </c>
      <c r="AH1695" s="20" cm="1">
        <f t="array" ref="AH1695">INDEX('Commercial Profile'!$I$30:$I$173,'Load Shapes'!W1695)</f>
        <v>1.08</v>
      </c>
      <c r="AI1695" s="20" cm="1">
        <f t="array" ref="AI1695">INDEX('Commercial Profile'!$J$30:$J$173,'Load Shapes'!W1695)</f>
        <v>1.23</v>
      </c>
      <c r="AJ1695" s="8" cm="1">
        <f t="array" ref="AJ1695">INDEX('EV Load Profile'!$K$8:$M$31,B1695,'Load Shapes'!V1695)</f>
        <v>10795.295</v>
      </c>
    </row>
    <row r="1696" spans="1:36" x14ac:dyDescent="0.35">
      <c r="A1696">
        <v>1691</v>
      </c>
      <c r="B1696">
        <f t="shared" si="512"/>
        <v>11</v>
      </c>
      <c r="C1696">
        <f t="shared" si="513"/>
        <v>71</v>
      </c>
      <c r="D1696" s="18">
        <f t="shared" si="510"/>
        <v>42806</v>
      </c>
      <c r="E1696" cm="1">
        <f t="array" ref="E1696">INDEX(G1696:T1696,$E$1)</f>
        <v>0.66666666666666663</v>
      </c>
      <c r="F1696" s="18"/>
      <c r="G1696" s="8">
        <v>1</v>
      </c>
      <c r="H1696" s="2">
        <f t="shared" si="496"/>
        <v>0.66666666666666663</v>
      </c>
      <c r="I1696" s="2">
        <f t="shared" si="497"/>
        <v>0.75301204819277112</v>
      </c>
      <c r="J1696" s="2">
        <f t="shared" si="498"/>
        <v>0.73230469692825062</v>
      </c>
      <c r="K1696">
        <f t="shared" si="499"/>
        <v>0.73635623133315231</v>
      </c>
      <c r="L1696">
        <f t="shared" si="500"/>
        <v>0.80023626698168926</v>
      </c>
      <c r="M1696">
        <f t="shared" si="501"/>
        <v>0.62245305633240111</v>
      </c>
      <c r="N1696">
        <f t="shared" si="502"/>
        <v>0.48179560470455929</v>
      </c>
      <c r="O1696">
        <f t="shared" si="503"/>
        <v>0.63918466686948583</v>
      </c>
      <c r="P1696">
        <f t="shared" si="504"/>
        <v>0.61188271604938271</v>
      </c>
      <c r="Q1696">
        <f t="shared" si="505"/>
        <v>0.66605147134215115</v>
      </c>
      <c r="R1696">
        <f t="shared" si="506"/>
        <v>0.6066543438077634</v>
      </c>
      <c r="S1696">
        <f t="shared" si="507"/>
        <v>0.70045758535726854</v>
      </c>
      <c r="T1696">
        <f t="shared" si="508"/>
        <v>0.58840397885115159</v>
      </c>
      <c r="U1696" s="8">
        <f t="shared" si="509"/>
        <v>7</v>
      </c>
      <c r="V1696" s="8">
        <f t="shared" si="511"/>
        <v>3</v>
      </c>
      <c r="W1696" s="8">
        <f t="shared" si="514"/>
        <v>107</v>
      </c>
      <c r="X1696" s="8">
        <v>16272</v>
      </c>
      <c r="Y1696" s="8">
        <v>6774</v>
      </c>
      <c r="Z1696" s="8">
        <v>7790</v>
      </c>
      <c r="AA1696" s="8">
        <v>10282</v>
      </c>
      <c r="AB1696" s="8">
        <v>2101</v>
      </c>
      <c r="AC1696" s="8">
        <v>3172</v>
      </c>
      <c r="AD1696" s="8">
        <v>12992</v>
      </c>
      <c r="AE1696" s="8">
        <v>1641</v>
      </c>
      <c r="AF1696" s="8">
        <v>1990</v>
      </c>
      <c r="AG1696" s="8">
        <v>32830</v>
      </c>
      <c r="AH1696" s="20" cm="1">
        <f t="array" ref="AH1696">INDEX('Commercial Profile'!$I$30:$I$173,'Load Shapes'!W1696)</f>
        <v>1.06</v>
      </c>
      <c r="AI1696" s="20" cm="1">
        <f t="array" ref="AI1696">INDEX('Commercial Profile'!$J$30:$J$173,'Load Shapes'!W1696)</f>
        <v>1.25</v>
      </c>
      <c r="AJ1696" s="8" cm="1">
        <f t="array" ref="AJ1696">INDEX('EV Load Profile'!$K$8:$M$31,B1696,'Load Shapes'!V1696)</f>
        <v>11377.634999999998</v>
      </c>
    </row>
    <row r="1697" spans="1:36" x14ac:dyDescent="0.35">
      <c r="A1697">
        <v>1692</v>
      </c>
      <c r="B1697">
        <f t="shared" si="512"/>
        <v>12</v>
      </c>
      <c r="C1697">
        <f t="shared" si="513"/>
        <v>71</v>
      </c>
      <c r="D1697" s="18">
        <f t="shared" si="510"/>
        <v>42806</v>
      </c>
      <c r="E1697" cm="1">
        <f t="array" ref="E1697">INDEX(G1697:T1697,$E$1)</f>
        <v>0.64779874213836475</v>
      </c>
      <c r="F1697" s="18"/>
      <c r="G1697" s="8">
        <v>1</v>
      </c>
      <c r="H1697" s="2">
        <f t="shared" si="496"/>
        <v>0.64779874213836475</v>
      </c>
      <c r="I1697" s="2">
        <f t="shared" si="497"/>
        <v>0.73493975903614461</v>
      </c>
      <c r="J1697" s="2">
        <f t="shared" si="498"/>
        <v>0.74794471173186161</v>
      </c>
      <c r="K1697">
        <f t="shared" si="499"/>
        <v>0.71087881256222285</v>
      </c>
      <c r="L1697">
        <f t="shared" si="500"/>
        <v>0.77849970466627294</v>
      </c>
      <c r="M1697">
        <f t="shared" si="501"/>
        <v>0.62469037155413509</v>
      </c>
      <c r="N1697">
        <f t="shared" si="502"/>
        <v>0.48404479640129328</v>
      </c>
      <c r="O1697">
        <f t="shared" si="503"/>
        <v>0.6349254639488896</v>
      </c>
      <c r="P1697">
        <f t="shared" si="504"/>
        <v>0.61188271604938271</v>
      </c>
      <c r="Q1697">
        <f t="shared" si="505"/>
        <v>0.63841894801599508</v>
      </c>
      <c r="R1697">
        <f t="shared" si="506"/>
        <v>0.61109057301293901</v>
      </c>
      <c r="S1697">
        <f t="shared" si="507"/>
        <v>0.65857092573037668</v>
      </c>
      <c r="T1697">
        <f t="shared" si="508"/>
        <v>0.57800878214893803</v>
      </c>
      <c r="U1697" s="8">
        <f t="shared" si="509"/>
        <v>7</v>
      </c>
      <c r="V1697" s="8">
        <f t="shared" si="511"/>
        <v>3</v>
      </c>
      <c r="W1697" s="8">
        <f t="shared" si="514"/>
        <v>108</v>
      </c>
      <c r="X1697" s="8">
        <v>15709</v>
      </c>
      <c r="Y1697" s="8">
        <v>6590</v>
      </c>
      <c r="Z1697" s="8">
        <v>7818</v>
      </c>
      <c r="AA1697" s="8">
        <v>10330</v>
      </c>
      <c r="AB1697" s="8">
        <v>2087</v>
      </c>
      <c r="AC1697" s="8">
        <v>3172</v>
      </c>
      <c r="AD1697" s="8">
        <v>12453</v>
      </c>
      <c r="AE1697" s="8">
        <v>1653</v>
      </c>
      <c r="AF1697" s="8">
        <v>1871</v>
      </c>
      <c r="AG1697" s="8">
        <v>32250</v>
      </c>
      <c r="AH1697" s="20" cm="1">
        <f t="array" ref="AH1697">INDEX('Commercial Profile'!$I$30:$I$173,'Load Shapes'!W1697)</f>
        <v>1.03</v>
      </c>
      <c r="AI1697" s="20" cm="1">
        <f t="array" ref="AI1697">INDEX('Commercial Profile'!$J$30:$J$173,'Load Shapes'!W1697)</f>
        <v>1.22</v>
      </c>
      <c r="AJ1697" s="8" cm="1">
        <f t="array" ref="AJ1697">INDEX('EV Load Profile'!$K$8:$M$31,B1697,'Load Shapes'!V1697)</f>
        <v>11620.630000000001</v>
      </c>
    </row>
    <row r="1698" spans="1:36" x14ac:dyDescent="0.35">
      <c r="A1698">
        <v>1693</v>
      </c>
      <c r="B1698">
        <f t="shared" si="512"/>
        <v>13</v>
      </c>
      <c r="C1698">
        <f t="shared" si="513"/>
        <v>71</v>
      </c>
      <c r="D1698" s="18">
        <f t="shared" si="510"/>
        <v>42806</v>
      </c>
      <c r="E1698" cm="1">
        <f t="array" ref="E1698">INDEX(G1698:T1698,$E$1)</f>
        <v>0.66666666666666663</v>
      </c>
      <c r="F1698" s="18"/>
      <c r="G1698" s="8">
        <v>1</v>
      </c>
      <c r="H1698" s="2">
        <f t="shared" si="496"/>
        <v>0.66666666666666663</v>
      </c>
      <c r="I1698" s="2">
        <f t="shared" si="497"/>
        <v>0.71084337349397586</v>
      </c>
      <c r="J1698" s="2">
        <f t="shared" si="498"/>
        <v>0.74218353259208003</v>
      </c>
      <c r="K1698">
        <f t="shared" si="499"/>
        <v>0.69196307358131959</v>
      </c>
      <c r="L1698">
        <f t="shared" si="500"/>
        <v>0.75676314235085651</v>
      </c>
      <c r="M1698">
        <f t="shared" si="501"/>
        <v>0.61965641230523372</v>
      </c>
      <c r="N1698">
        <f t="shared" si="502"/>
        <v>0.48474766880652265</v>
      </c>
      <c r="O1698">
        <f t="shared" si="503"/>
        <v>0.61910556738667477</v>
      </c>
      <c r="P1698">
        <f t="shared" si="504"/>
        <v>0.60956790123456794</v>
      </c>
      <c r="Q1698">
        <f t="shared" si="505"/>
        <v>0.60755664923613251</v>
      </c>
      <c r="R1698">
        <f t="shared" si="506"/>
        <v>0.61256931608133092</v>
      </c>
      <c r="S1698">
        <f t="shared" si="507"/>
        <v>0.61281239000351984</v>
      </c>
      <c r="T1698">
        <f t="shared" si="508"/>
        <v>0.5645308719419303</v>
      </c>
      <c r="U1698" s="8">
        <f t="shared" si="509"/>
        <v>7</v>
      </c>
      <c r="V1698" s="8">
        <f t="shared" si="511"/>
        <v>3</v>
      </c>
      <c r="W1698" s="8">
        <f t="shared" si="514"/>
        <v>109</v>
      </c>
      <c r="X1698" s="8">
        <v>15291</v>
      </c>
      <c r="Y1698" s="8">
        <v>6406</v>
      </c>
      <c r="Z1698" s="8">
        <v>7755</v>
      </c>
      <c r="AA1698" s="8">
        <v>10345</v>
      </c>
      <c r="AB1698" s="8">
        <v>2035</v>
      </c>
      <c r="AC1698" s="8">
        <v>3160</v>
      </c>
      <c r="AD1698" s="8">
        <v>11851</v>
      </c>
      <c r="AE1698" s="8">
        <v>1657</v>
      </c>
      <c r="AF1698" s="8">
        <v>1741</v>
      </c>
      <c r="AG1698" s="8">
        <v>31498</v>
      </c>
      <c r="AH1698" s="20" cm="1">
        <f t="array" ref="AH1698">INDEX('Commercial Profile'!$I$30:$I$173,'Load Shapes'!W1698)</f>
        <v>1.06</v>
      </c>
      <c r="AI1698" s="20" cm="1">
        <f t="array" ref="AI1698">INDEX('Commercial Profile'!$J$30:$J$173,'Load Shapes'!W1698)</f>
        <v>1.18</v>
      </c>
      <c r="AJ1698" s="8" cm="1">
        <f t="array" ref="AJ1698">INDEX('EV Load Profile'!$K$8:$M$31,B1698,'Load Shapes'!V1698)</f>
        <v>11531.119999999999</v>
      </c>
    </row>
    <row r="1699" spans="1:36" x14ac:dyDescent="0.35">
      <c r="A1699">
        <v>1694</v>
      </c>
      <c r="B1699">
        <f t="shared" si="512"/>
        <v>14</v>
      </c>
      <c r="C1699">
        <f t="shared" si="513"/>
        <v>71</v>
      </c>
      <c r="D1699" s="18">
        <f t="shared" si="510"/>
        <v>42806</v>
      </c>
      <c r="E1699" cm="1">
        <f t="array" ref="E1699">INDEX(G1699:T1699,$E$1)</f>
        <v>0.64779874213836475</v>
      </c>
      <c r="F1699" s="18"/>
      <c r="G1699" s="8">
        <v>1</v>
      </c>
      <c r="H1699" s="2">
        <f t="shared" si="496"/>
        <v>0.64779874213836475</v>
      </c>
      <c r="I1699" s="2">
        <f t="shared" si="497"/>
        <v>0.70481927710843373</v>
      </c>
      <c r="J1699" s="2">
        <f t="shared" si="498"/>
        <v>0.75232851143257118</v>
      </c>
      <c r="K1699">
        <f t="shared" si="499"/>
        <v>0.67322834645669294</v>
      </c>
      <c r="L1699">
        <f t="shared" si="500"/>
        <v>0.74010632014176014</v>
      </c>
      <c r="M1699">
        <f t="shared" si="501"/>
        <v>0.61622053535757093</v>
      </c>
      <c r="N1699">
        <f t="shared" si="502"/>
        <v>0.48357621479780705</v>
      </c>
      <c r="O1699">
        <f t="shared" si="503"/>
        <v>0.60085184058411922</v>
      </c>
      <c r="P1699">
        <f t="shared" si="504"/>
        <v>0.60050154320987659</v>
      </c>
      <c r="Q1699">
        <f t="shared" si="505"/>
        <v>0.58494822106018662</v>
      </c>
      <c r="R1699">
        <f t="shared" si="506"/>
        <v>0.61146025878003696</v>
      </c>
      <c r="S1699">
        <f t="shared" si="507"/>
        <v>0.58289334741288279</v>
      </c>
      <c r="T1699">
        <f t="shared" si="508"/>
        <v>0.55126803477014075</v>
      </c>
      <c r="U1699" s="8">
        <f t="shared" si="509"/>
        <v>7</v>
      </c>
      <c r="V1699" s="8">
        <f t="shared" si="511"/>
        <v>3</v>
      </c>
      <c r="W1699" s="8">
        <f t="shared" si="514"/>
        <v>110</v>
      </c>
      <c r="X1699" s="8">
        <v>14877</v>
      </c>
      <c r="Y1699" s="8">
        <v>6265</v>
      </c>
      <c r="Z1699" s="8">
        <v>7712</v>
      </c>
      <c r="AA1699" s="8">
        <v>10320</v>
      </c>
      <c r="AB1699" s="8">
        <v>1975</v>
      </c>
      <c r="AC1699" s="8">
        <v>3113</v>
      </c>
      <c r="AD1699" s="8">
        <v>11410</v>
      </c>
      <c r="AE1699" s="8">
        <v>1654</v>
      </c>
      <c r="AF1699" s="8">
        <v>1656</v>
      </c>
      <c r="AG1699" s="8">
        <v>30758</v>
      </c>
      <c r="AH1699" s="20" cm="1">
        <f t="array" ref="AH1699">INDEX('Commercial Profile'!$I$30:$I$173,'Load Shapes'!W1699)</f>
        <v>1.03</v>
      </c>
      <c r="AI1699" s="20" cm="1">
        <f t="array" ref="AI1699">INDEX('Commercial Profile'!$J$30:$J$173,'Load Shapes'!W1699)</f>
        <v>1.17</v>
      </c>
      <c r="AJ1699" s="8" cm="1">
        <f t="array" ref="AJ1699">INDEX('EV Load Profile'!$K$8:$M$31,B1699,'Load Shapes'!V1699)</f>
        <v>11688.74</v>
      </c>
    </row>
    <row r="1700" spans="1:36" x14ac:dyDescent="0.35">
      <c r="A1700">
        <v>1695</v>
      </c>
      <c r="B1700">
        <f t="shared" si="512"/>
        <v>15</v>
      </c>
      <c r="C1700">
        <f t="shared" si="513"/>
        <v>71</v>
      </c>
      <c r="D1700" s="18">
        <f t="shared" si="510"/>
        <v>42806</v>
      </c>
      <c r="E1700" cm="1">
        <f t="array" ref="E1700">INDEX(G1700:T1700,$E$1)</f>
        <v>0.62893081761006286</v>
      </c>
      <c r="F1700" s="18"/>
      <c r="G1700" s="8">
        <v>1</v>
      </c>
      <c r="H1700" s="2">
        <f t="shared" si="496"/>
        <v>0.62893081761006286</v>
      </c>
      <c r="I1700" s="2">
        <f t="shared" si="497"/>
        <v>0.69277108433734935</v>
      </c>
      <c r="J1700" s="2">
        <f t="shared" si="498"/>
        <v>0.75660096223470152</v>
      </c>
      <c r="K1700">
        <f t="shared" si="499"/>
        <v>0.65725405014028415</v>
      </c>
      <c r="L1700">
        <f t="shared" si="500"/>
        <v>0.72285883047844068</v>
      </c>
      <c r="M1700">
        <f t="shared" si="501"/>
        <v>0.60783060327606875</v>
      </c>
      <c r="N1700">
        <f t="shared" si="502"/>
        <v>0.47968698748887117</v>
      </c>
      <c r="O1700">
        <f t="shared" si="503"/>
        <v>0.5850319440219045</v>
      </c>
      <c r="P1700">
        <f t="shared" si="504"/>
        <v>0.5835262345679012</v>
      </c>
      <c r="Q1700">
        <f t="shared" si="505"/>
        <v>0.56069927201886594</v>
      </c>
      <c r="R1700">
        <f t="shared" si="506"/>
        <v>0.60702402957486135</v>
      </c>
      <c r="S1700">
        <f t="shared" si="507"/>
        <v>0.54699049630411822</v>
      </c>
      <c r="T1700">
        <f t="shared" si="508"/>
        <v>0.53820234788063448</v>
      </c>
      <c r="U1700" s="8">
        <f t="shared" si="509"/>
        <v>7</v>
      </c>
      <c r="V1700" s="8">
        <f t="shared" si="511"/>
        <v>3</v>
      </c>
      <c r="W1700" s="8">
        <f t="shared" si="514"/>
        <v>111</v>
      </c>
      <c r="X1700" s="8">
        <v>14524</v>
      </c>
      <c r="Y1700" s="8">
        <v>6119</v>
      </c>
      <c r="Z1700" s="8">
        <v>7607</v>
      </c>
      <c r="AA1700" s="8">
        <v>10237</v>
      </c>
      <c r="AB1700" s="8">
        <v>1923</v>
      </c>
      <c r="AC1700" s="8">
        <v>3025</v>
      </c>
      <c r="AD1700" s="8">
        <v>10937</v>
      </c>
      <c r="AE1700" s="8">
        <v>1642</v>
      </c>
      <c r="AF1700" s="8">
        <v>1554</v>
      </c>
      <c r="AG1700" s="8">
        <v>30029</v>
      </c>
      <c r="AH1700" s="20" cm="1">
        <f t="array" ref="AH1700">INDEX('Commercial Profile'!$I$30:$I$173,'Load Shapes'!W1700)</f>
        <v>1</v>
      </c>
      <c r="AI1700" s="20" cm="1">
        <f t="array" ref="AI1700">INDEX('Commercial Profile'!$J$30:$J$173,'Load Shapes'!W1700)</f>
        <v>1.1499999999999999</v>
      </c>
      <c r="AJ1700" s="8" cm="1">
        <f t="array" ref="AJ1700">INDEX('EV Load Profile'!$K$8:$M$31,B1700,'Load Shapes'!V1700)</f>
        <v>11755.119999999999</v>
      </c>
    </row>
    <row r="1701" spans="1:36" x14ac:dyDescent="0.35">
      <c r="A1701">
        <v>1696</v>
      </c>
      <c r="B1701">
        <f t="shared" si="512"/>
        <v>16</v>
      </c>
      <c r="C1701">
        <f t="shared" si="513"/>
        <v>71</v>
      </c>
      <c r="D1701" s="18">
        <f t="shared" si="510"/>
        <v>42806</v>
      </c>
      <c r="E1701" cm="1">
        <f t="array" ref="E1701">INDEX(G1701:T1701,$E$1)</f>
        <v>0.67295597484276726</v>
      </c>
      <c r="F1701" s="18"/>
      <c r="G1701" s="8">
        <v>1</v>
      </c>
      <c r="H1701" s="2">
        <f t="shared" si="496"/>
        <v>0.67295597484276726</v>
      </c>
      <c r="I1701" s="2">
        <f t="shared" si="497"/>
        <v>0.69277108433734935</v>
      </c>
      <c r="J1701" s="2">
        <f t="shared" si="498"/>
        <v>0.75794229809966684</v>
      </c>
      <c r="K1701">
        <f t="shared" si="499"/>
        <v>0.64390442573988593</v>
      </c>
      <c r="L1701">
        <f t="shared" si="500"/>
        <v>0.70832841110454814</v>
      </c>
      <c r="M1701">
        <f t="shared" si="501"/>
        <v>0.59888134238913304</v>
      </c>
      <c r="N1701">
        <f t="shared" si="502"/>
        <v>0.47429829904877935</v>
      </c>
      <c r="O1701">
        <f t="shared" si="503"/>
        <v>0.57316702160024335</v>
      </c>
      <c r="P1701">
        <f t="shared" si="504"/>
        <v>0.5679012345679012</v>
      </c>
      <c r="Q1701">
        <f t="shared" si="505"/>
        <v>0.54367886804060284</v>
      </c>
      <c r="R1701">
        <f t="shared" si="506"/>
        <v>0.60073937153419599</v>
      </c>
      <c r="S1701">
        <f t="shared" si="507"/>
        <v>0.52587117212249213</v>
      </c>
      <c r="T1701">
        <f t="shared" si="508"/>
        <v>0.52707231830809209</v>
      </c>
      <c r="U1701" s="8">
        <f t="shared" si="509"/>
        <v>7</v>
      </c>
      <c r="V1701" s="8">
        <f t="shared" si="511"/>
        <v>3</v>
      </c>
      <c r="W1701" s="8">
        <f t="shared" si="514"/>
        <v>112</v>
      </c>
      <c r="X1701" s="8">
        <v>14229</v>
      </c>
      <c r="Y1701" s="8">
        <v>5996</v>
      </c>
      <c r="Z1701" s="8">
        <v>7495</v>
      </c>
      <c r="AA1701" s="8">
        <v>10122</v>
      </c>
      <c r="AB1701" s="8">
        <v>1884</v>
      </c>
      <c r="AC1701" s="8">
        <v>2944</v>
      </c>
      <c r="AD1701" s="8">
        <v>10605</v>
      </c>
      <c r="AE1701" s="8">
        <v>1625</v>
      </c>
      <c r="AF1701" s="8">
        <v>1494</v>
      </c>
      <c r="AG1701" s="8">
        <v>29408</v>
      </c>
      <c r="AH1701" s="20" cm="1">
        <f t="array" ref="AH1701">INDEX('Commercial Profile'!$I$30:$I$173,'Load Shapes'!W1701)</f>
        <v>1.07</v>
      </c>
      <c r="AI1701" s="20" cm="1">
        <f t="array" ref="AI1701">INDEX('Commercial Profile'!$J$30:$J$173,'Load Shapes'!W1701)</f>
        <v>1.1499999999999999</v>
      </c>
      <c r="AJ1701" s="8" cm="1">
        <f t="array" ref="AJ1701">INDEX('EV Load Profile'!$K$8:$M$31,B1701,'Load Shapes'!V1701)</f>
        <v>11775.96</v>
      </c>
    </row>
    <row r="1702" spans="1:36" x14ac:dyDescent="0.35">
      <c r="A1702">
        <v>1697</v>
      </c>
      <c r="B1702">
        <f t="shared" si="512"/>
        <v>17</v>
      </c>
      <c r="C1702">
        <f t="shared" si="513"/>
        <v>71</v>
      </c>
      <c r="D1702" s="18">
        <f t="shared" si="510"/>
        <v>42806</v>
      </c>
      <c r="E1702" cm="1">
        <f t="array" ref="E1702">INDEX(G1702:T1702,$E$1)</f>
        <v>0.72327044025157228</v>
      </c>
      <c r="F1702" s="18"/>
      <c r="G1702" s="8">
        <v>1</v>
      </c>
      <c r="H1702" s="2">
        <f t="shared" si="496"/>
        <v>0.72327044025157228</v>
      </c>
      <c r="I1702" s="2">
        <f t="shared" si="497"/>
        <v>0.75301204819277112</v>
      </c>
      <c r="J1702" s="2">
        <f t="shared" si="498"/>
        <v>0.74928765668495656</v>
      </c>
      <c r="K1702">
        <f t="shared" si="499"/>
        <v>0.6334962440039823</v>
      </c>
      <c r="L1702">
        <f t="shared" si="500"/>
        <v>0.70017720023626695</v>
      </c>
      <c r="M1702">
        <f t="shared" si="501"/>
        <v>0.59552536955653212</v>
      </c>
      <c r="N1702">
        <f t="shared" si="502"/>
        <v>0.47017478093810039</v>
      </c>
      <c r="O1702">
        <f t="shared" si="503"/>
        <v>0.56616975965926375</v>
      </c>
      <c r="P1702">
        <f t="shared" si="504"/>
        <v>0.5542052469135802</v>
      </c>
      <c r="Q1702">
        <f t="shared" si="505"/>
        <v>0.53009330462421822</v>
      </c>
      <c r="R1702">
        <f t="shared" si="506"/>
        <v>0.59963031423290203</v>
      </c>
      <c r="S1702">
        <f t="shared" si="507"/>
        <v>0.50791974656810979</v>
      </c>
      <c r="T1702">
        <f t="shared" si="508"/>
        <v>0.52379245452101442</v>
      </c>
      <c r="U1702" s="8">
        <f t="shared" si="509"/>
        <v>7</v>
      </c>
      <c r="V1702" s="8">
        <f t="shared" si="511"/>
        <v>3</v>
      </c>
      <c r="W1702" s="8">
        <f t="shared" si="514"/>
        <v>113</v>
      </c>
      <c r="X1702" s="8">
        <v>13999</v>
      </c>
      <c r="Y1702" s="8">
        <v>5927</v>
      </c>
      <c r="Z1702" s="8">
        <v>7453</v>
      </c>
      <c r="AA1702" s="8">
        <v>10034</v>
      </c>
      <c r="AB1702" s="8">
        <v>1861</v>
      </c>
      <c r="AC1702" s="8">
        <v>2873</v>
      </c>
      <c r="AD1702" s="8">
        <v>10340</v>
      </c>
      <c r="AE1702" s="8">
        <v>1622</v>
      </c>
      <c r="AF1702" s="8">
        <v>1443</v>
      </c>
      <c r="AG1702" s="8">
        <v>29225</v>
      </c>
      <c r="AH1702" s="20" cm="1">
        <f t="array" ref="AH1702">INDEX('Commercial Profile'!$I$30:$I$173,'Load Shapes'!W1702)</f>
        <v>1.1499999999999999</v>
      </c>
      <c r="AI1702" s="20" cm="1">
        <f t="array" ref="AI1702">INDEX('Commercial Profile'!$J$30:$J$173,'Load Shapes'!W1702)</f>
        <v>1.25</v>
      </c>
      <c r="AJ1702" s="8" cm="1">
        <f t="array" ref="AJ1702">INDEX('EV Load Profile'!$K$8:$M$31,B1702,'Load Shapes'!V1702)</f>
        <v>11641.494999999999</v>
      </c>
    </row>
    <row r="1703" spans="1:36" x14ac:dyDescent="0.35">
      <c r="A1703">
        <v>1698</v>
      </c>
      <c r="B1703">
        <f t="shared" si="512"/>
        <v>18</v>
      </c>
      <c r="C1703">
        <f t="shared" si="513"/>
        <v>71</v>
      </c>
      <c r="D1703" s="18">
        <f t="shared" si="510"/>
        <v>42806</v>
      </c>
      <c r="E1703" cm="1">
        <f t="array" ref="E1703">INDEX(G1703:T1703,$E$1)</f>
        <v>0.76729559748427667</v>
      </c>
      <c r="F1703" s="18"/>
      <c r="G1703" s="8">
        <v>1</v>
      </c>
      <c r="H1703" s="2">
        <f t="shared" si="496"/>
        <v>0.76729559748427667</v>
      </c>
      <c r="I1703" s="2">
        <f t="shared" si="497"/>
        <v>0.80722891566265065</v>
      </c>
      <c r="J1703" s="2">
        <f t="shared" si="498"/>
        <v>0.72693516983925199</v>
      </c>
      <c r="K1703">
        <f t="shared" si="499"/>
        <v>0.63322472621956738</v>
      </c>
      <c r="L1703">
        <f t="shared" si="500"/>
        <v>0.70797401063201415</v>
      </c>
      <c r="M1703">
        <f t="shared" si="501"/>
        <v>0.59352776667998397</v>
      </c>
      <c r="N1703">
        <f t="shared" si="502"/>
        <v>0.46853474532589851</v>
      </c>
      <c r="O1703">
        <f t="shared" si="503"/>
        <v>0.56769090355947671</v>
      </c>
      <c r="P1703">
        <f t="shared" si="504"/>
        <v>0.55208333333333337</v>
      </c>
      <c r="Q1703">
        <f t="shared" si="505"/>
        <v>0.52629960012303911</v>
      </c>
      <c r="R1703">
        <f t="shared" si="506"/>
        <v>0.60184842883548983</v>
      </c>
      <c r="S1703">
        <f t="shared" si="507"/>
        <v>0.50827173530447023</v>
      </c>
      <c r="T1703">
        <f t="shared" si="508"/>
        <v>0.5285957523075544</v>
      </c>
      <c r="U1703" s="8">
        <f t="shared" si="509"/>
        <v>7</v>
      </c>
      <c r="V1703" s="8">
        <f t="shared" si="511"/>
        <v>3</v>
      </c>
      <c r="W1703" s="8">
        <f t="shared" si="514"/>
        <v>114</v>
      </c>
      <c r="X1703" s="8">
        <v>13993</v>
      </c>
      <c r="Y1703" s="8">
        <v>5993</v>
      </c>
      <c r="Z1703" s="8">
        <v>7428</v>
      </c>
      <c r="AA1703" s="8">
        <v>9999</v>
      </c>
      <c r="AB1703" s="8">
        <v>1866</v>
      </c>
      <c r="AC1703" s="8">
        <v>2862</v>
      </c>
      <c r="AD1703" s="8">
        <v>10266</v>
      </c>
      <c r="AE1703" s="8">
        <v>1628</v>
      </c>
      <c r="AF1703" s="8">
        <v>1444</v>
      </c>
      <c r="AG1703" s="8">
        <v>29493</v>
      </c>
      <c r="AH1703" s="20" cm="1">
        <f t="array" ref="AH1703">INDEX('Commercial Profile'!$I$30:$I$173,'Load Shapes'!W1703)</f>
        <v>1.22</v>
      </c>
      <c r="AI1703" s="20" cm="1">
        <f t="array" ref="AI1703">INDEX('Commercial Profile'!$J$30:$J$173,'Load Shapes'!W1703)</f>
        <v>1.34</v>
      </c>
      <c r="AJ1703" s="8" cm="1">
        <f t="array" ref="AJ1703">INDEX('EV Load Profile'!$K$8:$M$31,B1703,'Load Shapes'!V1703)</f>
        <v>11294.21</v>
      </c>
    </row>
    <row r="1704" spans="1:36" x14ac:dyDescent="0.35">
      <c r="A1704">
        <v>1699</v>
      </c>
      <c r="B1704">
        <f t="shared" si="512"/>
        <v>19</v>
      </c>
      <c r="C1704">
        <f t="shared" si="513"/>
        <v>71</v>
      </c>
      <c r="D1704" s="18">
        <f t="shared" si="510"/>
        <v>42806</v>
      </c>
      <c r="E1704" cm="1">
        <f t="array" ref="E1704">INDEX(G1704:T1704,$E$1)</f>
        <v>0.7735849056603773</v>
      </c>
      <c r="F1704" s="18"/>
      <c r="G1704" s="8">
        <v>1</v>
      </c>
      <c r="H1704" s="2">
        <f t="shared" si="496"/>
        <v>0.7735849056603773</v>
      </c>
      <c r="I1704" s="2">
        <f t="shared" si="497"/>
        <v>0.83132530120481929</v>
      </c>
      <c r="J1704" s="2">
        <f t="shared" si="498"/>
        <v>0.7278433391796868</v>
      </c>
      <c r="K1704">
        <f t="shared" si="499"/>
        <v>0.646710109512173</v>
      </c>
      <c r="L1704">
        <f t="shared" si="500"/>
        <v>0.72888363851151805</v>
      </c>
      <c r="M1704">
        <f t="shared" si="501"/>
        <v>0.60191769876148626</v>
      </c>
      <c r="N1704">
        <f t="shared" si="502"/>
        <v>0.4734548521625041</v>
      </c>
      <c r="O1704">
        <f t="shared" si="503"/>
        <v>0.57773045330088224</v>
      </c>
      <c r="P1704">
        <f t="shared" si="504"/>
        <v>0.55999228395061729</v>
      </c>
      <c r="Q1704">
        <f t="shared" si="505"/>
        <v>0.53527119860555727</v>
      </c>
      <c r="R1704">
        <f t="shared" si="506"/>
        <v>0.60776340110905736</v>
      </c>
      <c r="S1704">
        <f t="shared" si="507"/>
        <v>0.52692713833157334</v>
      </c>
      <c r="T1704">
        <f t="shared" si="508"/>
        <v>0.54090868357379696</v>
      </c>
      <c r="U1704" s="8">
        <f t="shared" si="509"/>
        <v>7</v>
      </c>
      <c r="V1704" s="8">
        <f t="shared" si="511"/>
        <v>3</v>
      </c>
      <c r="W1704" s="8">
        <f t="shared" si="514"/>
        <v>115</v>
      </c>
      <c r="X1704" s="8">
        <v>14291</v>
      </c>
      <c r="Y1704" s="8">
        <v>6170</v>
      </c>
      <c r="Z1704" s="8">
        <v>7533</v>
      </c>
      <c r="AA1704" s="8">
        <v>10104</v>
      </c>
      <c r="AB1704" s="8">
        <v>1899</v>
      </c>
      <c r="AC1704" s="8">
        <v>2903</v>
      </c>
      <c r="AD1704" s="8">
        <v>10441</v>
      </c>
      <c r="AE1704" s="8">
        <v>1644</v>
      </c>
      <c r="AF1704" s="8">
        <v>1497</v>
      </c>
      <c r="AG1704" s="8">
        <v>30180</v>
      </c>
      <c r="AH1704" s="20" cm="1">
        <f t="array" ref="AH1704">INDEX('Commercial Profile'!$I$30:$I$173,'Load Shapes'!W1704)</f>
        <v>1.23</v>
      </c>
      <c r="AI1704" s="20" cm="1">
        <f t="array" ref="AI1704">INDEX('Commercial Profile'!$J$30:$J$173,'Load Shapes'!W1704)</f>
        <v>1.38</v>
      </c>
      <c r="AJ1704" s="8" cm="1">
        <f t="array" ref="AJ1704">INDEX('EV Load Profile'!$K$8:$M$31,B1704,'Load Shapes'!V1704)</f>
        <v>11308.32</v>
      </c>
    </row>
    <row r="1705" spans="1:36" x14ac:dyDescent="0.35">
      <c r="A1705">
        <v>1700</v>
      </c>
      <c r="B1705">
        <f t="shared" si="512"/>
        <v>20</v>
      </c>
      <c r="C1705">
        <f t="shared" si="513"/>
        <v>71</v>
      </c>
      <c r="D1705" s="18">
        <f t="shared" si="510"/>
        <v>42806</v>
      </c>
      <c r="E1705" cm="1">
        <f t="array" ref="E1705">INDEX(G1705:T1705,$E$1)</f>
        <v>0.80503144654088044</v>
      </c>
      <c r="F1705" s="18"/>
      <c r="G1705" s="8">
        <v>1</v>
      </c>
      <c r="H1705" s="2">
        <f t="shared" si="496"/>
        <v>0.80503144654088044</v>
      </c>
      <c r="I1705" s="2">
        <f t="shared" si="497"/>
        <v>0.8493975903614458</v>
      </c>
      <c r="J1705" s="2">
        <f t="shared" si="498"/>
        <v>0.80600543871787855</v>
      </c>
      <c r="K1705">
        <f t="shared" si="499"/>
        <v>0.66906507376233149</v>
      </c>
      <c r="L1705">
        <f t="shared" si="500"/>
        <v>0.77590076786769047</v>
      </c>
      <c r="M1705">
        <f t="shared" si="501"/>
        <v>0.6159808230123851</v>
      </c>
      <c r="N1705">
        <f t="shared" si="502"/>
        <v>0.48727800946534838</v>
      </c>
      <c r="O1705">
        <f t="shared" si="503"/>
        <v>0.59507149376331003</v>
      </c>
      <c r="P1705">
        <f t="shared" si="504"/>
        <v>0.58043981481481477</v>
      </c>
      <c r="Q1705">
        <f t="shared" si="505"/>
        <v>0.57756587716600016</v>
      </c>
      <c r="R1705">
        <f t="shared" si="506"/>
        <v>0.63622920517560078</v>
      </c>
      <c r="S1705">
        <f t="shared" si="507"/>
        <v>0.5695177754311862</v>
      </c>
      <c r="T1705">
        <f t="shared" si="508"/>
        <v>0.57990859396003225</v>
      </c>
      <c r="U1705" s="8">
        <f t="shared" si="509"/>
        <v>7</v>
      </c>
      <c r="V1705" s="8">
        <f t="shared" si="511"/>
        <v>3</v>
      </c>
      <c r="W1705" s="8">
        <f t="shared" si="514"/>
        <v>116</v>
      </c>
      <c r="X1705" s="8">
        <v>14785</v>
      </c>
      <c r="Y1705" s="8">
        <v>6568</v>
      </c>
      <c r="Z1705" s="8">
        <v>7709</v>
      </c>
      <c r="AA1705" s="8">
        <v>10399</v>
      </c>
      <c r="AB1705" s="8">
        <v>1956</v>
      </c>
      <c r="AC1705" s="8">
        <v>3009</v>
      </c>
      <c r="AD1705" s="8">
        <v>11266</v>
      </c>
      <c r="AE1705" s="8">
        <v>1721</v>
      </c>
      <c r="AF1705" s="8">
        <v>1618</v>
      </c>
      <c r="AG1705" s="8">
        <v>32356</v>
      </c>
      <c r="AH1705" s="20" cm="1">
        <f t="array" ref="AH1705">INDEX('Commercial Profile'!$I$30:$I$173,'Load Shapes'!W1705)</f>
        <v>1.28</v>
      </c>
      <c r="AI1705" s="20" cm="1">
        <f t="array" ref="AI1705">INDEX('Commercial Profile'!$J$30:$J$173,'Load Shapes'!W1705)</f>
        <v>1.41</v>
      </c>
      <c r="AJ1705" s="8" cm="1">
        <f t="array" ref="AJ1705">INDEX('EV Load Profile'!$K$8:$M$31,B1705,'Load Shapes'!V1705)</f>
        <v>12522.705</v>
      </c>
    </row>
    <row r="1706" spans="1:36" x14ac:dyDescent="0.35">
      <c r="A1706">
        <v>1701</v>
      </c>
      <c r="B1706">
        <f t="shared" si="512"/>
        <v>21</v>
      </c>
      <c r="C1706">
        <f t="shared" si="513"/>
        <v>71</v>
      </c>
      <c r="D1706" s="18">
        <f t="shared" si="510"/>
        <v>42806</v>
      </c>
      <c r="E1706" cm="1">
        <f t="array" ref="E1706">INDEX(G1706:T1706,$E$1)</f>
        <v>0.89937106918238985</v>
      </c>
      <c r="F1706" s="18"/>
      <c r="G1706" s="8">
        <v>1</v>
      </c>
      <c r="H1706" s="2">
        <f t="shared" si="496"/>
        <v>0.89937106918238985</v>
      </c>
      <c r="I1706" s="2">
        <f t="shared" si="497"/>
        <v>0.93373493975903621</v>
      </c>
      <c r="J1706" s="2">
        <f t="shared" si="498"/>
        <v>0.8196225079247591</v>
      </c>
      <c r="K1706">
        <f t="shared" si="499"/>
        <v>0.70716806950855282</v>
      </c>
      <c r="L1706">
        <f t="shared" si="500"/>
        <v>0.80047253396337859</v>
      </c>
      <c r="M1706">
        <f t="shared" si="501"/>
        <v>0.65353575709149025</v>
      </c>
      <c r="N1706">
        <f t="shared" si="502"/>
        <v>0.50953563563094517</v>
      </c>
      <c r="O1706">
        <f t="shared" si="503"/>
        <v>0.62671128688773958</v>
      </c>
      <c r="P1706">
        <f t="shared" si="504"/>
        <v>0.60551697530864201</v>
      </c>
      <c r="Q1706">
        <f t="shared" si="505"/>
        <v>0.61714344304316615</v>
      </c>
      <c r="R1706">
        <f t="shared" si="506"/>
        <v>0.6458410351201479</v>
      </c>
      <c r="S1706">
        <f t="shared" si="507"/>
        <v>0.61633227736712426</v>
      </c>
      <c r="T1706">
        <f t="shared" si="508"/>
        <v>0.61322699166591987</v>
      </c>
      <c r="U1706" s="8">
        <f t="shared" si="509"/>
        <v>7</v>
      </c>
      <c r="V1706" s="8">
        <f t="shared" si="511"/>
        <v>3</v>
      </c>
      <c r="W1706" s="8">
        <f t="shared" si="514"/>
        <v>117</v>
      </c>
      <c r="X1706" s="8">
        <v>15627</v>
      </c>
      <c r="Y1706" s="8">
        <v>6776</v>
      </c>
      <c r="Z1706" s="8">
        <v>8179</v>
      </c>
      <c r="AA1706" s="8">
        <v>10874</v>
      </c>
      <c r="AB1706" s="8">
        <v>2060</v>
      </c>
      <c r="AC1706" s="8">
        <v>3139</v>
      </c>
      <c r="AD1706" s="8">
        <v>12038</v>
      </c>
      <c r="AE1706" s="8">
        <v>1747</v>
      </c>
      <c r="AF1706" s="8">
        <v>1751</v>
      </c>
      <c r="AG1706" s="8">
        <v>34215</v>
      </c>
      <c r="AH1706" s="20" cm="1">
        <f t="array" ref="AH1706">INDEX('Commercial Profile'!$I$30:$I$173,'Load Shapes'!W1706)</f>
        <v>1.43</v>
      </c>
      <c r="AI1706" s="20" cm="1">
        <f t="array" ref="AI1706">INDEX('Commercial Profile'!$J$30:$J$173,'Load Shapes'!W1706)</f>
        <v>1.55</v>
      </c>
      <c r="AJ1706" s="8" cm="1">
        <f t="array" ref="AJ1706">INDEX('EV Load Profile'!$K$8:$M$31,B1706,'Load Shapes'!V1706)</f>
        <v>12734.27</v>
      </c>
    </row>
    <row r="1707" spans="1:36" x14ac:dyDescent="0.35">
      <c r="A1707">
        <v>1702</v>
      </c>
      <c r="B1707">
        <f t="shared" si="512"/>
        <v>22</v>
      </c>
      <c r="C1707">
        <f t="shared" si="513"/>
        <v>71</v>
      </c>
      <c r="D1707" s="18">
        <f t="shared" si="510"/>
        <v>42806</v>
      </c>
      <c r="E1707" cm="1">
        <f t="array" ref="E1707">INDEX(G1707:T1707,$E$1)</f>
        <v>0.88679245283018859</v>
      </c>
      <c r="F1707" s="18"/>
      <c r="G1707" s="8">
        <v>1</v>
      </c>
      <c r="H1707" s="2">
        <f t="shared" si="496"/>
        <v>0.88679245283018859</v>
      </c>
      <c r="I1707" s="2">
        <f t="shared" si="497"/>
        <v>0.90963855421686757</v>
      </c>
      <c r="J1707" s="2">
        <f t="shared" si="498"/>
        <v>0.81392086504577854</v>
      </c>
      <c r="K1707">
        <f t="shared" si="499"/>
        <v>0.73178568196216853</v>
      </c>
      <c r="L1707">
        <f t="shared" si="500"/>
        <v>0.80909627879503843</v>
      </c>
      <c r="M1707">
        <f t="shared" si="501"/>
        <v>0.66847782660807031</v>
      </c>
      <c r="N1707">
        <f t="shared" si="502"/>
        <v>0.53605735438826674</v>
      </c>
      <c r="O1707">
        <f t="shared" si="503"/>
        <v>0.6477030727106784</v>
      </c>
      <c r="P1707">
        <f t="shared" si="504"/>
        <v>0.63020833333333337</v>
      </c>
      <c r="Q1707">
        <f t="shared" si="505"/>
        <v>0.63483030862298784</v>
      </c>
      <c r="R1707">
        <f t="shared" si="506"/>
        <v>0.64621072088724585</v>
      </c>
      <c r="S1707">
        <f t="shared" si="507"/>
        <v>0.64343541006687788</v>
      </c>
      <c r="T1707">
        <f t="shared" si="508"/>
        <v>0.6191415001344206</v>
      </c>
      <c r="U1707" s="8">
        <f t="shared" si="509"/>
        <v>7</v>
      </c>
      <c r="V1707" s="8">
        <f t="shared" si="511"/>
        <v>3</v>
      </c>
      <c r="W1707" s="8">
        <f t="shared" si="514"/>
        <v>118</v>
      </c>
      <c r="X1707" s="8">
        <v>16171</v>
      </c>
      <c r="Y1707" s="8">
        <v>6849</v>
      </c>
      <c r="Z1707" s="8">
        <v>8366</v>
      </c>
      <c r="AA1707" s="8">
        <v>11440</v>
      </c>
      <c r="AB1707" s="8">
        <v>2129</v>
      </c>
      <c r="AC1707" s="8">
        <v>3267</v>
      </c>
      <c r="AD1707" s="8">
        <v>12383</v>
      </c>
      <c r="AE1707" s="8">
        <v>1748</v>
      </c>
      <c r="AF1707" s="8">
        <v>1828</v>
      </c>
      <c r="AG1707" s="8">
        <v>34545</v>
      </c>
      <c r="AH1707" s="20" cm="1">
        <f t="array" ref="AH1707">INDEX('Commercial Profile'!$I$30:$I$173,'Load Shapes'!W1707)</f>
        <v>1.41</v>
      </c>
      <c r="AI1707" s="20" cm="1">
        <f t="array" ref="AI1707">INDEX('Commercial Profile'!$J$30:$J$173,'Load Shapes'!W1707)</f>
        <v>1.51</v>
      </c>
      <c r="AJ1707" s="8" cm="1">
        <f t="array" ref="AJ1707">INDEX('EV Load Profile'!$K$8:$M$31,B1707,'Load Shapes'!V1707)</f>
        <v>12645.684999999999</v>
      </c>
    </row>
    <row r="1708" spans="1:36" x14ac:dyDescent="0.35">
      <c r="A1708">
        <v>1703</v>
      </c>
      <c r="B1708">
        <f t="shared" si="512"/>
        <v>23</v>
      </c>
      <c r="C1708">
        <f t="shared" si="513"/>
        <v>71</v>
      </c>
      <c r="D1708" s="18">
        <f t="shared" si="510"/>
        <v>42806</v>
      </c>
      <c r="E1708" cm="1">
        <f t="array" ref="E1708">INDEX(G1708:T1708,$E$1)</f>
        <v>0.79874213836477981</v>
      </c>
      <c r="F1708" s="18"/>
      <c r="G1708" s="8">
        <v>1</v>
      </c>
      <c r="H1708" s="2">
        <f t="shared" si="496"/>
        <v>0.79874213836477981</v>
      </c>
      <c r="I1708" s="2">
        <f t="shared" si="497"/>
        <v>0.85542168674698793</v>
      </c>
      <c r="J1708" s="2">
        <f t="shared" si="498"/>
        <v>0.8017468260736641</v>
      </c>
      <c r="K1708">
        <f t="shared" si="499"/>
        <v>0.72115123540591908</v>
      </c>
      <c r="L1708">
        <f t="shared" si="500"/>
        <v>0.79102185469580621</v>
      </c>
      <c r="M1708">
        <f t="shared" si="501"/>
        <v>0.65169796244506595</v>
      </c>
      <c r="N1708">
        <f t="shared" si="502"/>
        <v>0.53226184340002813</v>
      </c>
      <c r="O1708">
        <f t="shared" si="503"/>
        <v>0.63979312442957104</v>
      </c>
      <c r="P1708">
        <f t="shared" si="504"/>
        <v>0.61998456790123457</v>
      </c>
      <c r="Q1708">
        <f t="shared" si="505"/>
        <v>0.62068081615913051</v>
      </c>
      <c r="R1708">
        <f t="shared" si="506"/>
        <v>0.63216266173752311</v>
      </c>
      <c r="S1708">
        <f t="shared" si="507"/>
        <v>0.64625131995776131</v>
      </c>
      <c r="T1708">
        <f t="shared" si="508"/>
        <v>0.60120082444663503</v>
      </c>
      <c r="U1708" s="8">
        <f t="shared" si="509"/>
        <v>7</v>
      </c>
      <c r="V1708" s="8">
        <f t="shared" si="511"/>
        <v>3</v>
      </c>
      <c r="W1708" s="8">
        <f t="shared" si="514"/>
        <v>119</v>
      </c>
      <c r="X1708" s="8">
        <v>15936</v>
      </c>
      <c r="Y1708" s="8">
        <v>6696</v>
      </c>
      <c r="Z1708" s="8">
        <v>8156</v>
      </c>
      <c r="AA1708" s="8">
        <v>11359</v>
      </c>
      <c r="AB1708" s="8">
        <v>2103</v>
      </c>
      <c r="AC1708" s="8">
        <v>3214</v>
      </c>
      <c r="AD1708" s="8">
        <v>12107</v>
      </c>
      <c r="AE1708" s="8">
        <v>1710</v>
      </c>
      <c r="AF1708" s="8">
        <v>1836</v>
      </c>
      <c r="AG1708" s="8">
        <v>33544</v>
      </c>
      <c r="AH1708" s="20" cm="1">
        <f t="array" ref="AH1708">INDEX('Commercial Profile'!$I$30:$I$173,'Load Shapes'!W1708)</f>
        <v>1.27</v>
      </c>
      <c r="AI1708" s="20" cm="1">
        <f t="array" ref="AI1708">INDEX('Commercial Profile'!$J$30:$J$173,'Load Shapes'!W1708)</f>
        <v>1.42</v>
      </c>
      <c r="AJ1708" s="8" cm="1">
        <f t="array" ref="AJ1708">INDEX('EV Load Profile'!$K$8:$M$31,B1708,'Load Shapes'!V1708)</f>
        <v>12456.54</v>
      </c>
    </row>
    <row r="1709" spans="1:36" x14ac:dyDescent="0.35">
      <c r="A1709">
        <v>1704</v>
      </c>
      <c r="B1709">
        <f t="shared" si="512"/>
        <v>24</v>
      </c>
      <c r="C1709">
        <f t="shared" si="513"/>
        <v>71</v>
      </c>
      <c r="D1709" s="18">
        <f t="shared" si="510"/>
        <v>42806</v>
      </c>
      <c r="E1709" cm="1">
        <f t="array" ref="E1709">INDEX(G1709:T1709,$E$1)</f>
        <v>0.70440251572327051</v>
      </c>
      <c r="F1709" s="18"/>
      <c r="G1709" s="8">
        <v>1</v>
      </c>
      <c r="H1709" s="2">
        <f t="shared" si="496"/>
        <v>0.70440251572327051</v>
      </c>
      <c r="I1709" s="2">
        <f t="shared" si="497"/>
        <v>0.77108433734939763</v>
      </c>
      <c r="J1709" s="2">
        <f t="shared" si="498"/>
        <v>0.77446570228651423</v>
      </c>
      <c r="K1709">
        <f t="shared" si="499"/>
        <v>0.70178296678432439</v>
      </c>
      <c r="L1709">
        <f t="shared" si="500"/>
        <v>0.7673951565268754</v>
      </c>
      <c r="M1709">
        <f t="shared" si="501"/>
        <v>0.63084298841390329</v>
      </c>
      <c r="N1709">
        <f t="shared" si="502"/>
        <v>0.5198912890679912</v>
      </c>
      <c r="O1709">
        <f t="shared" si="503"/>
        <v>0.61940979616671732</v>
      </c>
      <c r="P1709">
        <f t="shared" si="504"/>
        <v>0.59432870370370372</v>
      </c>
      <c r="Q1709">
        <f t="shared" si="505"/>
        <v>0.59504767763764999</v>
      </c>
      <c r="R1709">
        <f t="shared" si="506"/>
        <v>0.6081330868761553</v>
      </c>
      <c r="S1709">
        <f t="shared" si="507"/>
        <v>0.63041182682154173</v>
      </c>
      <c r="T1709">
        <f t="shared" si="508"/>
        <v>0.57288287480957079</v>
      </c>
      <c r="U1709" s="8">
        <f t="shared" si="509"/>
        <v>7</v>
      </c>
      <c r="V1709" s="8">
        <f t="shared" si="511"/>
        <v>3</v>
      </c>
      <c r="W1709" s="8">
        <f t="shared" si="514"/>
        <v>120</v>
      </c>
      <c r="X1709" s="8">
        <v>15508</v>
      </c>
      <c r="Y1709" s="8">
        <v>6496</v>
      </c>
      <c r="Z1709" s="8">
        <v>7895</v>
      </c>
      <c r="AA1709" s="8">
        <v>11095</v>
      </c>
      <c r="AB1709" s="8">
        <v>2036</v>
      </c>
      <c r="AC1709" s="8">
        <v>3081</v>
      </c>
      <c r="AD1709" s="8">
        <v>11607</v>
      </c>
      <c r="AE1709" s="8">
        <v>1645</v>
      </c>
      <c r="AF1709" s="8">
        <v>1791</v>
      </c>
      <c r="AG1709" s="8">
        <v>31964</v>
      </c>
      <c r="AH1709" s="20" cm="1">
        <f t="array" ref="AH1709">INDEX('Commercial Profile'!$I$30:$I$173,'Load Shapes'!W1709)</f>
        <v>1.1200000000000001</v>
      </c>
      <c r="AI1709" s="20" cm="1">
        <f t="array" ref="AI1709">INDEX('Commercial Profile'!$J$30:$J$173,'Load Shapes'!W1709)</f>
        <v>1.28</v>
      </c>
      <c r="AJ1709" s="8" cm="1">
        <f t="array" ref="AJ1709">INDEX('EV Load Profile'!$K$8:$M$31,B1709,'Load Shapes'!V1709)</f>
        <v>12032.68</v>
      </c>
    </row>
    <row r="1710" spans="1:36" x14ac:dyDescent="0.35">
      <c r="A1710">
        <v>1705</v>
      </c>
      <c r="B1710">
        <f t="shared" si="512"/>
        <v>1</v>
      </c>
      <c r="C1710">
        <f t="shared" si="513"/>
        <v>72</v>
      </c>
      <c r="D1710" s="18">
        <f t="shared" si="510"/>
        <v>42807</v>
      </c>
      <c r="E1710" cm="1">
        <f t="array" ref="E1710">INDEX(G1710:T1710,$E$1)</f>
        <v>0.76100628930817604</v>
      </c>
      <c r="F1710" s="18"/>
      <c r="G1710" s="8">
        <v>1</v>
      </c>
      <c r="H1710" s="2">
        <f t="shared" si="496"/>
        <v>0.76100628930817604</v>
      </c>
      <c r="I1710" s="2">
        <f t="shared" si="497"/>
        <v>0.7168674698795181</v>
      </c>
      <c r="J1710" s="2">
        <f t="shared" si="498"/>
        <v>0.80131462500201145</v>
      </c>
      <c r="K1710">
        <f t="shared" si="499"/>
        <v>0.68322925151597425</v>
      </c>
      <c r="L1710">
        <f t="shared" si="500"/>
        <v>0.72510336680448906</v>
      </c>
      <c r="M1710">
        <f t="shared" si="501"/>
        <v>0.60311626048741507</v>
      </c>
      <c r="N1710">
        <f t="shared" si="502"/>
        <v>0.48737172578604565</v>
      </c>
      <c r="O1710">
        <f t="shared" si="503"/>
        <v>0.59537572254335258</v>
      </c>
      <c r="P1710">
        <f t="shared" si="504"/>
        <v>0.55729166666666663</v>
      </c>
      <c r="Q1710">
        <f t="shared" si="505"/>
        <v>0.58330770019481182</v>
      </c>
      <c r="R1710">
        <f t="shared" si="506"/>
        <v>0.58151571164510163</v>
      </c>
      <c r="S1710">
        <f t="shared" si="507"/>
        <v>0.60471664906722988</v>
      </c>
      <c r="T1710">
        <f t="shared" si="508"/>
        <v>0.54408101084326554</v>
      </c>
      <c r="U1710" s="8">
        <f t="shared" si="509"/>
        <v>1</v>
      </c>
      <c r="V1710" s="8">
        <f t="shared" si="511"/>
        <v>1</v>
      </c>
      <c r="W1710" s="8">
        <f t="shared" si="514"/>
        <v>121</v>
      </c>
      <c r="X1710" s="8">
        <v>15098</v>
      </c>
      <c r="Y1710" s="8">
        <v>6138</v>
      </c>
      <c r="Z1710" s="8">
        <v>7548</v>
      </c>
      <c r="AA1710" s="8">
        <v>10401</v>
      </c>
      <c r="AB1710" s="8">
        <v>1957</v>
      </c>
      <c r="AC1710" s="8">
        <v>2889</v>
      </c>
      <c r="AD1710" s="8">
        <v>11378</v>
      </c>
      <c r="AE1710" s="8">
        <v>1573</v>
      </c>
      <c r="AF1710" s="8">
        <v>1718</v>
      </c>
      <c r="AG1710" s="8">
        <v>30357</v>
      </c>
      <c r="AH1710" s="20" cm="1">
        <f t="array" ref="AH1710">INDEX('Commercial Profile'!$I$30:$I$173,'Load Shapes'!W1710)</f>
        <v>1.21</v>
      </c>
      <c r="AI1710" s="20" cm="1">
        <f t="array" ref="AI1710">INDEX('Commercial Profile'!$J$30:$J$173,'Load Shapes'!W1710)</f>
        <v>1.19</v>
      </c>
      <c r="AJ1710" s="8" cm="1">
        <f t="array" ref="AJ1710">INDEX('EV Load Profile'!$K$8:$M$31,B1710,'Load Shapes'!V1710)</f>
        <v>12449.825000000001</v>
      </c>
    </row>
    <row r="1711" spans="1:36" x14ac:dyDescent="0.35">
      <c r="A1711">
        <v>1706</v>
      </c>
      <c r="B1711">
        <f t="shared" si="512"/>
        <v>2</v>
      </c>
      <c r="C1711">
        <f t="shared" si="513"/>
        <v>72</v>
      </c>
      <c r="D1711" s="18">
        <f t="shared" si="510"/>
        <v>42807</v>
      </c>
      <c r="E1711" cm="1">
        <f t="array" ref="E1711">INDEX(G1711:T1711,$E$1)</f>
        <v>0.71698113207547165</v>
      </c>
      <c r="F1711" s="18"/>
      <c r="G1711" s="8">
        <v>1</v>
      </c>
      <c r="H1711" s="2">
        <f t="shared" si="496"/>
        <v>0.71698113207547165</v>
      </c>
      <c r="I1711" s="2">
        <f t="shared" si="497"/>
        <v>0.66867469879518082</v>
      </c>
      <c r="J1711" s="2">
        <f t="shared" si="498"/>
        <v>0.77242312581460082</v>
      </c>
      <c r="K1711">
        <f t="shared" si="499"/>
        <v>0.67816091954022983</v>
      </c>
      <c r="L1711">
        <f t="shared" si="500"/>
        <v>0.71541642055522736</v>
      </c>
      <c r="M1711">
        <f t="shared" si="501"/>
        <v>0.59392728725529365</v>
      </c>
      <c r="N1711">
        <f t="shared" si="502"/>
        <v>0.46141230495290753</v>
      </c>
      <c r="O1711">
        <f t="shared" si="503"/>
        <v>0.58198965622147858</v>
      </c>
      <c r="P1711">
        <f t="shared" si="504"/>
        <v>0.54668209876543206</v>
      </c>
      <c r="Q1711">
        <f t="shared" si="505"/>
        <v>0.57366964011073518</v>
      </c>
      <c r="R1711">
        <f t="shared" si="506"/>
        <v>0.57079482439926066</v>
      </c>
      <c r="S1711">
        <f t="shared" si="507"/>
        <v>0.584653291094685</v>
      </c>
      <c r="T1711">
        <f t="shared" si="508"/>
        <v>0.53461779729366432</v>
      </c>
      <c r="U1711" s="8">
        <f t="shared" si="509"/>
        <v>1</v>
      </c>
      <c r="V1711" s="8">
        <f t="shared" si="511"/>
        <v>1</v>
      </c>
      <c r="W1711" s="8">
        <f t="shared" si="514"/>
        <v>122</v>
      </c>
      <c r="X1711" s="8">
        <v>14986</v>
      </c>
      <c r="Y1711" s="8">
        <v>6056</v>
      </c>
      <c r="Z1711" s="8">
        <v>7433</v>
      </c>
      <c r="AA1711" s="8">
        <v>9847</v>
      </c>
      <c r="AB1711" s="8">
        <v>1913</v>
      </c>
      <c r="AC1711" s="8">
        <v>2834</v>
      </c>
      <c r="AD1711" s="8">
        <v>11190</v>
      </c>
      <c r="AE1711" s="8">
        <v>1544</v>
      </c>
      <c r="AF1711" s="8">
        <v>1661</v>
      </c>
      <c r="AG1711" s="8">
        <v>29829</v>
      </c>
      <c r="AH1711" s="20" cm="1">
        <f t="array" ref="AH1711">INDEX('Commercial Profile'!$I$30:$I$173,'Load Shapes'!W1711)</f>
        <v>1.1399999999999999</v>
      </c>
      <c r="AI1711" s="20" cm="1">
        <f t="array" ref="AI1711">INDEX('Commercial Profile'!$J$30:$J$173,'Load Shapes'!W1711)</f>
        <v>1.1100000000000001</v>
      </c>
      <c r="AJ1711" s="8" cm="1">
        <f t="array" ref="AJ1711">INDEX('EV Load Profile'!$K$8:$M$31,B1711,'Load Shapes'!V1711)</f>
        <v>12000.945</v>
      </c>
    </row>
    <row r="1712" spans="1:36" x14ac:dyDescent="0.35">
      <c r="A1712">
        <v>1707</v>
      </c>
      <c r="B1712">
        <f t="shared" si="512"/>
        <v>3</v>
      </c>
      <c r="C1712">
        <f t="shared" si="513"/>
        <v>72</v>
      </c>
      <c r="D1712" s="18">
        <f t="shared" si="510"/>
        <v>42807</v>
      </c>
      <c r="E1712" cm="1">
        <f t="array" ref="E1712">INDEX(G1712:T1712,$E$1)</f>
        <v>0.70440251572327051</v>
      </c>
      <c r="F1712" s="18"/>
      <c r="G1712" s="8">
        <v>1</v>
      </c>
      <c r="H1712" s="2">
        <f t="shared" si="496"/>
        <v>0.70440251572327051</v>
      </c>
      <c r="I1712" s="2">
        <f t="shared" si="497"/>
        <v>0.64457831325301207</v>
      </c>
      <c r="J1712" s="2">
        <f t="shared" si="498"/>
        <v>0.74901282443239403</v>
      </c>
      <c r="K1712">
        <f t="shared" si="499"/>
        <v>0.67363562313331526</v>
      </c>
      <c r="L1712">
        <f t="shared" si="500"/>
        <v>0.71234494979326635</v>
      </c>
      <c r="M1712">
        <f t="shared" si="501"/>
        <v>0.58689572512984423</v>
      </c>
      <c r="N1712">
        <f t="shared" si="502"/>
        <v>0.44829202005529262</v>
      </c>
      <c r="O1712">
        <f t="shared" si="503"/>
        <v>0.57681776696075449</v>
      </c>
      <c r="P1712">
        <f t="shared" si="504"/>
        <v>0.53915895061728392</v>
      </c>
      <c r="Q1712">
        <f t="shared" si="505"/>
        <v>0.57551522608428174</v>
      </c>
      <c r="R1712">
        <f t="shared" si="506"/>
        <v>0.55933456561922368</v>
      </c>
      <c r="S1712">
        <f t="shared" si="507"/>
        <v>0.58113340373108058</v>
      </c>
      <c r="T1712">
        <f t="shared" si="508"/>
        <v>0.52857782955461963</v>
      </c>
      <c r="U1712" s="8">
        <f t="shared" si="509"/>
        <v>1</v>
      </c>
      <c r="V1712" s="8">
        <f t="shared" si="511"/>
        <v>1</v>
      </c>
      <c r="W1712" s="8">
        <f t="shared" si="514"/>
        <v>123</v>
      </c>
      <c r="X1712" s="8">
        <v>14886</v>
      </c>
      <c r="Y1712" s="8">
        <v>6030</v>
      </c>
      <c r="Z1712" s="8">
        <v>7345</v>
      </c>
      <c r="AA1712" s="8">
        <v>9567</v>
      </c>
      <c r="AB1712" s="8">
        <v>1896</v>
      </c>
      <c r="AC1712" s="8">
        <v>2795</v>
      </c>
      <c r="AD1712" s="8">
        <v>11226</v>
      </c>
      <c r="AE1712" s="8">
        <v>1513</v>
      </c>
      <c r="AF1712" s="8">
        <v>1651</v>
      </c>
      <c r="AG1712" s="8">
        <v>29492</v>
      </c>
      <c r="AH1712" s="20" cm="1">
        <f t="array" ref="AH1712">INDEX('Commercial Profile'!$I$30:$I$173,'Load Shapes'!W1712)</f>
        <v>1.1200000000000001</v>
      </c>
      <c r="AI1712" s="20" cm="1">
        <f t="array" ref="AI1712">INDEX('Commercial Profile'!$J$30:$J$173,'Load Shapes'!W1712)</f>
        <v>1.07</v>
      </c>
      <c r="AJ1712" s="8" cm="1">
        <f t="array" ref="AJ1712">INDEX('EV Load Profile'!$K$8:$M$31,B1712,'Load Shapes'!V1712)</f>
        <v>11637.224999999999</v>
      </c>
    </row>
    <row r="1713" spans="1:36" x14ac:dyDescent="0.35">
      <c r="A1713">
        <v>1708</v>
      </c>
      <c r="B1713">
        <f t="shared" si="512"/>
        <v>4</v>
      </c>
      <c r="C1713">
        <f t="shared" si="513"/>
        <v>72</v>
      </c>
      <c r="D1713" s="18">
        <f t="shared" si="510"/>
        <v>42807</v>
      </c>
      <c r="E1713" cm="1">
        <f t="array" ref="E1713">INDEX(G1713:T1713,$E$1)</f>
        <v>0.69811320754716988</v>
      </c>
      <c r="F1713" s="18"/>
      <c r="G1713" s="8">
        <v>1</v>
      </c>
      <c r="H1713" s="2">
        <f t="shared" si="496"/>
        <v>0.69811320754716988</v>
      </c>
      <c r="I1713" s="2">
        <f t="shared" si="497"/>
        <v>0.6325301204819278</v>
      </c>
      <c r="J1713" s="2">
        <f t="shared" si="498"/>
        <v>0.73082111767261493</v>
      </c>
      <c r="K1713">
        <f t="shared" si="499"/>
        <v>0.67639605394153313</v>
      </c>
      <c r="L1713">
        <f t="shared" si="500"/>
        <v>0.71896042528056703</v>
      </c>
      <c r="M1713">
        <f t="shared" si="501"/>
        <v>0.58961246504194964</v>
      </c>
      <c r="N1713">
        <f t="shared" si="502"/>
        <v>0.44205988472892555</v>
      </c>
      <c r="O1713">
        <f t="shared" si="503"/>
        <v>0.5780346820809249</v>
      </c>
      <c r="P1713">
        <f t="shared" si="504"/>
        <v>0.53780864197530864</v>
      </c>
      <c r="Q1713">
        <f t="shared" si="505"/>
        <v>0.58346149902594069</v>
      </c>
      <c r="R1713">
        <f t="shared" si="506"/>
        <v>0.55822550831792972</v>
      </c>
      <c r="S1713">
        <f t="shared" si="507"/>
        <v>0.58430130235832456</v>
      </c>
      <c r="T1713">
        <f t="shared" si="508"/>
        <v>0.53019087731875614</v>
      </c>
      <c r="U1713" s="8">
        <f t="shared" si="509"/>
        <v>1</v>
      </c>
      <c r="V1713" s="8">
        <f t="shared" si="511"/>
        <v>1</v>
      </c>
      <c r="W1713" s="8">
        <f t="shared" si="514"/>
        <v>124</v>
      </c>
      <c r="X1713" s="8">
        <v>14947</v>
      </c>
      <c r="Y1713" s="8">
        <v>6086</v>
      </c>
      <c r="Z1713" s="8">
        <v>7379</v>
      </c>
      <c r="AA1713" s="8">
        <v>9434</v>
      </c>
      <c r="AB1713" s="8">
        <v>1900</v>
      </c>
      <c r="AC1713" s="8">
        <v>2788</v>
      </c>
      <c r="AD1713" s="8">
        <v>11381</v>
      </c>
      <c r="AE1713" s="8">
        <v>1510</v>
      </c>
      <c r="AF1713" s="8">
        <v>1660</v>
      </c>
      <c r="AG1713" s="8">
        <v>29582</v>
      </c>
      <c r="AH1713" s="20" cm="1">
        <f t="array" ref="AH1713">INDEX('Commercial Profile'!$I$30:$I$173,'Load Shapes'!W1713)</f>
        <v>1.1100000000000001</v>
      </c>
      <c r="AI1713" s="20" cm="1">
        <f t="array" ref="AI1713">INDEX('Commercial Profile'!$J$30:$J$173,'Load Shapes'!W1713)</f>
        <v>1.05</v>
      </c>
      <c r="AJ1713" s="8" cm="1">
        <f t="array" ref="AJ1713">INDEX('EV Load Profile'!$K$8:$M$31,B1713,'Load Shapes'!V1713)</f>
        <v>11354.584999999999</v>
      </c>
    </row>
    <row r="1714" spans="1:36" x14ac:dyDescent="0.35">
      <c r="A1714">
        <v>1709</v>
      </c>
      <c r="B1714">
        <f t="shared" si="512"/>
        <v>5</v>
      </c>
      <c r="C1714">
        <f t="shared" si="513"/>
        <v>72</v>
      </c>
      <c r="D1714" s="18">
        <f t="shared" si="510"/>
        <v>42807</v>
      </c>
      <c r="E1714" cm="1">
        <f t="array" ref="E1714">INDEX(G1714:T1714,$E$1)</f>
        <v>0.69182389937106925</v>
      </c>
      <c r="F1714" s="18"/>
      <c r="G1714" s="8">
        <v>1</v>
      </c>
      <c r="H1714" s="2">
        <f t="shared" si="496"/>
        <v>0.69182389937106925</v>
      </c>
      <c r="I1714" s="2">
        <f t="shared" si="497"/>
        <v>0.6325301204819278</v>
      </c>
      <c r="J1714" s="2">
        <f t="shared" si="498"/>
        <v>0.71831914653965601</v>
      </c>
      <c r="K1714">
        <f t="shared" si="499"/>
        <v>0.68639695900081454</v>
      </c>
      <c r="L1714">
        <f t="shared" si="500"/>
        <v>0.72604843473124636</v>
      </c>
      <c r="M1714">
        <f t="shared" si="501"/>
        <v>0.59208949260886934</v>
      </c>
      <c r="N1714">
        <f t="shared" si="502"/>
        <v>0.43938896958905393</v>
      </c>
      <c r="O1714">
        <f t="shared" si="503"/>
        <v>0.58351080012169154</v>
      </c>
      <c r="P1714">
        <f t="shared" si="504"/>
        <v>0.54436728395061729</v>
      </c>
      <c r="Q1714">
        <f t="shared" si="505"/>
        <v>0.59735466010458316</v>
      </c>
      <c r="R1714">
        <f t="shared" si="506"/>
        <v>0.56266173752310533</v>
      </c>
      <c r="S1714">
        <f t="shared" si="507"/>
        <v>0.59978880675818369</v>
      </c>
      <c r="T1714">
        <f t="shared" si="508"/>
        <v>0.53752128326911008</v>
      </c>
      <c r="U1714" s="8">
        <f t="shared" si="509"/>
        <v>1</v>
      </c>
      <c r="V1714" s="8">
        <f t="shared" si="511"/>
        <v>1</v>
      </c>
      <c r="W1714" s="8">
        <f t="shared" si="514"/>
        <v>125</v>
      </c>
      <c r="X1714" s="8">
        <v>15168</v>
      </c>
      <c r="Y1714" s="8">
        <v>6146</v>
      </c>
      <c r="Z1714" s="8">
        <v>7410</v>
      </c>
      <c r="AA1714" s="8">
        <v>9377</v>
      </c>
      <c r="AB1714" s="8">
        <v>1918</v>
      </c>
      <c r="AC1714" s="8">
        <v>2822</v>
      </c>
      <c r="AD1714" s="8">
        <v>11652</v>
      </c>
      <c r="AE1714" s="8">
        <v>1522</v>
      </c>
      <c r="AF1714" s="8">
        <v>1704</v>
      </c>
      <c r="AG1714" s="8">
        <v>29991</v>
      </c>
      <c r="AH1714" s="20" cm="1">
        <f t="array" ref="AH1714">INDEX('Commercial Profile'!$I$30:$I$173,'Load Shapes'!W1714)</f>
        <v>1.1000000000000001</v>
      </c>
      <c r="AI1714" s="20" cm="1">
        <f t="array" ref="AI1714">INDEX('Commercial Profile'!$J$30:$J$173,'Load Shapes'!W1714)</f>
        <v>1.05</v>
      </c>
      <c r="AJ1714" s="8" cm="1">
        <f t="array" ref="AJ1714">INDEX('EV Load Profile'!$K$8:$M$31,B1714,'Load Shapes'!V1714)</f>
        <v>11160.345000000001</v>
      </c>
    </row>
    <row r="1715" spans="1:36" x14ac:dyDescent="0.35">
      <c r="A1715">
        <v>1710</v>
      </c>
      <c r="B1715">
        <f t="shared" si="512"/>
        <v>6</v>
      </c>
      <c r="C1715">
        <f t="shared" si="513"/>
        <v>72</v>
      </c>
      <c r="D1715" s="18">
        <f t="shared" si="510"/>
        <v>42807</v>
      </c>
      <c r="E1715" cm="1">
        <f t="array" ref="E1715">INDEX(G1715:T1715,$E$1)</f>
        <v>0.70440251572327051</v>
      </c>
      <c r="F1715" s="18"/>
      <c r="G1715" s="8">
        <v>1</v>
      </c>
      <c r="H1715" s="2">
        <f t="shared" si="496"/>
        <v>0.70440251572327051</v>
      </c>
      <c r="I1715" s="2">
        <f t="shared" si="497"/>
        <v>0.68072289156626498</v>
      </c>
      <c r="J1715" s="2">
        <f t="shared" si="498"/>
        <v>0.72546285420052448</v>
      </c>
      <c r="K1715">
        <f t="shared" si="499"/>
        <v>0.70635351615530817</v>
      </c>
      <c r="L1715">
        <f t="shared" si="500"/>
        <v>0.75026580035440049</v>
      </c>
      <c r="M1715">
        <f t="shared" si="501"/>
        <v>0.60639232920495401</v>
      </c>
      <c r="N1715">
        <f t="shared" si="502"/>
        <v>0.44220045920997142</v>
      </c>
      <c r="O1715">
        <f t="shared" si="503"/>
        <v>0.60115606936416188</v>
      </c>
      <c r="P1715">
        <f t="shared" si="504"/>
        <v>0.55999228395061729</v>
      </c>
      <c r="Q1715">
        <f t="shared" si="505"/>
        <v>0.62437198810622374</v>
      </c>
      <c r="R1715">
        <f t="shared" si="506"/>
        <v>0.57301293900184846</v>
      </c>
      <c r="S1715">
        <f t="shared" si="507"/>
        <v>0.62266807462161211</v>
      </c>
      <c r="T1715">
        <f t="shared" si="508"/>
        <v>0.55773814857962178</v>
      </c>
      <c r="U1715" s="8">
        <f t="shared" si="509"/>
        <v>1</v>
      </c>
      <c r="V1715" s="8">
        <f t="shared" si="511"/>
        <v>1</v>
      </c>
      <c r="W1715" s="8">
        <f t="shared" si="514"/>
        <v>126</v>
      </c>
      <c r="X1715" s="8">
        <v>15609</v>
      </c>
      <c r="Y1715" s="8">
        <v>6351</v>
      </c>
      <c r="Z1715" s="8">
        <v>7589</v>
      </c>
      <c r="AA1715" s="8">
        <v>9437</v>
      </c>
      <c r="AB1715" s="8">
        <v>1976</v>
      </c>
      <c r="AC1715" s="8">
        <v>2903</v>
      </c>
      <c r="AD1715" s="8">
        <v>12179</v>
      </c>
      <c r="AE1715" s="8">
        <v>1550</v>
      </c>
      <c r="AF1715" s="8">
        <v>1769</v>
      </c>
      <c r="AG1715" s="8">
        <v>31119</v>
      </c>
      <c r="AH1715" s="20" cm="1">
        <f t="array" ref="AH1715">INDEX('Commercial Profile'!$I$30:$I$173,'Load Shapes'!W1715)</f>
        <v>1.1200000000000001</v>
      </c>
      <c r="AI1715" s="20" cm="1">
        <f t="array" ref="AI1715">INDEX('Commercial Profile'!$J$30:$J$173,'Load Shapes'!W1715)</f>
        <v>1.1299999999999999</v>
      </c>
      <c r="AJ1715" s="8" cm="1">
        <f t="array" ref="AJ1715">INDEX('EV Load Profile'!$K$8:$M$31,B1715,'Load Shapes'!V1715)</f>
        <v>11271.334999999999</v>
      </c>
    </row>
    <row r="1716" spans="1:36" x14ac:dyDescent="0.35">
      <c r="A1716">
        <v>1711</v>
      </c>
      <c r="B1716">
        <f t="shared" si="512"/>
        <v>7</v>
      </c>
      <c r="C1716">
        <f t="shared" si="513"/>
        <v>72</v>
      </c>
      <c r="D1716" s="18">
        <f t="shared" si="510"/>
        <v>42807</v>
      </c>
      <c r="E1716" cm="1">
        <f t="array" ref="E1716">INDEX(G1716:T1716,$E$1)</f>
        <v>0.75471698113207542</v>
      </c>
      <c r="F1716" s="18"/>
      <c r="G1716" s="8">
        <v>1</v>
      </c>
      <c r="H1716" s="2">
        <f t="shared" si="496"/>
        <v>0.75471698113207542</v>
      </c>
      <c r="I1716" s="2">
        <f t="shared" si="497"/>
        <v>0.74096385542168675</v>
      </c>
      <c r="J1716" s="2">
        <f t="shared" si="498"/>
        <v>0.7355975348769852</v>
      </c>
      <c r="K1716">
        <f t="shared" si="499"/>
        <v>0.74911756720065159</v>
      </c>
      <c r="L1716">
        <f t="shared" si="500"/>
        <v>0.79125812167749554</v>
      </c>
      <c r="M1716">
        <f t="shared" si="501"/>
        <v>0.63915301638034361</v>
      </c>
      <c r="N1716">
        <f t="shared" si="502"/>
        <v>0.45625790731455884</v>
      </c>
      <c r="O1716">
        <f t="shared" si="503"/>
        <v>0.64222695466991175</v>
      </c>
      <c r="P1716">
        <f t="shared" si="504"/>
        <v>0.59953703703703709</v>
      </c>
      <c r="Q1716">
        <f t="shared" si="505"/>
        <v>0.67379267917563823</v>
      </c>
      <c r="R1716">
        <f t="shared" si="506"/>
        <v>0.60295748613678368</v>
      </c>
      <c r="S1716">
        <f t="shared" si="507"/>
        <v>0.66983456529391061</v>
      </c>
      <c r="T1716">
        <f t="shared" si="508"/>
        <v>0.60125459270543957</v>
      </c>
      <c r="U1716" s="8">
        <f t="shared" si="509"/>
        <v>1</v>
      </c>
      <c r="V1716" s="8">
        <f t="shared" si="511"/>
        <v>1</v>
      </c>
      <c r="W1716" s="8">
        <f t="shared" si="514"/>
        <v>127</v>
      </c>
      <c r="X1716" s="8">
        <v>16554</v>
      </c>
      <c r="Y1716" s="8">
        <v>6698</v>
      </c>
      <c r="Z1716" s="8">
        <v>7999</v>
      </c>
      <c r="AA1716" s="8">
        <v>9737</v>
      </c>
      <c r="AB1716" s="8">
        <v>2111</v>
      </c>
      <c r="AC1716" s="8">
        <v>3108</v>
      </c>
      <c r="AD1716" s="8">
        <v>13143</v>
      </c>
      <c r="AE1716" s="8">
        <v>1631</v>
      </c>
      <c r="AF1716" s="8">
        <v>1903</v>
      </c>
      <c r="AG1716" s="8">
        <v>33547</v>
      </c>
      <c r="AH1716" s="20" cm="1">
        <f t="array" ref="AH1716">INDEX('Commercial Profile'!$I$30:$I$173,'Load Shapes'!W1716)</f>
        <v>1.2</v>
      </c>
      <c r="AI1716" s="20" cm="1">
        <f t="array" ref="AI1716">INDEX('Commercial Profile'!$J$30:$J$173,'Load Shapes'!W1716)</f>
        <v>1.23</v>
      </c>
      <c r="AJ1716" s="8" cm="1">
        <f t="array" ref="AJ1716">INDEX('EV Load Profile'!$K$8:$M$31,B1716,'Load Shapes'!V1716)</f>
        <v>11428.795</v>
      </c>
    </row>
    <row r="1717" spans="1:36" x14ac:dyDescent="0.35">
      <c r="A1717">
        <v>1712</v>
      </c>
      <c r="B1717">
        <f t="shared" si="512"/>
        <v>8</v>
      </c>
      <c r="C1717">
        <f t="shared" si="513"/>
        <v>72</v>
      </c>
      <c r="D1717" s="18">
        <f t="shared" si="510"/>
        <v>42807</v>
      </c>
      <c r="E1717" cm="1">
        <f t="array" ref="E1717">INDEX(G1717:T1717,$E$1)</f>
        <v>0.8176100628930818</v>
      </c>
      <c r="F1717" s="18"/>
      <c r="G1717" s="8">
        <v>1</v>
      </c>
      <c r="H1717" s="2">
        <f t="shared" si="496"/>
        <v>0.8176100628930818</v>
      </c>
      <c r="I1717" s="2">
        <f t="shared" si="497"/>
        <v>0.77710843373493976</v>
      </c>
      <c r="J1717" s="2">
        <f t="shared" si="498"/>
        <v>0.74365874458944126</v>
      </c>
      <c r="K1717">
        <f t="shared" si="499"/>
        <v>0.81618245995112682</v>
      </c>
      <c r="L1717">
        <f t="shared" si="500"/>
        <v>0.84678086237448313</v>
      </c>
      <c r="M1717">
        <f t="shared" si="501"/>
        <v>0.69724330803036361</v>
      </c>
      <c r="N1717">
        <f t="shared" si="502"/>
        <v>0.49121409493463286</v>
      </c>
      <c r="O1717">
        <f t="shared" si="503"/>
        <v>0.70428962579860055</v>
      </c>
      <c r="P1717">
        <f t="shared" si="504"/>
        <v>0.65952932098765427</v>
      </c>
      <c r="Q1717">
        <f t="shared" si="505"/>
        <v>0.73413308725520354</v>
      </c>
      <c r="R1717">
        <f t="shared" si="506"/>
        <v>0.65434380776340106</v>
      </c>
      <c r="S1717">
        <f t="shared" si="507"/>
        <v>0.73706441393875399</v>
      </c>
      <c r="T1717">
        <f t="shared" si="508"/>
        <v>0.66274755802491259</v>
      </c>
      <c r="U1717" s="8">
        <f t="shared" si="509"/>
        <v>1</v>
      </c>
      <c r="V1717" s="8">
        <f t="shared" si="511"/>
        <v>1</v>
      </c>
      <c r="W1717" s="8">
        <f t="shared" si="514"/>
        <v>128</v>
      </c>
      <c r="X1717" s="8">
        <v>18036</v>
      </c>
      <c r="Y1717" s="8">
        <v>7168</v>
      </c>
      <c r="Z1717" s="8">
        <v>8726</v>
      </c>
      <c r="AA1717" s="8">
        <v>10483</v>
      </c>
      <c r="AB1717" s="8">
        <v>2315</v>
      </c>
      <c r="AC1717" s="8">
        <v>3419</v>
      </c>
      <c r="AD1717" s="8">
        <v>14320</v>
      </c>
      <c r="AE1717" s="8">
        <v>1770</v>
      </c>
      <c r="AF1717" s="8">
        <v>2094</v>
      </c>
      <c r="AG1717" s="8">
        <v>36978</v>
      </c>
      <c r="AH1717" s="20" cm="1">
        <f t="array" ref="AH1717">INDEX('Commercial Profile'!$I$30:$I$173,'Load Shapes'!W1717)</f>
        <v>1.3</v>
      </c>
      <c r="AI1717" s="20" cm="1">
        <f t="array" ref="AI1717">INDEX('Commercial Profile'!$J$30:$J$173,'Load Shapes'!W1717)</f>
        <v>1.29</v>
      </c>
      <c r="AJ1717" s="8" cm="1">
        <f t="array" ref="AJ1717">INDEX('EV Load Profile'!$K$8:$M$31,B1717,'Load Shapes'!V1717)</f>
        <v>11554.04</v>
      </c>
    </row>
    <row r="1718" spans="1:36" x14ac:dyDescent="0.35">
      <c r="A1718">
        <v>1713</v>
      </c>
      <c r="B1718">
        <f t="shared" si="512"/>
        <v>9</v>
      </c>
      <c r="C1718">
        <f t="shared" si="513"/>
        <v>72</v>
      </c>
      <c r="D1718" s="18">
        <f t="shared" si="510"/>
        <v>42807</v>
      </c>
      <c r="E1718" cm="1">
        <f t="array" ref="E1718">INDEX(G1718:T1718,$E$1)</f>
        <v>0.84276729559748431</v>
      </c>
      <c r="F1718" s="18"/>
      <c r="G1718" s="8">
        <v>1</v>
      </c>
      <c r="H1718" s="2">
        <f t="shared" si="496"/>
        <v>0.84276729559748431</v>
      </c>
      <c r="I1718" s="2">
        <f t="shared" si="497"/>
        <v>0.83132530120481929</v>
      </c>
      <c r="J1718" s="2">
        <f t="shared" si="498"/>
        <v>0.84656089594027062</v>
      </c>
      <c r="K1718">
        <f t="shared" si="499"/>
        <v>0.84876459408091232</v>
      </c>
      <c r="L1718">
        <f t="shared" si="500"/>
        <v>0.87347903130537508</v>
      </c>
      <c r="M1718">
        <f t="shared" si="501"/>
        <v>0.72736715940870955</v>
      </c>
      <c r="N1718">
        <f t="shared" si="502"/>
        <v>0.5384471205660466</v>
      </c>
      <c r="O1718">
        <f t="shared" si="503"/>
        <v>0.73745056282324306</v>
      </c>
      <c r="P1718">
        <f t="shared" si="504"/>
        <v>0.68595679012345678</v>
      </c>
      <c r="Q1718">
        <f t="shared" si="505"/>
        <v>0.7502819645237363</v>
      </c>
      <c r="R1718">
        <f t="shared" si="506"/>
        <v>0.67726432532347502</v>
      </c>
      <c r="S1718">
        <f t="shared" si="507"/>
        <v>0.75571981696585711</v>
      </c>
      <c r="T1718">
        <f t="shared" si="508"/>
        <v>0.68590375481673982</v>
      </c>
      <c r="U1718" s="8">
        <f t="shared" si="509"/>
        <v>1</v>
      </c>
      <c r="V1718" s="8">
        <f t="shared" si="511"/>
        <v>1</v>
      </c>
      <c r="W1718" s="8">
        <f t="shared" si="514"/>
        <v>129</v>
      </c>
      <c r="X1718" s="8">
        <v>18756</v>
      </c>
      <c r="Y1718" s="8">
        <v>7394</v>
      </c>
      <c r="Z1718" s="8">
        <v>9103</v>
      </c>
      <c r="AA1718" s="8">
        <v>11491</v>
      </c>
      <c r="AB1718" s="8">
        <v>2424</v>
      </c>
      <c r="AC1718" s="8">
        <v>3556</v>
      </c>
      <c r="AD1718" s="8">
        <v>14635</v>
      </c>
      <c r="AE1718" s="8">
        <v>1832</v>
      </c>
      <c r="AF1718" s="8">
        <v>2147</v>
      </c>
      <c r="AG1718" s="8">
        <v>38270</v>
      </c>
      <c r="AH1718" s="20" cm="1">
        <f t="array" ref="AH1718">INDEX('Commercial Profile'!$I$30:$I$173,'Load Shapes'!W1718)</f>
        <v>1.34</v>
      </c>
      <c r="AI1718" s="20" cm="1">
        <f t="array" ref="AI1718">INDEX('Commercial Profile'!$J$30:$J$173,'Load Shapes'!W1718)</f>
        <v>1.38</v>
      </c>
      <c r="AJ1718" s="8" cm="1">
        <f t="array" ref="AJ1718">INDEX('EV Load Profile'!$K$8:$M$31,B1718,'Load Shapes'!V1718)</f>
        <v>13152.805</v>
      </c>
    </row>
    <row r="1719" spans="1:36" x14ac:dyDescent="0.35">
      <c r="A1719">
        <v>1714</v>
      </c>
      <c r="B1719">
        <f t="shared" si="512"/>
        <v>10</v>
      </c>
      <c r="C1719">
        <f t="shared" si="513"/>
        <v>72</v>
      </c>
      <c r="D1719" s="18">
        <f t="shared" si="510"/>
        <v>42807</v>
      </c>
      <c r="E1719" cm="1">
        <f t="array" ref="E1719">INDEX(G1719:T1719,$E$1)</f>
        <v>0.88050314465408797</v>
      </c>
      <c r="F1719" s="18"/>
      <c r="G1719" s="8">
        <v>1</v>
      </c>
      <c r="H1719" s="2">
        <f t="shared" si="496"/>
        <v>0.88050314465408797</v>
      </c>
      <c r="I1719" s="2">
        <f t="shared" si="497"/>
        <v>0.85542168674698793</v>
      </c>
      <c r="J1719" s="2">
        <f t="shared" si="498"/>
        <v>0.91284599417510093</v>
      </c>
      <c r="K1719">
        <f t="shared" si="499"/>
        <v>0.83948773644673724</v>
      </c>
      <c r="L1719">
        <f t="shared" si="500"/>
        <v>0.87867690490253991</v>
      </c>
      <c r="M1719">
        <f t="shared" si="501"/>
        <v>0.73647622852576911</v>
      </c>
      <c r="N1719">
        <f t="shared" si="502"/>
        <v>0.56225106602314789</v>
      </c>
      <c r="O1719">
        <f t="shared" si="503"/>
        <v>0.73714633404320051</v>
      </c>
      <c r="P1719">
        <f t="shared" si="504"/>
        <v>0.68344907407407407</v>
      </c>
      <c r="Q1719">
        <f t="shared" si="505"/>
        <v>0.72459755972521278</v>
      </c>
      <c r="R1719">
        <f t="shared" si="506"/>
        <v>0.68539741219963035</v>
      </c>
      <c r="S1719">
        <f t="shared" si="507"/>
        <v>0.71911298838437165</v>
      </c>
      <c r="T1719">
        <f t="shared" si="508"/>
        <v>0.67466618872658846</v>
      </c>
      <c r="U1719" s="8">
        <f t="shared" si="509"/>
        <v>1</v>
      </c>
      <c r="V1719" s="8">
        <f t="shared" si="511"/>
        <v>1</v>
      </c>
      <c r="W1719" s="8">
        <f t="shared" si="514"/>
        <v>130</v>
      </c>
      <c r="X1719" s="8">
        <v>18551</v>
      </c>
      <c r="Y1719" s="8">
        <v>7438</v>
      </c>
      <c r="Z1719" s="8">
        <v>9217</v>
      </c>
      <c r="AA1719" s="8">
        <v>11999</v>
      </c>
      <c r="AB1719" s="8">
        <v>2423</v>
      </c>
      <c r="AC1719" s="8">
        <v>3543</v>
      </c>
      <c r="AD1719" s="8">
        <v>14134</v>
      </c>
      <c r="AE1719" s="8">
        <v>1854</v>
      </c>
      <c r="AF1719" s="8">
        <v>2043</v>
      </c>
      <c r="AG1719" s="8">
        <v>37643</v>
      </c>
      <c r="AH1719" s="20" cm="1">
        <f t="array" ref="AH1719">INDEX('Commercial Profile'!$I$30:$I$173,'Load Shapes'!W1719)</f>
        <v>1.4</v>
      </c>
      <c r="AI1719" s="20" cm="1">
        <f t="array" ref="AI1719">INDEX('Commercial Profile'!$J$30:$J$173,'Load Shapes'!W1719)</f>
        <v>1.42</v>
      </c>
      <c r="AJ1719" s="8" cm="1">
        <f t="array" ref="AJ1719">INDEX('EV Load Profile'!$K$8:$M$31,B1719,'Load Shapes'!V1719)</f>
        <v>14182.66</v>
      </c>
    </row>
    <row r="1720" spans="1:36" x14ac:dyDescent="0.35">
      <c r="A1720">
        <v>1715</v>
      </c>
      <c r="B1720">
        <f t="shared" si="512"/>
        <v>11</v>
      </c>
      <c r="C1720">
        <f t="shared" si="513"/>
        <v>72</v>
      </c>
      <c r="D1720" s="18">
        <f t="shared" si="510"/>
        <v>42807</v>
      </c>
      <c r="E1720" cm="1">
        <f t="array" ref="E1720">INDEX(G1720:T1720,$E$1)</f>
        <v>0.84905660377358494</v>
      </c>
      <c r="F1720" s="18"/>
      <c r="G1720" s="8">
        <v>1</v>
      </c>
      <c r="H1720" s="2">
        <f t="shared" si="496"/>
        <v>0.84905660377358494</v>
      </c>
      <c r="I1720" s="2">
        <f t="shared" si="497"/>
        <v>0.83132530120481929</v>
      </c>
      <c r="J1720" s="2">
        <f t="shared" si="498"/>
        <v>0.96240043767197136</v>
      </c>
      <c r="K1720">
        <f t="shared" si="499"/>
        <v>0.82152230971128604</v>
      </c>
      <c r="L1720">
        <f t="shared" si="500"/>
        <v>0.85245126993502662</v>
      </c>
      <c r="M1720">
        <f t="shared" si="501"/>
        <v>0.73312025569316819</v>
      </c>
      <c r="N1720">
        <f t="shared" si="502"/>
        <v>0.57251300313949671</v>
      </c>
      <c r="O1720">
        <f t="shared" si="503"/>
        <v>0.73258290234256163</v>
      </c>
      <c r="P1720">
        <f t="shared" si="504"/>
        <v>0.67843364197530864</v>
      </c>
      <c r="Q1720">
        <f t="shared" si="505"/>
        <v>0.69645237362862711</v>
      </c>
      <c r="R1720">
        <f t="shared" si="506"/>
        <v>0.6850277264325324</v>
      </c>
      <c r="S1720">
        <f t="shared" si="507"/>
        <v>0.67300246392115448</v>
      </c>
      <c r="T1720">
        <f t="shared" si="508"/>
        <v>0.6578546464736984</v>
      </c>
      <c r="U1720" s="8">
        <f t="shared" si="509"/>
        <v>1</v>
      </c>
      <c r="V1720" s="8">
        <f t="shared" si="511"/>
        <v>1</v>
      </c>
      <c r="W1720" s="8">
        <f t="shared" si="514"/>
        <v>131</v>
      </c>
      <c r="X1720" s="8">
        <v>18154</v>
      </c>
      <c r="Y1720" s="8">
        <v>7216</v>
      </c>
      <c r="Z1720" s="8">
        <v>9175</v>
      </c>
      <c r="AA1720" s="8">
        <v>12218</v>
      </c>
      <c r="AB1720" s="8">
        <v>2408</v>
      </c>
      <c r="AC1720" s="8">
        <v>3517</v>
      </c>
      <c r="AD1720" s="8">
        <v>13585</v>
      </c>
      <c r="AE1720" s="8">
        <v>1853</v>
      </c>
      <c r="AF1720" s="8">
        <v>1912</v>
      </c>
      <c r="AG1720" s="8">
        <v>36705</v>
      </c>
      <c r="AH1720" s="20" cm="1">
        <f t="array" ref="AH1720">INDEX('Commercial Profile'!$I$30:$I$173,'Load Shapes'!W1720)</f>
        <v>1.35</v>
      </c>
      <c r="AI1720" s="20" cm="1">
        <f t="array" ref="AI1720">INDEX('Commercial Profile'!$J$30:$J$173,'Load Shapes'!W1720)</f>
        <v>1.38</v>
      </c>
      <c r="AJ1720" s="8" cm="1">
        <f t="array" ref="AJ1720">INDEX('EV Load Profile'!$K$8:$M$31,B1720,'Load Shapes'!V1720)</f>
        <v>14952.575000000001</v>
      </c>
    </row>
    <row r="1721" spans="1:36" x14ac:dyDescent="0.35">
      <c r="A1721">
        <v>1716</v>
      </c>
      <c r="B1721">
        <f t="shared" si="512"/>
        <v>12</v>
      </c>
      <c r="C1721">
        <f t="shared" si="513"/>
        <v>72</v>
      </c>
      <c r="D1721" s="18">
        <f t="shared" si="510"/>
        <v>42807</v>
      </c>
      <c r="E1721" cm="1">
        <f t="array" ref="E1721">INDEX(G1721:T1721,$E$1)</f>
        <v>0.82389937106918243</v>
      </c>
      <c r="F1721" s="18"/>
      <c r="G1721" s="8">
        <v>1</v>
      </c>
      <c r="H1721" s="2">
        <f t="shared" si="496"/>
        <v>0.82389937106918243</v>
      </c>
      <c r="I1721" s="2">
        <f t="shared" si="497"/>
        <v>0.78915662650602414</v>
      </c>
      <c r="J1721" s="2">
        <f t="shared" si="498"/>
        <v>0.97754066970247966</v>
      </c>
      <c r="K1721">
        <f t="shared" si="499"/>
        <v>0.80161100552086162</v>
      </c>
      <c r="L1721">
        <f t="shared" si="500"/>
        <v>0.83555818074424104</v>
      </c>
      <c r="M1721">
        <f t="shared" si="501"/>
        <v>0.72912504994007188</v>
      </c>
      <c r="N1721">
        <f t="shared" si="502"/>
        <v>0.5762147978070381</v>
      </c>
      <c r="O1721">
        <f t="shared" si="503"/>
        <v>0.72741101308183753</v>
      </c>
      <c r="P1721">
        <f t="shared" si="504"/>
        <v>0.67341820987654322</v>
      </c>
      <c r="Q1721">
        <f t="shared" si="505"/>
        <v>0.6718445606480058</v>
      </c>
      <c r="R1721">
        <f t="shared" si="506"/>
        <v>0.68207024029574859</v>
      </c>
      <c r="S1721">
        <f t="shared" si="507"/>
        <v>0.64378739880323832</v>
      </c>
      <c r="T1721">
        <f t="shared" si="508"/>
        <v>0.64378528541984048</v>
      </c>
      <c r="U1721" s="8">
        <f t="shared" si="509"/>
        <v>1</v>
      </c>
      <c r="V1721" s="8">
        <f t="shared" si="511"/>
        <v>1</v>
      </c>
      <c r="W1721" s="8">
        <f t="shared" si="514"/>
        <v>132</v>
      </c>
      <c r="X1721" s="8">
        <v>17714</v>
      </c>
      <c r="Y1721" s="8">
        <v>7073</v>
      </c>
      <c r="Z1721" s="8">
        <v>9125</v>
      </c>
      <c r="AA1721" s="8">
        <v>12297</v>
      </c>
      <c r="AB1721" s="8">
        <v>2391</v>
      </c>
      <c r="AC1721" s="8">
        <v>3491</v>
      </c>
      <c r="AD1721" s="8">
        <v>13105</v>
      </c>
      <c r="AE1721" s="8">
        <v>1845</v>
      </c>
      <c r="AF1721" s="8">
        <v>1829</v>
      </c>
      <c r="AG1721" s="8">
        <v>35920</v>
      </c>
      <c r="AH1721" s="20" cm="1">
        <f t="array" ref="AH1721">INDEX('Commercial Profile'!$I$30:$I$173,'Load Shapes'!W1721)</f>
        <v>1.31</v>
      </c>
      <c r="AI1721" s="20" cm="1">
        <f t="array" ref="AI1721">INDEX('Commercial Profile'!$J$30:$J$173,'Load Shapes'!W1721)</f>
        <v>1.31</v>
      </c>
      <c r="AJ1721" s="8" cm="1">
        <f t="array" ref="AJ1721">INDEX('EV Load Profile'!$K$8:$M$31,B1721,'Load Shapes'!V1721)</f>
        <v>15187.805</v>
      </c>
    </row>
    <row r="1722" spans="1:36" x14ac:dyDescent="0.35">
      <c r="A1722">
        <v>1717</v>
      </c>
      <c r="B1722">
        <f t="shared" si="512"/>
        <v>13</v>
      </c>
      <c r="C1722">
        <f t="shared" si="513"/>
        <v>72</v>
      </c>
      <c r="D1722" s="18">
        <f t="shared" si="510"/>
        <v>42807</v>
      </c>
      <c r="E1722" cm="1">
        <f t="array" ref="E1722">INDEX(G1722:T1722,$E$1)</f>
        <v>0.80503144654088044</v>
      </c>
      <c r="F1722" s="18"/>
      <c r="G1722" s="8">
        <v>1</v>
      </c>
      <c r="H1722" s="2">
        <f t="shared" si="496"/>
        <v>0.80503144654088044</v>
      </c>
      <c r="I1722" s="2">
        <f t="shared" si="497"/>
        <v>0.78915662650602414</v>
      </c>
      <c r="J1722" s="2">
        <f t="shared" si="498"/>
        <v>0.95214410993290088</v>
      </c>
      <c r="K1722">
        <f t="shared" si="499"/>
        <v>0.77880351163001171</v>
      </c>
      <c r="L1722">
        <f t="shared" si="500"/>
        <v>0.81405788541051383</v>
      </c>
      <c r="M1722">
        <f t="shared" si="501"/>
        <v>0.72145425489412707</v>
      </c>
      <c r="N1722">
        <f t="shared" si="502"/>
        <v>0.57846398950377209</v>
      </c>
      <c r="O1722">
        <f t="shared" si="503"/>
        <v>0.71341648919987832</v>
      </c>
      <c r="P1722">
        <f t="shared" si="504"/>
        <v>0.65991512345679015</v>
      </c>
      <c r="Q1722">
        <f t="shared" si="505"/>
        <v>0.64498103147749408</v>
      </c>
      <c r="R1722">
        <f t="shared" si="506"/>
        <v>0.68096118299445474</v>
      </c>
      <c r="S1722">
        <f t="shared" si="507"/>
        <v>0.60999648011263641</v>
      </c>
      <c r="T1722">
        <f t="shared" si="508"/>
        <v>0.6266152881082534</v>
      </c>
      <c r="U1722" s="8">
        <f t="shared" si="509"/>
        <v>1</v>
      </c>
      <c r="V1722" s="8">
        <f t="shared" si="511"/>
        <v>1</v>
      </c>
      <c r="W1722" s="8">
        <f t="shared" si="514"/>
        <v>133</v>
      </c>
      <c r="X1722" s="8">
        <v>17210</v>
      </c>
      <c r="Y1722" s="8">
        <v>6891</v>
      </c>
      <c r="Z1722" s="8">
        <v>9029</v>
      </c>
      <c r="AA1722" s="8">
        <v>12345</v>
      </c>
      <c r="AB1722" s="8">
        <v>2345</v>
      </c>
      <c r="AC1722" s="8">
        <v>3421</v>
      </c>
      <c r="AD1722" s="8">
        <v>12581</v>
      </c>
      <c r="AE1722" s="8">
        <v>1842</v>
      </c>
      <c r="AF1722" s="8">
        <v>1733</v>
      </c>
      <c r="AG1722" s="8">
        <v>34962</v>
      </c>
      <c r="AH1722" s="20" cm="1">
        <f t="array" ref="AH1722">INDEX('Commercial Profile'!$I$30:$I$173,'Load Shapes'!W1722)</f>
        <v>1.28</v>
      </c>
      <c r="AI1722" s="20" cm="1">
        <f t="array" ref="AI1722">INDEX('Commercial Profile'!$J$30:$J$173,'Load Shapes'!W1722)</f>
        <v>1.31</v>
      </c>
      <c r="AJ1722" s="8" cm="1">
        <f t="array" ref="AJ1722">INDEX('EV Load Profile'!$K$8:$M$31,B1722,'Load Shapes'!V1722)</f>
        <v>14793.224999999999</v>
      </c>
    </row>
    <row r="1723" spans="1:36" x14ac:dyDescent="0.35">
      <c r="A1723">
        <v>1718</v>
      </c>
      <c r="B1723">
        <f t="shared" si="512"/>
        <v>14</v>
      </c>
      <c r="C1723">
        <f t="shared" si="513"/>
        <v>72</v>
      </c>
      <c r="D1723" s="18">
        <f t="shared" si="510"/>
        <v>42807</v>
      </c>
      <c r="E1723" cm="1">
        <f t="array" ref="E1723">INDEX(G1723:T1723,$E$1)</f>
        <v>0.81132075471698106</v>
      </c>
      <c r="F1723" s="18"/>
      <c r="G1723" s="8">
        <v>1</v>
      </c>
      <c r="H1723" s="2">
        <f t="shared" si="496"/>
        <v>0.81132075471698106</v>
      </c>
      <c r="I1723" s="2">
        <f t="shared" si="497"/>
        <v>0.74698795180722899</v>
      </c>
      <c r="J1723" s="2">
        <f t="shared" si="498"/>
        <v>0.97576294913672434</v>
      </c>
      <c r="K1723">
        <f t="shared" si="499"/>
        <v>0.75843967779889587</v>
      </c>
      <c r="L1723">
        <f t="shared" si="500"/>
        <v>0.79362079149438869</v>
      </c>
      <c r="M1723">
        <f t="shared" si="501"/>
        <v>0.71130643228126245</v>
      </c>
      <c r="N1723">
        <f t="shared" si="502"/>
        <v>0.57612108148634089</v>
      </c>
      <c r="O1723">
        <f t="shared" si="503"/>
        <v>0.70185579555825983</v>
      </c>
      <c r="P1723">
        <f t="shared" si="504"/>
        <v>0.65046296296296291</v>
      </c>
      <c r="Q1723">
        <f t="shared" si="505"/>
        <v>0.62273146724084893</v>
      </c>
      <c r="R1723">
        <f t="shared" si="506"/>
        <v>0.66950092421441776</v>
      </c>
      <c r="S1723">
        <f t="shared" si="507"/>
        <v>0.58254135867652235</v>
      </c>
      <c r="T1723">
        <f t="shared" si="508"/>
        <v>0.61116587507841202</v>
      </c>
      <c r="U1723" s="8">
        <f t="shared" si="509"/>
        <v>1</v>
      </c>
      <c r="V1723" s="8">
        <f t="shared" si="511"/>
        <v>1</v>
      </c>
      <c r="W1723" s="8">
        <f t="shared" si="514"/>
        <v>134</v>
      </c>
      <c r="X1723" s="8">
        <v>16760</v>
      </c>
      <c r="Y1723" s="8">
        <v>6718</v>
      </c>
      <c r="Z1723" s="8">
        <v>8902</v>
      </c>
      <c r="AA1723" s="8">
        <v>12295</v>
      </c>
      <c r="AB1723" s="8">
        <v>2307</v>
      </c>
      <c r="AC1723" s="8">
        <v>3372</v>
      </c>
      <c r="AD1723" s="8">
        <v>12147</v>
      </c>
      <c r="AE1723" s="8">
        <v>1811</v>
      </c>
      <c r="AF1723" s="8">
        <v>1655</v>
      </c>
      <c r="AG1723" s="8">
        <v>34100</v>
      </c>
      <c r="AH1723" s="20" cm="1">
        <f t="array" ref="AH1723">INDEX('Commercial Profile'!$I$30:$I$173,'Load Shapes'!W1723)</f>
        <v>1.29</v>
      </c>
      <c r="AI1723" s="20" cm="1">
        <f t="array" ref="AI1723">INDEX('Commercial Profile'!$J$30:$J$173,'Load Shapes'!W1723)</f>
        <v>1.24</v>
      </c>
      <c r="AJ1723" s="8" cm="1">
        <f t="array" ref="AJ1723">INDEX('EV Load Profile'!$K$8:$M$31,B1723,'Load Shapes'!V1723)</f>
        <v>15160.185000000001</v>
      </c>
    </row>
    <row r="1724" spans="1:36" x14ac:dyDescent="0.35">
      <c r="A1724">
        <v>1719</v>
      </c>
      <c r="B1724">
        <f t="shared" si="512"/>
        <v>15</v>
      </c>
      <c r="C1724">
        <f t="shared" si="513"/>
        <v>72</v>
      </c>
      <c r="D1724" s="18">
        <f t="shared" si="510"/>
        <v>42807</v>
      </c>
      <c r="E1724" cm="1">
        <f t="array" ref="E1724">INDEX(G1724:T1724,$E$1)</f>
        <v>0.76100628930817604</v>
      </c>
      <c r="F1724" s="18"/>
      <c r="G1724" s="8">
        <v>1</v>
      </c>
      <c r="H1724" s="2">
        <f t="shared" si="496"/>
        <v>0.76100628930817604</v>
      </c>
      <c r="I1724" s="2">
        <f t="shared" si="497"/>
        <v>0.74096385542168675</v>
      </c>
      <c r="J1724" s="2">
        <f t="shared" si="498"/>
        <v>1</v>
      </c>
      <c r="K1724">
        <f t="shared" si="499"/>
        <v>0.74192234591365736</v>
      </c>
      <c r="L1724">
        <f t="shared" si="500"/>
        <v>0.77495569994093327</v>
      </c>
      <c r="M1724">
        <f t="shared" si="501"/>
        <v>0.70643228126248503</v>
      </c>
      <c r="N1724">
        <f t="shared" si="502"/>
        <v>0.57152898177217559</v>
      </c>
      <c r="O1724">
        <f t="shared" si="503"/>
        <v>0.68907818679647093</v>
      </c>
      <c r="P1724">
        <f t="shared" si="504"/>
        <v>0.64043209876543206</v>
      </c>
      <c r="Q1724">
        <f t="shared" si="505"/>
        <v>0.60284015174818006</v>
      </c>
      <c r="R1724">
        <f t="shared" si="506"/>
        <v>0.66099815157116448</v>
      </c>
      <c r="S1724">
        <f t="shared" si="507"/>
        <v>0.56001407954945437</v>
      </c>
      <c r="T1724">
        <f t="shared" si="508"/>
        <v>0.59901424858858321</v>
      </c>
      <c r="U1724" s="8">
        <f t="shared" si="509"/>
        <v>1</v>
      </c>
      <c r="V1724" s="8">
        <f t="shared" si="511"/>
        <v>1</v>
      </c>
      <c r="W1724" s="8">
        <f t="shared" si="514"/>
        <v>135</v>
      </c>
      <c r="X1724" s="8">
        <v>16395</v>
      </c>
      <c r="Y1724" s="8">
        <v>6560</v>
      </c>
      <c r="Z1724" s="8">
        <v>8841</v>
      </c>
      <c r="AA1724" s="8">
        <v>12197</v>
      </c>
      <c r="AB1724" s="8">
        <v>2265</v>
      </c>
      <c r="AC1724" s="8">
        <v>3320</v>
      </c>
      <c r="AD1724" s="8">
        <v>11759</v>
      </c>
      <c r="AE1724" s="8">
        <v>1788</v>
      </c>
      <c r="AF1724" s="8">
        <v>1591</v>
      </c>
      <c r="AG1724" s="8">
        <v>33422</v>
      </c>
      <c r="AH1724" s="20" cm="1">
        <f t="array" ref="AH1724">INDEX('Commercial Profile'!$I$30:$I$173,'Load Shapes'!W1724)</f>
        <v>1.21</v>
      </c>
      <c r="AI1724" s="20" cm="1">
        <f t="array" ref="AI1724">INDEX('Commercial Profile'!$J$30:$J$173,'Load Shapes'!W1724)</f>
        <v>1.23</v>
      </c>
      <c r="AJ1724" s="8" cm="1">
        <f t="array" ref="AJ1724">INDEX('EV Load Profile'!$K$8:$M$31,B1724,'Load Shapes'!V1724)</f>
        <v>15536.75</v>
      </c>
    </row>
    <row r="1725" spans="1:36" x14ac:dyDescent="0.35">
      <c r="A1725">
        <v>1720</v>
      </c>
      <c r="B1725">
        <f t="shared" si="512"/>
        <v>16</v>
      </c>
      <c r="C1725">
        <f t="shared" si="513"/>
        <v>72</v>
      </c>
      <c r="D1725" s="18">
        <f t="shared" si="510"/>
        <v>42807</v>
      </c>
      <c r="E1725" cm="1">
        <f t="array" ref="E1725">INDEX(G1725:T1725,$E$1)</f>
        <v>0.7735849056603773</v>
      </c>
      <c r="F1725" s="18"/>
      <c r="G1725" s="8">
        <v>1</v>
      </c>
      <c r="H1725" s="2">
        <f t="shared" si="496"/>
        <v>0.7735849056603773</v>
      </c>
      <c r="I1725" s="2">
        <f t="shared" si="497"/>
        <v>0.72891566265060237</v>
      </c>
      <c r="J1725" s="2">
        <f t="shared" si="498"/>
        <v>0.99944357732472999</v>
      </c>
      <c r="K1725">
        <f t="shared" si="499"/>
        <v>0.72205629468730204</v>
      </c>
      <c r="L1725">
        <f t="shared" si="500"/>
        <v>0.75463673951565269</v>
      </c>
      <c r="M1725">
        <f t="shared" si="501"/>
        <v>0.69149021174590486</v>
      </c>
      <c r="N1725">
        <f t="shared" si="502"/>
        <v>0.56895178295300131</v>
      </c>
      <c r="O1725">
        <f t="shared" si="503"/>
        <v>0.67295406145421355</v>
      </c>
      <c r="P1725">
        <f t="shared" si="504"/>
        <v>0.62635030864197527</v>
      </c>
      <c r="Q1725">
        <f t="shared" si="505"/>
        <v>0.58551215010765922</v>
      </c>
      <c r="R1725">
        <f t="shared" si="506"/>
        <v>0.65249537892791132</v>
      </c>
      <c r="S1725">
        <f t="shared" si="507"/>
        <v>0.53819077789510739</v>
      </c>
      <c r="T1725">
        <f t="shared" si="508"/>
        <v>0.5886728201451743</v>
      </c>
      <c r="U1725" s="8">
        <f t="shared" si="509"/>
        <v>1</v>
      </c>
      <c r="V1725" s="8">
        <f t="shared" si="511"/>
        <v>1</v>
      </c>
      <c r="W1725" s="8">
        <f t="shared" si="514"/>
        <v>136</v>
      </c>
      <c r="X1725" s="8">
        <v>15956</v>
      </c>
      <c r="Y1725" s="8">
        <v>6388</v>
      </c>
      <c r="Z1725" s="8">
        <v>8654</v>
      </c>
      <c r="AA1725" s="8">
        <v>12142</v>
      </c>
      <c r="AB1725" s="8">
        <v>2212</v>
      </c>
      <c r="AC1725" s="8">
        <v>3247</v>
      </c>
      <c r="AD1725" s="8">
        <v>11421</v>
      </c>
      <c r="AE1725" s="8">
        <v>1765</v>
      </c>
      <c r="AF1725" s="8">
        <v>1529</v>
      </c>
      <c r="AG1725" s="8">
        <v>32845</v>
      </c>
      <c r="AH1725" s="20" cm="1">
        <f t="array" ref="AH1725">INDEX('Commercial Profile'!$I$30:$I$173,'Load Shapes'!W1725)</f>
        <v>1.23</v>
      </c>
      <c r="AI1725" s="20" cm="1">
        <f t="array" ref="AI1725">INDEX('Commercial Profile'!$J$30:$J$173,'Load Shapes'!W1725)</f>
        <v>1.21</v>
      </c>
      <c r="AJ1725" s="8" cm="1">
        <f t="array" ref="AJ1725">INDEX('EV Load Profile'!$K$8:$M$31,B1725,'Load Shapes'!V1725)</f>
        <v>15528.105</v>
      </c>
    </row>
    <row r="1726" spans="1:36" x14ac:dyDescent="0.35">
      <c r="A1726">
        <v>1721</v>
      </c>
      <c r="B1726">
        <f t="shared" si="512"/>
        <v>17</v>
      </c>
      <c r="C1726">
        <f t="shared" si="513"/>
        <v>72</v>
      </c>
      <c r="D1726" s="18">
        <f t="shared" si="510"/>
        <v>42807</v>
      </c>
      <c r="E1726" cm="1">
        <f t="array" ref="E1726">INDEX(G1726:T1726,$E$1)</f>
        <v>0.77987421383647793</v>
      </c>
      <c r="F1726" s="18"/>
      <c r="G1726" s="8">
        <v>1</v>
      </c>
      <c r="H1726" s="2">
        <f t="shared" si="496"/>
        <v>0.77987421383647793</v>
      </c>
      <c r="I1726" s="2">
        <f t="shared" si="497"/>
        <v>0.72289156626506024</v>
      </c>
      <c r="J1726" s="2">
        <f t="shared" si="498"/>
        <v>0.98608235313048087</v>
      </c>
      <c r="K1726">
        <f t="shared" si="499"/>
        <v>0.70400036202371252</v>
      </c>
      <c r="L1726">
        <f t="shared" si="500"/>
        <v>0.74518606024808032</v>
      </c>
      <c r="M1726">
        <f t="shared" si="501"/>
        <v>0.67854574510587295</v>
      </c>
      <c r="N1726">
        <f t="shared" si="502"/>
        <v>0.5616887680989644</v>
      </c>
      <c r="O1726">
        <f t="shared" si="503"/>
        <v>0.65530879221174321</v>
      </c>
      <c r="P1726">
        <f t="shared" si="504"/>
        <v>0.61439043209876543</v>
      </c>
      <c r="Q1726">
        <f t="shared" si="505"/>
        <v>0.57454116682046552</v>
      </c>
      <c r="R1726">
        <f t="shared" si="506"/>
        <v>0.64362292051756009</v>
      </c>
      <c r="S1726">
        <f t="shared" si="507"/>
        <v>0.52375923970432947</v>
      </c>
      <c r="T1726">
        <f t="shared" si="508"/>
        <v>0.58435343668787521</v>
      </c>
      <c r="U1726" s="8">
        <f t="shared" si="509"/>
        <v>1</v>
      </c>
      <c r="V1726" s="8">
        <f t="shared" si="511"/>
        <v>1</v>
      </c>
      <c r="W1726" s="8">
        <f t="shared" si="514"/>
        <v>137</v>
      </c>
      <c r="X1726" s="8">
        <v>15557</v>
      </c>
      <c r="Y1726" s="8">
        <v>6308</v>
      </c>
      <c r="Z1726" s="8">
        <v>8492</v>
      </c>
      <c r="AA1726" s="8">
        <v>11987</v>
      </c>
      <c r="AB1726" s="8">
        <v>2154</v>
      </c>
      <c r="AC1726" s="8">
        <v>3185</v>
      </c>
      <c r="AD1726" s="8">
        <v>11207</v>
      </c>
      <c r="AE1726" s="8">
        <v>1741</v>
      </c>
      <c r="AF1726" s="8">
        <v>1488</v>
      </c>
      <c r="AG1726" s="8">
        <v>32604</v>
      </c>
      <c r="AH1726" s="20" cm="1">
        <f t="array" ref="AH1726">INDEX('Commercial Profile'!$I$30:$I$173,'Load Shapes'!W1726)</f>
        <v>1.24</v>
      </c>
      <c r="AI1726" s="20" cm="1">
        <f t="array" ref="AI1726">INDEX('Commercial Profile'!$J$30:$J$173,'Load Shapes'!W1726)</f>
        <v>1.2</v>
      </c>
      <c r="AJ1726" s="8" cm="1">
        <f t="array" ref="AJ1726">INDEX('EV Load Profile'!$K$8:$M$31,B1726,'Load Shapes'!V1726)</f>
        <v>15320.514999999999</v>
      </c>
    </row>
    <row r="1727" spans="1:36" x14ac:dyDescent="0.35">
      <c r="A1727">
        <v>1722</v>
      </c>
      <c r="B1727">
        <f t="shared" si="512"/>
        <v>18</v>
      </c>
      <c r="C1727">
        <f t="shared" si="513"/>
        <v>72</v>
      </c>
      <c r="D1727" s="18">
        <f t="shared" si="510"/>
        <v>42807</v>
      </c>
      <c r="E1727" cm="1">
        <f t="array" ref="E1727">INDEX(G1727:T1727,$E$1)</f>
        <v>0.83647798742138368</v>
      </c>
      <c r="F1727" s="18"/>
      <c r="G1727" s="8">
        <v>1</v>
      </c>
      <c r="H1727" s="2">
        <f t="shared" si="496"/>
        <v>0.83647798742138368</v>
      </c>
      <c r="I1727" s="2">
        <f t="shared" si="497"/>
        <v>0.77108433734939763</v>
      </c>
      <c r="J1727" s="2">
        <f t="shared" si="498"/>
        <v>0.92153732279916967</v>
      </c>
      <c r="K1727">
        <f t="shared" si="499"/>
        <v>0.69929405376052134</v>
      </c>
      <c r="L1727">
        <f t="shared" si="500"/>
        <v>0.74613112817483762</v>
      </c>
      <c r="M1727">
        <f t="shared" si="501"/>
        <v>0.67127447063523771</v>
      </c>
      <c r="N1727">
        <f t="shared" si="502"/>
        <v>0.55812754791246899</v>
      </c>
      <c r="O1727">
        <f t="shared" si="503"/>
        <v>0.64922421661089136</v>
      </c>
      <c r="P1727">
        <f t="shared" si="504"/>
        <v>0.60995370370370372</v>
      </c>
      <c r="Q1727">
        <f t="shared" si="505"/>
        <v>0.57741207833487129</v>
      </c>
      <c r="R1727">
        <f t="shared" si="506"/>
        <v>0.64103512014787434</v>
      </c>
      <c r="S1727">
        <f t="shared" si="507"/>
        <v>0.52622316085885257</v>
      </c>
      <c r="T1727">
        <f t="shared" si="508"/>
        <v>0.58820682856886819</v>
      </c>
      <c r="U1727" s="8">
        <f t="shared" si="509"/>
        <v>1</v>
      </c>
      <c r="V1727" s="8">
        <f t="shared" si="511"/>
        <v>1</v>
      </c>
      <c r="W1727" s="8">
        <f t="shared" si="514"/>
        <v>138</v>
      </c>
      <c r="X1727" s="8">
        <v>15453</v>
      </c>
      <c r="Y1727" s="8">
        <v>6316</v>
      </c>
      <c r="Z1727" s="8">
        <v>8401</v>
      </c>
      <c r="AA1727" s="8">
        <v>11911</v>
      </c>
      <c r="AB1727" s="8">
        <v>2134</v>
      </c>
      <c r="AC1727" s="8">
        <v>3162</v>
      </c>
      <c r="AD1727" s="8">
        <v>11263</v>
      </c>
      <c r="AE1727" s="8">
        <v>1734</v>
      </c>
      <c r="AF1727" s="8">
        <v>1495</v>
      </c>
      <c r="AG1727" s="8">
        <v>32819</v>
      </c>
      <c r="AH1727" s="20" cm="1">
        <f t="array" ref="AH1727">INDEX('Commercial Profile'!$I$30:$I$173,'Load Shapes'!W1727)</f>
        <v>1.33</v>
      </c>
      <c r="AI1727" s="20" cm="1">
        <f t="array" ref="AI1727">INDEX('Commercial Profile'!$J$30:$J$173,'Load Shapes'!W1727)</f>
        <v>1.28</v>
      </c>
      <c r="AJ1727" s="8" cm="1">
        <f t="array" ref="AJ1727">INDEX('EV Load Profile'!$K$8:$M$31,B1727,'Load Shapes'!V1727)</f>
        <v>14317.695</v>
      </c>
    </row>
    <row r="1728" spans="1:36" x14ac:dyDescent="0.35">
      <c r="A1728">
        <v>1723</v>
      </c>
      <c r="B1728">
        <f t="shared" si="512"/>
        <v>19</v>
      </c>
      <c r="C1728">
        <f t="shared" si="513"/>
        <v>72</v>
      </c>
      <c r="D1728" s="18">
        <f t="shared" si="510"/>
        <v>42807</v>
      </c>
      <c r="E1728" cm="1">
        <f t="array" ref="E1728">INDEX(G1728:T1728,$E$1)</f>
        <v>0.83647798742138368</v>
      </c>
      <c r="F1728" s="18"/>
      <c r="G1728" s="8">
        <v>1</v>
      </c>
      <c r="H1728" s="2">
        <f t="shared" si="496"/>
        <v>0.83647798742138368</v>
      </c>
      <c r="I1728" s="2">
        <f t="shared" si="497"/>
        <v>0.80722891566265065</v>
      </c>
      <c r="J1728" s="2">
        <f t="shared" si="498"/>
        <v>0.88229874330217073</v>
      </c>
      <c r="K1728">
        <f t="shared" si="499"/>
        <v>0.70495067426916458</v>
      </c>
      <c r="L1728">
        <f t="shared" si="500"/>
        <v>0.75274660366213819</v>
      </c>
      <c r="M1728">
        <f t="shared" si="501"/>
        <v>0.66743907311226525</v>
      </c>
      <c r="N1728">
        <f t="shared" si="502"/>
        <v>0.5538634553207441</v>
      </c>
      <c r="O1728">
        <f t="shared" si="503"/>
        <v>0.65226650441131728</v>
      </c>
      <c r="P1728">
        <f t="shared" si="504"/>
        <v>0.60918209876543206</v>
      </c>
      <c r="Q1728">
        <f t="shared" si="505"/>
        <v>0.59151030452168563</v>
      </c>
      <c r="R1728">
        <f t="shared" si="506"/>
        <v>0.63770794824399257</v>
      </c>
      <c r="S1728">
        <f t="shared" si="507"/>
        <v>0.54276663146779303</v>
      </c>
      <c r="T1728">
        <f t="shared" si="508"/>
        <v>0.60462407025719156</v>
      </c>
      <c r="U1728" s="8">
        <f t="shared" si="509"/>
        <v>1</v>
      </c>
      <c r="V1728" s="8">
        <f t="shared" si="511"/>
        <v>1</v>
      </c>
      <c r="W1728" s="8">
        <f t="shared" si="514"/>
        <v>139</v>
      </c>
      <c r="X1728" s="8">
        <v>15578</v>
      </c>
      <c r="Y1728" s="8">
        <v>6372</v>
      </c>
      <c r="Z1728" s="8">
        <v>8353</v>
      </c>
      <c r="AA1728" s="8">
        <v>11820</v>
      </c>
      <c r="AB1728" s="8">
        <v>2144</v>
      </c>
      <c r="AC1728" s="8">
        <v>3158</v>
      </c>
      <c r="AD1728" s="8">
        <v>11538</v>
      </c>
      <c r="AE1728" s="8">
        <v>1725</v>
      </c>
      <c r="AF1728" s="8">
        <v>1542</v>
      </c>
      <c r="AG1728" s="8">
        <v>33735</v>
      </c>
      <c r="AH1728" s="20" cm="1">
        <f t="array" ref="AH1728">INDEX('Commercial Profile'!$I$30:$I$173,'Load Shapes'!W1728)</f>
        <v>1.33</v>
      </c>
      <c r="AI1728" s="20" cm="1">
        <f t="array" ref="AI1728">INDEX('Commercial Profile'!$J$30:$J$173,'Load Shapes'!W1728)</f>
        <v>1.34</v>
      </c>
      <c r="AJ1728" s="8" cm="1">
        <f t="array" ref="AJ1728">INDEX('EV Load Profile'!$K$8:$M$31,B1728,'Load Shapes'!V1728)</f>
        <v>13708.055</v>
      </c>
    </row>
    <row r="1729" spans="1:36" x14ac:dyDescent="0.35">
      <c r="A1729">
        <v>1724</v>
      </c>
      <c r="B1729">
        <f t="shared" si="512"/>
        <v>20</v>
      </c>
      <c r="C1729">
        <f t="shared" si="513"/>
        <v>72</v>
      </c>
      <c r="D1729" s="18">
        <f t="shared" si="510"/>
        <v>42807</v>
      </c>
      <c r="E1729" cm="1">
        <f t="array" ref="E1729">INDEX(G1729:T1729,$E$1)</f>
        <v>0.90566037735849048</v>
      </c>
      <c r="F1729" s="18"/>
      <c r="G1729" s="8">
        <v>1</v>
      </c>
      <c r="H1729" s="2">
        <f t="shared" si="496"/>
        <v>0.90566037735849048</v>
      </c>
      <c r="I1729" s="2">
        <f t="shared" si="497"/>
        <v>0.8493975903614458</v>
      </c>
      <c r="J1729" s="2">
        <f t="shared" si="498"/>
        <v>0.9354900477899174</v>
      </c>
      <c r="K1729">
        <f t="shared" si="499"/>
        <v>0.7314236582496153</v>
      </c>
      <c r="L1729">
        <f t="shared" si="500"/>
        <v>0.78464264619019497</v>
      </c>
      <c r="M1729">
        <f t="shared" si="501"/>
        <v>0.67399121054734323</v>
      </c>
      <c r="N1729">
        <f t="shared" si="502"/>
        <v>0.56295393842837727</v>
      </c>
      <c r="O1729">
        <f t="shared" si="503"/>
        <v>0.67112868877395804</v>
      </c>
      <c r="P1729">
        <f t="shared" si="504"/>
        <v>0.62538580246913578</v>
      </c>
      <c r="Q1729">
        <f t="shared" si="505"/>
        <v>0.62411565672100888</v>
      </c>
      <c r="R1729">
        <f t="shared" si="506"/>
        <v>0.6495378927911275</v>
      </c>
      <c r="S1729">
        <f t="shared" si="507"/>
        <v>0.57409362900387184</v>
      </c>
      <c r="T1729">
        <f t="shared" si="508"/>
        <v>0.63584550586970157</v>
      </c>
      <c r="U1729" s="8">
        <f t="shared" si="509"/>
        <v>1</v>
      </c>
      <c r="V1729" s="8">
        <f t="shared" si="511"/>
        <v>1</v>
      </c>
      <c r="W1729" s="8">
        <f t="shared" si="514"/>
        <v>140</v>
      </c>
      <c r="X1729" s="8">
        <v>16163</v>
      </c>
      <c r="Y1729" s="8">
        <v>6642</v>
      </c>
      <c r="Z1729" s="8">
        <v>8435</v>
      </c>
      <c r="AA1729" s="8">
        <v>12014</v>
      </c>
      <c r="AB1729" s="8">
        <v>2206</v>
      </c>
      <c r="AC1729" s="8">
        <v>3242</v>
      </c>
      <c r="AD1729" s="8">
        <v>12174</v>
      </c>
      <c r="AE1729" s="8">
        <v>1757</v>
      </c>
      <c r="AF1729" s="8">
        <v>1631</v>
      </c>
      <c r="AG1729" s="8">
        <v>35477</v>
      </c>
      <c r="AH1729" s="20" cm="1">
        <f t="array" ref="AH1729">INDEX('Commercial Profile'!$I$30:$I$173,'Load Shapes'!W1729)</f>
        <v>1.44</v>
      </c>
      <c r="AI1729" s="20" cm="1">
        <f t="array" ref="AI1729">INDEX('Commercial Profile'!$J$30:$J$173,'Load Shapes'!W1729)</f>
        <v>1.41</v>
      </c>
      <c r="AJ1729" s="8" cm="1">
        <f t="array" ref="AJ1729">INDEX('EV Load Profile'!$K$8:$M$31,B1729,'Load Shapes'!V1729)</f>
        <v>14534.474999999999</v>
      </c>
    </row>
    <row r="1730" spans="1:36" x14ac:dyDescent="0.35">
      <c r="A1730">
        <v>1725</v>
      </c>
      <c r="B1730">
        <f t="shared" si="512"/>
        <v>21</v>
      </c>
      <c r="C1730">
        <f t="shared" si="513"/>
        <v>72</v>
      </c>
      <c r="D1730" s="18">
        <f t="shared" si="510"/>
        <v>42807</v>
      </c>
      <c r="E1730" cm="1">
        <f t="array" ref="E1730">INDEX(G1730:T1730,$E$1)</f>
        <v>0.98742138364779874</v>
      </c>
      <c r="F1730" s="18"/>
      <c r="G1730" s="8">
        <v>1</v>
      </c>
      <c r="H1730" s="2">
        <f t="shared" si="496"/>
        <v>0.98742138364779874</v>
      </c>
      <c r="I1730" s="2">
        <f t="shared" si="497"/>
        <v>0.88554216867469882</v>
      </c>
      <c r="J1730" s="2">
        <f t="shared" si="498"/>
        <v>0.93592900703171511</v>
      </c>
      <c r="K1730">
        <f t="shared" si="499"/>
        <v>0.75920897818807132</v>
      </c>
      <c r="L1730">
        <f t="shared" si="500"/>
        <v>0.81098641464855281</v>
      </c>
      <c r="M1730">
        <f t="shared" si="501"/>
        <v>0.69532560926887732</v>
      </c>
      <c r="N1730">
        <f t="shared" si="502"/>
        <v>0.57626165596738677</v>
      </c>
      <c r="O1730">
        <f t="shared" si="503"/>
        <v>0.68664435655613021</v>
      </c>
      <c r="P1730">
        <f t="shared" si="504"/>
        <v>0.64255401234567899</v>
      </c>
      <c r="Q1730">
        <f t="shared" si="505"/>
        <v>0.64385317338254899</v>
      </c>
      <c r="R1730">
        <f t="shared" si="506"/>
        <v>0.65951940850277269</v>
      </c>
      <c r="S1730">
        <f t="shared" si="507"/>
        <v>0.61070045758535729</v>
      </c>
      <c r="T1730">
        <f t="shared" si="508"/>
        <v>0.65634913522717087</v>
      </c>
      <c r="U1730" s="8">
        <f t="shared" si="509"/>
        <v>1</v>
      </c>
      <c r="V1730" s="8">
        <f t="shared" si="511"/>
        <v>1</v>
      </c>
      <c r="W1730" s="8">
        <f t="shared" si="514"/>
        <v>141</v>
      </c>
      <c r="X1730" s="8">
        <v>16777</v>
      </c>
      <c r="Y1730" s="8">
        <v>6865</v>
      </c>
      <c r="Z1730" s="8">
        <v>8702</v>
      </c>
      <c r="AA1730" s="8">
        <v>12298</v>
      </c>
      <c r="AB1730" s="8">
        <v>2257</v>
      </c>
      <c r="AC1730" s="8">
        <v>3331</v>
      </c>
      <c r="AD1730" s="8">
        <v>12559</v>
      </c>
      <c r="AE1730" s="8">
        <v>1784</v>
      </c>
      <c r="AF1730" s="8">
        <v>1735</v>
      </c>
      <c r="AG1730" s="8">
        <v>36621</v>
      </c>
      <c r="AH1730" s="20" cm="1">
        <f t="array" ref="AH1730">INDEX('Commercial Profile'!$I$30:$I$173,'Load Shapes'!W1730)</f>
        <v>1.57</v>
      </c>
      <c r="AI1730" s="20" cm="1">
        <f t="array" ref="AI1730">INDEX('Commercial Profile'!$J$30:$J$173,'Load Shapes'!W1730)</f>
        <v>1.47</v>
      </c>
      <c r="AJ1730" s="8" cm="1">
        <f t="array" ref="AJ1730">INDEX('EV Load Profile'!$K$8:$M$31,B1730,'Load Shapes'!V1730)</f>
        <v>14541.295</v>
      </c>
    </row>
    <row r="1731" spans="1:36" x14ac:dyDescent="0.35">
      <c r="A1731">
        <v>1726</v>
      </c>
      <c r="B1731">
        <f t="shared" si="512"/>
        <v>22</v>
      </c>
      <c r="C1731">
        <f t="shared" si="513"/>
        <v>72</v>
      </c>
      <c r="D1731" s="18">
        <f t="shared" si="510"/>
        <v>42807</v>
      </c>
      <c r="E1731" cm="1">
        <f t="array" ref="E1731">INDEX(G1731:T1731,$E$1)</f>
        <v>1</v>
      </c>
      <c r="F1731" s="18"/>
      <c r="G1731" s="8">
        <v>1</v>
      </c>
      <c r="H1731" s="2">
        <f t="shared" si="496"/>
        <v>1</v>
      </c>
      <c r="I1731" s="2">
        <f t="shared" si="497"/>
        <v>0.84337349397590355</v>
      </c>
      <c r="J1731" s="2">
        <f t="shared" si="498"/>
        <v>0.90839590004344539</v>
      </c>
      <c r="K1731">
        <f t="shared" si="499"/>
        <v>0.77468549189971947</v>
      </c>
      <c r="L1731">
        <f t="shared" si="500"/>
        <v>0.81630242173656231</v>
      </c>
      <c r="M1731">
        <f t="shared" si="501"/>
        <v>0.70922892528965242</v>
      </c>
      <c r="N1731">
        <f t="shared" si="502"/>
        <v>0.58432125954735015</v>
      </c>
      <c r="O1731">
        <f t="shared" si="503"/>
        <v>0.69729236385762094</v>
      </c>
      <c r="P1731">
        <f t="shared" si="504"/>
        <v>0.65316358024691357</v>
      </c>
      <c r="Q1731">
        <f t="shared" si="505"/>
        <v>0.64672408489695477</v>
      </c>
      <c r="R1731">
        <f t="shared" si="506"/>
        <v>0.66506469500924215</v>
      </c>
      <c r="S1731">
        <f t="shared" si="507"/>
        <v>0.63287574797606472</v>
      </c>
      <c r="T1731">
        <f t="shared" si="508"/>
        <v>0.65740657765032706</v>
      </c>
      <c r="U1731" s="8">
        <f t="shared" si="509"/>
        <v>1</v>
      </c>
      <c r="V1731" s="8">
        <f t="shared" si="511"/>
        <v>1</v>
      </c>
      <c r="W1731" s="8">
        <f t="shared" si="514"/>
        <v>142</v>
      </c>
      <c r="X1731" s="8">
        <v>17119</v>
      </c>
      <c r="Y1731" s="8">
        <v>6910</v>
      </c>
      <c r="Z1731" s="8">
        <v>8876</v>
      </c>
      <c r="AA1731" s="8">
        <v>12470</v>
      </c>
      <c r="AB1731" s="8">
        <v>2292</v>
      </c>
      <c r="AC1731" s="8">
        <v>3386</v>
      </c>
      <c r="AD1731" s="8">
        <v>12615</v>
      </c>
      <c r="AE1731" s="8">
        <v>1799</v>
      </c>
      <c r="AF1731" s="8">
        <v>1798</v>
      </c>
      <c r="AG1731" s="8">
        <v>36680</v>
      </c>
      <c r="AH1731" s="20" cm="1">
        <f t="array" ref="AH1731">INDEX('Commercial Profile'!$I$30:$I$173,'Load Shapes'!W1731)</f>
        <v>1.59</v>
      </c>
      <c r="AI1731" s="20" cm="1">
        <f t="array" ref="AI1731">INDEX('Commercial Profile'!$J$30:$J$173,'Load Shapes'!W1731)</f>
        <v>1.4</v>
      </c>
      <c r="AJ1731" s="8" cm="1">
        <f t="array" ref="AJ1731">INDEX('EV Load Profile'!$K$8:$M$31,B1731,'Load Shapes'!V1731)</f>
        <v>14113.52</v>
      </c>
    </row>
    <row r="1732" spans="1:36" x14ac:dyDescent="0.35">
      <c r="A1732">
        <v>1727</v>
      </c>
      <c r="B1732">
        <f t="shared" si="512"/>
        <v>23</v>
      </c>
      <c r="C1732">
        <f t="shared" si="513"/>
        <v>72</v>
      </c>
      <c r="D1732" s="18">
        <f t="shared" si="510"/>
        <v>42807</v>
      </c>
      <c r="E1732" cm="1">
        <f t="array" ref="E1732">INDEX(G1732:T1732,$E$1)</f>
        <v>0.91823899371069173</v>
      </c>
      <c r="F1732" s="18"/>
      <c r="G1732" s="8">
        <v>1</v>
      </c>
      <c r="H1732" s="2">
        <f t="shared" si="496"/>
        <v>0.91823899371069173</v>
      </c>
      <c r="I1732" s="2">
        <f t="shared" si="497"/>
        <v>0.74698795180722899</v>
      </c>
      <c r="J1732" s="2">
        <f t="shared" si="498"/>
        <v>0.88374112990168474</v>
      </c>
      <c r="K1732">
        <f t="shared" si="499"/>
        <v>0.76020454339759258</v>
      </c>
      <c r="L1732">
        <f t="shared" si="500"/>
        <v>0.78865918487891318</v>
      </c>
      <c r="M1732">
        <f t="shared" si="501"/>
        <v>0.68997203355972836</v>
      </c>
      <c r="N1732">
        <f t="shared" si="502"/>
        <v>0.57762054261749685</v>
      </c>
      <c r="O1732">
        <f t="shared" si="503"/>
        <v>0.68025555217523581</v>
      </c>
      <c r="P1732">
        <f t="shared" si="504"/>
        <v>0.6332947530864198</v>
      </c>
      <c r="Q1732">
        <f t="shared" si="505"/>
        <v>0.62155234286886085</v>
      </c>
      <c r="R1732">
        <f t="shared" si="506"/>
        <v>0.64399260628465804</v>
      </c>
      <c r="S1732">
        <f t="shared" si="507"/>
        <v>0.62302006335797255</v>
      </c>
      <c r="T1732">
        <f t="shared" si="508"/>
        <v>0.62924993278967645</v>
      </c>
      <c r="U1732" s="8">
        <f t="shared" si="509"/>
        <v>1</v>
      </c>
      <c r="V1732" s="8">
        <f t="shared" si="511"/>
        <v>1</v>
      </c>
      <c r="W1732" s="8">
        <f t="shared" si="514"/>
        <v>143</v>
      </c>
      <c r="X1732" s="8">
        <v>16799</v>
      </c>
      <c r="Y1732" s="8">
        <v>6676</v>
      </c>
      <c r="Z1732" s="8">
        <v>8635</v>
      </c>
      <c r="AA1732" s="8">
        <v>12327</v>
      </c>
      <c r="AB1732" s="8">
        <v>2236</v>
      </c>
      <c r="AC1732" s="8">
        <v>3283</v>
      </c>
      <c r="AD1732" s="8">
        <v>12124</v>
      </c>
      <c r="AE1732" s="8">
        <v>1742</v>
      </c>
      <c r="AF1732" s="8">
        <v>1770</v>
      </c>
      <c r="AG1732" s="8">
        <v>35109</v>
      </c>
      <c r="AH1732" s="20" cm="1">
        <f t="array" ref="AH1732">INDEX('Commercial Profile'!$I$30:$I$173,'Load Shapes'!W1732)</f>
        <v>1.46</v>
      </c>
      <c r="AI1732" s="20" cm="1">
        <f t="array" ref="AI1732">INDEX('Commercial Profile'!$J$30:$J$173,'Load Shapes'!W1732)</f>
        <v>1.24</v>
      </c>
      <c r="AJ1732" s="8" cm="1">
        <f t="array" ref="AJ1732">INDEX('EV Load Profile'!$K$8:$M$31,B1732,'Load Shapes'!V1732)</f>
        <v>13730.465</v>
      </c>
    </row>
    <row r="1733" spans="1:36" x14ac:dyDescent="0.35">
      <c r="A1733">
        <v>1728</v>
      </c>
      <c r="B1733">
        <f t="shared" si="512"/>
        <v>24</v>
      </c>
      <c r="C1733">
        <f t="shared" si="513"/>
        <v>72</v>
      </c>
      <c r="D1733" s="18">
        <f t="shared" si="510"/>
        <v>42807</v>
      </c>
      <c r="E1733" cm="1">
        <f t="array" ref="E1733">INDEX(G1733:T1733,$E$1)</f>
        <v>0.79245283018867918</v>
      </c>
      <c r="F1733" s="18"/>
      <c r="G1733" s="8">
        <v>1</v>
      </c>
      <c r="H1733" s="2">
        <f t="shared" si="496"/>
        <v>0.79245283018867918</v>
      </c>
      <c r="I1733" s="2">
        <f t="shared" si="497"/>
        <v>0.63855421686746994</v>
      </c>
      <c r="J1733" s="2">
        <f t="shared" si="498"/>
        <v>0.84359245015849527</v>
      </c>
      <c r="K1733">
        <f t="shared" si="499"/>
        <v>0.73065435786043986</v>
      </c>
      <c r="L1733">
        <f t="shared" si="500"/>
        <v>0.748375664500886</v>
      </c>
      <c r="M1733">
        <f t="shared" si="501"/>
        <v>0.65673192169396721</v>
      </c>
      <c r="N1733">
        <f t="shared" si="502"/>
        <v>0.55597207253643222</v>
      </c>
      <c r="O1733">
        <f t="shared" si="503"/>
        <v>0.64557347125038034</v>
      </c>
      <c r="P1733">
        <f t="shared" si="504"/>
        <v>0.59895833333333337</v>
      </c>
      <c r="Q1733">
        <f t="shared" si="505"/>
        <v>0.58546088383061623</v>
      </c>
      <c r="R1733">
        <f t="shared" si="506"/>
        <v>0.61072088724584106</v>
      </c>
      <c r="S1733">
        <f t="shared" si="507"/>
        <v>0.59521295318549805</v>
      </c>
      <c r="T1733">
        <f t="shared" si="508"/>
        <v>0.58894166143919702</v>
      </c>
      <c r="U1733" s="8">
        <f t="shared" si="509"/>
        <v>1</v>
      </c>
      <c r="V1733" s="8">
        <f t="shared" si="511"/>
        <v>1</v>
      </c>
      <c r="W1733" s="8">
        <f t="shared" si="514"/>
        <v>144</v>
      </c>
      <c r="X1733" s="8">
        <v>16146</v>
      </c>
      <c r="Y1733" s="8">
        <v>6335</v>
      </c>
      <c r="Z1733" s="8">
        <v>8219</v>
      </c>
      <c r="AA1733" s="8">
        <v>11865</v>
      </c>
      <c r="AB1733" s="8">
        <v>2122</v>
      </c>
      <c r="AC1733" s="8">
        <v>3105</v>
      </c>
      <c r="AD1733" s="8">
        <v>11420</v>
      </c>
      <c r="AE1733" s="8">
        <v>1652</v>
      </c>
      <c r="AF1733" s="8">
        <v>1691</v>
      </c>
      <c r="AG1733" s="8">
        <v>32860</v>
      </c>
      <c r="AH1733" s="20" cm="1">
        <f t="array" ref="AH1733">INDEX('Commercial Profile'!$I$30:$I$173,'Load Shapes'!W1733)</f>
        <v>1.26</v>
      </c>
      <c r="AI1733" s="20" cm="1">
        <f t="array" ref="AI1733">INDEX('Commercial Profile'!$J$30:$J$173,'Load Shapes'!W1733)</f>
        <v>1.06</v>
      </c>
      <c r="AJ1733" s="8" cm="1">
        <f t="array" ref="AJ1733">INDEX('EV Load Profile'!$K$8:$M$31,B1733,'Load Shapes'!V1733)</f>
        <v>13106.685000000001</v>
      </c>
    </row>
    <row r="1734" spans="1:36" x14ac:dyDescent="0.35">
      <c r="A1734">
        <v>1729</v>
      </c>
      <c r="B1734">
        <f t="shared" si="512"/>
        <v>1</v>
      </c>
      <c r="C1734">
        <f t="shared" si="513"/>
        <v>73</v>
      </c>
      <c r="D1734" s="18">
        <f t="shared" si="510"/>
        <v>42808</v>
      </c>
      <c r="E1734" cm="1">
        <f t="array" ref="E1734">INDEX(G1734:T1734,$E$1)</f>
        <v>0.64150943396226412</v>
      </c>
      <c r="F1734" s="18"/>
      <c r="G1734" s="8">
        <v>1</v>
      </c>
      <c r="H1734" s="2">
        <f t="shared" ref="H1734:H1797" si="515">AH1734/$AH$4</f>
        <v>0.64150943396226412</v>
      </c>
      <c r="I1734" s="2">
        <f t="shared" ref="I1734:I1797" si="516">AI1734/$AI$4</f>
        <v>0.59638554216867468</v>
      </c>
      <c r="J1734" s="2">
        <f t="shared" ref="J1734:J1797" si="517">AJ1734/$AJ$4</f>
        <v>0.80131462500201145</v>
      </c>
      <c r="K1734">
        <f t="shared" ref="K1734:K1797" si="518">X1734/X$4</f>
        <v>0.67730111322291608</v>
      </c>
      <c r="L1734">
        <f t="shared" ref="L1734:L1797" si="519">Y1734/Y$4</f>
        <v>0.68860011813349087</v>
      </c>
      <c r="M1734">
        <f t="shared" ref="M1734:M1797" si="520">Z1734/Z$4</f>
        <v>0.60583300039952059</v>
      </c>
      <c r="N1734">
        <f t="shared" ref="N1734:N1797" si="521">AA1734/AA$4</f>
        <v>0.49543132936600909</v>
      </c>
      <c r="O1734">
        <f t="shared" ref="O1734:O1797" si="522">AB1734/AB$4</f>
        <v>0.60206875570428964</v>
      </c>
      <c r="P1734">
        <f t="shared" ref="P1734:P1797" si="523">AC1734/AC$4</f>
        <v>0.55246913580246915</v>
      </c>
      <c r="Q1734">
        <f t="shared" ref="Q1734:Q1797" si="524">AD1734/AD$4</f>
        <v>0.54875422946785601</v>
      </c>
      <c r="R1734">
        <f t="shared" ref="R1734:R1797" si="525">AE1734/AE$4</f>
        <v>0.54121996303142328</v>
      </c>
      <c r="S1734">
        <f t="shared" ref="S1734:S1797" si="526">AF1734/AF$4</f>
        <v>0.55860612460401271</v>
      </c>
      <c r="T1734">
        <f t="shared" ref="T1734:T1797" si="527">AG1734/AG$4</f>
        <v>0.54162559369119101</v>
      </c>
      <c r="U1734" s="8">
        <f t="shared" ref="U1734:U1797" si="528">WEEKDAY(D1734,2)</f>
        <v>2</v>
      </c>
      <c r="V1734" s="8">
        <f t="shared" si="511"/>
        <v>1</v>
      </c>
      <c r="W1734" s="8">
        <f t="shared" si="514"/>
        <v>1</v>
      </c>
      <c r="X1734" s="8">
        <v>14967</v>
      </c>
      <c r="Y1734" s="8">
        <v>5829</v>
      </c>
      <c r="Z1734" s="8">
        <v>7582</v>
      </c>
      <c r="AA1734" s="8">
        <v>10573</v>
      </c>
      <c r="AB1734" s="8">
        <v>1979</v>
      </c>
      <c r="AC1734" s="8">
        <v>2864</v>
      </c>
      <c r="AD1734" s="8">
        <v>10704</v>
      </c>
      <c r="AE1734" s="8">
        <v>1464</v>
      </c>
      <c r="AF1734" s="8">
        <v>1587</v>
      </c>
      <c r="AG1734" s="8">
        <v>30220</v>
      </c>
      <c r="AH1734" s="20" cm="1">
        <f t="array" ref="AH1734">INDEX('Commercial Profile'!$I$30:$I$173,'Load Shapes'!W1734)</f>
        <v>1.02</v>
      </c>
      <c r="AI1734" s="20" cm="1">
        <f t="array" ref="AI1734">INDEX('Commercial Profile'!$J$30:$J$173,'Load Shapes'!W1734)</f>
        <v>0.99</v>
      </c>
      <c r="AJ1734" s="8" cm="1">
        <f t="array" ref="AJ1734">INDEX('EV Load Profile'!$K$8:$M$31,B1734,'Load Shapes'!V1734)</f>
        <v>12449.825000000001</v>
      </c>
    </row>
    <row r="1735" spans="1:36" x14ac:dyDescent="0.35">
      <c r="A1735">
        <v>1730</v>
      </c>
      <c r="B1735">
        <f t="shared" si="512"/>
        <v>2</v>
      </c>
      <c r="C1735">
        <f t="shared" si="513"/>
        <v>73</v>
      </c>
      <c r="D1735" s="18">
        <f t="shared" ref="D1735:D1798" si="529">$D$5+C1735</f>
        <v>42808</v>
      </c>
      <c r="E1735" cm="1">
        <f t="array" ref="E1735">INDEX(G1735:T1735,$E$1)</f>
        <v>0.60377358490566035</v>
      </c>
      <c r="F1735" s="18"/>
      <c r="G1735" s="8">
        <v>1</v>
      </c>
      <c r="H1735" s="2">
        <f t="shared" si="515"/>
        <v>0.60377358490566035</v>
      </c>
      <c r="I1735" s="2">
        <f t="shared" si="516"/>
        <v>0.57831325301204817</v>
      </c>
      <c r="J1735" s="2">
        <f t="shared" si="517"/>
        <v>0.77242312581460082</v>
      </c>
      <c r="K1735">
        <f t="shared" si="518"/>
        <v>0.6676169789121188</v>
      </c>
      <c r="L1735">
        <f t="shared" si="519"/>
        <v>0.67926757235676316</v>
      </c>
      <c r="M1735">
        <f t="shared" si="520"/>
        <v>0.59680383539752302</v>
      </c>
      <c r="N1735">
        <f t="shared" si="521"/>
        <v>0.47579776017993536</v>
      </c>
      <c r="O1735">
        <f t="shared" si="522"/>
        <v>0.59050806206267115</v>
      </c>
      <c r="P1735">
        <f t="shared" si="523"/>
        <v>0.54185956790123457</v>
      </c>
      <c r="Q1735">
        <f t="shared" si="524"/>
        <v>0.54275607505382961</v>
      </c>
      <c r="R1735">
        <f t="shared" si="525"/>
        <v>0.53308687615526806</v>
      </c>
      <c r="S1735">
        <f t="shared" si="526"/>
        <v>0.55051038366772265</v>
      </c>
      <c r="T1735">
        <f t="shared" si="527"/>
        <v>0.52958150371897128</v>
      </c>
      <c r="U1735" s="8">
        <f t="shared" si="528"/>
        <v>2</v>
      </c>
      <c r="V1735" s="8">
        <f t="shared" ref="V1735:V1798" si="530">IF(U1735=7,3,IF(U1735=6,2,1))</f>
        <v>1</v>
      </c>
      <c r="W1735" s="8">
        <f t="shared" si="514"/>
        <v>2</v>
      </c>
      <c r="X1735" s="8">
        <v>14753</v>
      </c>
      <c r="Y1735" s="8">
        <v>5750</v>
      </c>
      <c r="Z1735" s="8">
        <v>7469</v>
      </c>
      <c r="AA1735" s="8">
        <v>10154</v>
      </c>
      <c r="AB1735" s="8">
        <v>1941</v>
      </c>
      <c r="AC1735" s="8">
        <v>2809</v>
      </c>
      <c r="AD1735" s="8">
        <v>10587</v>
      </c>
      <c r="AE1735" s="8">
        <v>1442</v>
      </c>
      <c r="AF1735" s="8">
        <v>1564</v>
      </c>
      <c r="AG1735" s="8">
        <v>29548</v>
      </c>
      <c r="AH1735" s="20" cm="1">
        <f t="array" ref="AH1735">INDEX('Commercial Profile'!$I$30:$I$173,'Load Shapes'!W1735)</f>
        <v>0.96</v>
      </c>
      <c r="AI1735" s="20" cm="1">
        <f t="array" ref="AI1735">INDEX('Commercial Profile'!$J$30:$J$173,'Load Shapes'!W1735)</f>
        <v>0.96</v>
      </c>
      <c r="AJ1735" s="8" cm="1">
        <f t="array" ref="AJ1735">INDEX('EV Load Profile'!$K$8:$M$31,B1735,'Load Shapes'!V1735)</f>
        <v>12000.945</v>
      </c>
    </row>
    <row r="1736" spans="1:36" x14ac:dyDescent="0.35">
      <c r="A1736">
        <v>1731</v>
      </c>
      <c r="B1736">
        <f t="shared" ref="B1736:B1799" si="531">IF(B1735=24,1,B1735+1)</f>
        <v>3</v>
      </c>
      <c r="C1736">
        <f t="shared" ref="C1736:C1799" si="532">IF(B1736=1,C1735+1,C1735)</f>
        <v>73</v>
      </c>
      <c r="D1736" s="18">
        <f t="shared" si="529"/>
        <v>42808</v>
      </c>
      <c r="E1736" cm="1">
        <f t="array" ref="E1736">INDEX(G1736:T1736,$E$1)</f>
        <v>0.60377358490566035</v>
      </c>
      <c r="F1736" s="18"/>
      <c r="G1736" s="8">
        <v>1</v>
      </c>
      <c r="H1736" s="2">
        <f t="shared" si="515"/>
        <v>0.60377358490566035</v>
      </c>
      <c r="I1736" s="2">
        <f t="shared" si="516"/>
        <v>0.56024096385542177</v>
      </c>
      <c r="J1736" s="2">
        <f t="shared" si="517"/>
        <v>0.74901282443239403</v>
      </c>
      <c r="K1736">
        <f t="shared" si="518"/>
        <v>0.66530907774459225</v>
      </c>
      <c r="L1736">
        <f t="shared" si="519"/>
        <v>0.67406969875959832</v>
      </c>
      <c r="M1736">
        <f t="shared" si="520"/>
        <v>0.5962445065920895</v>
      </c>
      <c r="N1736">
        <f t="shared" si="521"/>
        <v>0.46628555362916452</v>
      </c>
      <c r="O1736">
        <f t="shared" si="522"/>
        <v>0.58320657134164888</v>
      </c>
      <c r="P1736">
        <f t="shared" si="523"/>
        <v>0.53626543209876543</v>
      </c>
      <c r="Q1736">
        <f t="shared" si="524"/>
        <v>0.54480672613554804</v>
      </c>
      <c r="R1736">
        <f t="shared" si="525"/>
        <v>0.5297597042513863</v>
      </c>
      <c r="S1736">
        <f t="shared" si="526"/>
        <v>0.55121436114044353</v>
      </c>
      <c r="T1736">
        <f t="shared" si="527"/>
        <v>0.52660632673178598</v>
      </c>
      <c r="U1736" s="8">
        <f t="shared" si="528"/>
        <v>2</v>
      </c>
      <c r="V1736" s="8">
        <f t="shared" si="530"/>
        <v>1</v>
      </c>
      <c r="W1736" s="8">
        <f t="shared" ref="W1736:W1799" si="533">IF(W1735=144,1,W1735+1)</f>
        <v>3</v>
      </c>
      <c r="X1736" s="8">
        <v>14702</v>
      </c>
      <c r="Y1736" s="8">
        <v>5706</v>
      </c>
      <c r="Z1736" s="8">
        <v>7462</v>
      </c>
      <c r="AA1736" s="8">
        <v>9951</v>
      </c>
      <c r="AB1736" s="8">
        <v>1917</v>
      </c>
      <c r="AC1736" s="8">
        <v>2780</v>
      </c>
      <c r="AD1736" s="8">
        <v>10627</v>
      </c>
      <c r="AE1736" s="8">
        <v>1433</v>
      </c>
      <c r="AF1736" s="8">
        <v>1566</v>
      </c>
      <c r="AG1736" s="8">
        <v>29382</v>
      </c>
      <c r="AH1736" s="20" cm="1">
        <f t="array" ref="AH1736">INDEX('Commercial Profile'!$I$30:$I$173,'Load Shapes'!W1736)</f>
        <v>0.96</v>
      </c>
      <c r="AI1736" s="20" cm="1">
        <f t="array" ref="AI1736">INDEX('Commercial Profile'!$J$30:$J$173,'Load Shapes'!W1736)</f>
        <v>0.93</v>
      </c>
      <c r="AJ1736" s="8" cm="1">
        <f t="array" ref="AJ1736">INDEX('EV Load Profile'!$K$8:$M$31,B1736,'Load Shapes'!V1736)</f>
        <v>11637.224999999999</v>
      </c>
    </row>
    <row r="1737" spans="1:36" x14ac:dyDescent="0.35">
      <c r="A1737">
        <v>1732</v>
      </c>
      <c r="B1737">
        <f t="shared" si="531"/>
        <v>4</v>
      </c>
      <c r="C1737">
        <f t="shared" si="532"/>
        <v>73</v>
      </c>
      <c r="D1737" s="18">
        <f t="shared" si="529"/>
        <v>42808</v>
      </c>
      <c r="E1737" cm="1">
        <f t="array" ref="E1737">INDEX(G1737:T1737,$E$1)</f>
        <v>0.5911949685534591</v>
      </c>
      <c r="F1737" s="18"/>
      <c r="G1737" s="8">
        <v>1</v>
      </c>
      <c r="H1737" s="2">
        <f t="shared" si="515"/>
        <v>0.5911949685534591</v>
      </c>
      <c r="I1737" s="2">
        <f t="shared" si="516"/>
        <v>0.54819277108433739</v>
      </c>
      <c r="J1737" s="2">
        <f t="shared" si="517"/>
        <v>0.73082111767261493</v>
      </c>
      <c r="K1737">
        <f t="shared" si="518"/>
        <v>0.6692913385826772</v>
      </c>
      <c r="L1737">
        <f t="shared" si="519"/>
        <v>0.6825753101004135</v>
      </c>
      <c r="M1737">
        <f t="shared" si="520"/>
        <v>0.59672393128246104</v>
      </c>
      <c r="N1737">
        <f t="shared" si="521"/>
        <v>0.46164659575465067</v>
      </c>
      <c r="O1737">
        <f t="shared" si="522"/>
        <v>0.58807423182233043</v>
      </c>
      <c r="P1737">
        <f t="shared" si="523"/>
        <v>0.53838734567901236</v>
      </c>
      <c r="Q1737">
        <f t="shared" si="524"/>
        <v>0.55218907002973439</v>
      </c>
      <c r="R1737">
        <f t="shared" si="525"/>
        <v>0.5290203327171904</v>
      </c>
      <c r="S1737">
        <f t="shared" si="526"/>
        <v>0.56036606828581481</v>
      </c>
      <c r="T1737">
        <f t="shared" si="527"/>
        <v>0.52893628461331665</v>
      </c>
      <c r="U1737" s="8">
        <f t="shared" si="528"/>
        <v>2</v>
      </c>
      <c r="V1737" s="8">
        <f t="shared" si="530"/>
        <v>1</v>
      </c>
      <c r="W1737" s="8">
        <f t="shared" si="533"/>
        <v>4</v>
      </c>
      <c r="X1737" s="8">
        <v>14790</v>
      </c>
      <c r="Y1737" s="8">
        <v>5778</v>
      </c>
      <c r="Z1737" s="8">
        <v>7468</v>
      </c>
      <c r="AA1737" s="8">
        <v>9852</v>
      </c>
      <c r="AB1737" s="8">
        <v>1933</v>
      </c>
      <c r="AC1737" s="8">
        <v>2791</v>
      </c>
      <c r="AD1737" s="8">
        <v>10771</v>
      </c>
      <c r="AE1737" s="8">
        <v>1431</v>
      </c>
      <c r="AF1737" s="8">
        <v>1592</v>
      </c>
      <c r="AG1737" s="8">
        <v>29512</v>
      </c>
      <c r="AH1737" s="20" cm="1">
        <f t="array" ref="AH1737">INDEX('Commercial Profile'!$I$30:$I$173,'Load Shapes'!W1737)</f>
        <v>0.94</v>
      </c>
      <c r="AI1737" s="20" cm="1">
        <f t="array" ref="AI1737">INDEX('Commercial Profile'!$J$30:$J$173,'Load Shapes'!W1737)</f>
        <v>0.91</v>
      </c>
      <c r="AJ1737" s="8" cm="1">
        <f t="array" ref="AJ1737">INDEX('EV Load Profile'!$K$8:$M$31,B1737,'Load Shapes'!V1737)</f>
        <v>11354.584999999999</v>
      </c>
    </row>
    <row r="1738" spans="1:36" x14ac:dyDescent="0.35">
      <c r="A1738">
        <v>1733</v>
      </c>
      <c r="B1738">
        <f t="shared" si="531"/>
        <v>5</v>
      </c>
      <c r="C1738">
        <f t="shared" si="532"/>
        <v>73</v>
      </c>
      <c r="D1738" s="18">
        <f t="shared" si="529"/>
        <v>42808</v>
      </c>
      <c r="E1738" cm="1">
        <f t="array" ref="E1738">INDEX(G1738:T1738,$E$1)</f>
        <v>0.62893081761006286</v>
      </c>
      <c r="F1738" s="18"/>
      <c r="G1738" s="8">
        <v>1</v>
      </c>
      <c r="H1738" s="2">
        <f t="shared" si="515"/>
        <v>0.62893081761006286</v>
      </c>
      <c r="I1738" s="2">
        <f t="shared" si="516"/>
        <v>0.54819277108433739</v>
      </c>
      <c r="J1738" s="2">
        <f t="shared" si="517"/>
        <v>0.71831914653965601</v>
      </c>
      <c r="K1738">
        <f t="shared" si="518"/>
        <v>0.68508462304280926</v>
      </c>
      <c r="L1738">
        <f t="shared" si="519"/>
        <v>0.70360307147076195</v>
      </c>
      <c r="M1738">
        <f t="shared" si="520"/>
        <v>0.6098282061526169</v>
      </c>
      <c r="N1738">
        <f t="shared" si="521"/>
        <v>0.4621151773581369</v>
      </c>
      <c r="O1738">
        <f t="shared" si="522"/>
        <v>0.6048068147246729</v>
      </c>
      <c r="P1738">
        <f t="shared" si="523"/>
        <v>0.55150462962962965</v>
      </c>
      <c r="Q1738">
        <f t="shared" si="524"/>
        <v>0.57054239721111455</v>
      </c>
      <c r="R1738">
        <f t="shared" si="525"/>
        <v>0.53863216266173752</v>
      </c>
      <c r="S1738">
        <f t="shared" si="526"/>
        <v>0.57550158394931361</v>
      </c>
      <c r="T1738">
        <f t="shared" si="527"/>
        <v>0.54515637601935663</v>
      </c>
      <c r="U1738" s="8">
        <f t="shared" si="528"/>
        <v>2</v>
      </c>
      <c r="V1738" s="8">
        <f t="shared" si="530"/>
        <v>1</v>
      </c>
      <c r="W1738" s="8">
        <f t="shared" si="533"/>
        <v>5</v>
      </c>
      <c r="X1738" s="8">
        <v>15139</v>
      </c>
      <c r="Y1738" s="8">
        <v>5956</v>
      </c>
      <c r="Z1738" s="8">
        <v>7632</v>
      </c>
      <c r="AA1738" s="8">
        <v>9862</v>
      </c>
      <c r="AB1738" s="8">
        <v>1988</v>
      </c>
      <c r="AC1738" s="8">
        <v>2859</v>
      </c>
      <c r="AD1738" s="8">
        <v>11129</v>
      </c>
      <c r="AE1738" s="8">
        <v>1457</v>
      </c>
      <c r="AF1738" s="8">
        <v>1635</v>
      </c>
      <c r="AG1738" s="8">
        <v>30417</v>
      </c>
      <c r="AH1738" s="20" cm="1">
        <f t="array" ref="AH1738">INDEX('Commercial Profile'!$I$30:$I$173,'Load Shapes'!W1738)</f>
        <v>1</v>
      </c>
      <c r="AI1738" s="20" cm="1">
        <f t="array" ref="AI1738">INDEX('Commercial Profile'!$J$30:$J$173,'Load Shapes'!W1738)</f>
        <v>0.91</v>
      </c>
      <c r="AJ1738" s="8" cm="1">
        <f t="array" ref="AJ1738">INDEX('EV Load Profile'!$K$8:$M$31,B1738,'Load Shapes'!V1738)</f>
        <v>11160.345000000001</v>
      </c>
    </row>
    <row r="1739" spans="1:36" x14ac:dyDescent="0.35">
      <c r="A1739">
        <v>1734</v>
      </c>
      <c r="B1739">
        <f t="shared" si="531"/>
        <v>6</v>
      </c>
      <c r="C1739">
        <f t="shared" si="532"/>
        <v>73</v>
      </c>
      <c r="D1739" s="18">
        <f t="shared" si="529"/>
        <v>42808</v>
      </c>
      <c r="E1739" cm="1">
        <f t="array" ref="E1739">INDEX(G1739:T1739,$E$1)</f>
        <v>0.69182389937106925</v>
      </c>
      <c r="F1739" s="18"/>
      <c r="G1739" s="8">
        <v>1</v>
      </c>
      <c r="H1739" s="2">
        <f t="shared" si="515"/>
        <v>0.69182389937106925</v>
      </c>
      <c r="I1739" s="2">
        <f t="shared" si="516"/>
        <v>0.5662650602409639</v>
      </c>
      <c r="J1739" s="2">
        <f t="shared" si="517"/>
        <v>0.72546285420052448</v>
      </c>
      <c r="K1739">
        <f t="shared" si="518"/>
        <v>0.72504299031586572</v>
      </c>
      <c r="L1739">
        <f t="shared" si="519"/>
        <v>0.74435912581216779</v>
      </c>
      <c r="M1739">
        <f t="shared" si="520"/>
        <v>0.63995205753096285</v>
      </c>
      <c r="N1739">
        <f t="shared" si="521"/>
        <v>0.4745794480108711</v>
      </c>
      <c r="O1739">
        <f t="shared" si="522"/>
        <v>0.64557347125038034</v>
      </c>
      <c r="P1739">
        <f t="shared" si="523"/>
        <v>0.59027777777777779</v>
      </c>
      <c r="Q1739">
        <f t="shared" si="524"/>
        <v>0.61242694555521382</v>
      </c>
      <c r="R1739">
        <f t="shared" si="525"/>
        <v>0.56709796672828094</v>
      </c>
      <c r="S1739">
        <f t="shared" si="526"/>
        <v>0.61140443505807818</v>
      </c>
      <c r="T1739">
        <f t="shared" si="527"/>
        <v>0.58593063894614217</v>
      </c>
      <c r="U1739" s="8">
        <f t="shared" si="528"/>
        <v>2</v>
      </c>
      <c r="V1739" s="8">
        <f t="shared" si="530"/>
        <v>1</v>
      </c>
      <c r="W1739" s="8">
        <f t="shared" si="533"/>
        <v>6</v>
      </c>
      <c r="X1739" s="8">
        <v>16022</v>
      </c>
      <c r="Y1739" s="8">
        <v>6301</v>
      </c>
      <c r="Z1739" s="8">
        <v>8009</v>
      </c>
      <c r="AA1739" s="8">
        <v>10128</v>
      </c>
      <c r="AB1739" s="8">
        <v>2122</v>
      </c>
      <c r="AC1739" s="8">
        <v>3060</v>
      </c>
      <c r="AD1739" s="8">
        <v>11946</v>
      </c>
      <c r="AE1739" s="8">
        <v>1534</v>
      </c>
      <c r="AF1739" s="8">
        <v>1737</v>
      </c>
      <c r="AG1739" s="8">
        <v>32692</v>
      </c>
      <c r="AH1739" s="20" cm="1">
        <f t="array" ref="AH1739">INDEX('Commercial Profile'!$I$30:$I$173,'Load Shapes'!W1739)</f>
        <v>1.1000000000000001</v>
      </c>
      <c r="AI1739" s="20" cm="1">
        <f t="array" ref="AI1739">INDEX('Commercial Profile'!$J$30:$J$173,'Load Shapes'!W1739)</f>
        <v>0.94</v>
      </c>
      <c r="AJ1739" s="8" cm="1">
        <f t="array" ref="AJ1739">INDEX('EV Load Profile'!$K$8:$M$31,B1739,'Load Shapes'!V1739)</f>
        <v>11271.334999999999</v>
      </c>
    </row>
    <row r="1740" spans="1:36" x14ac:dyDescent="0.35">
      <c r="A1740">
        <v>1735</v>
      </c>
      <c r="B1740">
        <f t="shared" si="531"/>
        <v>7</v>
      </c>
      <c r="C1740">
        <f t="shared" si="532"/>
        <v>73</v>
      </c>
      <c r="D1740" s="18">
        <f t="shared" si="529"/>
        <v>42808</v>
      </c>
      <c r="E1740" cm="1">
        <f t="array" ref="E1740">INDEX(G1740:T1740,$E$1)</f>
        <v>0.76100628930817604</v>
      </c>
      <c r="F1740" s="18"/>
      <c r="G1740" s="8">
        <v>1</v>
      </c>
      <c r="H1740" s="2">
        <f t="shared" si="515"/>
        <v>0.76100628930817604</v>
      </c>
      <c r="I1740" s="2">
        <f t="shared" si="516"/>
        <v>0.62650602409638556</v>
      </c>
      <c r="J1740" s="2">
        <f t="shared" si="517"/>
        <v>0.7355975348769852</v>
      </c>
      <c r="K1740">
        <f t="shared" si="518"/>
        <v>0.79332971309620781</v>
      </c>
      <c r="L1740">
        <f t="shared" si="519"/>
        <v>0.80756054341405792</v>
      </c>
      <c r="M1740">
        <f t="shared" si="520"/>
        <v>0.70099880143827409</v>
      </c>
      <c r="N1740">
        <f t="shared" si="521"/>
        <v>0.50709901129281665</v>
      </c>
      <c r="O1740">
        <f t="shared" si="522"/>
        <v>0.71219957407970791</v>
      </c>
      <c r="P1740">
        <f t="shared" si="523"/>
        <v>0.65181327160493829</v>
      </c>
      <c r="Q1740">
        <f t="shared" si="524"/>
        <v>0.67527940120988417</v>
      </c>
      <c r="R1740">
        <f t="shared" si="525"/>
        <v>0.61367837338262476</v>
      </c>
      <c r="S1740">
        <f t="shared" si="526"/>
        <v>0.67476240760295669</v>
      </c>
      <c r="T1740">
        <f t="shared" si="527"/>
        <v>0.63127520387131464</v>
      </c>
      <c r="U1740" s="8">
        <f t="shared" si="528"/>
        <v>2</v>
      </c>
      <c r="V1740" s="8">
        <f t="shared" si="530"/>
        <v>1</v>
      </c>
      <c r="W1740" s="8">
        <f t="shared" si="533"/>
        <v>7</v>
      </c>
      <c r="X1740" s="8">
        <v>17531</v>
      </c>
      <c r="Y1740" s="8">
        <v>6836</v>
      </c>
      <c r="Z1740" s="8">
        <v>8773</v>
      </c>
      <c r="AA1740" s="8">
        <v>10822</v>
      </c>
      <c r="AB1740" s="8">
        <v>2341</v>
      </c>
      <c r="AC1740" s="8">
        <v>3379</v>
      </c>
      <c r="AD1740" s="8">
        <v>13172</v>
      </c>
      <c r="AE1740" s="8">
        <v>1660</v>
      </c>
      <c r="AF1740" s="8">
        <v>1917</v>
      </c>
      <c r="AG1740" s="8">
        <v>35222</v>
      </c>
      <c r="AH1740" s="20" cm="1">
        <f t="array" ref="AH1740">INDEX('Commercial Profile'!$I$30:$I$173,'Load Shapes'!W1740)</f>
        <v>1.21</v>
      </c>
      <c r="AI1740" s="20" cm="1">
        <f t="array" ref="AI1740">INDEX('Commercial Profile'!$J$30:$J$173,'Load Shapes'!W1740)</f>
        <v>1.04</v>
      </c>
      <c r="AJ1740" s="8" cm="1">
        <f t="array" ref="AJ1740">INDEX('EV Load Profile'!$K$8:$M$31,B1740,'Load Shapes'!V1740)</f>
        <v>11428.795</v>
      </c>
    </row>
    <row r="1741" spans="1:36" x14ac:dyDescent="0.35">
      <c r="A1741">
        <v>1736</v>
      </c>
      <c r="B1741">
        <f t="shared" si="531"/>
        <v>8</v>
      </c>
      <c r="C1741">
        <f t="shared" si="532"/>
        <v>73</v>
      </c>
      <c r="D1741" s="18">
        <f t="shared" si="529"/>
        <v>42808</v>
      </c>
      <c r="E1741" cm="1">
        <f t="array" ref="E1741">INDEX(G1741:T1741,$E$1)</f>
        <v>0.7735849056603773</v>
      </c>
      <c r="F1741" s="18"/>
      <c r="G1741" s="8">
        <v>1</v>
      </c>
      <c r="H1741" s="2">
        <f t="shared" si="515"/>
        <v>0.7735849056603773</v>
      </c>
      <c r="I1741" s="2">
        <f t="shared" si="516"/>
        <v>0.6987951807228916</v>
      </c>
      <c r="J1741" s="2">
        <f t="shared" si="517"/>
        <v>0.74365874458944126</v>
      </c>
      <c r="K1741">
        <f t="shared" si="518"/>
        <v>0.82355869309439766</v>
      </c>
      <c r="L1741">
        <f t="shared" si="519"/>
        <v>0.83189604252805671</v>
      </c>
      <c r="M1741">
        <f t="shared" si="520"/>
        <v>0.73256092688773466</v>
      </c>
      <c r="N1741">
        <f t="shared" si="521"/>
        <v>0.55597207253643222</v>
      </c>
      <c r="O1741">
        <f t="shared" si="522"/>
        <v>0.74779434134469125</v>
      </c>
      <c r="P1741">
        <f t="shared" si="523"/>
        <v>0.68074845679012341</v>
      </c>
      <c r="Q1741">
        <f t="shared" si="524"/>
        <v>0.69435045626986569</v>
      </c>
      <c r="R1741">
        <f t="shared" si="525"/>
        <v>0.6487985212569316</v>
      </c>
      <c r="S1741">
        <f t="shared" si="526"/>
        <v>0.69200985568461815</v>
      </c>
      <c r="T1741">
        <f t="shared" si="527"/>
        <v>0.6667622546823192</v>
      </c>
      <c r="U1741" s="8">
        <f t="shared" si="528"/>
        <v>2</v>
      </c>
      <c r="V1741" s="8">
        <f t="shared" si="530"/>
        <v>1</v>
      </c>
      <c r="W1741" s="8">
        <f t="shared" si="533"/>
        <v>8</v>
      </c>
      <c r="X1741" s="8">
        <v>18199</v>
      </c>
      <c r="Y1741" s="8">
        <v>7042</v>
      </c>
      <c r="Z1741" s="8">
        <v>9168</v>
      </c>
      <c r="AA1741" s="8">
        <v>11865</v>
      </c>
      <c r="AB1741" s="8">
        <v>2458</v>
      </c>
      <c r="AC1741" s="8">
        <v>3529</v>
      </c>
      <c r="AD1741" s="8">
        <v>13544</v>
      </c>
      <c r="AE1741" s="8">
        <v>1755</v>
      </c>
      <c r="AF1741" s="8">
        <v>1966</v>
      </c>
      <c r="AG1741" s="8">
        <v>37202</v>
      </c>
      <c r="AH1741" s="20" cm="1">
        <f t="array" ref="AH1741">INDEX('Commercial Profile'!$I$30:$I$173,'Load Shapes'!W1741)</f>
        <v>1.23</v>
      </c>
      <c r="AI1741" s="20" cm="1">
        <f t="array" ref="AI1741">INDEX('Commercial Profile'!$J$30:$J$173,'Load Shapes'!W1741)</f>
        <v>1.1599999999999999</v>
      </c>
      <c r="AJ1741" s="8" cm="1">
        <f t="array" ref="AJ1741">INDEX('EV Load Profile'!$K$8:$M$31,B1741,'Load Shapes'!V1741)</f>
        <v>11554.04</v>
      </c>
    </row>
    <row r="1742" spans="1:36" x14ac:dyDescent="0.35">
      <c r="A1742">
        <v>1737</v>
      </c>
      <c r="B1742">
        <f t="shared" si="531"/>
        <v>9</v>
      </c>
      <c r="C1742">
        <f t="shared" si="532"/>
        <v>73</v>
      </c>
      <c r="D1742" s="18">
        <f t="shared" si="529"/>
        <v>42808</v>
      </c>
      <c r="E1742" cm="1">
        <f t="array" ref="E1742">INDEX(G1742:T1742,$E$1)</f>
        <v>0.72327044025157228</v>
      </c>
      <c r="F1742" s="18"/>
      <c r="G1742" s="8">
        <v>1</v>
      </c>
      <c r="H1742" s="2">
        <f t="shared" si="515"/>
        <v>0.72327044025157228</v>
      </c>
      <c r="I1742" s="2">
        <f t="shared" si="516"/>
        <v>0.73493975903614461</v>
      </c>
      <c r="J1742" s="2">
        <f t="shared" si="517"/>
        <v>0.84656089594027062</v>
      </c>
      <c r="K1742">
        <f t="shared" si="518"/>
        <v>0.82097927414245631</v>
      </c>
      <c r="L1742">
        <f t="shared" si="519"/>
        <v>0.82870643827525103</v>
      </c>
      <c r="M1742">
        <f t="shared" si="520"/>
        <v>0.73863363963244111</v>
      </c>
      <c r="N1742">
        <f t="shared" si="521"/>
        <v>0.58071318120050608</v>
      </c>
      <c r="O1742">
        <f t="shared" si="522"/>
        <v>0.7417097657438394</v>
      </c>
      <c r="P1742">
        <f t="shared" si="523"/>
        <v>0.67766203703703709</v>
      </c>
      <c r="Q1742">
        <f t="shared" si="524"/>
        <v>0.68199528350251204</v>
      </c>
      <c r="R1742">
        <f t="shared" si="525"/>
        <v>0.65914972273567463</v>
      </c>
      <c r="S1742">
        <f t="shared" si="526"/>
        <v>0.6722984864484336</v>
      </c>
      <c r="T1742">
        <f t="shared" si="527"/>
        <v>0.67378797383278066</v>
      </c>
      <c r="U1742" s="8">
        <f t="shared" si="528"/>
        <v>2</v>
      </c>
      <c r="V1742" s="8">
        <f t="shared" si="530"/>
        <v>1</v>
      </c>
      <c r="W1742" s="8">
        <f t="shared" si="533"/>
        <v>9</v>
      </c>
      <c r="X1742" s="8">
        <v>18142</v>
      </c>
      <c r="Y1742" s="8">
        <v>7015</v>
      </c>
      <c r="Z1742" s="8">
        <v>9244</v>
      </c>
      <c r="AA1742" s="8">
        <v>12393</v>
      </c>
      <c r="AB1742" s="8">
        <v>2438</v>
      </c>
      <c r="AC1742" s="8">
        <v>3513</v>
      </c>
      <c r="AD1742" s="8">
        <v>13303</v>
      </c>
      <c r="AE1742" s="8">
        <v>1783</v>
      </c>
      <c r="AF1742" s="8">
        <v>1910</v>
      </c>
      <c r="AG1742" s="8">
        <v>37594</v>
      </c>
      <c r="AH1742" s="20" cm="1">
        <f t="array" ref="AH1742">INDEX('Commercial Profile'!$I$30:$I$173,'Load Shapes'!W1742)</f>
        <v>1.1499999999999999</v>
      </c>
      <c r="AI1742" s="20" cm="1">
        <f t="array" ref="AI1742">INDEX('Commercial Profile'!$J$30:$J$173,'Load Shapes'!W1742)</f>
        <v>1.22</v>
      </c>
      <c r="AJ1742" s="8" cm="1">
        <f t="array" ref="AJ1742">INDEX('EV Load Profile'!$K$8:$M$31,B1742,'Load Shapes'!V1742)</f>
        <v>13152.805</v>
      </c>
    </row>
    <row r="1743" spans="1:36" x14ac:dyDescent="0.35">
      <c r="A1743">
        <v>1738</v>
      </c>
      <c r="B1743">
        <f t="shared" si="531"/>
        <v>10</v>
      </c>
      <c r="C1743">
        <f t="shared" si="532"/>
        <v>73</v>
      </c>
      <c r="D1743" s="18">
        <f t="shared" si="529"/>
        <v>42808</v>
      </c>
      <c r="E1743" cm="1">
        <f t="array" ref="E1743">INDEX(G1743:T1743,$E$1)</f>
        <v>0.70440251572327051</v>
      </c>
      <c r="F1743" s="18"/>
      <c r="G1743" s="8">
        <v>1</v>
      </c>
      <c r="H1743" s="2">
        <f t="shared" si="515"/>
        <v>0.70440251572327051</v>
      </c>
      <c r="I1743" s="2">
        <f t="shared" si="516"/>
        <v>0.74096385542168675</v>
      </c>
      <c r="J1743" s="2">
        <f t="shared" si="517"/>
        <v>0.91284599417510093</v>
      </c>
      <c r="K1743">
        <f t="shared" si="518"/>
        <v>0.8128337406100099</v>
      </c>
      <c r="L1743">
        <f t="shared" si="519"/>
        <v>0.82185469580626103</v>
      </c>
      <c r="M1743">
        <f t="shared" si="520"/>
        <v>0.73823411905713143</v>
      </c>
      <c r="N1743">
        <f t="shared" si="521"/>
        <v>0.58942879902535028</v>
      </c>
      <c r="O1743">
        <f t="shared" si="522"/>
        <v>0.73653787648311531</v>
      </c>
      <c r="P1743">
        <f t="shared" si="523"/>
        <v>0.67264660493827155</v>
      </c>
      <c r="Q1743">
        <f t="shared" si="524"/>
        <v>0.67153696298574794</v>
      </c>
      <c r="R1743">
        <f t="shared" si="525"/>
        <v>0.6646950092421442</v>
      </c>
      <c r="S1743">
        <f t="shared" si="526"/>
        <v>0.65751495952129535</v>
      </c>
      <c r="T1743">
        <f t="shared" si="527"/>
        <v>0.6784478895958419</v>
      </c>
      <c r="U1743" s="8">
        <f t="shared" si="528"/>
        <v>2</v>
      </c>
      <c r="V1743" s="8">
        <f t="shared" si="530"/>
        <v>1</v>
      </c>
      <c r="W1743" s="8">
        <f t="shared" si="533"/>
        <v>10</v>
      </c>
      <c r="X1743" s="8">
        <v>17962</v>
      </c>
      <c r="Y1743" s="8">
        <v>6957</v>
      </c>
      <c r="Z1743" s="8">
        <v>9239</v>
      </c>
      <c r="AA1743" s="8">
        <v>12579</v>
      </c>
      <c r="AB1743" s="8">
        <v>2421</v>
      </c>
      <c r="AC1743" s="8">
        <v>3487</v>
      </c>
      <c r="AD1743" s="8">
        <v>13099</v>
      </c>
      <c r="AE1743" s="8">
        <v>1798</v>
      </c>
      <c r="AF1743" s="8">
        <v>1868</v>
      </c>
      <c r="AG1743" s="8">
        <v>37854</v>
      </c>
      <c r="AH1743" s="20" cm="1">
        <f t="array" ref="AH1743">INDEX('Commercial Profile'!$I$30:$I$173,'Load Shapes'!W1743)</f>
        <v>1.1200000000000001</v>
      </c>
      <c r="AI1743" s="20" cm="1">
        <f t="array" ref="AI1743">INDEX('Commercial Profile'!$J$30:$J$173,'Load Shapes'!W1743)</f>
        <v>1.23</v>
      </c>
      <c r="AJ1743" s="8" cm="1">
        <f t="array" ref="AJ1743">INDEX('EV Load Profile'!$K$8:$M$31,B1743,'Load Shapes'!V1743)</f>
        <v>14182.66</v>
      </c>
    </row>
    <row r="1744" spans="1:36" x14ac:dyDescent="0.35">
      <c r="A1744">
        <v>1739</v>
      </c>
      <c r="B1744">
        <f t="shared" si="531"/>
        <v>11</v>
      </c>
      <c r="C1744">
        <f t="shared" si="532"/>
        <v>73</v>
      </c>
      <c r="D1744" s="18">
        <f t="shared" si="529"/>
        <v>42808</v>
      </c>
      <c r="E1744" cm="1">
        <f t="array" ref="E1744">INDEX(G1744:T1744,$E$1)</f>
        <v>0.72955974842767291</v>
      </c>
      <c r="F1744" s="18"/>
      <c r="G1744" s="8">
        <v>1</v>
      </c>
      <c r="H1744" s="2">
        <f t="shared" si="515"/>
        <v>0.72955974842767291</v>
      </c>
      <c r="I1744" s="2">
        <f t="shared" si="516"/>
        <v>0.73493975903614461</v>
      </c>
      <c r="J1744" s="2">
        <f t="shared" si="517"/>
        <v>0.96240043767197136</v>
      </c>
      <c r="K1744">
        <f t="shared" si="518"/>
        <v>0.80916825052040908</v>
      </c>
      <c r="L1744">
        <f t="shared" si="519"/>
        <v>0.82268163024217367</v>
      </c>
      <c r="M1744">
        <f t="shared" si="520"/>
        <v>0.74039153016380344</v>
      </c>
      <c r="N1744">
        <f t="shared" si="521"/>
        <v>0.59355231713602929</v>
      </c>
      <c r="O1744">
        <f t="shared" si="522"/>
        <v>0.73106175844234866</v>
      </c>
      <c r="P1744">
        <f t="shared" si="523"/>
        <v>0.67110339506172845</v>
      </c>
      <c r="Q1744">
        <f t="shared" si="524"/>
        <v>0.66297549471957351</v>
      </c>
      <c r="R1744">
        <f t="shared" si="525"/>
        <v>0.666913123844732</v>
      </c>
      <c r="S1744">
        <f t="shared" si="526"/>
        <v>0.65153115100316794</v>
      </c>
      <c r="T1744">
        <f t="shared" si="527"/>
        <v>0.68330495564118654</v>
      </c>
      <c r="U1744" s="8">
        <f t="shared" si="528"/>
        <v>2</v>
      </c>
      <c r="V1744" s="8">
        <f t="shared" si="530"/>
        <v>1</v>
      </c>
      <c r="W1744" s="8">
        <f t="shared" si="533"/>
        <v>11</v>
      </c>
      <c r="X1744" s="8">
        <v>17881</v>
      </c>
      <c r="Y1744" s="8">
        <v>6964</v>
      </c>
      <c r="Z1744" s="8">
        <v>9266</v>
      </c>
      <c r="AA1744" s="8">
        <v>12667</v>
      </c>
      <c r="AB1744" s="8">
        <v>2403</v>
      </c>
      <c r="AC1744" s="8">
        <v>3479</v>
      </c>
      <c r="AD1744" s="8">
        <v>12932</v>
      </c>
      <c r="AE1744" s="8">
        <v>1804</v>
      </c>
      <c r="AF1744" s="8">
        <v>1851</v>
      </c>
      <c r="AG1744" s="8">
        <v>38125</v>
      </c>
      <c r="AH1744" s="20" cm="1">
        <f t="array" ref="AH1744">INDEX('Commercial Profile'!$I$30:$I$173,'Load Shapes'!W1744)</f>
        <v>1.1599999999999999</v>
      </c>
      <c r="AI1744" s="20" cm="1">
        <f t="array" ref="AI1744">INDEX('Commercial Profile'!$J$30:$J$173,'Load Shapes'!W1744)</f>
        <v>1.22</v>
      </c>
      <c r="AJ1744" s="8" cm="1">
        <f t="array" ref="AJ1744">INDEX('EV Load Profile'!$K$8:$M$31,B1744,'Load Shapes'!V1744)</f>
        <v>14952.575000000001</v>
      </c>
    </row>
    <row r="1745" spans="1:36" x14ac:dyDescent="0.35">
      <c r="A1745">
        <v>1740</v>
      </c>
      <c r="B1745">
        <f t="shared" si="531"/>
        <v>12</v>
      </c>
      <c r="C1745">
        <f t="shared" si="532"/>
        <v>73</v>
      </c>
      <c r="D1745" s="18">
        <f t="shared" si="529"/>
        <v>42808</v>
      </c>
      <c r="E1745" cm="1">
        <f t="array" ref="E1745">INDEX(G1745:T1745,$E$1)</f>
        <v>0.67924528301886788</v>
      </c>
      <c r="F1745" s="18"/>
      <c r="G1745" s="8">
        <v>1</v>
      </c>
      <c r="H1745" s="2">
        <f t="shared" si="515"/>
        <v>0.67924528301886788</v>
      </c>
      <c r="I1745" s="2">
        <f t="shared" si="516"/>
        <v>0.74096385542168675</v>
      </c>
      <c r="J1745" s="2">
        <f t="shared" si="517"/>
        <v>0.97754066970247966</v>
      </c>
      <c r="K1745">
        <f t="shared" si="518"/>
        <v>0.79866956285636714</v>
      </c>
      <c r="L1745">
        <f t="shared" si="519"/>
        <v>0.81866509155345546</v>
      </c>
      <c r="M1745">
        <f t="shared" si="520"/>
        <v>0.73296044746304434</v>
      </c>
      <c r="N1745">
        <f t="shared" si="521"/>
        <v>0.59397404057916681</v>
      </c>
      <c r="O1745">
        <f t="shared" si="522"/>
        <v>0.72223912382111344</v>
      </c>
      <c r="P1745">
        <f t="shared" si="523"/>
        <v>0.66280864197530864</v>
      </c>
      <c r="Q1745">
        <f t="shared" si="524"/>
        <v>0.65195324515533681</v>
      </c>
      <c r="R1745">
        <f t="shared" si="525"/>
        <v>0.66432532347504625</v>
      </c>
      <c r="S1745">
        <f t="shared" si="526"/>
        <v>0.63533966913058781</v>
      </c>
      <c r="T1745">
        <f t="shared" si="527"/>
        <v>0.68441616632314728</v>
      </c>
      <c r="U1745" s="8">
        <f t="shared" si="528"/>
        <v>2</v>
      </c>
      <c r="V1745" s="8">
        <f t="shared" si="530"/>
        <v>1</v>
      </c>
      <c r="W1745" s="8">
        <f t="shared" si="533"/>
        <v>12</v>
      </c>
      <c r="X1745" s="8">
        <v>17649</v>
      </c>
      <c r="Y1745" s="8">
        <v>6930</v>
      </c>
      <c r="Z1745" s="8">
        <v>9173</v>
      </c>
      <c r="AA1745" s="8">
        <v>12676</v>
      </c>
      <c r="AB1745" s="8">
        <v>2374</v>
      </c>
      <c r="AC1745" s="8">
        <v>3436</v>
      </c>
      <c r="AD1745" s="8">
        <v>12717</v>
      </c>
      <c r="AE1745" s="8">
        <v>1797</v>
      </c>
      <c r="AF1745" s="8">
        <v>1805</v>
      </c>
      <c r="AG1745" s="8">
        <v>38187</v>
      </c>
      <c r="AH1745" s="20" cm="1">
        <f t="array" ref="AH1745">INDEX('Commercial Profile'!$I$30:$I$173,'Load Shapes'!W1745)</f>
        <v>1.08</v>
      </c>
      <c r="AI1745" s="20" cm="1">
        <f t="array" ref="AI1745">INDEX('Commercial Profile'!$J$30:$J$173,'Load Shapes'!W1745)</f>
        <v>1.23</v>
      </c>
      <c r="AJ1745" s="8" cm="1">
        <f t="array" ref="AJ1745">INDEX('EV Load Profile'!$K$8:$M$31,B1745,'Load Shapes'!V1745)</f>
        <v>15187.805</v>
      </c>
    </row>
    <row r="1746" spans="1:36" x14ac:dyDescent="0.35">
      <c r="A1746">
        <v>1741</v>
      </c>
      <c r="B1746">
        <f t="shared" si="531"/>
        <v>13</v>
      </c>
      <c r="C1746">
        <f t="shared" si="532"/>
        <v>73</v>
      </c>
      <c r="D1746" s="18">
        <f t="shared" si="529"/>
        <v>42808</v>
      </c>
      <c r="E1746" cm="1">
        <f t="array" ref="E1746">INDEX(G1746:T1746,$E$1)</f>
        <v>0.64779874213836475</v>
      </c>
      <c r="F1746" s="18"/>
      <c r="G1746" s="8">
        <v>1</v>
      </c>
      <c r="H1746" s="2">
        <f t="shared" si="515"/>
        <v>0.64779874213836475</v>
      </c>
      <c r="I1746" s="2">
        <f t="shared" si="516"/>
        <v>0.75903614457831325</v>
      </c>
      <c r="J1746" s="2">
        <f t="shared" si="517"/>
        <v>0.95214410993290088</v>
      </c>
      <c r="K1746">
        <f t="shared" si="518"/>
        <v>0.78753733369535706</v>
      </c>
      <c r="L1746">
        <f t="shared" si="519"/>
        <v>0.81417601890135849</v>
      </c>
      <c r="M1746">
        <f t="shared" si="520"/>
        <v>0.72584898122253294</v>
      </c>
      <c r="N1746">
        <f t="shared" si="521"/>
        <v>0.59022538775127686</v>
      </c>
      <c r="O1746">
        <f t="shared" si="522"/>
        <v>0.7167630057803468</v>
      </c>
      <c r="P1746">
        <f t="shared" si="523"/>
        <v>0.65856481481481477</v>
      </c>
      <c r="Q1746">
        <f t="shared" si="524"/>
        <v>0.64026453398954164</v>
      </c>
      <c r="R1746">
        <f t="shared" si="525"/>
        <v>0.65914972273567463</v>
      </c>
      <c r="S1746">
        <f t="shared" si="526"/>
        <v>0.62900387187609996</v>
      </c>
      <c r="T1746">
        <f t="shared" si="527"/>
        <v>0.68190698091226809</v>
      </c>
      <c r="U1746" s="8">
        <f t="shared" si="528"/>
        <v>2</v>
      </c>
      <c r="V1746" s="8">
        <f t="shared" si="530"/>
        <v>1</v>
      </c>
      <c r="W1746" s="8">
        <f t="shared" si="533"/>
        <v>13</v>
      </c>
      <c r="X1746" s="8">
        <v>17403</v>
      </c>
      <c r="Y1746" s="8">
        <v>6892</v>
      </c>
      <c r="Z1746" s="8">
        <v>9084</v>
      </c>
      <c r="AA1746" s="8">
        <v>12596</v>
      </c>
      <c r="AB1746" s="8">
        <v>2356</v>
      </c>
      <c r="AC1746" s="8">
        <v>3414</v>
      </c>
      <c r="AD1746" s="8">
        <v>12489</v>
      </c>
      <c r="AE1746" s="8">
        <v>1783</v>
      </c>
      <c r="AF1746" s="8">
        <v>1787</v>
      </c>
      <c r="AG1746" s="8">
        <v>38047</v>
      </c>
      <c r="AH1746" s="20" cm="1">
        <f t="array" ref="AH1746">INDEX('Commercial Profile'!$I$30:$I$173,'Load Shapes'!W1746)</f>
        <v>1.03</v>
      </c>
      <c r="AI1746" s="20" cm="1">
        <f t="array" ref="AI1746">INDEX('Commercial Profile'!$J$30:$J$173,'Load Shapes'!W1746)</f>
        <v>1.26</v>
      </c>
      <c r="AJ1746" s="8" cm="1">
        <f t="array" ref="AJ1746">INDEX('EV Load Profile'!$K$8:$M$31,B1746,'Load Shapes'!V1746)</f>
        <v>14793.224999999999</v>
      </c>
    </row>
    <row r="1747" spans="1:36" x14ac:dyDescent="0.35">
      <c r="A1747">
        <v>1742</v>
      </c>
      <c r="B1747">
        <f t="shared" si="531"/>
        <v>14</v>
      </c>
      <c r="C1747">
        <f t="shared" si="532"/>
        <v>73</v>
      </c>
      <c r="D1747" s="18">
        <f t="shared" si="529"/>
        <v>42808</v>
      </c>
      <c r="E1747" cm="1">
        <f t="array" ref="E1747">INDEX(G1747:T1747,$E$1)</f>
        <v>0.64779874213836475</v>
      </c>
      <c r="F1747" s="18"/>
      <c r="G1747" s="8">
        <v>1</v>
      </c>
      <c r="H1747" s="2">
        <f t="shared" si="515"/>
        <v>0.64779874213836475</v>
      </c>
      <c r="I1747" s="2">
        <f t="shared" si="516"/>
        <v>0.77710843373493976</v>
      </c>
      <c r="J1747" s="2">
        <f t="shared" si="517"/>
        <v>0.97576294913672434</v>
      </c>
      <c r="K1747">
        <f t="shared" si="518"/>
        <v>0.77694814010317681</v>
      </c>
      <c r="L1747">
        <f t="shared" si="519"/>
        <v>0.81063201417601893</v>
      </c>
      <c r="M1747">
        <f t="shared" si="520"/>
        <v>0.72600878945265679</v>
      </c>
      <c r="N1747">
        <f t="shared" si="521"/>
        <v>0.58675788388547867</v>
      </c>
      <c r="O1747">
        <f t="shared" si="522"/>
        <v>0.71219957407970791</v>
      </c>
      <c r="P1747">
        <f t="shared" si="523"/>
        <v>0.65547839506172845</v>
      </c>
      <c r="Q1747">
        <f t="shared" si="524"/>
        <v>0.63190813083153896</v>
      </c>
      <c r="R1747">
        <f t="shared" si="525"/>
        <v>0.65878003696857668</v>
      </c>
      <c r="S1747">
        <f t="shared" si="526"/>
        <v>0.61527631115804293</v>
      </c>
      <c r="T1747">
        <f t="shared" si="527"/>
        <v>0.68154852585357106</v>
      </c>
      <c r="U1747" s="8">
        <f t="shared" si="528"/>
        <v>2</v>
      </c>
      <c r="V1747" s="8">
        <f t="shared" si="530"/>
        <v>1</v>
      </c>
      <c r="W1747" s="8">
        <f t="shared" si="533"/>
        <v>14</v>
      </c>
      <c r="X1747" s="8">
        <v>17169</v>
      </c>
      <c r="Y1747" s="8">
        <v>6862</v>
      </c>
      <c r="Z1747" s="8">
        <v>9086</v>
      </c>
      <c r="AA1747" s="8">
        <v>12522</v>
      </c>
      <c r="AB1747" s="8">
        <v>2341</v>
      </c>
      <c r="AC1747" s="8">
        <v>3398</v>
      </c>
      <c r="AD1747" s="8">
        <v>12326</v>
      </c>
      <c r="AE1747" s="8">
        <v>1782</v>
      </c>
      <c r="AF1747" s="8">
        <v>1748</v>
      </c>
      <c r="AG1747" s="8">
        <v>38027</v>
      </c>
      <c r="AH1747" s="20" cm="1">
        <f t="array" ref="AH1747">INDEX('Commercial Profile'!$I$30:$I$173,'Load Shapes'!W1747)</f>
        <v>1.03</v>
      </c>
      <c r="AI1747" s="20" cm="1">
        <f t="array" ref="AI1747">INDEX('Commercial Profile'!$J$30:$J$173,'Load Shapes'!W1747)</f>
        <v>1.29</v>
      </c>
      <c r="AJ1747" s="8" cm="1">
        <f t="array" ref="AJ1747">INDEX('EV Load Profile'!$K$8:$M$31,B1747,'Load Shapes'!V1747)</f>
        <v>15160.185000000001</v>
      </c>
    </row>
    <row r="1748" spans="1:36" x14ac:dyDescent="0.35">
      <c r="A1748">
        <v>1743</v>
      </c>
      <c r="B1748">
        <f t="shared" si="531"/>
        <v>15</v>
      </c>
      <c r="C1748">
        <f t="shared" si="532"/>
        <v>73</v>
      </c>
      <c r="D1748" s="18">
        <f t="shared" si="529"/>
        <v>42808</v>
      </c>
      <c r="E1748" cm="1">
        <f t="array" ref="E1748">INDEX(G1748:T1748,$E$1)</f>
        <v>0.660377358490566</v>
      </c>
      <c r="F1748" s="18"/>
      <c r="G1748" s="8">
        <v>1</v>
      </c>
      <c r="H1748" s="2">
        <f t="shared" si="515"/>
        <v>0.660377358490566</v>
      </c>
      <c r="I1748" s="2">
        <f t="shared" si="516"/>
        <v>0.79518072289156638</v>
      </c>
      <c r="J1748" s="2">
        <f t="shared" si="517"/>
        <v>1</v>
      </c>
      <c r="K1748">
        <f t="shared" si="518"/>
        <v>0.76608742872658164</v>
      </c>
      <c r="L1748">
        <f t="shared" si="519"/>
        <v>0.80248080330773774</v>
      </c>
      <c r="M1748">
        <f t="shared" si="520"/>
        <v>0.71913703555733122</v>
      </c>
      <c r="N1748">
        <f t="shared" si="521"/>
        <v>0.58469612483013922</v>
      </c>
      <c r="O1748">
        <f t="shared" si="522"/>
        <v>0.70763614237906902</v>
      </c>
      <c r="P1748">
        <f t="shared" si="523"/>
        <v>0.65258487654320985</v>
      </c>
      <c r="Q1748">
        <f t="shared" si="524"/>
        <v>0.62385932533579413</v>
      </c>
      <c r="R1748">
        <f t="shared" si="525"/>
        <v>0.65064695009242146</v>
      </c>
      <c r="S1748">
        <f t="shared" si="526"/>
        <v>0.60049278423090457</v>
      </c>
      <c r="T1748">
        <f t="shared" si="527"/>
        <v>0.67604624070257191</v>
      </c>
      <c r="U1748" s="8">
        <f t="shared" si="528"/>
        <v>2</v>
      </c>
      <c r="V1748" s="8">
        <f t="shared" si="530"/>
        <v>1</v>
      </c>
      <c r="W1748" s="8">
        <f t="shared" si="533"/>
        <v>15</v>
      </c>
      <c r="X1748" s="8">
        <v>16929</v>
      </c>
      <c r="Y1748" s="8">
        <v>6793</v>
      </c>
      <c r="Z1748" s="8">
        <v>9000</v>
      </c>
      <c r="AA1748" s="8">
        <v>12478</v>
      </c>
      <c r="AB1748" s="8">
        <v>2326</v>
      </c>
      <c r="AC1748" s="8">
        <v>3383</v>
      </c>
      <c r="AD1748" s="8">
        <v>12169</v>
      </c>
      <c r="AE1748" s="8">
        <v>1760</v>
      </c>
      <c r="AF1748" s="8">
        <v>1706</v>
      </c>
      <c r="AG1748" s="8">
        <v>37720</v>
      </c>
      <c r="AH1748" s="20" cm="1">
        <f t="array" ref="AH1748">INDEX('Commercial Profile'!$I$30:$I$173,'Load Shapes'!W1748)</f>
        <v>1.05</v>
      </c>
      <c r="AI1748" s="20" cm="1">
        <f t="array" ref="AI1748">INDEX('Commercial Profile'!$J$30:$J$173,'Load Shapes'!W1748)</f>
        <v>1.32</v>
      </c>
      <c r="AJ1748" s="8" cm="1">
        <f t="array" ref="AJ1748">INDEX('EV Load Profile'!$K$8:$M$31,B1748,'Load Shapes'!V1748)</f>
        <v>15536.75</v>
      </c>
    </row>
    <row r="1749" spans="1:36" x14ac:dyDescent="0.35">
      <c r="A1749">
        <v>1744</v>
      </c>
      <c r="B1749">
        <f t="shared" si="531"/>
        <v>16</v>
      </c>
      <c r="C1749">
        <f t="shared" si="532"/>
        <v>73</v>
      </c>
      <c r="D1749" s="18">
        <f t="shared" si="529"/>
        <v>42808</v>
      </c>
      <c r="E1749" cm="1">
        <f t="array" ref="E1749">INDEX(G1749:T1749,$E$1)</f>
        <v>0.660377358490566</v>
      </c>
      <c r="F1749" s="18"/>
      <c r="G1749" s="8">
        <v>1</v>
      </c>
      <c r="H1749" s="2">
        <f t="shared" si="515"/>
        <v>0.660377358490566</v>
      </c>
      <c r="I1749" s="2">
        <f t="shared" si="516"/>
        <v>0.84337349397590355</v>
      </c>
      <c r="J1749" s="2">
        <f t="shared" si="517"/>
        <v>0.99944357732472999</v>
      </c>
      <c r="K1749">
        <f t="shared" si="518"/>
        <v>0.75459317585301833</v>
      </c>
      <c r="L1749">
        <f t="shared" si="519"/>
        <v>0.79527466036621386</v>
      </c>
      <c r="M1749">
        <f t="shared" si="520"/>
        <v>0.7108270075908909</v>
      </c>
      <c r="N1749">
        <f t="shared" si="521"/>
        <v>0.57701138653296469</v>
      </c>
      <c r="O1749">
        <f t="shared" si="522"/>
        <v>0.69485853361728023</v>
      </c>
      <c r="P1749">
        <f t="shared" si="523"/>
        <v>0.65200617283950613</v>
      </c>
      <c r="Q1749">
        <f t="shared" si="524"/>
        <v>0.62196247308520458</v>
      </c>
      <c r="R1749">
        <f t="shared" si="525"/>
        <v>0.64621072088724585</v>
      </c>
      <c r="S1749">
        <f t="shared" si="526"/>
        <v>0.59415698697641672</v>
      </c>
      <c r="T1749">
        <f t="shared" si="527"/>
        <v>0.67183439376288201</v>
      </c>
      <c r="U1749" s="8">
        <f t="shared" si="528"/>
        <v>2</v>
      </c>
      <c r="V1749" s="8">
        <f t="shared" si="530"/>
        <v>1</v>
      </c>
      <c r="W1749" s="8">
        <f t="shared" si="533"/>
        <v>16</v>
      </c>
      <c r="X1749" s="8">
        <v>16675</v>
      </c>
      <c r="Y1749" s="8">
        <v>6732</v>
      </c>
      <c r="Z1749" s="8">
        <v>8896</v>
      </c>
      <c r="AA1749" s="8">
        <v>12314</v>
      </c>
      <c r="AB1749" s="8">
        <v>2284</v>
      </c>
      <c r="AC1749" s="8">
        <v>3380</v>
      </c>
      <c r="AD1749" s="8">
        <v>12132</v>
      </c>
      <c r="AE1749" s="8">
        <v>1748</v>
      </c>
      <c r="AF1749" s="8">
        <v>1688</v>
      </c>
      <c r="AG1749" s="8">
        <v>37485</v>
      </c>
      <c r="AH1749" s="20" cm="1">
        <f t="array" ref="AH1749">INDEX('Commercial Profile'!$I$30:$I$173,'Load Shapes'!W1749)</f>
        <v>1.05</v>
      </c>
      <c r="AI1749" s="20" cm="1">
        <f t="array" ref="AI1749">INDEX('Commercial Profile'!$J$30:$J$173,'Load Shapes'!W1749)</f>
        <v>1.4</v>
      </c>
      <c r="AJ1749" s="8" cm="1">
        <f t="array" ref="AJ1749">INDEX('EV Load Profile'!$K$8:$M$31,B1749,'Load Shapes'!V1749)</f>
        <v>15528.105</v>
      </c>
    </row>
    <row r="1750" spans="1:36" x14ac:dyDescent="0.35">
      <c r="A1750">
        <v>1745</v>
      </c>
      <c r="B1750">
        <f t="shared" si="531"/>
        <v>17</v>
      </c>
      <c r="C1750">
        <f t="shared" si="532"/>
        <v>73</v>
      </c>
      <c r="D1750" s="18">
        <f t="shared" si="529"/>
        <v>42808</v>
      </c>
      <c r="E1750" cm="1">
        <f t="array" ref="E1750">INDEX(G1750:T1750,$E$1)</f>
        <v>0.67924528301886788</v>
      </c>
      <c r="F1750" s="18"/>
      <c r="G1750" s="8">
        <v>1</v>
      </c>
      <c r="H1750" s="2">
        <f t="shared" si="515"/>
        <v>0.67924528301886788</v>
      </c>
      <c r="I1750" s="2">
        <f t="shared" si="516"/>
        <v>0.87349397590361444</v>
      </c>
      <c r="J1750" s="2">
        <f t="shared" si="517"/>
        <v>0.98608235313048087</v>
      </c>
      <c r="K1750">
        <f t="shared" si="518"/>
        <v>0.755724499954747</v>
      </c>
      <c r="L1750">
        <f t="shared" si="519"/>
        <v>0.79492025989367987</v>
      </c>
      <c r="M1750">
        <f t="shared" si="520"/>
        <v>0.70819017179384736</v>
      </c>
      <c r="N1750">
        <f t="shared" si="521"/>
        <v>0.57002952064101964</v>
      </c>
      <c r="O1750">
        <f t="shared" si="522"/>
        <v>0.69577121995740798</v>
      </c>
      <c r="P1750">
        <f t="shared" si="523"/>
        <v>0.65393518518518523</v>
      </c>
      <c r="Q1750">
        <f t="shared" si="524"/>
        <v>0.63026760996616427</v>
      </c>
      <c r="R1750">
        <f t="shared" si="525"/>
        <v>0.64251386321626613</v>
      </c>
      <c r="S1750">
        <f t="shared" si="526"/>
        <v>0.60612460401267154</v>
      </c>
      <c r="T1750">
        <f t="shared" si="527"/>
        <v>0.67319652298593069</v>
      </c>
      <c r="U1750" s="8">
        <f t="shared" si="528"/>
        <v>2</v>
      </c>
      <c r="V1750" s="8">
        <f t="shared" si="530"/>
        <v>1</v>
      </c>
      <c r="W1750" s="8">
        <f t="shared" si="533"/>
        <v>17</v>
      </c>
      <c r="X1750" s="8">
        <v>16700</v>
      </c>
      <c r="Y1750" s="8">
        <v>6729</v>
      </c>
      <c r="Z1750" s="8">
        <v>8863</v>
      </c>
      <c r="AA1750" s="8">
        <v>12165</v>
      </c>
      <c r="AB1750" s="8">
        <v>2287</v>
      </c>
      <c r="AC1750" s="8">
        <v>3390</v>
      </c>
      <c r="AD1750" s="8">
        <v>12294</v>
      </c>
      <c r="AE1750" s="8">
        <v>1738</v>
      </c>
      <c r="AF1750" s="8">
        <v>1722</v>
      </c>
      <c r="AG1750" s="8">
        <v>37561</v>
      </c>
      <c r="AH1750" s="20" cm="1">
        <f t="array" ref="AH1750">INDEX('Commercial Profile'!$I$30:$I$173,'Load Shapes'!W1750)</f>
        <v>1.08</v>
      </c>
      <c r="AI1750" s="20" cm="1">
        <f t="array" ref="AI1750">INDEX('Commercial Profile'!$J$30:$J$173,'Load Shapes'!W1750)</f>
        <v>1.45</v>
      </c>
      <c r="AJ1750" s="8" cm="1">
        <f t="array" ref="AJ1750">INDEX('EV Load Profile'!$K$8:$M$31,B1750,'Load Shapes'!V1750)</f>
        <v>15320.514999999999</v>
      </c>
    </row>
    <row r="1751" spans="1:36" x14ac:dyDescent="0.35">
      <c r="A1751">
        <v>1746</v>
      </c>
      <c r="B1751">
        <f t="shared" si="531"/>
        <v>18</v>
      </c>
      <c r="C1751">
        <f t="shared" si="532"/>
        <v>73</v>
      </c>
      <c r="D1751" s="18">
        <f t="shared" si="529"/>
        <v>42808</v>
      </c>
      <c r="E1751" cm="1">
        <f t="array" ref="E1751">INDEX(G1751:T1751,$E$1)</f>
        <v>0.73584905660377353</v>
      </c>
      <c r="F1751" s="18"/>
      <c r="G1751" s="8">
        <v>1</v>
      </c>
      <c r="H1751" s="2">
        <f t="shared" si="515"/>
        <v>0.73584905660377353</v>
      </c>
      <c r="I1751" s="2">
        <f t="shared" si="516"/>
        <v>0.95783132530120496</v>
      </c>
      <c r="J1751" s="2">
        <f t="shared" si="517"/>
        <v>0.92153732279916967</v>
      </c>
      <c r="K1751">
        <f t="shared" si="518"/>
        <v>0.75328083989501315</v>
      </c>
      <c r="L1751">
        <f t="shared" si="519"/>
        <v>0.80059066745422325</v>
      </c>
      <c r="M1751">
        <f t="shared" si="520"/>
        <v>0.700039952057531</v>
      </c>
      <c r="N1751">
        <f t="shared" si="521"/>
        <v>0.56464083220092776</v>
      </c>
      <c r="O1751">
        <f t="shared" si="522"/>
        <v>0.69911773653787646</v>
      </c>
      <c r="P1751">
        <f t="shared" si="523"/>
        <v>0.65605709876543206</v>
      </c>
      <c r="Q1751">
        <f t="shared" si="524"/>
        <v>0.64339177688916227</v>
      </c>
      <c r="R1751">
        <f t="shared" si="525"/>
        <v>0.64288354898336419</v>
      </c>
      <c r="S1751">
        <f t="shared" si="526"/>
        <v>0.62970784934882085</v>
      </c>
      <c r="T1751">
        <f t="shared" si="527"/>
        <v>0.68160229411237561</v>
      </c>
      <c r="U1751" s="8">
        <f t="shared" si="528"/>
        <v>2</v>
      </c>
      <c r="V1751" s="8">
        <f t="shared" si="530"/>
        <v>1</v>
      </c>
      <c r="W1751" s="8">
        <f t="shared" si="533"/>
        <v>18</v>
      </c>
      <c r="X1751" s="8">
        <v>16646</v>
      </c>
      <c r="Y1751" s="8">
        <v>6777</v>
      </c>
      <c r="Z1751" s="8">
        <v>8761</v>
      </c>
      <c r="AA1751" s="8">
        <v>12050</v>
      </c>
      <c r="AB1751" s="8">
        <v>2298</v>
      </c>
      <c r="AC1751" s="8">
        <v>3401</v>
      </c>
      <c r="AD1751" s="8">
        <v>12550</v>
      </c>
      <c r="AE1751" s="8">
        <v>1739</v>
      </c>
      <c r="AF1751" s="8">
        <v>1789</v>
      </c>
      <c r="AG1751" s="8">
        <v>38030</v>
      </c>
      <c r="AH1751" s="20" cm="1">
        <f t="array" ref="AH1751">INDEX('Commercial Profile'!$I$30:$I$173,'Load Shapes'!W1751)</f>
        <v>1.17</v>
      </c>
      <c r="AI1751" s="20" cm="1">
        <f t="array" ref="AI1751">INDEX('Commercial Profile'!$J$30:$J$173,'Load Shapes'!W1751)</f>
        <v>1.59</v>
      </c>
      <c r="AJ1751" s="8" cm="1">
        <f t="array" ref="AJ1751">INDEX('EV Load Profile'!$K$8:$M$31,B1751,'Load Shapes'!V1751)</f>
        <v>14317.695</v>
      </c>
    </row>
    <row r="1752" spans="1:36" x14ac:dyDescent="0.35">
      <c r="A1752">
        <v>1747</v>
      </c>
      <c r="B1752">
        <f t="shared" si="531"/>
        <v>19</v>
      </c>
      <c r="C1752">
        <f t="shared" si="532"/>
        <v>73</v>
      </c>
      <c r="D1752" s="18">
        <f t="shared" si="529"/>
        <v>42808</v>
      </c>
      <c r="E1752" cm="1">
        <f t="array" ref="E1752">INDEX(G1752:T1752,$E$1)</f>
        <v>0.76729559748427667</v>
      </c>
      <c r="F1752" s="18"/>
      <c r="G1752" s="8">
        <v>1</v>
      </c>
      <c r="H1752" s="2">
        <f t="shared" si="515"/>
        <v>0.76729559748427667</v>
      </c>
      <c r="I1752" s="2">
        <f t="shared" si="516"/>
        <v>0.98192771084337349</v>
      </c>
      <c r="J1752" s="2">
        <f t="shared" si="517"/>
        <v>0.88229874330217073</v>
      </c>
      <c r="K1752">
        <f t="shared" si="518"/>
        <v>0.77807946420490537</v>
      </c>
      <c r="L1752">
        <f t="shared" si="519"/>
        <v>0.83095097460129952</v>
      </c>
      <c r="M1752">
        <f t="shared" si="520"/>
        <v>0.71658010387534954</v>
      </c>
      <c r="N1752">
        <f t="shared" si="521"/>
        <v>0.5700763788013683</v>
      </c>
      <c r="O1752">
        <f t="shared" si="522"/>
        <v>0.71250380285975057</v>
      </c>
      <c r="P1752">
        <f t="shared" si="523"/>
        <v>0.67245370370370372</v>
      </c>
      <c r="Q1752">
        <f t="shared" si="524"/>
        <v>0.67420280939198196</v>
      </c>
      <c r="R1752">
        <f t="shared" si="525"/>
        <v>0.66099815157116448</v>
      </c>
      <c r="S1752">
        <f t="shared" si="526"/>
        <v>0.66209081309398099</v>
      </c>
      <c r="T1752">
        <f t="shared" si="527"/>
        <v>0.70551124652746666</v>
      </c>
      <c r="U1752" s="8">
        <f t="shared" si="528"/>
        <v>2</v>
      </c>
      <c r="V1752" s="8">
        <f t="shared" si="530"/>
        <v>1</v>
      </c>
      <c r="W1752" s="8">
        <f t="shared" si="533"/>
        <v>19</v>
      </c>
      <c r="X1752" s="8">
        <v>17194</v>
      </c>
      <c r="Y1752" s="8">
        <v>7034</v>
      </c>
      <c r="Z1752" s="8">
        <v>8968</v>
      </c>
      <c r="AA1752" s="8">
        <v>12166</v>
      </c>
      <c r="AB1752" s="8">
        <v>2342</v>
      </c>
      <c r="AC1752" s="8">
        <v>3486</v>
      </c>
      <c r="AD1752" s="8">
        <v>13151</v>
      </c>
      <c r="AE1752" s="8">
        <v>1788</v>
      </c>
      <c r="AF1752" s="8">
        <v>1881</v>
      </c>
      <c r="AG1752" s="8">
        <v>39364</v>
      </c>
      <c r="AH1752" s="20" cm="1">
        <f t="array" ref="AH1752">INDEX('Commercial Profile'!$I$30:$I$173,'Load Shapes'!W1752)</f>
        <v>1.22</v>
      </c>
      <c r="AI1752" s="20" cm="1">
        <f t="array" ref="AI1752">INDEX('Commercial Profile'!$J$30:$J$173,'Load Shapes'!W1752)</f>
        <v>1.63</v>
      </c>
      <c r="AJ1752" s="8" cm="1">
        <f t="array" ref="AJ1752">INDEX('EV Load Profile'!$K$8:$M$31,B1752,'Load Shapes'!V1752)</f>
        <v>13708.055</v>
      </c>
    </row>
    <row r="1753" spans="1:36" x14ac:dyDescent="0.35">
      <c r="A1753">
        <v>1748</v>
      </c>
      <c r="B1753">
        <f t="shared" si="531"/>
        <v>20</v>
      </c>
      <c r="C1753">
        <f t="shared" si="532"/>
        <v>73</v>
      </c>
      <c r="D1753" s="18">
        <f t="shared" si="529"/>
        <v>42808</v>
      </c>
      <c r="E1753" cm="1">
        <f t="array" ref="E1753">INDEX(G1753:T1753,$E$1)</f>
        <v>0.86163522012578619</v>
      </c>
      <c r="F1753" s="18"/>
      <c r="G1753" s="8">
        <v>1</v>
      </c>
      <c r="H1753" s="2">
        <f t="shared" si="515"/>
        <v>0.86163522012578619</v>
      </c>
      <c r="I1753" s="2">
        <f t="shared" si="516"/>
        <v>1</v>
      </c>
      <c r="J1753" s="2">
        <f t="shared" si="517"/>
        <v>0.9354900477899174</v>
      </c>
      <c r="K1753">
        <f t="shared" si="518"/>
        <v>0.8045977011494253</v>
      </c>
      <c r="L1753">
        <f t="shared" si="519"/>
        <v>0.85422327229769635</v>
      </c>
      <c r="M1753">
        <f t="shared" si="520"/>
        <v>0.73008389932081508</v>
      </c>
      <c r="N1753">
        <f t="shared" si="521"/>
        <v>0.58413382690595572</v>
      </c>
      <c r="O1753">
        <f t="shared" si="522"/>
        <v>0.72649832674170978</v>
      </c>
      <c r="P1753">
        <f t="shared" si="523"/>
        <v>0.69135802469135799</v>
      </c>
      <c r="Q1753">
        <f t="shared" si="524"/>
        <v>0.69681123756792784</v>
      </c>
      <c r="R1753">
        <f t="shared" si="525"/>
        <v>0.66876155268022186</v>
      </c>
      <c r="S1753">
        <f t="shared" si="526"/>
        <v>0.69728968673002467</v>
      </c>
      <c r="T1753">
        <f t="shared" si="527"/>
        <v>0.70857603727932605</v>
      </c>
      <c r="U1753" s="8">
        <f t="shared" si="528"/>
        <v>2</v>
      </c>
      <c r="V1753" s="8">
        <f t="shared" si="530"/>
        <v>1</v>
      </c>
      <c r="W1753" s="8">
        <f t="shared" si="533"/>
        <v>20</v>
      </c>
      <c r="X1753" s="8">
        <v>17780</v>
      </c>
      <c r="Y1753" s="8">
        <v>7231</v>
      </c>
      <c r="Z1753" s="8">
        <v>9137</v>
      </c>
      <c r="AA1753" s="8">
        <v>12466</v>
      </c>
      <c r="AB1753" s="8">
        <v>2388</v>
      </c>
      <c r="AC1753" s="8">
        <v>3584</v>
      </c>
      <c r="AD1753" s="8">
        <v>13592</v>
      </c>
      <c r="AE1753" s="8">
        <v>1809</v>
      </c>
      <c r="AF1753" s="8">
        <v>1981</v>
      </c>
      <c r="AG1753" s="8">
        <v>39535</v>
      </c>
      <c r="AH1753" s="20" cm="1">
        <f t="array" ref="AH1753">INDEX('Commercial Profile'!$I$30:$I$173,'Load Shapes'!W1753)</f>
        <v>1.37</v>
      </c>
      <c r="AI1753" s="20" cm="1">
        <f t="array" ref="AI1753">INDEX('Commercial Profile'!$J$30:$J$173,'Load Shapes'!W1753)</f>
        <v>1.66</v>
      </c>
      <c r="AJ1753" s="8" cm="1">
        <f t="array" ref="AJ1753">INDEX('EV Load Profile'!$K$8:$M$31,B1753,'Load Shapes'!V1753)</f>
        <v>14534.474999999999</v>
      </c>
    </row>
    <row r="1754" spans="1:36" x14ac:dyDescent="0.35">
      <c r="A1754">
        <v>1749</v>
      </c>
      <c r="B1754">
        <f t="shared" si="531"/>
        <v>21</v>
      </c>
      <c r="C1754">
        <f t="shared" si="532"/>
        <v>73</v>
      </c>
      <c r="D1754" s="18">
        <f t="shared" si="529"/>
        <v>42808</v>
      </c>
      <c r="E1754" cm="1">
        <f t="array" ref="E1754">INDEX(G1754:T1754,$E$1)</f>
        <v>0.88679245283018859</v>
      </c>
      <c r="F1754" s="18"/>
      <c r="G1754" s="8">
        <v>1</v>
      </c>
      <c r="H1754" s="2">
        <f t="shared" si="515"/>
        <v>0.88679245283018859</v>
      </c>
      <c r="I1754" s="2">
        <f t="shared" si="516"/>
        <v>0.99397590361445787</v>
      </c>
      <c r="J1754" s="2">
        <f t="shared" si="517"/>
        <v>0.93592900703171511</v>
      </c>
      <c r="K1754">
        <f t="shared" si="518"/>
        <v>0.8305729025251154</v>
      </c>
      <c r="L1754">
        <f t="shared" si="519"/>
        <v>0.86461901949202602</v>
      </c>
      <c r="M1754">
        <f t="shared" si="520"/>
        <v>0.74534558529764283</v>
      </c>
      <c r="N1754">
        <f t="shared" si="521"/>
        <v>0.60667260203364415</v>
      </c>
      <c r="O1754">
        <f t="shared" si="522"/>
        <v>0.74505628232430787</v>
      </c>
      <c r="P1754">
        <f t="shared" si="523"/>
        <v>0.70814043209876543</v>
      </c>
      <c r="Q1754">
        <f t="shared" si="524"/>
        <v>0.70101507228545068</v>
      </c>
      <c r="R1754">
        <f t="shared" si="525"/>
        <v>0.67726432532347502</v>
      </c>
      <c r="S1754">
        <f t="shared" si="526"/>
        <v>0.72685674058430128</v>
      </c>
      <c r="T1754">
        <f t="shared" si="527"/>
        <v>0.70112017205842814</v>
      </c>
      <c r="U1754" s="8">
        <f t="shared" si="528"/>
        <v>2</v>
      </c>
      <c r="V1754" s="8">
        <f t="shared" si="530"/>
        <v>1</v>
      </c>
      <c r="W1754" s="8">
        <f t="shared" si="533"/>
        <v>21</v>
      </c>
      <c r="X1754" s="8">
        <v>18354</v>
      </c>
      <c r="Y1754" s="8">
        <v>7319</v>
      </c>
      <c r="Z1754" s="8">
        <v>9328</v>
      </c>
      <c r="AA1754" s="8">
        <v>12947</v>
      </c>
      <c r="AB1754" s="8">
        <v>2449</v>
      </c>
      <c r="AC1754" s="8">
        <v>3671</v>
      </c>
      <c r="AD1754" s="8">
        <v>13674</v>
      </c>
      <c r="AE1754" s="8">
        <v>1832</v>
      </c>
      <c r="AF1754" s="8">
        <v>2065</v>
      </c>
      <c r="AG1754" s="8">
        <v>39119</v>
      </c>
      <c r="AH1754" s="20" cm="1">
        <f t="array" ref="AH1754">INDEX('Commercial Profile'!$I$30:$I$173,'Load Shapes'!W1754)</f>
        <v>1.41</v>
      </c>
      <c r="AI1754" s="20" cm="1">
        <f t="array" ref="AI1754">INDEX('Commercial Profile'!$J$30:$J$173,'Load Shapes'!W1754)</f>
        <v>1.65</v>
      </c>
      <c r="AJ1754" s="8" cm="1">
        <f t="array" ref="AJ1754">INDEX('EV Load Profile'!$K$8:$M$31,B1754,'Load Shapes'!V1754)</f>
        <v>14541.295</v>
      </c>
    </row>
    <row r="1755" spans="1:36" x14ac:dyDescent="0.35">
      <c r="A1755">
        <v>1750</v>
      </c>
      <c r="B1755">
        <f t="shared" si="531"/>
        <v>22</v>
      </c>
      <c r="C1755">
        <f t="shared" si="532"/>
        <v>73</v>
      </c>
      <c r="D1755" s="18">
        <f t="shared" si="529"/>
        <v>42808</v>
      </c>
      <c r="E1755" cm="1">
        <f t="array" ref="E1755">INDEX(G1755:T1755,$E$1)</f>
        <v>0.84905660377358494</v>
      </c>
      <c r="F1755" s="18"/>
      <c r="G1755" s="8">
        <v>1</v>
      </c>
      <c r="H1755" s="2">
        <f t="shared" si="515"/>
        <v>0.84905660377358494</v>
      </c>
      <c r="I1755" s="2">
        <f t="shared" si="516"/>
        <v>0.90963855421686757</v>
      </c>
      <c r="J1755" s="2">
        <f t="shared" si="517"/>
        <v>0.90839590004344539</v>
      </c>
      <c r="K1755">
        <f t="shared" si="518"/>
        <v>0.81980269707665854</v>
      </c>
      <c r="L1755">
        <f t="shared" si="519"/>
        <v>0.83827525103366807</v>
      </c>
      <c r="M1755">
        <f t="shared" si="520"/>
        <v>0.72497003595685183</v>
      </c>
      <c r="N1755">
        <f t="shared" si="521"/>
        <v>0.6058291551473689</v>
      </c>
      <c r="O1755">
        <f t="shared" si="522"/>
        <v>0.73014907210222091</v>
      </c>
      <c r="P1755">
        <f t="shared" si="523"/>
        <v>0.69020061728395066</v>
      </c>
      <c r="Q1755">
        <f t="shared" si="524"/>
        <v>0.67609966164257151</v>
      </c>
      <c r="R1755">
        <f t="shared" si="525"/>
        <v>0.66284658040665434</v>
      </c>
      <c r="S1755">
        <f t="shared" si="526"/>
        <v>0.72509679690249917</v>
      </c>
      <c r="T1755">
        <f t="shared" si="527"/>
        <v>0.67124294291603193</v>
      </c>
      <c r="U1755" s="8">
        <f t="shared" si="528"/>
        <v>2</v>
      </c>
      <c r="V1755" s="8">
        <f t="shared" si="530"/>
        <v>1</v>
      </c>
      <c r="W1755" s="8">
        <f t="shared" si="533"/>
        <v>22</v>
      </c>
      <c r="X1755" s="8">
        <v>18116</v>
      </c>
      <c r="Y1755" s="8">
        <v>7096</v>
      </c>
      <c r="Z1755" s="8">
        <v>9073</v>
      </c>
      <c r="AA1755" s="8">
        <v>12929</v>
      </c>
      <c r="AB1755" s="8">
        <v>2400</v>
      </c>
      <c r="AC1755" s="8">
        <v>3578</v>
      </c>
      <c r="AD1755" s="8">
        <v>13188</v>
      </c>
      <c r="AE1755" s="8">
        <v>1793</v>
      </c>
      <c r="AF1755" s="8">
        <v>2060</v>
      </c>
      <c r="AG1755" s="8">
        <v>37452</v>
      </c>
      <c r="AH1755" s="20" cm="1">
        <f t="array" ref="AH1755">INDEX('Commercial Profile'!$I$30:$I$173,'Load Shapes'!W1755)</f>
        <v>1.35</v>
      </c>
      <c r="AI1755" s="20" cm="1">
        <f t="array" ref="AI1755">INDEX('Commercial Profile'!$J$30:$J$173,'Load Shapes'!W1755)</f>
        <v>1.51</v>
      </c>
      <c r="AJ1755" s="8" cm="1">
        <f t="array" ref="AJ1755">INDEX('EV Load Profile'!$K$8:$M$31,B1755,'Load Shapes'!V1755)</f>
        <v>14113.52</v>
      </c>
    </row>
    <row r="1756" spans="1:36" x14ac:dyDescent="0.35">
      <c r="A1756">
        <v>1751</v>
      </c>
      <c r="B1756">
        <f t="shared" si="531"/>
        <v>23</v>
      </c>
      <c r="C1756">
        <f t="shared" si="532"/>
        <v>73</v>
      </c>
      <c r="D1756" s="18">
        <f t="shared" si="529"/>
        <v>42808</v>
      </c>
      <c r="E1756" cm="1">
        <f t="array" ref="E1756">INDEX(G1756:T1756,$E$1)</f>
        <v>0.76729559748427667</v>
      </c>
      <c r="F1756" s="18"/>
      <c r="G1756" s="8">
        <v>1</v>
      </c>
      <c r="H1756" s="2">
        <f t="shared" si="515"/>
        <v>0.76729559748427667</v>
      </c>
      <c r="I1756" s="2">
        <f t="shared" si="516"/>
        <v>0.79518072289156638</v>
      </c>
      <c r="J1756" s="2">
        <f t="shared" si="517"/>
        <v>0.88374112990168474</v>
      </c>
      <c r="K1756">
        <f t="shared" si="518"/>
        <v>0.78921169336591546</v>
      </c>
      <c r="L1756">
        <f t="shared" si="519"/>
        <v>0.80614294152392207</v>
      </c>
      <c r="M1756">
        <f t="shared" si="520"/>
        <v>0.69053136236516177</v>
      </c>
      <c r="N1756">
        <f t="shared" si="521"/>
        <v>0.58596129515955209</v>
      </c>
      <c r="O1756">
        <f t="shared" si="522"/>
        <v>0.69212047459689685</v>
      </c>
      <c r="P1756">
        <f t="shared" si="523"/>
        <v>0.65432098765432101</v>
      </c>
      <c r="Q1756">
        <f t="shared" si="524"/>
        <v>0.63929047472572542</v>
      </c>
      <c r="R1756">
        <f t="shared" si="525"/>
        <v>0.63179297597042516</v>
      </c>
      <c r="S1756">
        <f t="shared" si="526"/>
        <v>0.69482576557550157</v>
      </c>
      <c r="T1756">
        <f t="shared" si="527"/>
        <v>0.62473339905009406</v>
      </c>
      <c r="U1756" s="8">
        <f t="shared" si="528"/>
        <v>2</v>
      </c>
      <c r="V1756" s="8">
        <f t="shared" si="530"/>
        <v>1</v>
      </c>
      <c r="W1756" s="8">
        <f t="shared" si="533"/>
        <v>23</v>
      </c>
      <c r="X1756" s="8">
        <v>17440</v>
      </c>
      <c r="Y1756" s="8">
        <v>6824</v>
      </c>
      <c r="Z1756" s="8">
        <v>8642</v>
      </c>
      <c r="AA1756" s="8">
        <v>12505</v>
      </c>
      <c r="AB1756" s="8">
        <v>2275</v>
      </c>
      <c r="AC1756" s="8">
        <v>3392</v>
      </c>
      <c r="AD1756" s="8">
        <v>12470</v>
      </c>
      <c r="AE1756" s="8">
        <v>1709</v>
      </c>
      <c r="AF1756" s="8">
        <v>1974</v>
      </c>
      <c r="AG1756" s="8">
        <v>34857</v>
      </c>
      <c r="AH1756" s="20" cm="1">
        <f t="array" ref="AH1756">INDEX('Commercial Profile'!$I$30:$I$173,'Load Shapes'!W1756)</f>
        <v>1.22</v>
      </c>
      <c r="AI1756" s="20" cm="1">
        <f t="array" ref="AI1756">INDEX('Commercial Profile'!$J$30:$J$173,'Load Shapes'!W1756)</f>
        <v>1.32</v>
      </c>
      <c r="AJ1756" s="8" cm="1">
        <f t="array" ref="AJ1756">INDEX('EV Load Profile'!$K$8:$M$31,B1756,'Load Shapes'!V1756)</f>
        <v>13730.465</v>
      </c>
    </row>
    <row r="1757" spans="1:36" x14ac:dyDescent="0.35">
      <c r="A1757">
        <v>1752</v>
      </c>
      <c r="B1757">
        <f t="shared" si="531"/>
        <v>24</v>
      </c>
      <c r="C1757">
        <f t="shared" si="532"/>
        <v>73</v>
      </c>
      <c r="D1757" s="18">
        <f t="shared" si="529"/>
        <v>42808</v>
      </c>
      <c r="E1757" cm="1">
        <f t="array" ref="E1757">INDEX(G1757:T1757,$E$1)</f>
        <v>0.64779874213836475</v>
      </c>
      <c r="F1757" s="18"/>
      <c r="G1757" s="8">
        <v>1</v>
      </c>
      <c r="H1757" s="2">
        <f t="shared" si="515"/>
        <v>0.64779874213836475</v>
      </c>
      <c r="I1757" s="2">
        <f t="shared" si="516"/>
        <v>0.68674698795180722</v>
      </c>
      <c r="J1757" s="2">
        <f t="shared" si="517"/>
        <v>0.84359245015849527</v>
      </c>
      <c r="K1757">
        <f t="shared" si="518"/>
        <v>0.75893746040365639</v>
      </c>
      <c r="L1757">
        <f t="shared" si="519"/>
        <v>0.77814530419373895</v>
      </c>
      <c r="M1757">
        <f t="shared" si="520"/>
        <v>0.6583300039952058</v>
      </c>
      <c r="N1757">
        <f t="shared" si="521"/>
        <v>0.5538634553207441</v>
      </c>
      <c r="O1757">
        <f t="shared" si="522"/>
        <v>0.65865530879221179</v>
      </c>
      <c r="P1757">
        <f t="shared" si="523"/>
        <v>0.61921296296296291</v>
      </c>
      <c r="Q1757">
        <f t="shared" si="524"/>
        <v>0.61027376191940941</v>
      </c>
      <c r="R1757">
        <f t="shared" si="525"/>
        <v>0.60295748613678368</v>
      </c>
      <c r="S1757">
        <f t="shared" si="526"/>
        <v>0.66948257655755017</v>
      </c>
      <c r="T1757">
        <f t="shared" si="527"/>
        <v>0.58526749708755266</v>
      </c>
      <c r="U1757" s="8">
        <f t="shared" si="528"/>
        <v>2</v>
      </c>
      <c r="V1757" s="8">
        <f t="shared" si="530"/>
        <v>1</v>
      </c>
      <c r="W1757" s="8">
        <f t="shared" si="533"/>
        <v>24</v>
      </c>
      <c r="X1757" s="8">
        <v>16771</v>
      </c>
      <c r="Y1757" s="8">
        <v>6587</v>
      </c>
      <c r="Z1757" s="8">
        <v>8239</v>
      </c>
      <c r="AA1757" s="8">
        <v>11820</v>
      </c>
      <c r="AB1757" s="8">
        <v>2165</v>
      </c>
      <c r="AC1757" s="8">
        <v>3210</v>
      </c>
      <c r="AD1757" s="8">
        <v>11904</v>
      </c>
      <c r="AE1757" s="8">
        <v>1631</v>
      </c>
      <c r="AF1757" s="8">
        <v>1902</v>
      </c>
      <c r="AG1757" s="8">
        <v>32655</v>
      </c>
      <c r="AH1757" s="20" cm="1">
        <f t="array" ref="AH1757">INDEX('Commercial Profile'!$I$30:$I$173,'Load Shapes'!W1757)</f>
        <v>1.03</v>
      </c>
      <c r="AI1757" s="20" cm="1">
        <f t="array" ref="AI1757">INDEX('Commercial Profile'!$J$30:$J$173,'Load Shapes'!W1757)</f>
        <v>1.1399999999999999</v>
      </c>
      <c r="AJ1757" s="8" cm="1">
        <f t="array" ref="AJ1757">INDEX('EV Load Profile'!$K$8:$M$31,B1757,'Load Shapes'!V1757)</f>
        <v>13106.685000000001</v>
      </c>
    </row>
    <row r="1758" spans="1:36" x14ac:dyDescent="0.35">
      <c r="A1758">
        <v>1753</v>
      </c>
      <c r="B1758">
        <f t="shared" si="531"/>
        <v>1</v>
      </c>
      <c r="C1758">
        <f t="shared" si="532"/>
        <v>74</v>
      </c>
      <c r="D1758" s="18">
        <f t="shared" si="529"/>
        <v>42809</v>
      </c>
      <c r="E1758" cm="1">
        <f t="array" ref="E1758">INDEX(G1758:T1758,$E$1)</f>
        <v>0.58490566037735847</v>
      </c>
      <c r="F1758" s="18"/>
      <c r="G1758" s="8">
        <v>1</v>
      </c>
      <c r="H1758" s="2">
        <f t="shared" si="515"/>
        <v>0.58490566037735847</v>
      </c>
      <c r="I1758" s="2">
        <f t="shared" si="516"/>
        <v>0.64457831325301207</v>
      </c>
      <c r="J1758" s="2">
        <f t="shared" si="517"/>
        <v>0.80131462500201145</v>
      </c>
      <c r="K1758">
        <f t="shared" si="518"/>
        <v>0.73726129061453527</v>
      </c>
      <c r="L1758">
        <f t="shared" si="519"/>
        <v>0.76704075605434141</v>
      </c>
      <c r="M1758">
        <f t="shared" si="520"/>
        <v>0.65233719536556134</v>
      </c>
      <c r="N1758">
        <f t="shared" si="521"/>
        <v>0.52054730331287191</v>
      </c>
      <c r="O1758">
        <f t="shared" si="522"/>
        <v>0.64526924247033768</v>
      </c>
      <c r="P1758">
        <f t="shared" si="523"/>
        <v>0.61323302469135799</v>
      </c>
      <c r="Q1758">
        <f t="shared" si="524"/>
        <v>0.57751461088895728</v>
      </c>
      <c r="R1758">
        <f t="shared" si="525"/>
        <v>0.58336414048059149</v>
      </c>
      <c r="S1758">
        <f t="shared" si="526"/>
        <v>0.67300246392115448</v>
      </c>
      <c r="T1758">
        <f t="shared" si="527"/>
        <v>0.56286405591898914</v>
      </c>
      <c r="U1758" s="8">
        <f t="shared" si="528"/>
        <v>3</v>
      </c>
      <c r="V1758" s="8">
        <f t="shared" si="530"/>
        <v>1</v>
      </c>
      <c r="W1758" s="8">
        <f t="shared" si="533"/>
        <v>25</v>
      </c>
      <c r="X1758" s="8">
        <v>16292</v>
      </c>
      <c r="Y1758" s="8">
        <v>6493</v>
      </c>
      <c r="Z1758" s="8">
        <v>8164</v>
      </c>
      <c r="AA1758" s="8">
        <v>11109</v>
      </c>
      <c r="AB1758" s="8">
        <v>2121</v>
      </c>
      <c r="AC1758" s="8">
        <v>3179</v>
      </c>
      <c r="AD1758" s="8">
        <v>11265</v>
      </c>
      <c r="AE1758" s="8">
        <v>1578</v>
      </c>
      <c r="AF1758" s="8">
        <v>1912</v>
      </c>
      <c r="AG1758" s="8">
        <v>31405</v>
      </c>
      <c r="AH1758" s="20" cm="1">
        <f t="array" ref="AH1758">INDEX('Commercial Profile'!$I$30:$I$173,'Load Shapes'!W1758)</f>
        <v>0.93</v>
      </c>
      <c r="AI1758" s="20" cm="1">
        <f t="array" ref="AI1758">INDEX('Commercial Profile'!$J$30:$J$173,'Load Shapes'!W1758)</f>
        <v>1.07</v>
      </c>
      <c r="AJ1758" s="8" cm="1">
        <f t="array" ref="AJ1758">INDEX('EV Load Profile'!$K$8:$M$31,B1758,'Load Shapes'!V1758)</f>
        <v>12449.825000000001</v>
      </c>
    </row>
    <row r="1759" spans="1:36" x14ac:dyDescent="0.35">
      <c r="A1759">
        <v>1754</v>
      </c>
      <c r="B1759">
        <f t="shared" si="531"/>
        <v>2</v>
      </c>
      <c r="C1759">
        <f t="shared" si="532"/>
        <v>74</v>
      </c>
      <c r="D1759" s="18">
        <f t="shared" si="529"/>
        <v>42809</v>
      </c>
      <c r="E1759" cm="1">
        <f t="array" ref="E1759">INDEX(G1759:T1759,$E$1)</f>
        <v>0.54716981132075471</v>
      </c>
      <c r="F1759" s="18"/>
      <c r="G1759" s="8">
        <v>1</v>
      </c>
      <c r="H1759" s="2">
        <f t="shared" si="515"/>
        <v>0.54716981132075471</v>
      </c>
      <c r="I1759" s="2">
        <f t="shared" si="516"/>
        <v>0.62048192771084343</v>
      </c>
      <c r="J1759" s="2">
        <f t="shared" si="517"/>
        <v>0.77242312581460082</v>
      </c>
      <c r="K1759">
        <f t="shared" si="518"/>
        <v>0.72893474522581225</v>
      </c>
      <c r="L1759">
        <f t="shared" si="519"/>
        <v>0.75699940933254573</v>
      </c>
      <c r="M1759">
        <f t="shared" si="520"/>
        <v>0.64115061925689176</v>
      </c>
      <c r="N1759">
        <f t="shared" si="521"/>
        <v>0.50138231573028447</v>
      </c>
      <c r="O1759">
        <f t="shared" si="522"/>
        <v>0.6355339215089747</v>
      </c>
      <c r="P1759">
        <f t="shared" si="523"/>
        <v>0.60744598765432101</v>
      </c>
      <c r="Q1759">
        <f t="shared" si="524"/>
        <v>0.57874500153798836</v>
      </c>
      <c r="R1759">
        <f t="shared" si="525"/>
        <v>0.57523105360443627</v>
      </c>
      <c r="S1759">
        <f t="shared" si="526"/>
        <v>0.67441041886659625</v>
      </c>
      <c r="T1759">
        <f t="shared" si="527"/>
        <v>0.5526480867461242</v>
      </c>
      <c r="U1759" s="8">
        <f t="shared" si="528"/>
        <v>3</v>
      </c>
      <c r="V1759" s="8">
        <f t="shared" si="530"/>
        <v>1</v>
      </c>
      <c r="W1759" s="8">
        <f t="shared" si="533"/>
        <v>26</v>
      </c>
      <c r="X1759" s="8">
        <v>16108</v>
      </c>
      <c r="Y1759" s="8">
        <v>6408</v>
      </c>
      <c r="Z1759" s="8">
        <v>8024</v>
      </c>
      <c r="AA1759" s="8">
        <v>10700</v>
      </c>
      <c r="AB1759" s="8">
        <v>2089</v>
      </c>
      <c r="AC1759" s="8">
        <v>3149</v>
      </c>
      <c r="AD1759" s="8">
        <v>11289</v>
      </c>
      <c r="AE1759" s="8">
        <v>1556</v>
      </c>
      <c r="AF1759" s="8">
        <v>1916</v>
      </c>
      <c r="AG1759" s="8">
        <v>30835</v>
      </c>
      <c r="AH1759" s="20" cm="1">
        <f t="array" ref="AH1759">INDEX('Commercial Profile'!$I$30:$I$173,'Load Shapes'!W1759)</f>
        <v>0.87</v>
      </c>
      <c r="AI1759" s="20" cm="1">
        <f t="array" ref="AI1759">INDEX('Commercial Profile'!$J$30:$J$173,'Load Shapes'!W1759)</f>
        <v>1.03</v>
      </c>
      <c r="AJ1759" s="8" cm="1">
        <f t="array" ref="AJ1759">INDEX('EV Load Profile'!$K$8:$M$31,B1759,'Load Shapes'!V1759)</f>
        <v>12000.945</v>
      </c>
    </row>
    <row r="1760" spans="1:36" x14ac:dyDescent="0.35">
      <c r="A1760">
        <v>1755</v>
      </c>
      <c r="B1760">
        <f t="shared" si="531"/>
        <v>3</v>
      </c>
      <c r="C1760">
        <f t="shared" si="532"/>
        <v>74</v>
      </c>
      <c r="D1760" s="18">
        <f t="shared" si="529"/>
        <v>42809</v>
      </c>
      <c r="E1760" cm="1">
        <f t="array" ref="E1760">INDEX(G1760:T1760,$E$1)</f>
        <v>0.54088050314465408</v>
      </c>
      <c r="F1760" s="18"/>
      <c r="G1760" s="8">
        <v>1</v>
      </c>
      <c r="H1760" s="2">
        <f t="shared" si="515"/>
        <v>0.54088050314465408</v>
      </c>
      <c r="I1760" s="2">
        <f t="shared" si="516"/>
        <v>0.60843373493975905</v>
      </c>
      <c r="J1760" s="2">
        <f t="shared" si="517"/>
        <v>0.74901282443239403</v>
      </c>
      <c r="K1760">
        <f t="shared" si="518"/>
        <v>0.73155941714182282</v>
      </c>
      <c r="L1760">
        <f t="shared" si="519"/>
        <v>0.75593620791494387</v>
      </c>
      <c r="M1760">
        <f t="shared" si="520"/>
        <v>0.6373152217339193</v>
      </c>
      <c r="N1760">
        <f t="shared" si="521"/>
        <v>0.49172953469846775</v>
      </c>
      <c r="O1760">
        <f t="shared" si="522"/>
        <v>0.62944934590812296</v>
      </c>
      <c r="P1760">
        <f t="shared" si="523"/>
        <v>0.60223765432098764</v>
      </c>
      <c r="Q1760">
        <f t="shared" si="524"/>
        <v>0.59079257664308416</v>
      </c>
      <c r="R1760">
        <f t="shared" si="525"/>
        <v>0.56931608133086875</v>
      </c>
      <c r="S1760">
        <f t="shared" si="526"/>
        <v>0.68426610348468853</v>
      </c>
      <c r="T1760">
        <f t="shared" si="527"/>
        <v>0.55021059234698455</v>
      </c>
      <c r="U1760" s="8">
        <f t="shared" si="528"/>
        <v>3</v>
      </c>
      <c r="V1760" s="8">
        <f t="shared" si="530"/>
        <v>1</v>
      </c>
      <c r="W1760" s="8">
        <f t="shared" si="533"/>
        <v>27</v>
      </c>
      <c r="X1760" s="8">
        <v>16166</v>
      </c>
      <c r="Y1760" s="8">
        <v>6399</v>
      </c>
      <c r="Z1760" s="8">
        <v>7976</v>
      </c>
      <c r="AA1760" s="8">
        <v>10494</v>
      </c>
      <c r="AB1760" s="8">
        <v>2069</v>
      </c>
      <c r="AC1760" s="8">
        <v>3122</v>
      </c>
      <c r="AD1760" s="8">
        <v>11524</v>
      </c>
      <c r="AE1760" s="8">
        <v>1540</v>
      </c>
      <c r="AF1760" s="8">
        <v>1944</v>
      </c>
      <c r="AG1760" s="8">
        <v>30699</v>
      </c>
      <c r="AH1760" s="20" cm="1">
        <f t="array" ref="AH1760">INDEX('Commercial Profile'!$I$30:$I$173,'Load Shapes'!W1760)</f>
        <v>0.86</v>
      </c>
      <c r="AI1760" s="20" cm="1">
        <f t="array" ref="AI1760">INDEX('Commercial Profile'!$J$30:$J$173,'Load Shapes'!W1760)</f>
        <v>1.01</v>
      </c>
      <c r="AJ1760" s="8" cm="1">
        <f t="array" ref="AJ1760">INDEX('EV Load Profile'!$K$8:$M$31,B1760,'Load Shapes'!V1760)</f>
        <v>11637.224999999999</v>
      </c>
    </row>
    <row r="1761" spans="1:36" x14ac:dyDescent="0.35">
      <c r="A1761">
        <v>1756</v>
      </c>
      <c r="B1761">
        <f t="shared" si="531"/>
        <v>4</v>
      </c>
      <c r="C1761">
        <f t="shared" si="532"/>
        <v>74</v>
      </c>
      <c r="D1761" s="18">
        <f t="shared" si="529"/>
        <v>42809</v>
      </c>
      <c r="E1761" cm="1">
        <f t="array" ref="E1761">INDEX(G1761:T1761,$E$1)</f>
        <v>0.54716981132075471</v>
      </c>
      <c r="F1761" s="18"/>
      <c r="G1761" s="8">
        <v>1</v>
      </c>
      <c r="H1761" s="2">
        <f t="shared" si="515"/>
        <v>0.54716981132075471</v>
      </c>
      <c r="I1761" s="2">
        <f t="shared" si="516"/>
        <v>0.62048192771084343</v>
      </c>
      <c r="J1761" s="2">
        <f t="shared" si="517"/>
        <v>0.73082111767261493</v>
      </c>
      <c r="K1761">
        <f t="shared" si="518"/>
        <v>0.73545117205176935</v>
      </c>
      <c r="L1761">
        <f t="shared" si="519"/>
        <v>0.76255168340224455</v>
      </c>
      <c r="M1761">
        <f t="shared" si="520"/>
        <v>0.63571713943268082</v>
      </c>
      <c r="N1761">
        <f t="shared" si="521"/>
        <v>0.4876528747481374</v>
      </c>
      <c r="O1761">
        <f t="shared" si="522"/>
        <v>0.63249163370854888</v>
      </c>
      <c r="P1761">
        <f t="shared" si="523"/>
        <v>0.60686728395061729</v>
      </c>
      <c r="Q1761">
        <f t="shared" si="524"/>
        <v>0.60519840049215623</v>
      </c>
      <c r="R1761">
        <f t="shared" si="525"/>
        <v>0.57264325323475052</v>
      </c>
      <c r="S1761">
        <f t="shared" si="526"/>
        <v>0.69764167546638511</v>
      </c>
      <c r="T1761">
        <f t="shared" si="527"/>
        <v>0.55381306568688948</v>
      </c>
      <c r="U1761" s="8">
        <f t="shared" si="528"/>
        <v>3</v>
      </c>
      <c r="V1761" s="8">
        <f t="shared" si="530"/>
        <v>1</v>
      </c>
      <c r="W1761" s="8">
        <f t="shared" si="533"/>
        <v>28</v>
      </c>
      <c r="X1761" s="8">
        <v>16252</v>
      </c>
      <c r="Y1761" s="8">
        <v>6455</v>
      </c>
      <c r="Z1761" s="8">
        <v>7956</v>
      </c>
      <c r="AA1761" s="8">
        <v>10407</v>
      </c>
      <c r="AB1761" s="8">
        <v>2079</v>
      </c>
      <c r="AC1761" s="8">
        <v>3146</v>
      </c>
      <c r="AD1761" s="8">
        <v>11805</v>
      </c>
      <c r="AE1761" s="8">
        <v>1549</v>
      </c>
      <c r="AF1761" s="8">
        <v>1982</v>
      </c>
      <c r="AG1761" s="8">
        <v>30900</v>
      </c>
      <c r="AH1761" s="20" cm="1">
        <f t="array" ref="AH1761">INDEX('Commercial Profile'!$I$30:$I$173,'Load Shapes'!W1761)</f>
        <v>0.87</v>
      </c>
      <c r="AI1761" s="20" cm="1">
        <f t="array" ref="AI1761">INDEX('Commercial Profile'!$J$30:$J$173,'Load Shapes'!W1761)</f>
        <v>1.03</v>
      </c>
      <c r="AJ1761" s="8" cm="1">
        <f t="array" ref="AJ1761">INDEX('EV Load Profile'!$K$8:$M$31,B1761,'Load Shapes'!V1761)</f>
        <v>11354.584999999999</v>
      </c>
    </row>
    <row r="1762" spans="1:36" x14ac:dyDescent="0.35">
      <c r="A1762">
        <v>1757</v>
      </c>
      <c r="B1762">
        <f t="shared" si="531"/>
        <v>5</v>
      </c>
      <c r="C1762">
        <f t="shared" si="532"/>
        <v>74</v>
      </c>
      <c r="D1762" s="18">
        <f t="shared" si="529"/>
        <v>42809</v>
      </c>
      <c r="E1762" cm="1">
        <f t="array" ref="E1762">INDEX(G1762:T1762,$E$1)</f>
        <v>0.57861635220125784</v>
      </c>
      <c r="F1762" s="18"/>
      <c r="G1762" s="8">
        <v>1</v>
      </c>
      <c r="H1762" s="2">
        <f t="shared" si="515"/>
        <v>0.57861635220125784</v>
      </c>
      <c r="I1762" s="2">
        <f t="shared" si="516"/>
        <v>0.63855421686746994</v>
      </c>
      <c r="J1762" s="2">
        <f t="shared" si="517"/>
        <v>0.71831914653965601</v>
      </c>
      <c r="K1762">
        <f t="shared" si="518"/>
        <v>0.75509095845777896</v>
      </c>
      <c r="L1762">
        <f t="shared" si="519"/>
        <v>0.78487891317188418</v>
      </c>
      <c r="M1762">
        <f t="shared" si="520"/>
        <v>0.64754294846184579</v>
      </c>
      <c r="N1762">
        <f t="shared" si="521"/>
        <v>0.4893866266810365</v>
      </c>
      <c r="O1762">
        <f t="shared" si="522"/>
        <v>0.64679038637055064</v>
      </c>
      <c r="P1762">
        <f t="shared" si="523"/>
        <v>0.62287808641975306</v>
      </c>
      <c r="Q1762">
        <f t="shared" si="524"/>
        <v>0.63503537373115959</v>
      </c>
      <c r="R1762">
        <f t="shared" si="525"/>
        <v>0.58410351201478738</v>
      </c>
      <c r="S1762">
        <f t="shared" si="526"/>
        <v>0.72474480816613873</v>
      </c>
      <c r="T1762">
        <f t="shared" si="527"/>
        <v>0.57015861636347343</v>
      </c>
      <c r="U1762" s="8">
        <f t="shared" si="528"/>
        <v>3</v>
      </c>
      <c r="V1762" s="8">
        <f t="shared" si="530"/>
        <v>1</v>
      </c>
      <c r="W1762" s="8">
        <f t="shared" si="533"/>
        <v>29</v>
      </c>
      <c r="X1762" s="8">
        <v>16686</v>
      </c>
      <c r="Y1762" s="8">
        <v>6644</v>
      </c>
      <c r="Z1762" s="8">
        <v>8104</v>
      </c>
      <c r="AA1762" s="8">
        <v>10444</v>
      </c>
      <c r="AB1762" s="8">
        <v>2126</v>
      </c>
      <c r="AC1762" s="8">
        <v>3229</v>
      </c>
      <c r="AD1762" s="8">
        <v>12387</v>
      </c>
      <c r="AE1762" s="8">
        <v>1580</v>
      </c>
      <c r="AF1762" s="8">
        <v>2059</v>
      </c>
      <c r="AG1762" s="8">
        <v>31812</v>
      </c>
      <c r="AH1762" s="20" cm="1">
        <f t="array" ref="AH1762">INDEX('Commercial Profile'!$I$30:$I$173,'Load Shapes'!W1762)</f>
        <v>0.92</v>
      </c>
      <c r="AI1762" s="20" cm="1">
        <f t="array" ref="AI1762">INDEX('Commercial Profile'!$J$30:$J$173,'Load Shapes'!W1762)</f>
        <v>1.06</v>
      </c>
      <c r="AJ1762" s="8" cm="1">
        <f t="array" ref="AJ1762">INDEX('EV Load Profile'!$K$8:$M$31,B1762,'Load Shapes'!V1762)</f>
        <v>11160.345000000001</v>
      </c>
    </row>
    <row r="1763" spans="1:36" x14ac:dyDescent="0.35">
      <c r="A1763">
        <v>1758</v>
      </c>
      <c r="B1763">
        <f t="shared" si="531"/>
        <v>6</v>
      </c>
      <c r="C1763">
        <f t="shared" si="532"/>
        <v>74</v>
      </c>
      <c r="D1763" s="18">
        <f t="shared" si="529"/>
        <v>42809</v>
      </c>
      <c r="E1763" cm="1">
        <f t="array" ref="E1763">INDEX(G1763:T1763,$E$1)</f>
        <v>0.64779874213836475</v>
      </c>
      <c r="F1763" s="18"/>
      <c r="G1763" s="8">
        <v>1</v>
      </c>
      <c r="H1763" s="2">
        <f t="shared" si="515"/>
        <v>0.64779874213836475</v>
      </c>
      <c r="I1763" s="2">
        <f t="shared" si="516"/>
        <v>0.69277108433734935</v>
      </c>
      <c r="J1763" s="2">
        <f t="shared" si="517"/>
        <v>0.72546285420052448</v>
      </c>
      <c r="K1763">
        <f t="shared" si="518"/>
        <v>0.79495881980269711</v>
      </c>
      <c r="L1763">
        <f t="shared" si="519"/>
        <v>0.82752510336680452</v>
      </c>
      <c r="M1763">
        <f t="shared" si="520"/>
        <v>0.67750699161006789</v>
      </c>
      <c r="N1763">
        <f t="shared" si="521"/>
        <v>0.50241319525795414</v>
      </c>
      <c r="O1763">
        <f t="shared" si="522"/>
        <v>0.68816550045634317</v>
      </c>
      <c r="P1763">
        <f t="shared" si="523"/>
        <v>0.66319444444444442</v>
      </c>
      <c r="Q1763">
        <f t="shared" si="524"/>
        <v>0.69086434943094432</v>
      </c>
      <c r="R1763">
        <f t="shared" si="525"/>
        <v>0.61404805914972271</v>
      </c>
      <c r="S1763">
        <f t="shared" si="526"/>
        <v>0.77015135515663502</v>
      </c>
      <c r="T1763">
        <f t="shared" si="527"/>
        <v>0.61078949726678022</v>
      </c>
      <c r="U1763" s="8">
        <f t="shared" si="528"/>
        <v>3</v>
      </c>
      <c r="V1763" s="8">
        <f t="shared" si="530"/>
        <v>1</v>
      </c>
      <c r="W1763" s="8">
        <f t="shared" si="533"/>
        <v>30</v>
      </c>
      <c r="X1763" s="8">
        <v>17567</v>
      </c>
      <c r="Y1763" s="8">
        <v>7005</v>
      </c>
      <c r="Z1763" s="8">
        <v>8479</v>
      </c>
      <c r="AA1763" s="8">
        <v>10722</v>
      </c>
      <c r="AB1763" s="8">
        <v>2262</v>
      </c>
      <c r="AC1763" s="8">
        <v>3438</v>
      </c>
      <c r="AD1763" s="8">
        <v>13476</v>
      </c>
      <c r="AE1763" s="8">
        <v>1661</v>
      </c>
      <c r="AF1763" s="8">
        <v>2188</v>
      </c>
      <c r="AG1763" s="8">
        <v>34079</v>
      </c>
      <c r="AH1763" s="20" cm="1">
        <f t="array" ref="AH1763">INDEX('Commercial Profile'!$I$30:$I$173,'Load Shapes'!W1763)</f>
        <v>1.03</v>
      </c>
      <c r="AI1763" s="20" cm="1">
        <f t="array" ref="AI1763">INDEX('Commercial Profile'!$J$30:$J$173,'Load Shapes'!W1763)</f>
        <v>1.1499999999999999</v>
      </c>
      <c r="AJ1763" s="8" cm="1">
        <f t="array" ref="AJ1763">INDEX('EV Load Profile'!$K$8:$M$31,B1763,'Load Shapes'!V1763)</f>
        <v>11271.334999999999</v>
      </c>
    </row>
    <row r="1764" spans="1:36" x14ac:dyDescent="0.35">
      <c r="A1764">
        <v>1759</v>
      </c>
      <c r="B1764">
        <f t="shared" si="531"/>
        <v>7</v>
      </c>
      <c r="C1764">
        <f t="shared" si="532"/>
        <v>74</v>
      </c>
      <c r="D1764" s="18">
        <f t="shared" si="529"/>
        <v>42809</v>
      </c>
      <c r="E1764" cm="1">
        <f t="array" ref="E1764">INDEX(G1764:T1764,$E$1)</f>
        <v>0.71069182389937091</v>
      </c>
      <c r="F1764" s="18"/>
      <c r="G1764" s="8">
        <v>1</v>
      </c>
      <c r="H1764" s="2">
        <f t="shared" si="515"/>
        <v>0.71069182389937091</v>
      </c>
      <c r="I1764" s="2">
        <f t="shared" si="516"/>
        <v>0.75903614457831325</v>
      </c>
      <c r="J1764" s="2">
        <f t="shared" si="517"/>
        <v>0.7355975348769852</v>
      </c>
      <c r="K1764">
        <f t="shared" si="518"/>
        <v>0.85985157027785319</v>
      </c>
      <c r="L1764">
        <f t="shared" si="519"/>
        <v>0.89391612522150032</v>
      </c>
      <c r="M1764">
        <f t="shared" si="520"/>
        <v>0.73535757091490217</v>
      </c>
      <c r="N1764">
        <f t="shared" si="521"/>
        <v>0.53652593599175291</v>
      </c>
      <c r="O1764">
        <f t="shared" si="522"/>
        <v>0.75540006084575606</v>
      </c>
      <c r="P1764">
        <f t="shared" si="523"/>
        <v>0.72878086419753085</v>
      </c>
      <c r="Q1764">
        <f t="shared" si="524"/>
        <v>0.76555931508253872</v>
      </c>
      <c r="R1764">
        <f t="shared" si="525"/>
        <v>0.66210720887245844</v>
      </c>
      <c r="S1764">
        <f t="shared" si="526"/>
        <v>0.8391411474832805</v>
      </c>
      <c r="T1764">
        <f t="shared" si="527"/>
        <v>0.67624339098485531</v>
      </c>
      <c r="U1764" s="8">
        <f t="shared" si="528"/>
        <v>3</v>
      </c>
      <c r="V1764" s="8">
        <f t="shared" si="530"/>
        <v>1</v>
      </c>
      <c r="W1764" s="8">
        <f t="shared" si="533"/>
        <v>31</v>
      </c>
      <c r="X1764" s="8">
        <v>19001</v>
      </c>
      <c r="Y1764" s="8">
        <v>7567</v>
      </c>
      <c r="Z1764" s="8">
        <v>9203</v>
      </c>
      <c r="AA1764" s="8">
        <v>11450</v>
      </c>
      <c r="AB1764" s="8">
        <v>2483</v>
      </c>
      <c r="AC1764" s="8">
        <v>3778</v>
      </c>
      <c r="AD1764" s="8">
        <v>14933</v>
      </c>
      <c r="AE1764" s="8">
        <v>1791</v>
      </c>
      <c r="AF1764" s="8">
        <v>2384</v>
      </c>
      <c r="AG1764" s="8">
        <v>37731</v>
      </c>
      <c r="AH1764" s="20" cm="1">
        <f t="array" ref="AH1764">INDEX('Commercial Profile'!$I$30:$I$173,'Load Shapes'!W1764)</f>
        <v>1.1299999999999999</v>
      </c>
      <c r="AI1764" s="20" cm="1">
        <f t="array" ref="AI1764">INDEX('Commercial Profile'!$J$30:$J$173,'Load Shapes'!W1764)</f>
        <v>1.26</v>
      </c>
      <c r="AJ1764" s="8" cm="1">
        <f t="array" ref="AJ1764">INDEX('EV Load Profile'!$K$8:$M$31,B1764,'Load Shapes'!V1764)</f>
        <v>11428.795</v>
      </c>
    </row>
    <row r="1765" spans="1:36" x14ac:dyDescent="0.35">
      <c r="A1765">
        <v>1760</v>
      </c>
      <c r="B1765">
        <f t="shared" si="531"/>
        <v>8</v>
      </c>
      <c r="C1765">
        <f t="shared" si="532"/>
        <v>74</v>
      </c>
      <c r="D1765" s="18">
        <f t="shared" si="529"/>
        <v>42809</v>
      </c>
      <c r="E1765" cm="1">
        <f t="array" ref="E1765">INDEX(G1765:T1765,$E$1)</f>
        <v>0.73584905660377353</v>
      </c>
      <c r="F1765" s="18"/>
      <c r="G1765" s="8">
        <v>1</v>
      </c>
      <c r="H1765" s="2">
        <f t="shared" si="515"/>
        <v>0.73584905660377353</v>
      </c>
      <c r="I1765" s="2">
        <f t="shared" si="516"/>
        <v>0.74698795180722899</v>
      </c>
      <c r="J1765" s="2">
        <f t="shared" si="517"/>
        <v>0.74365874458944126</v>
      </c>
      <c r="K1765">
        <f t="shared" si="518"/>
        <v>0.88713910761154857</v>
      </c>
      <c r="L1765">
        <f t="shared" si="519"/>
        <v>0.91636148848198462</v>
      </c>
      <c r="M1765">
        <f t="shared" si="520"/>
        <v>0.76596084698361966</v>
      </c>
      <c r="N1765">
        <f t="shared" si="521"/>
        <v>0.58511784827327684</v>
      </c>
      <c r="O1765">
        <f t="shared" si="522"/>
        <v>0.79038637055065408</v>
      </c>
      <c r="P1765">
        <f t="shared" si="523"/>
        <v>0.75424382716049387</v>
      </c>
      <c r="Q1765">
        <f t="shared" si="524"/>
        <v>0.79185891520557772</v>
      </c>
      <c r="R1765">
        <f t="shared" si="525"/>
        <v>0.68761552680221816</v>
      </c>
      <c r="S1765">
        <f t="shared" si="526"/>
        <v>0.85110876451953532</v>
      </c>
      <c r="T1765">
        <f t="shared" si="527"/>
        <v>0.70207007796397525</v>
      </c>
      <c r="U1765" s="8">
        <f t="shared" si="528"/>
        <v>3</v>
      </c>
      <c r="V1765" s="8">
        <f t="shared" si="530"/>
        <v>1</v>
      </c>
      <c r="W1765" s="8">
        <f t="shared" si="533"/>
        <v>32</v>
      </c>
      <c r="X1765" s="8">
        <v>19604</v>
      </c>
      <c r="Y1765" s="8">
        <v>7757</v>
      </c>
      <c r="Z1765" s="8">
        <v>9586</v>
      </c>
      <c r="AA1765" s="8">
        <v>12487</v>
      </c>
      <c r="AB1765" s="8">
        <v>2598</v>
      </c>
      <c r="AC1765" s="8">
        <v>3910</v>
      </c>
      <c r="AD1765" s="8">
        <v>15446</v>
      </c>
      <c r="AE1765" s="8">
        <v>1860</v>
      </c>
      <c r="AF1765" s="8">
        <v>2418</v>
      </c>
      <c r="AG1765" s="8">
        <v>39172</v>
      </c>
      <c r="AH1765" s="20" cm="1">
        <f t="array" ref="AH1765">INDEX('Commercial Profile'!$I$30:$I$173,'Load Shapes'!W1765)</f>
        <v>1.17</v>
      </c>
      <c r="AI1765" s="20" cm="1">
        <f t="array" ref="AI1765">INDEX('Commercial Profile'!$J$30:$J$173,'Load Shapes'!W1765)</f>
        <v>1.24</v>
      </c>
      <c r="AJ1765" s="8" cm="1">
        <f t="array" ref="AJ1765">INDEX('EV Load Profile'!$K$8:$M$31,B1765,'Load Shapes'!V1765)</f>
        <v>11554.04</v>
      </c>
    </row>
    <row r="1766" spans="1:36" x14ac:dyDescent="0.35">
      <c r="A1766">
        <v>1761</v>
      </c>
      <c r="B1766">
        <f t="shared" si="531"/>
        <v>9</v>
      </c>
      <c r="C1766">
        <f t="shared" si="532"/>
        <v>74</v>
      </c>
      <c r="D1766" s="18">
        <f t="shared" si="529"/>
        <v>42809</v>
      </c>
      <c r="E1766" cm="1">
        <f t="array" ref="E1766">INDEX(G1766:T1766,$E$1)</f>
        <v>0.71698113207547165</v>
      </c>
      <c r="F1766" s="18"/>
      <c r="G1766" s="8">
        <v>1</v>
      </c>
      <c r="H1766" s="2">
        <f t="shared" si="515"/>
        <v>0.71698113207547165</v>
      </c>
      <c r="I1766" s="2">
        <f t="shared" si="516"/>
        <v>0.71084337349397586</v>
      </c>
      <c r="J1766" s="2">
        <f t="shared" si="517"/>
        <v>0.84656089594027062</v>
      </c>
      <c r="K1766">
        <f t="shared" si="518"/>
        <v>0.87387998913928866</v>
      </c>
      <c r="L1766">
        <f t="shared" si="519"/>
        <v>0.90809214412285888</v>
      </c>
      <c r="M1766">
        <f t="shared" si="520"/>
        <v>0.76875749101078705</v>
      </c>
      <c r="N1766">
        <f t="shared" si="521"/>
        <v>0.6043765521765615</v>
      </c>
      <c r="O1766">
        <f t="shared" si="522"/>
        <v>0.78460602372984489</v>
      </c>
      <c r="P1766">
        <f t="shared" si="523"/>
        <v>0.74537037037037035</v>
      </c>
      <c r="Q1766">
        <f t="shared" si="524"/>
        <v>0.76489285348098024</v>
      </c>
      <c r="R1766">
        <f t="shared" si="525"/>
        <v>0.69353049907578557</v>
      </c>
      <c r="S1766">
        <f t="shared" si="526"/>
        <v>0.81027807110172478</v>
      </c>
      <c r="T1766">
        <f t="shared" si="527"/>
        <v>0.69441706246079393</v>
      </c>
      <c r="U1766" s="8">
        <f t="shared" si="528"/>
        <v>3</v>
      </c>
      <c r="V1766" s="8">
        <f t="shared" si="530"/>
        <v>1</v>
      </c>
      <c r="W1766" s="8">
        <f t="shared" si="533"/>
        <v>33</v>
      </c>
      <c r="X1766" s="8">
        <v>19311</v>
      </c>
      <c r="Y1766" s="8">
        <v>7687</v>
      </c>
      <c r="Z1766" s="8">
        <v>9621</v>
      </c>
      <c r="AA1766" s="8">
        <v>12898</v>
      </c>
      <c r="AB1766" s="8">
        <v>2579</v>
      </c>
      <c r="AC1766" s="8">
        <v>3864</v>
      </c>
      <c r="AD1766" s="8">
        <v>14920</v>
      </c>
      <c r="AE1766" s="8">
        <v>1876</v>
      </c>
      <c r="AF1766" s="8">
        <v>2302</v>
      </c>
      <c r="AG1766" s="8">
        <v>38745</v>
      </c>
      <c r="AH1766" s="20" cm="1">
        <f t="array" ref="AH1766">INDEX('Commercial Profile'!$I$30:$I$173,'Load Shapes'!W1766)</f>
        <v>1.1399999999999999</v>
      </c>
      <c r="AI1766" s="20" cm="1">
        <f t="array" ref="AI1766">INDEX('Commercial Profile'!$J$30:$J$173,'Load Shapes'!W1766)</f>
        <v>1.18</v>
      </c>
      <c r="AJ1766" s="8" cm="1">
        <f t="array" ref="AJ1766">INDEX('EV Load Profile'!$K$8:$M$31,B1766,'Load Shapes'!V1766)</f>
        <v>13152.805</v>
      </c>
    </row>
    <row r="1767" spans="1:36" x14ac:dyDescent="0.35">
      <c r="A1767">
        <v>1762</v>
      </c>
      <c r="B1767">
        <f t="shared" si="531"/>
        <v>10</v>
      </c>
      <c r="C1767">
        <f t="shared" si="532"/>
        <v>74</v>
      </c>
      <c r="D1767" s="18">
        <f t="shared" si="529"/>
        <v>42809</v>
      </c>
      <c r="E1767" cm="1">
        <f t="array" ref="E1767">INDEX(G1767:T1767,$E$1)</f>
        <v>0.69811320754716988</v>
      </c>
      <c r="F1767" s="18"/>
      <c r="G1767" s="8">
        <v>1</v>
      </c>
      <c r="H1767" s="2">
        <f t="shared" si="515"/>
        <v>0.69811320754716988</v>
      </c>
      <c r="I1767" s="2">
        <f t="shared" si="516"/>
        <v>0.6987951807228916</v>
      </c>
      <c r="J1767" s="2">
        <f t="shared" si="517"/>
        <v>0.91284599417510093</v>
      </c>
      <c r="K1767">
        <f t="shared" si="518"/>
        <v>0.85147977192506108</v>
      </c>
      <c r="L1767">
        <f t="shared" si="519"/>
        <v>0.89556999409332549</v>
      </c>
      <c r="M1767">
        <f t="shared" si="520"/>
        <v>0.76612065521374351</v>
      </c>
      <c r="N1767">
        <f t="shared" si="521"/>
        <v>0.60667260203364415</v>
      </c>
      <c r="O1767">
        <f t="shared" si="522"/>
        <v>0.77395801642835416</v>
      </c>
      <c r="P1767">
        <f t="shared" si="523"/>
        <v>0.72993827160493829</v>
      </c>
      <c r="Q1767">
        <f t="shared" si="524"/>
        <v>0.73479954885676202</v>
      </c>
      <c r="R1767">
        <f t="shared" si="525"/>
        <v>0.70203327171903884</v>
      </c>
      <c r="S1767">
        <f t="shared" si="526"/>
        <v>0.75184794086589224</v>
      </c>
      <c r="T1767">
        <f t="shared" si="527"/>
        <v>0.68162021686531049</v>
      </c>
      <c r="U1767" s="8">
        <f t="shared" si="528"/>
        <v>3</v>
      </c>
      <c r="V1767" s="8">
        <f t="shared" si="530"/>
        <v>1</v>
      </c>
      <c r="W1767" s="8">
        <f t="shared" si="533"/>
        <v>34</v>
      </c>
      <c r="X1767" s="8">
        <v>18816</v>
      </c>
      <c r="Y1767" s="8">
        <v>7581</v>
      </c>
      <c r="Z1767" s="8">
        <v>9588</v>
      </c>
      <c r="AA1767" s="8">
        <v>12947</v>
      </c>
      <c r="AB1767" s="8">
        <v>2544</v>
      </c>
      <c r="AC1767" s="8">
        <v>3784</v>
      </c>
      <c r="AD1767" s="8">
        <v>14333</v>
      </c>
      <c r="AE1767" s="8">
        <v>1899</v>
      </c>
      <c r="AF1767" s="8">
        <v>2136</v>
      </c>
      <c r="AG1767" s="8">
        <v>38031</v>
      </c>
      <c r="AH1767" s="20" cm="1">
        <f t="array" ref="AH1767">INDEX('Commercial Profile'!$I$30:$I$173,'Load Shapes'!W1767)</f>
        <v>1.1100000000000001</v>
      </c>
      <c r="AI1767" s="20" cm="1">
        <f t="array" ref="AI1767">INDEX('Commercial Profile'!$J$30:$J$173,'Load Shapes'!W1767)</f>
        <v>1.1599999999999999</v>
      </c>
      <c r="AJ1767" s="8" cm="1">
        <f t="array" ref="AJ1767">INDEX('EV Load Profile'!$K$8:$M$31,B1767,'Load Shapes'!V1767)</f>
        <v>14182.66</v>
      </c>
    </row>
    <row r="1768" spans="1:36" x14ac:dyDescent="0.35">
      <c r="A1768">
        <v>1763</v>
      </c>
      <c r="B1768">
        <f t="shared" si="531"/>
        <v>11</v>
      </c>
      <c r="C1768">
        <f t="shared" si="532"/>
        <v>74</v>
      </c>
      <c r="D1768" s="18">
        <f t="shared" si="529"/>
        <v>42809</v>
      </c>
      <c r="E1768" cm="1">
        <f t="array" ref="E1768">INDEX(G1768:T1768,$E$1)</f>
        <v>0.70440251572327051</v>
      </c>
      <c r="F1768" s="18"/>
      <c r="G1768" s="8">
        <v>1</v>
      </c>
      <c r="H1768" s="2">
        <f t="shared" si="515"/>
        <v>0.70440251572327051</v>
      </c>
      <c r="I1768" s="2">
        <f t="shared" si="516"/>
        <v>0.72289156626506024</v>
      </c>
      <c r="J1768" s="2">
        <f t="shared" si="517"/>
        <v>0.96240043767197136</v>
      </c>
      <c r="K1768">
        <f t="shared" si="518"/>
        <v>0.83197574441125899</v>
      </c>
      <c r="L1768">
        <f t="shared" si="519"/>
        <v>0.88458357944477262</v>
      </c>
      <c r="M1768">
        <f t="shared" si="520"/>
        <v>0.76268477826608072</v>
      </c>
      <c r="N1768">
        <f t="shared" si="521"/>
        <v>0.60325195632819451</v>
      </c>
      <c r="O1768">
        <f t="shared" si="522"/>
        <v>0.7608761788865227</v>
      </c>
      <c r="P1768">
        <f t="shared" si="523"/>
        <v>0.71354166666666663</v>
      </c>
      <c r="Q1768">
        <f t="shared" si="524"/>
        <v>0.71506203219522202</v>
      </c>
      <c r="R1768">
        <f t="shared" si="525"/>
        <v>0.70166358595194089</v>
      </c>
      <c r="S1768">
        <f t="shared" si="526"/>
        <v>0.70397747272087297</v>
      </c>
      <c r="T1768">
        <f t="shared" si="527"/>
        <v>0.67287391343310332</v>
      </c>
      <c r="U1768" s="8">
        <f t="shared" si="528"/>
        <v>3</v>
      </c>
      <c r="V1768" s="8">
        <f t="shared" si="530"/>
        <v>1</v>
      </c>
      <c r="W1768" s="8">
        <f t="shared" si="533"/>
        <v>35</v>
      </c>
      <c r="X1768" s="8">
        <v>18385</v>
      </c>
      <c r="Y1768" s="8">
        <v>7488</v>
      </c>
      <c r="Z1768" s="8">
        <v>9545</v>
      </c>
      <c r="AA1768" s="8">
        <v>12874</v>
      </c>
      <c r="AB1768" s="8">
        <v>2501</v>
      </c>
      <c r="AC1768" s="8">
        <v>3699</v>
      </c>
      <c r="AD1768" s="8">
        <v>13948</v>
      </c>
      <c r="AE1768" s="8">
        <v>1898</v>
      </c>
      <c r="AF1768" s="8">
        <v>2000</v>
      </c>
      <c r="AG1768" s="8">
        <v>37543</v>
      </c>
      <c r="AH1768" s="20" cm="1">
        <f t="array" ref="AH1768">INDEX('Commercial Profile'!$I$30:$I$173,'Load Shapes'!W1768)</f>
        <v>1.1200000000000001</v>
      </c>
      <c r="AI1768" s="20" cm="1">
        <f t="array" ref="AI1768">INDEX('Commercial Profile'!$J$30:$J$173,'Load Shapes'!W1768)</f>
        <v>1.2</v>
      </c>
      <c r="AJ1768" s="8" cm="1">
        <f t="array" ref="AJ1768">INDEX('EV Load Profile'!$K$8:$M$31,B1768,'Load Shapes'!V1768)</f>
        <v>14952.575000000001</v>
      </c>
    </row>
    <row r="1769" spans="1:36" x14ac:dyDescent="0.35">
      <c r="A1769">
        <v>1764</v>
      </c>
      <c r="B1769">
        <f t="shared" si="531"/>
        <v>12</v>
      </c>
      <c r="C1769">
        <f t="shared" si="532"/>
        <v>74</v>
      </c>
      <c r="D1769" s="18">
        <f t="shared" si="529"/>
        <v>42809</v>
      </c>
      <c r="E1769" cm="1">
        <f t="array" ref="E1769">INDEX(G1769:T1769,$E$1)</f>
        <v>0.67924528301886788</v>
      </c>
      <c r="F1769" s="18"/>
      <c r="G1769" s="8">
        <v>1</v>
      </c>
      <c r="H1769" s="2">
        <f t="shared" si="515"/>
        <v>0.67924528301886788</v>
      </c>
      <c r="I1769" s="2">
        <f t="shared" si="516"/>
        <v>0.72289156626506024</v>
      </c>
      <c r="J1769" s="2">
        <f t="shared" si="517"/>
        <v>0.97754066970247966</v>
      </c>
      <c r="K1769">
        <f t="shared" si="518"/>
        <v>0.80758439677798899</v>
      </c>
      <c r="L1769">
        <f t="shared" si="519"/>
        <v>0.87076196101594805</v>
      </c>
      <c r="M1769">
        <f t="shared" si="520"/>
        <v>0.74966040751098684</v>
      </c>
      <c r="N1769">
        <f t="shared" si="521"/>
        <v>0.5996907361416991</v>
      </c>
      <c r="O1769">
        <f t="shared" si="522"/>
        <v>0.74140553696379674</v>
      </c>
      <c r="P1769">
        <f t="shared" si="523"/>
        <v>0.69425154320987659</v>
      </c>
      <c r="Q1769">
        <f t="shared" si="524"/>
        <v>0.69071055059981545</v>
      </c>
      <c r="R1769">
        <f t="shared" si="525"/>
        <v>0.69907578558225514</v>
      </c>
      <c r="S1769">
        <f t="shared" si="526"/>
        <v>0.65681098204857447</v>
      </c>
      <c r="T1769">
        <f t="shared" si="527"/>
        <v>0.66203064790751864</v>
      </c>
      <c r="U1769" s="8">
        <f t="shared" si="528"/>
        <v>3</v>
      </c>
      <c r="V1769" s="8">
        <f t="shared" si="530"/>
        <v>1</v>
      </c>
      <c r="W1769" s="8">
        <f t="shared" si="533"/>
        <v>36</v>
      </c>
      <c r="X1769" s="8">
        <v>17846</v>
      </c>
      <c r="Y1769" s="8">
        <v>7371</v>
      </c>
      <c r="Z1769" s="8">
        <v>9382</v>
      </c>
      <c r="AA1769" s="8">
        <v>12798</v>
      </c>
      <c r="AB1769" s="8">
        <v>2437</v>
      </c>
      <c r="AC1769" s="8">
        <v>3599</v>
      </c>
      <c r="AD1769" s="8">
        <v>13473</v>
      </c>
      <c r="AE1769" s="8">
        <v>1891</v>
      </c>
      <c r="AF1769" s="8">
        <v>1866</v>
      </c>
      <c r="AG1769" s="8">
        <v>36938</v>
      </c>
      <c r="AH1769" s="20" cm="1">
        <f t="array" ref="AH1769">INDEX('Commercial Profile'!$I$30:$I$173,'Load Shapes'!W1769)</f>
        <v>1.08</v>
      </c>
      <c r="AI1769" s="20" cm="1">
        <f t="array" ref="AI1769">INDEX('Commercial Profile'!$J$30:$J$173,'Load Shapes'!W1769)</f>
        <v>1.2</v>
      </c>
      <c r="AJ1769" s="8" cm="1">
        <f t="array" ref="AJ1769">INDEX('EV Load Profile'!$K$8:$M$31,B1769,'Load Shapes'!V1769)</f>
        <v>15187.805</v>
      </c>
    </row>
    <row r="1770" spans="1:36" x14ac:dyDescent="0.35">
      <c r="A1770">
        <v>1765</v>
      </c>
      <c r="B1770">
        <f t="shared" si="531"/>
        <v>13</v>
      </c>
      <c r="C1770">
        <f t="shared" si="532"/>
        <v>74</v>
      </c>
      <c r="D1770" s="18">
        <f t="shared" si="529"/>
        <v>42809</v>
      </c>
      <c r="E1770" cm="1">
        <f t="array" ref="E1770">INDEX(G1770:T1770,$E$1)</f>
        <v>0.62264150943396224</v>
      </c>
      <c r="F1770" s="18"/>
      <c r="G1770" s="8">
        <v>1</v>
      </c>
      <c r="H1770" s="2">
        <f t="shared" si="515"/>
        <v>0.62264150943396224</v>
      </c>
      <c r="I1770" s="2">
        <f t="shared" si="516"/>
        <v>0.6987951807228916</v>
      </c>
      <c r="J1770" s="2">
        <f t="shared" si="517"/>
        <v>0.95214410993290088</v>
      </c>
      <c r="K1770">
        <f t="shared" si="518"/>
        <v>0.79065978821612815</v>
      </c>
      <c r="L1770">
        <f t="shared" si="519"/>
        <v>0.85753101004134669</v>
      </c>
      <c r="M1770">
        <f t="shared" si="520"/>
        <v>0.74071114662405113</v>
      </c>
      <c r="N1770">
        <f t="shared" si="521"/>
        <v>0.59425518954125855</v>
      </c>
      <c r="O1770">
        <f t="shared" si="522"/>
        <v>0.72893215698205049</v>
      </c>
      <c r="P1770">
        <f t="shared" si="523"/>
        <v>0.68229166666666663</v>
      </c>
      <c r="Q1770">
        <f t="shared" si="524"/>
        <v>0.67169076181687681</v>
      </c>
      <c r="R1770">
        <f t="shared" si="525"/>
        <v>0.69279112754158967</v>
      </c>
      <c r="S1770">
        <f t="shared" si="526"/>
        <v>0.62126011967617034</v>
      </c>
      <c r="T1770">
        <f t="shared" si="527"/>
        <v>0.65249574334617799</v>
      </c>
      <c r="U1770" s="8">
        <f t="shared" si="528"/>
        <v>3</v>
      </c>
      <c r="V1770" s="8">
        <f t="shared" si="530"/>
        <v>1</v>
      </c>
      <c r="W1770" s="8">
        <f t="shared" si="533"/>
        <v>37</v>
      </c>
      <c r="X1770" s="8">
        <v>17472</v>
      </c>
      <c r="Y1770" s="8">
        <v>7259</v>
      </c>
      <c r="Z1770" s="8">
        <v>9270</v>
      </c>
      <c r="AA1770" s="8">
        <v>12682</v>
      </c>
      <c r="AB1770" s="8">
        <v>2396</v>
      </c>
      <c r="AC1770" s="8">
        <v>3537</v>
      </c>
      <c r="AD1770" s="8">
        <v>13102</v>
      </c>
      <c r="AE1770" s="8">
        <v>1874</v>
      </c>
      <c r="AF1770" s="8">
        <v>1765</v>
      </c>
      <c r="AG1770" s="8">
        <v>36406</v>
      </c>
      <c r="AH1770" s="20" cm="1">
        <f t="array" ref="AH1770">INDEX('Commercial Profile'!$I$30:$I$173,'Load Shapes'!W1770)</f>
        <v>0.99</v>
      </c>
      <c r="AI1770" s="20" cm="1">
        <f t="array" ref="AI1770">INDEX('Commercial Profile'!$J$30:$J$173,'Load Shapes'!W1770)</f>
        <v>1.1599999999999999</v>
      </c>
      <c r="AJ1770" s="8" cm="1">
        <f t="array" ref="AJ1770">INDEX('EV Load Profile'!$K$8:$M$31,B1770,'Load Shapes'!V1770)</f>
        <v>14793.224999999999</v>
      </c>
    </row>
    <row r="1771" spans="1:36" x14ac:dyDescent="0.35">
      <c r="A1771">
        <v>1766</v>
      </c>
      <c r="B1771">
        <f t="shared" si="531"/>
        <v>14</v>
      </c>
      <c r="C1771">
        <f t="shared" si="532"/>
        <v>74</v>
      </c>
      <c r="D1771" s="18">
        <f t="shared" si="529"/>
        <v>42809</v>
      </c>
      <c r="E1771" cm="1">
        <f t="array" ref="E1771">INDEX(G1771:T1771,$E$1)</f>
        <v>0.63522012578616349</v>
      </c>
      <c r="F1771" s="18"/>
      <c r="G1771" s="8">
        <v>1</v>
      </c>
      <c r="H1771" s="2">
        <f t="shared" si="515"/>
        <v>0.63522012578616349</v>
      </c>
      <c r="I1771" s="2">
        <f t="shared" si="516"/>
        <v>0.6987951807228916</v>
      </c>
      <c r="J1771" s="2">
        <f t="shared" si="517"/>
        <v>0.97576294913672434</v>
      </c>
      <c r="K1771">
        <f t="shared" si="518"/>
        <v>0.77120101366639515</v>
      </c>
      <c r="L1771">
        <f t="shared" si="519"/>
        <v>0.84477259303012409</v>
      </c>
      <c r="M1771">
        <f t="shared" si="520"/>
        <v>0.73447862564922095</v>
      </c>
      <c r="N1771">
        <f t="shared" si="521"/>
        <v>0.58830420317698329</v>
      </c>
      <c r="O1771">
        <f t="shared" si="522"/>
        <v>0.71554609066017649</v>
      </c>
      <c r="P1771">
        <f t="shared" si="523"/>
        <v>0.66840277777777779</v>
      </c>
      <c r="Q1771">
        <f t="shared" si="524"/>
        <v>0.65497795550087157</v>
      </c>
      <c r="R1771">
        <f t="shared" si="525"/>
        <v>0.6872458410351201</v>
      </c>
      <c r="S1771">
        <f t="shared" si="526"/>
        <v>0.5913410770855333</v>
      </c>
      <c r="T1771">
        <f t="shared" si="527"/>
        <v>0.64342683036114345</v>
      </c>
      <c r="U1771" s="8">
        <f t="shared" si="528"/>
        <v>3</v>
      </c>
      <c r="V1771" s="8">
        <f t="shared" si="530"/>
        <v>1</v>
      </c>
      <c r="W1771" s="8">
        <f t="shared" si="533"/>
        <v>38</v>
      </c>
      <c r="X1771" s="8">
        <v>17042</v>
      </c>
      <c r="Y1771" s="8">
        <v>7151</v>
      </c>
      <c r="Z1771" s="8">
        <v>9192</v>
      </c>
      <c r="AA1771" s="8">
        <v>12555</v>
      </c>
      <c r="AB1771" s="8">
        <v>2352</v>
      </c>
      <c r="AC1771" s="8">
        <v>3465</v>
      </c>
      <c r="AD1771" s="8">
        <v>12776</v>
      </c>
      <c r="AE1771" s="8">
        <v>1859</v>
      </c>
      <c r="AF1771" s="8">
        <v>1680</v>
      </c>
      <c r="AG1771" s="8">
        <v>35900</v>
      </c>
      <c r="AH1771" s="20" cm="1">
        <f t="array" ref="AH1771">INDEX('Commercial Profile'!$I$30:$I$173,'Load Shapes'!W1771)</f>
        <v>1.01</v>
      </c>
      <c r="AI1771" s="20" cm="1">
        <f t="array" ref="AI1771">INDEX('Commercial Profile'!$J$30:$J$173,'Load Shapes'!W1771)</f>
        <v>1.1599999999999999</v>
      </c>
      <c r="AJ1771" s="8" cm="1">
        <f t="array" ref="AJ1771">INDEX('EV Load Profile'!$K$8:$M$31,B1771,'Load Shapes'!V1771)</f>
        <v>15160.185000000001</v>
      </c>
    </row>
    <row r="1772" spans="1:36" x14ac:dyDescent="0.35">
      <c r="A1772">
        <v>1767</v>
      </c>
      <c r="B1772">
        <f t="shared" si="531"/>
        <v>15</v>
      </c>
      <c r="C1772">
        <f t="shared" si="532"/>
        <v>74</v>
      </c>
      <c r="D1772" s="18">
        <f t="shared" si="529"/>
        <v>42809</v>
      </c>
      <c r="E1772" cm="1">
        <f t="array" ref="E1772">INDEX(G1772:T1772,$E$1)</f>
        <v>0.65408805031446537</v>
      </c>
      <c r="F1772" s="18"/>
      <c r="G1772" s="8">
        <v>1</v>
      </c>
      <c r="H1772" s="2">
        <f t="shared" si="515"/>
        <v>0.65408805031446537</v>
      </c>
      <c r="I1772" s="2">
        <f t="shared" si="516"/>
        <v>0.70481927710843373</v>
      </c>
      <c r="J1772" s="2">
        <f t="shared" si="517"/>
        <v>1</v>
      </c>
      <c r="K1772">
        <f t="shared" si="518"/>
        <v>0.75097293872748661</v>
      </c>
      <c r="L1772">
        <f t="shared" si="519"/>
        <v>0.83248670998228003</v>
      </c>
      <c r="M1772">
        <f t="shared" si="520"/>
        <v>0.72433080303635633</v>
      </c>
      <c r="N1772">
        <f t="shared" si="521"/>
        <v>0.58329038001968048</v>
      </c>
      <c r="O1772">
        <f t="shared" si="522"/>
        <v>0.70155156677821717</v>
      </c>
      <c r="P1772">
        <f t="shared" si="523"/>
        <v>0.65316358024691357</v>
      </c>
      <c r="Q1772">
        <f t="shared" si="524"/>
        <v>0.63764995386035062</v>
      </c>
      <c r="R1772">
        <f t="shared" si="525"/>
        <v>0.67837338262476898</v>
      </c>
      <c r="S1772">
        <f t="shared" si="526"/>
        <v>0.56634987680394222</v>
      </c>
      <c r="T1772">
        <f t="shared" si="527"/>
        <v>0.63421453535263017</v>
      </c>
      <c r="U1772" s="8">
        <f t="shared" si="528"/>
        <v>3</v>
      </c>
      <c r="V1772" s="8">
        <f t="shared" si="530"/>
        <v>1</v>
      </c>
      <c r="W1772" s="8">
        <f t="shared" si="533"/>
        <v>39</v>
      </c>
      <c r="X1772" s="8">
        <v>16595</v>
      </c>
      <c r="Y1772" s="8">
        <v>7047</v>
      </c>
      <c r="Z1772" s="8">
        <v>9065</v>
      </c>
      <c r="AA1772" s="8">
        <v>12448</v>
      </c>
      <c r="AB1772" s="8">
        <v>2306</v>
      </c>
      <c r="AC1772" s="8">
        <v>3386</v>
      </c>
      <c r="AD1772" s="8">
        <v>12438</v>
      </c>
      <c r="AE1772" s="8">
        <v>1835</v>
      </c>
      <c r="AF1772" s="8">
        <v>1609</v>
      </c>
      <c r="AG1772" s="8">
        <v>35386</v>
      </c>
      <c r="AH1772" s="20" cm="1">
        <f t="array" ref="AH1772">INDEX('Commercial Profile'!$I$30:$I$173,'Load Shapes'!W1772)</f>
        <v>1.04</v>
      </c>
      <c r="AI1772" s="20" cm="1">
        <f t="array" ref="AI1772">INDEX('Commercial Profile'!$J$30:$J$173,'Load Shapes'!W1772)</f>
        <v>1.17</v>
      </c>
      <c r="AJ1772" s="8" cm="1">
        <f t="array" ref="AJ1772">INDEX('EV Load Profile'!$K$8:$M$31,B1772,'Load Shapes'!V1772)</f>
        <v>15536.75</v>
      </c>
    </row>
    <row r="1773" spans="1:36" x14ac:dyDescent="0.35">
      <c r="A1773">
        <v>1768</v>
      </c>
      <c r="B1773">
        <f t="shared" si="531"/>
        <v>16</v>
      </c>
      <c r="C1773">
        <f t="shared" si="532"/>
        <v>74</v>
      </c>
      <c r="D1773" s="18">
        <f t="shared" si="529"/>
        <v>42809</v>
      </c>
      <c r="E1773" cm="1">
        <f t="array" ref="E1773">INDEX(G1773:T1773,$E$1)</f>
        <v>0.67924528301886788</v>
      </c>
      <c r="F1773" s="18"/>
      <c r="G1773" s="8">
        <v>1</v>
      </c>
      <c r="H1773" s="2">
        <f t="shared" si="515"/>
        <v>0.67924528301886788</v>
      </c>
      <c r="I1773" s="2">
        <f t="shared" si="516"/>
        <v>0.72289156626506024</v>
      </c>
      <c r="J1773" s="2">
        <f t="shared" si="517"/>
        <v>0.99944357732472999</v>
      </c>
      <c r="K1773">
        <f t="shared" si="518"/>
        <v>0.73540591908770025</v>
      </c>
      <c r="L1773">
        <f t="shared" si="519"/>
        <v>0.81984642646190198</v>
      </c>
      <c r="M1773">
        <f t="shared" si="520"/>
        <v>0.71170595285657212</v>
      </c>
      <c r="N1773">
        <f t="shared" si="521"/>
        <v>0.57321587554472608</v>
      </c>
      <c r="O1773">
        <f t="shared" si="522"/>
        <v>0.68390629753574683</v>
      </c>
      <c r="P1773">
        <f t="shared" si="523"/>
        <v>0.64101080246913578</v>
      </c>
      <c r="Q1773">
        <f t="shared" si="524"/>
        <v>0.62329539628832153</v>
      </c>
      <c r="R1773">
        <f t="shared" si="525"/>
        <v>0.67171903881700556</v>
      </c>
      <c r="S1773">
        <f t="shared" si="526"/>
        <v>0.54875043998592044</v>
      </c>
      <c r="T1773">
        <f t="shared" si="527"/>
        <v>0.63021776144815844</v>
      </c>
      <c r="U1773" s="8">
        <f t="shared" si="528"/>
        <v>3</v>
      </c>
      <c r="V1773" s="8">
        <f t="shared" si="530"/>
        <v>1</v>
      </c>
      <c r="W1773" s="8">
        <f t="shared" si="533"/>
        <v>40</v>
      </c>
      <c r="X1773" s="8">
        <v>16251</v>
      </c>
      <c r="Y1773" s="8">
        <v>6940</v>
      </c>
      <c r="Z1773" s="8">
        <v>8907</v>
      </c>
      <c r="AA1773" s="8">
        <v>12233</v>
      </c>
      <c r="AB1773" s="8">
        <v>2248</v>
      </c>
      <c r="AC1773" s="8">
        <v>3323</v>
      </c>
      <c r="AD1773" s="8">
        <v>12158</v>
      </c>
      <c r="AE1773" s="8">
        <v>1817</v>
      </c>
      <c r="AF1773" s="8">
        <v>1559</v>
      </c>
      <c r="AG1773" s="8">
        <v>35163</v>
      </c>
      <c r="AH1773" s="20" cm="1">
        <f t="array" ref="AH1773">INDEX('Commercial Profile'!$I$30:$I$173,'Load Shapes'!W1773)</f>
        <v>1.08</v>
      </c>
      <c r="AI1773" s="20" cm="1">
        <f t="array" ref="AI1773">INDEX('Commercial Profile'!$J$30:$J$173,'Load Shapes'!W1773)</f>
        <v>1.2</v>
      </c>
      <c r="AJ1773" s="8" cm="1">
        <f t="array" ref="AJ1773">INDEX('EV Load Profile'!$K$8:$M$31,B1773,'Load Shapes'!V1773)</f>
        <v>15528.105</v>
      </c>
    </row>
    <row r="1774" spans="1:36" x14ac:dyDescent="0.35">
      <c r="A1774">
        <v>1769</v>
      </c>
      <c r="B1774">
        <f t="shared" si="531"/>
        <v>17</v>
      </c>
      <c r="C1774">
        <f t="shared" si="532"/>
        <v>74</v>
      </c>
      <c r="D1774" s="18">
        <f t="shared" si="529"/>
        <v>42809</v>
      </c>
      <c r="E1774" cm="1">
        <f t="array" ref="E1774">INDEX(G1774:T1774,$E$1)</f>
        <v>0.73584905660377353</v>
      </c>
      <c r="F1774" s="18"/>
      <c r="G1774" s="8">
        <v>1</v>
      </c>
      <c r="H1774" s="2">
        <f t="shared" si="515"/>
        <v>0.73584905660377353</v>
      </c>
      <c r="I1774" s="2">
        <f t="shared" si="516"/>
        <v>0.78313253012048201</v>
      </c>
      <c r="J1774" s="2">
        <f t="shared" si="517"/>
        <v>0.98608235313048087</v>
      </c>
      <c r="K1774">
        <f t="shared" si="518"/>
        <v>0.72753190333966877</v>
      </c>
      <c r="L1774">
        <f t="shared" si="519"/>
        <v>0.81110454813939747</v>
      </c>
      <c r="M1774">
        <f t="shared" si="520"/>
        <v>0.70307630842988411</v>
      </c>
      <c r="N1774">
        <f t="shared" si="521"/>
        <v>0.56445339955953333</v>
      </c>
      <c r="O1774">
        <f t="shared" si="522"/>
        <v>0.67599634925463947</v>
      </c>
      <c r="P1774">
        <f t="shared" si="523"/>
        <v>0.6342592592592593</v>
      </c>
      <c r="Q1774">
        <f t="shared" si="524"/>
        <v>0.62175740797703272</v>
      </c>
      <c r="R1774">
        <f t="shared" si="525"/>
        <v>0.6683918669131238</v>
      </c>
      <c r="S1774">
        <f t="shared" si="526"/>
        <v>0.55367828229496652</v>
      </c>
      <c r="T1774">
        <f t="shared" si="527"/>
        <v>0.63469844968187117</v>
      </c>
      <c r="U1774" s="8">
        <f t="shared" si="528"/>
        <v>3</v>
      </c>
      <c r="V1774" s="8">
        <f t="shared" si="530"/>
        <v>1</v>
      </c>
      <c r="W1774" s="8">
        <f t="shared" si="533"/>
        <v>41</v>
      </c>
      <c r="X1774" s="8">
        <v>16077</v>
      </c>
      <c r="Y1774" s="8">
        <v>6866</v>
      </c>
      <c r="Z1774" s="8">
        <v>8799</v>
      </c>
      <c r="AA1774" s="8">
        <v>12046</v>
      </c>
      <c r="AB1774" s="8">
        <v>2222</v>
      </c>
      <c r="AC1774" s="8">
        <v>3288</v>
      </c>
      <c r="AD1774" s="8">
        <v>12128</v>
      </c>
      <c r="AE1774" s="8">
        <v>1808</v>
      </c>
      <c r="AF1774" s="8">
        <v>1573</v>
      </c>
      <c r="AG1774" s="8">
        <v>35413</v>
      </c>
      <c r="AH1774" s="20" cm="1">
        <f t="array" ref="AH1774">INDEX('Commercial Profile'!$I$30:$I$173,'Load Shapes'!W1774)</f>
        <v>1.17</v>
      </c>
      <c r="AI1774" s="20" cm="1">
        <f t="array" ref="AI1774">INDEX('Commercial Profile'!$J$30:$J$173,'Load Shapes'!W1774)</f>
        <v>1.3</v>
      </c>
      <c r="AJ1774" s="8" cm="1">
        <f t="array" ref="AJ1774">INDEX('EV Load Profile'!$K$8:$M$31,B1774,'Load Shapes'!V1774)</f>
        <v>15320.514999999999</v>
      </c>
    </row>
    <row r="1775" spans="1:36" x14ac:dyDescent="0.35">
      <c r="A1775">
        <v>1770</v>
      </c>
      <c r="B1775">
        <f t="shared" si="531"/>
        <v>18</v>
      </c>
      <c r="C1775">
        <f t="shared" si="532"/>
        <v>74</v>
      </c>
      <c r="D1775" s="18">
        <f t="shared" si="529"/>
        <v>42809</v>
      </c>
      <c r="E1775" cm="1">
        <f t="array" ref="E1775">INDEX(G1775:T1775,$E$1)</f>
        <v>0.79874213836477981</v>
      </c>
      <c r="F1775" s="18"/>
      <c r="G1775" s="8">
        <v>1</v>
      </c>
      <c r="H1775" s="2">
        <f t="shared" si="515"/>
        <v>0.79874213836477981</v>
      </c>
      <c r="I1775" s="2">
        <f t="shared" si="516"/>
        <v>0.81325301204819289</v>
      </c>
      <c r="J1775" s="2">
        <f t="shared" si="517"/>
        <v>0.92153732279916967</v>
      </c>
      <c r="K1775">
        <f t="shared" si="518"/>
        <v>0.72608380848945608</v>
      </c>
      <c r="L1775">
        <f t="shared" si="519"/>
        <v>0.80921441228588309</v>
      </c>
      <c r="M1775">
        <f t="shared" si="520"/>
        <v>0.69436675988813423</v>
      </c>
      <c r="N1775">
        <f t="shared" si="521"/>
        <v>0.55742467550723962</v>
      </c>
      <c r="O1775">
        <f t="shared" si="522"/>
        <v>0.67660480681472468</v>
      </c>
      <c r="P1775">
        <f t="shared" si="523"/>
        <v>0.63541666666666663</v>
      </c>
      <c r="Q1775">
        <f t="shared" si="524"/>
        <v>0.63031887624320726</v>
      </c>
      <c r="R1775">
        <f t="shared" si="525"/>
        <v>0.66580406654343804</v>
      </c>
      <c r="S1775">
        <f t="shared" si="526"/>
        <v>0.58148539246744102</v>
      </c>
      <c r="T1775">
        <f t="shared" si="527"/>
        <v>0.64747737252441973</v>
      </c>
      <c r="U1775" s="8">
        <f t="shared" si="528"/>
        <v>3</v>
      </c>
      <c r="V1775" s="8">
        <f t="shared" si="530"/>
        <v>1</v>
      </c>
      <c r="W1775" s="8">
        <f t="shared" si="533"/>
        <v>42</v>
      </c>
      <c r="X1775" s="8">
        <v>16045</v>
      </c>
      <c r="Y1775" s="8">
        <v>6850</v>
      </c>
      <c r="Z1775" s="8">
        <v>8690</v>
      </c>
      <c r="AA1775" s="8">
        <v>11896</v>
      </c>
      <c r="AB1775" s="8">
        <v>2224</v>
      </c>
      <c r="AC1775" s="8">
        <v>3294</v>
      </c>
      <c r="AD1775" s="8">
        <v>12295</v>
      </c>
      <c r="AE1775" s="8">
        <v>1801</v>
      </c>
      <c r="AF1775" s="8">
        <v>1652</v>
      </c>
      <c r="AG1775" s="8">
        <v>36126</v>
      </c>
      <c r="AH1775" s="20" cm="1">
        <f t="array" ref="AH1775">INDEX('Commercial Profile'!$I$30:$I$173,'Load Shapes'!W1775)</f>
        <v>1.27</v>
      </c>
      <c r="AI1775" s="20" cm="1">
        <f t="array" ref="AI1775">INDEX('Commercial Profile'!$J$30:$J$173,'Load Shapes'!W1775)</f>
        <v>1.35</v>
      </c>
      <c r="AJ1775" s="8" cm="1">
        <f t="array" ref="AJ1775">INDEX('EV Load Profile'!$K$8:$M$31,B1775,'Load Shapes'!V1775)</f>
        <v>14317.695</v>
      </c>
    </row>
    <row r="1776" spans="1:36" x14ac:dyDescent="0.35">
      <c r="A1776">
        <v>1771</v>
      </c>
      <c r="B1776">
        <f t="shared" si="531"/>
        <v>19</v>
      </c>
      <c r="C1776">
        <f t="shared" si="532"/>
        <v>74</v>
      </c>
      <c r="D1776" s="18">
        <f t="shared" si="529"/>
        <v>42809</v>
      </c>
      <c r="E1776" cm="1">
        <f t="array" ref="E1776">INDEX(G1776:T1776,$E$1)</f>
        <v>0.83647798742138368</v>
      </c>
      <c r="F1776" s="18"/>
      <c r="G1776" s="8">
        <v>1</v>
      </c>
      <c r="H1776" s="2">
        <f t="shared" si="515"/>
        <v>0.83647798742138368</v>
      </c>
      <c r="I1776" s="2">
        <f t="shared" si="516"/>
        <v>0.8493975903614458</v>
      </c>
      <c r="J1776" s="2">
        <f t="shared" si="517"/>
        <v>0.88229874330217073</v>
      </c>
      <c r="K1776">
        <f t="shared" si="518"/>
        <v>0.75015838537424206</v>
      </c>
      <c r="L1776">
        <f t="shared" si="519"/>
        <v>0.83638511518015357</v>
      </c>
      <c r="M1776">
        <f t="shared" si="520"/>
        <v>0.71058729524570519</v>
      </c>
      <c r="N1776">
        <f t="shared" si="521"/>
        <v>0.56309451290942314</v>
      </c>
      <c r="O1776">
        <f t="shared" si="522"/>
        <v>0.69485853361728023</v>
      </c>
      <c r="P1776">
        <f t="shared" si="523"/>
        <v>0.65605709876543206</v>
      </c>
      <c r="Q1776">
        <f t="shared" si="524"/>
        <v>0.66215523428688605</v>
      </c>
      <c r="R1776">
        <f t="shared" si="525"/>
        <v>0.67948243992606283</v>
      </c>
      <c r="S1776">
        <f t="shared" si="526"/>
        <v>0.62900387187609996</v>
      </c>
      <c r="T1776">
        <f t="shared" si="527"/>
        <v>0.67482749350300208</v>
      </c>
      <c r="U1776" s="8">
        <f t="shared" si="528"/>
        <v>3</v>
      </c>
      <c r="V1776" s="8">
        <f t="shared" si="530"/>
        <v>1</v>
      </c>
      <c r="W1776" s="8">
        <f t="shared" si="533"/>
        <v>43</v>
      </c>
      <c r="X1776" s="8">
        <v>16577</v>
      </c>
      <c r="Y1776" s="8">
        <v>7080</v>
      </c>
      <c r="Z1776" s="8">
        <v>8893</v>
      </c>
      <c r="AA1776" s="8">
        <v>12017</v>
      </c>
      <c r="AB1776" s="8">
        <v>2284</v>
      </c>
      <c r="AC1776" s="8">
        <v>3401</v>
      </c>
      <c r="AD1776" s="8">
        <v>12916</v>
      </c>
      <c r="AE1776" s="8">
        <v>1838</v>
      </c>
      <c r="AF1776" s="8">
        <v>1787</v>
      </c>
      <c r="AG1776" s="8">
        <v>37652</v>
      </c>
      <c r="AH1776" s="20" cm="1">
        <f t="array" ref="AH1776">INDEX('Commercial Profile'!$I$30:$I$173,'Load Shapes'!W1776)</f>
        <v>1.33</v>
      </c>
      <c r="AI1776" s="20" cm="1">
        <f t="array" ref="AI1776">INDEX('Commercial Profile'!$J$30:$J$173,'Load Shapes'!W1776)</f>
        <v>1.41</v>
      </c>
      <c r="AJ1776" s="8" cm="1">
        <f t="array" ref="AJ1776">INDEX('EV Load Profile'!$K$8:$M$31,B1776,'Load Shapes'!V1776)</f>
        <v>13708.055</v>
      </c>
    </row>
    <row r="1777" spans="1:36" x14ac:dyDescent="0.35">
      <c r="A1777">
        <v>1772</v>
      </c>
      <c r="B1777">
        <f t="shared" si="531"/>
        <v>20</v>
      </c>
      <c r="C1777">
        <f t="shared" si="532"/>
        <v>74</v>
      </c>
      <c r="D1777" s="18">
        <f t="shared" si="529"/>
        <v>42809</v>
      </c>
      <c r="E1777" cm="1">
        <f t="array" ref="E1777">INDEX(G1777:T1777,$E$1)</f>
        <v>0.91823899371069173</v>
      </c>
      <c r="F1777" s="18"/>
      <c r="G1777" s="8">
        <v>1</v>
      </c>
      <c r="H1777" s="2">
        <f t="shared" si="515"/>
        <v>0.91823899371069173</v>
      </c>
      <c r="I1777" s="2">
        <f t="shared" si="516"/>
        <v>0.90361445783132532</v>
      </c>
      <c r="J1777" s="2">
        <f t="shared" si="517"/>
        <v>0.9354900477899174</v>
      </c>
      <c r="K1777">
        <f t="shared" si="518"/>
        <v>0.77921078830663404</v>
      </c>
      <c r="L1777">
        <f t="shared" si="519"/>
        <v>0.87017129356172473</v>
      </c>
      <c r="M1777">
        <f t="shared" si="520"/>
        <v>0.72936476228525771</v>
      </c>
      <c r="N1777">
        <f t="shared" si="521"/>
        <v>0.57818284054168034</v>
      </c>
      <c r="O1777">
        <f t="shared" si="522"/>
        <v>0.71554609066017649</v>
      </c>
      <c r="P1777">
        <f t="shared" si="523"/>
        <v>0.68518518518518523</v>
      </c>
      <c r="Q1777">
        <f t="shared" si="524"/>
        <v>0.70506510817184453</v>
      </c>
      <c r="R1777">
        <f t="shared" si="525"/>
        <v>0.69316081330868762</v>
      </c>
      <c r="S1777">
        <f t="shared" si="526"/>
        <v>0.67757831749384023</v>
      </c>
      <c r="T1777">
        <f t="shared" si="527"/>
        <v>0.69843175911820055</v>
      </c>
      <c r="U1777" s="8">
        <f t="shared" si="528"/>
        <v>3</v>
      </c>
      <c r="V1777" s="8">
        <f t="shared" si="530"/>
        <v>1</v>
      </c>
      <c r="W1777" s="8">
        <f t="shared" si="533"/>
        <v>44</v>
      </c>
      <c r="X1777" s="8">
        <v>17219</v>
      </c>
      <c r="Y1777" s="8">
        <v>7366</v>
      </c>
      <c r="Z1777" s="8">
        <v>9128</v>
      </c>
      <c r="AA1777" s="8">
        <v>12339</v>
      </c>
      <c r="AB1777" s="8">
        <v>2352</v>
      </c>
      <c r="AC1777" s="8">
        <v>3552</v>
      </c>
      <c r="AD1777" s="8">
        <v>13753</v>
      </c>
      <c r="AE1777" s="8">
        <v>1875</v>
      </c>
      <c r="AF1777" s="8">
        <v>1925</v>
      </c>
      <c r="AG1777" s="8">
        <v>38969</v>
      </c>
      <c r="AH1777" s="20" cm="1">
        <f t="array" ref="AH1777">INDEX('Commercial Profile'!$I$30:$I$173,'Load Shapes'!W1777)</f>
        <v>1.46</v>
      </c>
      <c r="AI1777" s="20" cm="1">
        <f t="array" ref="AI1777">INDEX('Commercial Profile'!$J$30:$J$173,'Load Shapes'!W1777)</f>
        <v>1.5</v>
      </c>
      <c r="AJ1777" s="8" cm="1">
        <f t="array" ref="AJ1777">INDEX('EV Load Profile'!$K$8:$M$31,B1777,'Load Shapes'!V1777)</f>
        <v>14534.474999999999</v>
      </c>
    </row>
    <row r="1778" spans="1:36" x14ac:dyDescent="0.35">
      <c r="A1778">
        <v>1773</v>
      </c>
      <c r="B1778">
        <f t="shared" si="531"/>
        <v>21</v>
      </c>
      <c r="C1778">
        <f t="shared" si="532"/>
        <v>74</v>
      </c>
      <c r="D1778" s="18">
        <f t="shared" si="529"/>
        <v>42809</v>
      </c>
      <c r="E1778" cm="1">
        <f t="array" ref="E1778">INDEX(G1778:T1778,$E$1)</f>
        <v>0.9119496855345911</v>
      </c>
      <c r="F1778" s="18"/>
      <c r="G1778" s="8">
        <v>1</v>
      </c>
      <c r="H1778" s="2">
        <f t="shared" si="515"/>
        <v>0.9119496855345911</v>
      </c>
      <c r="I1778" s="2">
        <f t="shared" si="516"/>
        <v>0.93975903614457834</v>
      </c>
      <c r="J1778" s="2">
        <f t="shared" si="517"/>
        <v>0.93592900703171511</v>
      </c>
      <c r="K1778">
        <f t="shared" si="518"/>
        <v>0.80998280387365373</v>
      </c>
      <c r="L1778">
        <f t="shared" si="519"/>
        <v>0.88635558180744245</v>
      </c>
      <c r="M1778">
        <f t="shared" si="520"/>
        <v>0.74278865361566115</v>
      </c>
      <c r="N1778">
        <f t="shared" si="521"/>
        <v>0.59842556581228623</v>
      </c>
      <c r="O1778">
        <f t="shared" si="522"/>
        <v>0.73136598722239121</v>
      </c>
      <c r="P1778">
        <f t="shared" si="523"/>
        <v>0.69810956790123457</v>
      </c>
      <c r="Q1778">
        <f t="shared" si="524"/>
        <v>0.72521275504972826</v>
      </c>
      <c r="R1778">
        <f t="shared" si="525"/>
        <v>0.69722735674676528</v>
      </c>
      <c r="S1778">
        <f t="shared" si="526"/>
        <v>0.71136923618444214</v>
      </c>
      <c r="T1778">
        <f t="shared" si="527"/>
        <v>0.70054664396451294</v>
      </c>
      <c r="U1778" s="8">
        <f t="shared" si="528"/>
        <v>3</v>
      </c>
      <c r="V1778" s="8">
        <f t="shared" si="530"/>
        <v>1</v>
      </c>
      <c r="W1778" s="8">
        <f t="shared" si="533"/>
        <v>45</v>
      </c>
      <c r="X1778" s="8">
        <v>17899</v>
      </c>
      <c r="Y1778" s="8">
        <v>7503</v>
      </c>
      <c r="Z1778" s="8">
        <v>9296</v>
      </c>
      <c r="AA1778" s="8">
        <v>12771</v>
      </c>
      <c r="AB1778" s="8">
        <v>2404</v>
      </c>
      <c r="AC1778" s="8">
        <v>3619</v>
      </c>
      <c r="AD1778" s="8">
        <v>14146</v>
      </c>
      <c r="AE1778" s="8">
        <v>1886</v>
      </c>
      <c r="AF1778" s="8">
        <v>2021</v>
      </c>
      <c r="AG1778" s="8">
        <v>39087</v>
      </c>
      <c r="AH1778" s="20" cm="1">
        <f t="array" ref="AH1778">INDEX('Commercial Profile'!$I$30:$I$173,'Load Shapes'!W1778)</f>
        <v>1.45</v>
      </c>
      <c r="AI1778" s="20" cm="1">
        <f t="array" ref="AI1778">INDEX('Commercial Profile'!$J$30:$J$173,'Load Shapes'!W1778)</f>
        <v>1.56</v>
      </c>
      <c r="AJ1778" s="8" cm="1">
        <f t="array" ref="AJ1778">INDEX('EV Load Profile'!$K$8:$M$31,B1778,'Load Shapes'!V1778)</f>
        <v>14541.295</v>
      </c>
    </row>
    <row r="1779" spans="1:36" x14ac:dyDescent="0.35">
      <c r="A1779">
        <v>1774</v>
      </c>
      <c r="B1779">
        <f t="shared" si="531"/>
        <v>22</v>
      </c>
      <c r="C1779">
        <f t="shared" si="532"/>
        <v>74</v>
      </c>
      <c r="D1779" s="18">
        <f t="shared" si="529"/>
        <v>42809</v>
      </c>
      <c r="E1779" cm="1">
        <f t="array" ref="E1779">INDEX(G1779:T1779,$E$1)</f>
        <v>0.89308176100628922</v>
      </c>
      <c r="F1779" s="18"/>
      <c r="G1779" s="8">
        <v>1</v>
      </c>
      <c r="H1779" s="2">
        <f t="shared" si="515"/>
        <v>0.89308176100628922</v>
      </c>
      <c r="I1779" s="2">
        <f t="shared" si="516"/>
        <v>0.89759036144578319</v>
      </c>
      <c r="J1779" s="2">
        <f t="shared" si="517"/>
        <v>0.90839590004344539</v>
      </c>
      <c r="K1779">
        <f t="shared" si="518"/>
        <v>0.80328536519142002</v>
      </c>
      <c r="L1779">
        <f t="shared" si="519"/>
        <v>0.86296515062020085</v>
      </c>
      <c r="M1779">
        <f t="shared" si="520"/>
        <v>0.72305233719536555</v>
      </c>
      <c r="N1779">
        <f t="shared" si="521"/>
        <v>0.59519235274823112</v>
      </c>
      <c r="O1779">
        <f t="shared" si="522"/>
        <v>0.71554609066017649</v>
      </c>
      <c r="P1779">
        <f t="shared" si="523"/>
        <v>0.68229166666666663</v>
      </c>
      <c r="Q1779">
        <f t="shared" si="524"/>
        <v>0.70824361734850816</v>
      </c>
      <c r="R1779">
        <f t="shared" si="525"/>
        <v>0.67467652495378927</v>
      </c>
      <c r="S1779">
        <f t="shared" si="526"/>
        <v>0.71911298838437165</v>
      </c>
      <c r="T1779">
        <f t="shared" si="527"/>
        <v>0.67350120978582306</v>
      </c>
      <c r="U1779" s="8">
        <f t="shared" si="528"/>
        <v>3</v>
      </c>
      <c r="V1779" s="8">
        <f t="shared" si="530"/>
        <v>1</v>
      </c>
      <c r="W1779" s="8">
        <f t="shared" si="533"/>
        <v>46</v>
      </c>
      <c r="X1779" s="8">
        <v>17751</v>
      </c>
      <c r="Y1779" s="8">
        <v>7305</v>
      </c>
      <c r="Z1779" s="8">
        <v>9049</v>
      </c>
      <c r="AA1779" s="8">
        <v>12702</v>
      </c>
      <c r="AB1779" s="8">
        <v>2352</v>
      </c>
      <c r="AC1779" s="8">
        <v>3537</v>
      </c>
      <c r="AD1779" s="8">
        <v>13815</v>
      </c>
      <c r="AE1779" s="8">
        <v>1825</v>
      </c>
      <c r="AF1779" s="8">
        <v>2043</v>
      </c>
      <c r="AG1779" s="8">
        <v>37578</v>
      </c>
      <c r="AH1779" s="20" cm="1">
        <f t="array" ref="AH1779">INDEX('Commercial Profile'!$I$30:$I$173,'Load Shapes'!W1779)</f>
        <v>1.42</v>
      </c>
      <c r="AI1779" s="20" cm="1">
        <f t="array" ref="AI1779">INDEX('Commercial Profile'!$J$30:$J$173,'Load Shapes'!W1779)</f>
        <v>1.49</v>
      </c>
      <c r="AJ1779" s="8" cm="1">
        <f t="array" ref="AJ1779">INDEX('EV Load Profile'!$K$8:$M$31,B1779,'Load Shapes'!V1779)</f>
        <v>14113.52</v>
      </c>
    </row>
    <row r="1780" spans="1:36" x14ac:dyDescent="0.35">
      <c r="A1780">
        <v>1775</v>
      </c>
      <c r="B1780">
        <f t="shared" si="531"/>
        <v>23</v>
      </c>
      <c r="C1780">
        <f t="shared" si="532"/>
        <v>74</v>
      </c>
      <c r="D1780" s="18">
        <f t="shared" si="529"/>
        <v>42809</v>
      </c>
      <c r="E1780" cm="1">
        <f t="array" ref="E1780">INDEX(G1780:T1780,$E$1)</f>
        <v>0.76729559748427667</v>
      </c>
      <c r="F1780" s="18"/>
      <c r="G1780" s="8">
        <v>1</v>
      </c>
      <c r="H1780" s="2">
        <f t="shared" si="515"/>
        <v>0.76729559748427667</v>
      </c>
      <c r="I1780" s="2">
        <f t="shared" si="516"/>
        <v>0.80120481927710852</v>
      </c>
      <c r="J1780" s="2">
        <f t="shared" si="517"/>
        <v>0.88374112990168474</v>
      </c>
      <c r="K1780">
        <f t="shared" si="518"/>
        <v>0.77663136935469268</v>
      </c>
      <c r="L1780">
        <f t="shared" si="519"/>
        <v>0.82268163024217367</v>
      </c>
      <c r="M1780">
        <f t="shared" si="520"/>
        <v>0.68469836196564127</v>
      </c>
      <c r="N1780">
        <f t="shared" si="521"/>
        <v>0.57541820908111152</v>
      </c>
      <c r="O1780">
        <f t="shared" si="522"/>
        <v>0.67873440827502285</v>
      </c>
      <c r="P1780">
        <f t="shared" si="523"/>
        <v>0.64872685185185186</v>
      </c>
      <c r="Q1780">
        <f t="shared" si="524"/>
        <v>0.67486927099354044</v>
      </c>
      <c r="R1780">
        <f t="shared" si="525"/>
        <v>0.64214417744916819</v>
      </c>
      <c r="S1780">
        <f t="shared" si="526"/>
        <v>0.70327349524815208</v>
      </c>
      <c r="T1780">
        <f t="shared" si="527"/>
        <v>0.63303163365893</v>
      </c>
      <c r="U1780" s="8">
        <f t="shared" si="528"/>
        <v>3</v>
      </c>
      <c r="V1780" s="8">
        <f t="shared" si="530"/>
        <v>1</v>
      </c>
      <c r="W1780" s="8">
        <f t="shared" si="533"/>
        <v>47</v>
      </c>
      <c r="X1780" s="8">
        <v>17162</v>
      </c>
      <c r="Y1780" s="8">
        <v>6964</v>
      </c>
      <c r="Z1780" s="8">
        <v>8569</v>
      </c>
      <c r="AA1780" s="8">
        <v>12280</v>
      </c>
      <c r="AB1780" s="8">
        <v>2231</v>
      </c>
      <c r="AC1780" s="8">
        <v>3363</v>
      </c>
      <c r="AD1780" s="8">
        <v>13164</v>
      </c>
      <c r="AE1780" s="8">
        <v>1737</v>
      </c>
      <c r="AF1780" s="8">
        <v>1998</v>
      </c>
      <c r="AG1780" s="8">
        <v>35320</v>
      </c>
      <c r="AH1780" s="20" cm="1">
        <f t="array" ref="AH1780">INDEX('Commercial Profile'!$I$30:$I$173,'Load Shapes'!W1780)</f>
        <v>1.22</v>
      </c>
      <c r="AI1780" s="20" cm="1">
        <f t="array" ref="AI1780">INDEX('Commercial Profile'!$J$30:$J$173,'Load Shapes'!W1780)</f>
        <v>1.33</v>
      </c>
      <c r="AJ1780" s="8" cm="1">
        <f t="array" ref="AJ1780">INDEX('EV Load Profile'!$K$8:$M$31,B1780,'Load Shapes'!V1780)</f>
        <v>13730.465</v>
      </c>
    </row>
    <row r="1781" spans="1:36" x14ac:dyDescent="0.35">
      <c r="A1781">
        <v>1776</v>
      </c>
      <c r="B1781">
        <f t="shared" si="531"/>
        <v>24</v>
      </c>
      <c r="C1781">
        <f t="shared" si="532"/>
        <v>74</v>
      </c>
      <c r="D1781" s="18">
        <f t="shared" si="529"/>
        <v>42809</v>
      </c>
      <c r="E1781" cm="1">
        <f t="array" ref="E1781">INDEX(G1781:T1781,$E$1)</f>
        <v>0.69182389937106925</v>
      </c>
      <c r="F1781" s="18"/>
      <c r="G1781" s="8">
        <v>1</v>
      </c>
      <c r="H1781" s="2">
        <f t="shared" si="515"/>
        <v>0.69182389937106925</v>
      </c>
      <c r="I1781" s="2">
        <f t="shared" si="516"/>
        <v>0.69277108433734935</v>
      </c>
      <c r="J1781" s="2">
        <f t="shared" si="517"/>
        <v>0.84359245015849527</v>
      </c>
      <c r="K1781">
        <f t="shared" si="518"/>
        <v>0.7474884604941624</v>
      </c>
      <c r="L1781">
        <f t="shared" si="519"/>
        <v>0.78995865327820436</v>
      </c>
      <c r="M1781">
        <f t="shared" si="520"/>
        <v>0.65049940071913703</v>
      </c>
      <c r="N1781">
        <f t="shared" si="521"/>
        <v>0.54214891523358788</v>
      </c>
      <c r="O1781">
        <f t="shared" si="522"/>
        <v>0.64405232735016738</v>
      </c>
      <c r="P1781">
        <f t="shared" si="523"/>
        <v>0.61535493827160492</v>
      </c>
      <c r="Q1781">
        <f t="shared" si="524"/>
        <v>0.6443658361529786</v>
      </c>
      <c r="R1781">
        <f t="shared" si="525"/>
        <v>0.61219963031423286</v>
      </c>
      <c r="S1781">
        <f t="shared" si="526"/>
        <v>0.6874340021119324</v>
      </c>
      <c r="T1781">
        <f t="shared" si="527"/>
        <v>0.59516085670759034</v>
      </c>
      <c r="U1781" s="8">
        <f t="shared" si="528"/>
        <v>3</v>
      </c>
      <c r="V1781" s="8">
        <f t="shared" si="530"/>
        <v>1</v>
      </c>
      <c r="W1781" s="8">
        <f t="shared" si="533"/>
        <v>48</v>
      </c>
      <c r="X1781" s="8">
        <v>16518</v>
      </c>
      <c r="Y1781" s="8">
        <v>6687</v>
      </c>
      <c r="Z1781" s="8">
        <v>8141</v>
      </c>
      <c r="AA1781" s="8">
        <v>11570</v>
      </c>
      <c r="AB1781" s="8">
        <v>2117</v>
      </c>
      <c r="AC1781" s="8">
        <v>3190</v>
      </c>
      <c r="AD1781" s="8">
        <v>12569</v>
      </c>
      <c r="AE1781" s="8">
        <v>1656</v>
      </c>
      <c r="AF1781" s="8">
        <v>1953</v>
      </c>
      <c r="AG1781" s="8">
        <v>33207</v>
      </c>
      <c r="AH1781" s="20" cm="1">
        <f t="array" ref="AH1781">INDEX('Commercial Profile'!$I$30:$I$173,'Load Shapes'!W1781)</f>
        <v>1.1000000000000001</v>
      </c>
      <c r="AI1781" s="20" cm="1">
        <f t="array" ref="AI1781">INDEX('Commercial Profile'!$J$30:$J$173,'Load Shapes'!W1781)</f>
        <v>1.1499999999999999</v>
      </c>
      <c r="AJ1781" s="8" cm="1">
        <f t="array" ref="AJ1781">INDEX('EV Load Profile'!$K$8:$M$31,B1781,'Load Shapes'!V1781)</f>
        <v>13106.685000000001</v>
      </c>
    </row>
    <row r="1782" spans="1:36" x14ac:dyDescent="0.35">
      <c r="A1782">
        <v>1777</v>
      </c>
      <c r="B1782">
        <f t="shared" si="531"/>
        <v>1</v>
      </c>
      <c r="C1782">
        <f t="shared" si="532"/>
        <v>75</v>
      </c>
      <c r="D1782" s="18">
        <f t="shared" si="529"/>
        <v>42810</v>
      </c>
      <c r="E1782" cm="1">
        <f t="array" ref="E1782">INDEX(G1782:T1782,$E$1)</f>
        <v>0.61635220125786161</v>
      </c>
      <c r="F1782" s="18"/>
      <c r="G1782" s="8">
        <v>1</v>
      </c>
      <c r="H1782" s="2">
        <f t="shared" si="515"/>
        <v>0.61635220125786161</v>
      </c>
      <c r="I1782" s="2">
        <f t="shared" si="516"/>
        <v>0.64457831325301207</v>
      </c>
      <c r="J1782" s="2">
        <f t="shared" si="517"/>
        <v>0.80131462500201145</v>
      </c>
      <c r="K1782">
        <f t="shared" si="518"/>
        <v>0.73513440130328533</v>
      </c>
      <c r="L1782">
        <f t="shared" si="519"/>
        <v>0.76727702303603074</v>
      </c>
      <c r="M1782">
        <f t="shared" si="520"/>
        <v>0.63092289252896527</v>
      </c>
      <c r="N1782">
        <f t="shared" si="521"/>
        <v>0.51047279883791763</v>
      </c>
      <c r="O1782">
        <f t="shared" si="522"/>
        <v>0.63827198052935807</v>
      </c>
      <c r="P1782">
        <f t="shared" si="523"/>
        <v>0.59953703703703709</v>
      </c>
      <c r="Q1782">
        <f t="shared" si="524"/>
        <v>0.6465190197887829</v>
      </c>
      <c r="R1782">
        <f t="shared" si="525"/>
        <v>0.58299445471349354</v>
      </c>
      <c r="S1782">
        <f t="shared" si="526"/>
        <v>0.67722632875747979</v>
      </c>
      <c r="T1782">
        <f t="shared" si="527"/>
        <v>0.57064253069271442</v>
      </c>
      <c r="U1782" s="8">
        <f t="shared" si="528"/>
        <v>4</v>
      </c>
      <c r="V1782" s="8">
        <f t="shared" si="530"/>
        <v>1</v>
      </c>
      <c r="W1782" s="8">
        <f t="shared" si="533"/>
        <v>49</v>
      </c>
      <c r="X1782" s="8">
        <v>16245</v>
      </c>
      <c r="Y1782" s="8">
        <v>6495</v>
      </c>
      <c r="Z1782" s="8">
        <v>7896</v>
      </c>
      <c r="AA1782" s="8">
        <v>10894</v>
      </c>
      <c r="AB1782" s="8">
        <v>2098</v>
      </c>
      <c r="AC1782" s="8">
        <v>3108</v>
      </c>
      <c r="AD1782" s="8">
        <v>12611</v>
      </c>
      <c r="AE1782" s="8">
        <v>1577</v>
      </c>
      <c r="AF1782" s="8">
        <v>1924</v>
      </c>
      <c r="AG1782" s="8">
        <v>31839</v>
      </c>
      <c r="AH1782" s="20" cm="1">
        <f t="array" ref="AH1782">INDEX('Commercial Profile'!$I$30:$I$173,'Load Shapes'!W1782)</f>
        <v>0.98</v>
      </c>
      <c r="AI1782" s="20" cm="1">
        <f t="array" ref="AI1782">INDEX('Commercial Profile'!$J$30:$J$173,'Load Shapes'!W1782)</f>
        <v>1.07</v>
      </c>
      <c r="AJ1782" s="8" cm="1">
        <f t="array" ref="AJ1782">INDEX('EV Load Profile'!$K$8:$M$31,B1782,'Load Shapes'!V1782)</f>
        <v>12449.825000000001</v>
      </c>
    </row>
    <row r="1783" spans="1:36" x14ac:dyDescent="0.35">
      <c r="A1783">
        <v>1778</v>
      </c>
      <c r="B1783">
        <f t="shared" si="531"/>
        <v>2</v>
      </c>
      <c r="C1783">
        <f t="shared" si="532"/>
        <v>75</v>
      </c>
      <c r="D1783" s="18">
        <f t="shared" si="529"/>
        <v>42810</v>
      </c>
      <c r="E1783" cm="1">
        <f t="array" ref="E1783">INDEX(G1783:T1783,$E$1)</f>
        <v>0.61006289308176098</v>
      </c>
      <c r="F1783" s="18"/>
      <c r="G1783" s="8">
        <v>1</v>
      </c>
      <c r="H1783" s="2">
        <f t="shared" si="515"/>
        <v>0.61006289308176098</v>
      </c>
      <c r="I1783" s="2">
        <f t="shared" si="516"/>
        <v>0.62048192771084343</v>
      </c>
      <c r="J1783" s="2">
        <f t="shared" si="517"/>
        <v>0.77242312581460082</v>
      </c>
      <c r="K1783">
        <f t="shared" si="518"/>
        <v>0.72716987962711555</v>
      </c>
      <c r="L1783">
        <f t="shared" si="519"/>
        <v>0.75877141169521556</v>
      </c>
      <c r="M1783">
        <f t="shared" si="520"/>
        <v>0.61909708349980019</v>
      </c>
      <c r="N1783">
        <f t="shared" si="521"/>
        <v>0.49093294597254111</v>
      </c>
      <c r="O1783">
        <f t="shared" si="522"/>
        <v>0.62853665956799509</v>
      </c>
      <c r="P1783">
        <f t="shared" si="523"/>
        <v>0.59201388888888884</v>
      </c>
      <c r="Q1783">
        <f t="shared" si="524"/>
        <v>0.64698041628216962</v>
      </c>
      <c r="R1783">
        <f t="shared" si="525"/>
        <v>0.57412199630314231</v>
      </c>
      <c r="S1783">
        <f t="shared" si="526"/>
        <v>0.6765223512847589</v>
      </c>
      <c r="T1783">
        <f t="shared" si="527"/>
        <v>0.56096424410789503</v>
      </c>
      <c r="U1783" s="8">
        <f t="shared" si="528"/>
        <v>4</v>
      </c>
      <c r="V1783" s="8">
        <f t="shared" si="530"/>
        <v>1</v>
      </c>
      <c r="W1783" s="8">
        <f t="shared" si="533"/>
        <v>50</v>
      </c>
      <c r="X1783" s="8">
        <v>16069</v>
      </c>
      <c r="Y1783" s="8">
        <v>6423</v>
      </c>
      <c r="Z1783" s="8">
        <v>7748</v>
      </c>
      <c r="AA1783" s="8">
        <v>10477</v>
      </c>
      <c r="AB1783" s="8">
        <v>2066</v>
      </c>
      <c r="AC1783" s="8">
        <v>3069</v>
      </c>
      <c r="AD1783" s="8">
        <v>12620</v>
      </c>
      <c r="AE1783" s="8">
        <v>1553</v>
      </c>
      <c r="AF1783" s="8">
        <v>1922</v>
      </c>
      <c r="AG1783" s="8">
        <v>31299</v>
      </c>
      <c r="AH1783" s="20" cm="1">
        <f t="array" ref="AH1783">INDEX('Commercial Profile'!$I$30:$I$173,'Load Shapes'!W1783)</f>
        <v>0.97</v>
      </c>
      <c r="AI1783" s="20" cm="1">
        <f t="array" ref="AI1783">INDEX('Commercial Profile'!$J$30:$J$173,'Load Shapes'!W1783)</f>
        <v>1.03</v>
      </c>
      <c r="AJ1783" s="8" cm="1">
        <f t="array" ref="AJ1783">INDEX('EV Load Profile'!$K$8:$M$31,B1783,'Load Shapes'!V1783)</f>
        <v>12000.945</v>
      </c>
    </row>
    <row r="1784" spans="1:36" x14ac:dyDescent="0.35">
      <c r="A1784">
        <v>1779</v>
      </c>
      <c r="B1784">
        <f t="shared" si="531"/>
        <v>3</v>
      </c>
      <c r="C1784">
        <f t="shared" si="532"/>
        <v>75</v>
      </c>
      <c r="D1784" s="18">
        <f t="shared" si="529"/>
        <v>42810</v>
      </c>
      <c r="E1784" cm="1">
        <f t="array" ref="E1784">INDEX(G1784:T1784,$E$1)</f>
        <v>0.59748427672955973</v>
      </c>
      <c r="F1784" s="18"/>
      <c r="G1784" s="8">
        <v>1</v>
      </c>
      <c r="H1784" s="2">
        <f t="shared" si="515"/>
        <v>0.59748427672955973</v>
      </c>
      <c r="I1784" s="2">
        <f t="shared" si="516"/>
        <v>0.62048192771084343</v>
      </c>
      <c r="J1784" s="2">
        <f t="shared" si="517"/>
        <v>0.74901282443239403</v>
      </c>
      <c r="K1784">
        <f t="shared" si="518"/>
        <v>0.7297492985790569</v>
      </c>
      <c r="L1784">
        <f t="shared" si="519"/>
        <v>0.75971647962197286</v>
      </c>
      <c r="M1784">
        <f t="shared" si="520"/>
        <v>0.61454254894127047</v>
      </c>
      <c r="N1784">
        <f t="shared" si="521"/>
        <v>0.48151445574246754</v>
      </c>
      <c r="O1784">
        <f t="shared" si="522"/>
        <v>0.6227563127471859</v>
      </c>
      <c r="P1784">
        <f t="shared" si="523"/>
        <v>0.5873842592592593</v>
      </c>
      <c r="Q1784">
        <f t="shared" si="524"/>
        <v>0.6575412693530196</v>
      </c>
      <c r="R1784">
        <f t="shared" si="525"/>
        <v>0.5689463955637708</v>
      </c>
      <c r="S1784">
        <f t="shared" si="526"/>
        <v>0.68250615980288631</v>
      </c>
      <c r="T1784">
        <f t="shared" si="527"/>
        <v>0.55997849269647815</v>
      </c>
      <c r="U1784" s="8">
        <f t="shared" si="528"/>
        <v>4</v>
      </c>
      <c r="V1784" s="8">
        <f t="shared" si="530"/>
        <v>1</v>
      </c>
      <c r="W1784" s="8">
        <f t="shared" si="533"/>
        <v>51</v>
      </c>
      <c r="X1784" s="8">
        <v>16126</v>
      </c>
      <c r="Y1784" s="8">
        <v>6431</v>
      </c>
      <c r="Z1784" s="8">
        <v>7691</v>
      </c>
      <c r="AA1784" s="8">
        <v>10276</v>
      </c>
      <c r="AB1784" s="8">
        <v>2047</v>
      </c>
      <c r="AC1784" s="8">
        <v>3045</v>
      </c>
      <c r="AD1784" s="8">
        <v>12826</v>
      </c>
      <c r="AE1784" s="8">
        <v>1539</v>
      </c>
      <c r="AF1784" s="8">
        <v>1939</v>
      </c>
      <c r="AG1784" s="8">
        <v>31244</v>
      </c>
      <c r="AH1784" s="20" cm="1">
        <f t="array" ref="AH1784">INDEX('Commercial Profile'!$I$30:$I$173,'Load Shapes'!W1784)</f>
        <v>0.95</v>
      </c>
      <c r="AI1784" s="20" cm="1">
        <f t="array" ref="AI1784">INDEX('Commercial Profile'!$J$30:$J$173,'Load Shapes'!W1784)</f>
        <v>1.03</v>
      </c>
      <c r="AJ1784" s="8" cm="1">
        <f t="array" ref="AJ1784">INDEX('EV Load Profile'!$K$8:$M$31,B1784,'Load Shapes'!V1784)</f>
        <v>11637.224999999999</v>
      </c>
    </row>
    <row r="1785" spans="1:36" x14ac:dyDescent="0.35">
      <c r="A1785">
        <v>1780</v>
      </c>
      <c r="B1785">
        <f t="shared" si="531"/>
        <v>4</v>
      </c>
      <c r="C1785">
        <f t="shared" si="532"/>
        <v>75</v>
      </c>
      <c r="D1785" s="18">
        <f t="shared" si="529"/>
        <v>42810</v>
      </c>
      <c r="E1785" cm="1">
        <f t="array" ref="E1785">INDEX(G1785:T1785,$E$1)</f>
        <v>0.58490566037735847</v>
      </c>
      <c r="F1785" s="18"/>
      <c r="G1785" s="8">
        <v>1</v>
      </c>
      <c r="H1785" s="2">
        <f t="shared" si="515"/>
        <v>0.58490566037735847</v>
      </c>
      <c r="I1785" s="2">
        <f t="shared" si="516"/>
        <v>0.62048192771084343</v>
      </c>
      <c r="J1785" s="2">
        <f t="shared" si="517"/>
        <v>0.73082111767261493</v>
      </c>
      <c r="K1785">
        <f t="shared" si="518"/>
        <v>0.73386731830934926</v>
      </c>
      <c r="L1785">
        <f t="shared" si="519"/>
        <v>0.76751329001772006</v>
      </c>
      <c r="M1785">
        <f t="shared" si="520"/>
        <v>0.61254494606472232</v>
      </c>
      <c r="N1785">
        <f t="shared" si="521"/>
        <v>0.47687549786795369</v>
      </c>
      <c r="O1785">
        <f t="shared" si="522"/>
        <v>0.62488591420748407</v>
      </c>
      <c r="P1785">
        <f t="shared" si="523"/>
        <v>0.59239969135802473</v>
      </c>
      <c r="Q1785">
        <f t="shared" si="524"/>
        <v>0.66964011073515839</v>
      </c>
      <c r="R1785">
        <f t="shared" si="525"/>
        <v>0.57005545286506465</v>
      </c>
      <c r="S1785">
        <f t="shared" si="526"/>
        <v>0.69728968673002467</v>
      </c>
      <c r="T1785">
        <f t="shared" si="527"/>
        <v>0.56384980733040591</v>
      </c>
      <c r="U1785" s="8">
        <f t="shared" si="528"/>
        <v>4</v>
      </c>
      <c r="V1785" s="8">
        <f t="shared" si="530"/>
        <v>1</v>
      </c>
      <c r="W1785" s="8">
        <f t="shared" si="533"/>
        <v>52</v>
      </c>
      <c r="X1785" s="8">
        <v>16217</v>
      </c>
      <c r="Y1785" s="8">
        <v>6497</v>
      </c>
      <c r="Z1785" s="8">
        <v>7666</v>
      </c>
      <c r="AA1785" s="8">
        <v>10177</v>
      </c>
      <c r="AB1785" s="8">
        <v>2054</v>
      </c>
      <c r="AC1785" s="8">
        <v>3071</v>
      </c>
      <c r="AD1785" s="8">
        <v>13062</v>
      </c>
      <c r="AE1785" s="8">
        <v>1542</v>
      </c>
      <c r="AF1785" s="8">
        <v>1981</v>
      </c>
      <c r="AG1785" s="8">
        <v>31460</v>
      </c>
      <c r="AH1785" s="20" cm="1">
        <f t="array" ref="AH1785">INDEX('Commercial Profile'!$I$30:$I$173,'Load Shapes'!W1785)</f>
        <v>0.93</v>
      </c>
      <c r="AI1785" s="20" cm="1">
        <f t="array" ref="AI1785">INDEX('Commercial Profile'!$J$30:$J$173,'Load Shapes'!W1785)</f>
        <v>1.03</v>
      </c>
      <c r="AJ1785" s="8" cm="1">
        <f t="array" ref="AJ1785">INDEX('EV Load Profile'!$K$8:$M$31,B1785,'Load Shapes'!V1785)</f>
        <v>11354.584999999999</v>
      </c>
    </row>
    <row r="1786" spans="1:36" x14ac:dyDescent="0.35">
      <c r="A1786">
        <v>1781</v>
      </c>
      <c r="B1786">
        <f t="shared" si="531"/>
        <v>5</v>
      </c>
      <c r="C1786">
        <f t="shared" si="532"/>
        <v>75</v>
      </c>
      <c r="D1786" s="18">
        <f t="shared" si="529"/>
        <v>42810</v>
      </c>
      <c r="E1786" cm="1">
        <f t="array" ref="E1786">INDEX(G1786:T1786,$E$1)</f>
        <v>0.60377358490566035</v>
      </c>
      <c r="F1786" s="18"/>
      <c r="G1786" s="8">
        <v>1</v>
      </c>
      <c r="H1786" s="2">
        <f t="shared" si="515"/>
        <v>0.60377358490566035</v>
      </c>
      <c r="I1786" s="2">
        <f t="shared" si="516"/>
        <v>0.64457831325301207</v>
      </c>
      <c r="J1786" s="2">
        <f t="shared" si="517"/>
        <v>0.71831914653965601</v>
      </c>
      <c r="K1786">
        <f t="shared" si="518"/>
        <v>0.75269255136211421</v>
      </c>
      <c r="L1786">
        <f t="shared" si="519"/>
        <v>0.78936798582398104</v>
      </c>
      <c r="M1786">
        <f t="shared" si="520"/>
        <v>0.62365161805833003</v>
      </c>
      <c r="N1786">
        <f t="shared" si="521"/>
        <v>0.47804695187666935</v>
      </c>
      <c r="O1786">
        <f t="shared" si="522"/>
        <v>0.63979312442957104</v>
      </c>
      <c r="P1786">
        <f t="shared" si="523"/>
        <v>0.60725308641975306</v>
      </c>
      <c r="Q1786">
        <f t="shared" si="524"/>
        <v>0.69476058648620942</v>
      </c>
      <c r="R1786">
        <f t="shared" si="525"/>
        <v>0.57929759704251382</v>
      </c>
      <c r="S1786">
        <f t="shared" si="526"/>
        <v>0.72333685322069696</v>
      </c>
      <c r="T1786">
        <f t="shared" si="527"/>
        <v>0.58046419930101267</v>
      </c>
      <c r="U1786" s="8">
        <f t="shared" si="528"/>
        <v>4</v>
      </c>
      <c r="V1786" s="8">
        <f t="shared" si="530"/>
        <v>1</v>
      </c>
      <c r="W1786" s="8">
        <f t="shared" si="533"/>
        <v>53</v>
      </c>
      <c r="X1786" s="8">
        <v>16633</v>
      </c>
      <c r="Y1786" s="8">
        <v>6682</v>
      </c>
      <c r="Z1786" s="8">
        <v>7805</v>
      </c>
      <c r="AA1786" s="8">
        <v>10202</v>
      </c>
      <c r="AB1786" s="8">
        <v>2103</v>
      </c>
      <c r="AC1786" s="8">
        <v>3148</v>
      </c>
      <c r="AD1786" s="8">
        <v>13552</v>
      </c>
      <c r="AE1786" s="8">
        <v>1567</v>
      </c>
      <c r="AF1786" s="8">
        <v>2055</v>
      </c>
      <c r="AG1786" s="8">
        <v>32387</v>
      </c>
      <c r="AH1786" s="20" cm="1">
        <f t="array" ref="AH1786">INDEX('Commercial Profile'!$I$30:$I$173,'Load Shapes'!W1786)</f>
        <v>0.96</v>
      </c>
      <c r="AI1786" s="20" cm="1">
        <f t="array" ref="AI1786">INDEX('Commercial Profile'!$J$30:$J$173,'Load Shapes'!W1786)</f>
        <v>1.07</v>
      </c>
      <c r="AJ1786" s="8" cm="1">
        <f t="array" ref="AJ1786">INDEX('EV Load Profile'!$K$8:$M$31,B1786,'Load Shapes'!V1786)</f>
        <v>11160.345000000001</v>
      </c>
    </row>
    <row r="1787" spans="1:36" x14ac:dyDescent="0.35">
      <c r="A1787">
        <v>1782</v>
      </c>
      <c r="B1787">
        <f t="shared" si="531"/>
        <v>6</v>
      </c>
      <c r="C1787">
        <f t="shared" si="532"/>
        <v>75</v>
      </c>
      <c r="D1787" s="18">
        <f t="shared" si="529"/>
        <v>42810</v>
      </c>
      <c r="E1787" cm="1">
        <f t="array" ref="E1787">INDEX(G1787:T1787,$E$1)</f>
        <v>0.67295597484276726</v>
      </c>
      <c r="F1787" s="18"/>
      <c r="G1787" s="8">
        <v>1</v>
      </c>
      <c r="H1787" s="2">
        <f t="shared" si="515"/>
        <v>0.67295597484276726</v>
      </c>
      <c r="I1787" s="2">
        <f t="shared" si="516"/>
        <v>0.6987951807228916</v>
      </c>
      <c r="J1787" s="2">
        <f t="shared" si="517"/>
        <v>0.72546285420052448</v>
      </c>
      <c r="K1787">
        <f t="shared" si="518"/>
        <v>0.79188161824599512</v>
      </c>
      <c r="L1787">
        <f t="shared" si="519"/>
        <v>0.83189604252805671</v>
      </c>
      <c r="M1787">
        <f t="shared" si="520"/>
        <v>0.6561725928885338</v>
      </c>
      <c r="N1787">
        <f t="shared" si="521"/>
        <v>0.49112037861393559</v>
      </c>
      <c r="O1787">
        <f t="shared" si="522"/>
        <v>0.6790386370550654</v>
      </c>
      <c r="P1787">
        <f t="shared" si="523"/>
        <v>0.64544753086419748</v>
      </c>
      <c r="Q1787">
        <f t="shared" si="524"/>
        <v>0.74407874500153803</v>
      </c>
      <c r="R1787">
        <f t="shared" si="525"/>
        <v>0.6088724584103512</v>
      </c>
      <c r="S1787">
        <f t="shared" si="526"/>
        <v>0.76627947905667015</v>
      </c>
      <c r="T1787">
        <f t="shared" si="527"/>
        <v>0.62014517429877225</v>
      </c>
      <c r="U1787" s="8">
        <f t="shared" si="528"/>
        <v>4</v>
      </c>
      <c r="V1787" s="8">
        <f t="shared" si="530"/>
        <v>1</v>
      </c>
      <c r="W1787" s="8">
        <f t="shared" si="533"/>
        <v>54</v>
      </c>
      <c r="X1787" s="8">
        <v>17499</v>
      </c>
      <c r="Y1787" s="8">
        <v>7042</v>
      </c>
      <c r="Z1787" s="8">
        <v>8212</v>
      </c>
      <c r="AA1787" s="8">
        <v>10481</v>
      </c>
      <c r="AB1787" s="8">
        <v>2232</v>
      </c>
      <c r="AC1787" s="8">
        <v>3346</v>
      </c>
      <c r="AD1787" s="8">
        <v>14514</v>
      </c>
      <c r="AE1787" s="8">
        <v>1647</v>
      </c>
      <c r="AF1787" s="8">
        <v>2177</v>
      </c>
      <c r="AG1787" s="8">
        <v>34601</v>
      </c>
      <c r="AH1787" s="20" cm="1">
        <f t="array" ref="AH1787">INDEX('Commercial Profile'!$I$30:$I$173,'Load Shapes'!W1787)</f>
        <v>1.07</v>
      </c>
      <c r="AI1787" s="20" cm="1">
        <f t="array" ref="AI1787">INDEX('Commercial Profile'!$J$30:$J$173,'Load Shapes'!W1787)</f>
        <v>1.1599999999999999</v>
      </c>
      <c r="AJ1787" s="8" cm="1">
        <f t="array" ref="AJ1787">INDEX('EV Load Profile'!$K$8:$M$31,B1787,'Load Shapes'!V1787)</f>
        <v>11271.334999999999</v>
      </c>
    </row>
    <row r="1788" spans="1:36" x14ac:dyDescent="0.35">
      <c r="A1788">
        <v>1783</v>
      </c>
      <c r="B1788">
        <f t="shared" si="531"/>
        <v>7</v>
      </c>
      <c r="C1788">
        <f t="shared" si="532"/>
        <v>75</v>
      </c>
      <c r="D1788" s="18">
        <f t="shared" si="529"/>
        <v>42810</v>
      </c>
      <c r="E1788" cm="1">
        <f t="array" ref="E1788">INDEX(G1788:T1788,$E$1)</f>
        <v>0.73584905660377353</v>
      </c>
      <c r="F1788" s="18"/>
      <c r="G1788" s="8">
        <v>1</v>
      </c>
      <c r="H1788" s="2">
        <f t="shared" si="515"/>
        <v>0.73584905660377353</v>
      </c>
      <c r="I1788" s="2">
        <f t="shared" si="516"/>
        <v>0.77108433734939763</v>
      </c>
      <c r="J1788" s="2">
        <f t="shared" si="517"/>
        <v>0.7355975348769852</v>
      </c>
      <c r="K1788">
        <f t="shared" si="518"/>
        <v>0.85401393791293334</v>
      </c>
      <c r="L1788">
        <f t="shared" si="519"/>
        <v>0.89757826343768454</v>
      </c>
      <c r="M1788">
        <f t="shared" si="520"/>
        <v>0.71490211745904919</v>
      </c>
      <c r="N1788">
        <f t="shared" si="521"/>
        <v>0.52476453774424814</v>
      </c>
      <c r="O1788">
        <f t="shared" si="522"/>
        <v>0.74323090964405236</v>
      </c>
      <c r="P1788">
        <f t="shared" si="523"/>
        <v>0.71084104938271608</v>
      </c>
      <c r="Q1788">
        <f t="shared" si="524"/>
        <v>0.80944324823131342</v>
      </c>
      <c r="R1788">
        <f t="shared" si="525"/>
        <v>0.65360443622920517</v>
      </c>
      <c r="S1788">
        <f t="shared" si="526"/>
        <v>0.83350932770151354</v>
      </c>
      <c r="T1788">
        <f t="shared" si="527"/>
        <v>0.68160229411237561</v>
      </c>
      <c r="U1788" s="8">
        <f t="shared" si="528"/>
        <v>4</v>
      </c>
      <c r="V1788" s="8">
        <f t="shared" si="530"/>
        <v>1</v>
      </c>
      <c r="W1788" s="8">
        <f t="shared" si="533"/>
        <v>55</v>
      </c>
      <c r="X1788" s="8">
        <v>18872</v>
      </c>
      <c r="Y1788" s="8">
        <v>7598</v>
      </c>
      <c r="Z1788" s="8">
        <v>8947</v>
      </c>
      <c r="AA1788" s="8">
        <v>11199</v>
      </c>
      <c r="AB1788" s="8">
        <v>2443</v>
      </c>
      <c r="AC1788" s="8">
        <v>3685</v>
      </c>
      <c r="AD1788" s="8">
        <v>15789</v>
      </c>
      <c r="AE1788" s="8">
        <v>1768</v>
      </c>
      <c r="AF1788" s="8">
        <v>2368</v>
      </c>
      <c r="AG1788" s="8">
        <v>38030</v>
      </c>
      <c r="AH1788" s="20" cm="1">
        <f t="array" ref="AH1788">INDEX('Commercial Profile'!$I$30:$I$173,'Load Shapes'!W1788)</f>
        <v>1.17</v>
      </c>
      <c r="AI1788" s="20" cm="1">
        <f t="array" ref="AI1788">INDEX('Commercial Profile'!$J$30:$J$173,'Load Shapes'!W1788)</f>
        <v>1.28</v>
      </c>
      <c r="AJ1788" s="8" cm="1">
        <f t="array" ref="AJ1788">INDEX('EV Load Profile'!$K$8:$M$31,B1788,'Load Shapes'!V1788)</f>
        <v>11428.795</v>
      </c>
    </row>
    <row r="1789" spans="1:36" x14ac:dyDescent="0.35">
      <c r="A1789">
        <v>1784</v>
      </c>
      <c r="B1789">
        <f t="shared" si="531"/>
        <v>8</v>
      </c>
      <c r="C1789">
        <f t="shared" si="532"/>
        <v>75</v>
      </c>
      <c r="D1789" s="18">
        <f t="shared" si="529"/>
        <v>42810</v>
      </c>
      <c r="E1789" cm="1">
        <f t="array" ref="E1789">INDEX(G1789:T1789,$E$1)</f>
        <v>0.74213836477987416</v>
      </c>
      <c r="F1789" s="18"/>
      <c r="G1789" s="8">
        <v>1</v>
      </c>
      <c r="H1789" s="2">
        <f t="shared" si="515"/>
        <v>0.74213836477987416</v>
      </c>
      <c r="I1789" s="2">
        <f t="shared" si="516"/>
        <v>0.78313253012048201</v>
      </c>
      <c r="J1789" s="2">
        <f t="shared" si="517"/>
        <v>0.74365874458944126</v>
      </c>
      <c r="K1789">
        <f t="shared" si="518"/>
        <v>0.88075843967779888</v>
      </c>
      <c r="L1789">
        <f t="shared" si="519"/>
        <v>0.91718842291789726</v>
      </c>
      <c r="M1789">
        <f t="shared" si="520"/>
        <v>0.74190970834998005</v>
      </c>
      <c r="N1789">
        <f t="shared" si="521"/>
        <v>0.57035752776346005</v>
      </c>
      <c r="O1789">
        <f t="shared" si="522"/>
        <v>0.77243687252814119</v>
      </c>
      <c r="P1789">
        <f t="shared" si="523"/>
        <v>0.73668981481481477</v>
      </c>
      <c r="Q1789">
        <f t="shared" si="524"/>
        <v>0.81969650363990565</v>
      </c>
      <c r="R1789">
        <f t="shared" si="525"/>
        <v>0.68170055452865064</v>
      </c>
      <c r="S1789">
        <f t="shared" si="526"/>
        <v>0.84653291094684968</v>
      </c>
      <c r="T1789">
        <f t="shared" si="527"/>
        <v>0.70293037010484816</v>
      </c>
      <c r="U1789" s="8">
        <f t="shared" si="528"/>
        <v>4</v>
      </c>
      <c r="V1789" s="8">
        <f t="shared" si="530"/>
        <v>1</v>
      </c>
      <c r="W1789" s="8">
        <f t="shared" si="533"/>
        <v>56</v>
      </c>
      <c r="X1789" s="8">
        <v>19463</v>
      </c>
      <c r="Y1789" s="8">
        <v>7764</v>
      </c>
      <c r="Z1789" s="8">
        <v>9285</v>
      </c>
      <c r="AA1789" s="8">
        <v>12172</v>
      </c>
      <c r="AB1789" s="8">
        <v>2539</v>
      </c>
      <c r="AC1789" s="8">
        <v>3819</v>
      </c>
      <c r="AD1789" s="8">
        <v>15989</v>
      </c>
      <c r="AE1789" s="8">
        <v>1844</v>
      </c>
      <c r="AF1789" s="8">
        <v>2405</v>
      </c>
      <c r="AG1789" s="8">
        <v>39220</v>
      </c>
      <c r="AH1789" s="20" cm="1">
        <f t="array" ref="AH1789">INDEX('Commercial Profile'!$I$30:$I$173,'Load Shapes'!W1789)</f>
        <v>1.18</v>
      </c>
      <c r="AI1789" s="20" cm="1">
        <f t="array" ref="AI1789">INDEX('Commercial Profile'!$J$30:$J$173,'Load Shapes'!W1789)</f>
        <v>1.3</v>
      </c>
      <c r="AJ1789" s="8" cm="1">
        <f t="array" ref="AJ1789">INDEX('EV Load Profile'!$K$8:$M$31,B1789,'Load Shapes'!V1789)</f>
        <v>11554.04</v>
      </c>
    </row>
    <row r="1790" spans="1:36" x14ac:dyDescent="0.35">
      <c r="A1790">
        <v>1785</v>
      </c>
      <c r="B1790">
        <f t="shared" si="531"/>
        <v>9</v>
      </c>
      <c r="C1790">
        <f t="shared" si="532"/>
        <v>75</v>
      </c>
      <c r="D1790" s="18">
        <f t="shared" si="529"/>
        <v>42810</v>
      </c>
      <c r="E1790" cm="1">
        <f t="array" ref="E1790">INDEX(G1790:T1790,$E$1)</f>
        <v>0.74842767295597479</v>
      </c>
      <c r="F1790" s="18"/>
      <c r="G1790" s="8">
        <v>1</v>
      </c>
      <c r="H1790" s="2">
        <f t="shared" si="515"/>
        <v>0.74842767295597479</v>
      </c>
      <c r="I1790" s="2">
        <f t="shared" si="516"/>
        <v>0.74698795180722899</v>
      </c>
      <c r="J1790" s="2">
        <f t="shared" si="517"/>
        <v>0.84656089594027062</v>
      </c>
      <c r="K1790">
        <f t="shared" si="518"/>
        <v>0.86446737261290618</v>
      </c>
      <c r="L1790">
        <f t="shared" si="519"/>
        <v>0.9020673360897814</v>
      </c>
      <c r="M1790">
        <f t="shared" si="520"/>
        <v>0.74406711945665205</v>
      </c>
      <c r="N1790">
        <f t="shared" si="521"/>
        <v>0.5875076144510567</v>
      </c>
      <c r="O1790">
        <f t="shared" si="522"/>
        <v>0.76331000912686342</v>
      </c>
      <c r="P1790">
        <f t="shared" si="523"/>
        <v>0.72588734567901236</v>
      </c>
      <c r="Q1790">
        <f t="shared" si="524"/>
        <v>0.77852968317440785</v>
      </c>
      <c r="R1790">
        <f t="shared" si="525"/>
        <v>0.68872458410351201</v>
      </c>
      <c r="S1790">
        <f t="shared" si="526"/>
        <v>0.80253431890179516</v>
      </c>
      <c r="T1790">
        <f t="shared" si="527"/>
        <v>0.69077874361501923</v>
      </c>
      <c r="U1790" s="8">
        <f t="shared" si="528"/>
        <v>4</v>
      </c>
      <c r="V1790" s="8">
        <f t="shared" si="530"/>
        <v>1</v>
      </c>
      <c r="W1790" s="8">
        <f t="shared" si="533"/>
        <v>57</v>
      </c>
      <c r="X1790" s="8">
        <v>19103</v>
      </c>
      <c r="Y1790" s="8">
        <v>7636</v>
      </c>
      <c r="Z1790" s="8">
        <v>9312</v>
      </c>
      <c r="AA1790" s="8">
        <v>12538</v>
      </c>
      <c r="AB1790" s="8">
        <v>2509</v>
      </c>
      <c r="AC1790" s="8">
        <v>3763</v>
      </c>
      <c r="AD1790" s="8">
        <v>15186</v>
      </c>
      <c r="AE1790" s="8">
        <v>1863</v>
      </c>
      <c r="AF1790" s="8">
        <v>2280</v>
      </c>
      <c r="AG1790" s="8">
        <v>38542</v>
      </c>
      <c r="AH1790" s="20" cm="1">
        <f t="array" ref="AH1790">INDEX('Commercial Profile'!$I$30:$I$173,'Load Shapes'!W1790)</f>
        <v>1.19</v>
      </c>
      <c r="AI1790" s="20" cm="1">
        <f t="array" ref="AI1790">INDEX('Commercial Profile'!$J$30:$J$173,'Load Shapes'!W1790)</f>
        <v>1.24</v>
      </c>
      <c r="AJ1790" s="8" cm="1">
        <f t="array" ref="AJ1790">INDEX('EV Load Profile'!$K$8:$M$31,B1790,'Load Shapes'!V1790)</f>
        <v>13152.805</v>
      </c>
    </row>
    <row r="1791" spans="1:36" x14ac:dyDescent="0.35">
      <c r="A1791">
        <v>1786</v>
      </c>
      <c r="B1791">
        <f t="shared" si="531"/>
        <v>10</v>
      </c>
      <c r="C1791">
        <f t="shared" si="532"/>
        <v>75</v>
      </c>
      <c r="D1791" s="18">
        <f t="shared" si="529"/>
        <v>42810</v>
      </c>
      <c r="E1791" cm="1">
        <f t="array" ref="E1791">INDEX(G1791:T1791,$E$1)</f>
        <v>0.71698113207547165</v>
      </c>
      <c r="F1791" s="18"/>
      <c r="G1791" s="8">
        <v>1</v>
      </c>
      <c r="H1791" s="2">
        <f t="shared" si="515"/>
        <v>0.71698113207547165</v>
      </c>
      <c r="I1791" s="2">
        <f t="shared" si="516"/>
        <v>0.72891566265060237</v>
      </c>
      <c r="J1791" s="2">
        <f t="shared" si="517"/>
        <v>0.91284599417510093</v>
      </c>
      <c r="K1791">
        <f t="shared" si="518"/>
        <v>0.83844691827314688</v>
      </c>
      <c r="L1791">
        <f t="shared" si="519"/>
        <v>0.87513290017720025</v>
      </c>
      <c r="M1791">
        <f t="shared" si="520"/>
        <v>0.7367958449860168</v>
      </c>
      <c r="N1791">
        <f t="shared" si="521"/>
        <v>0.58947565718569894</v>
      </c>
      <c r="O1791">
        <f t="shared" si="522"/>
        <v>0.74657742622452083</v>
      </c>
      <c r="P1791">
        <f t="shared" si="523"/>
        <v>0.70582561728395066</v>
      </c>
      <c r="Q1791">
        <f t="shared" si="524"/>
        <v>0.7327488977750436</v>
      </c>
      <c r="R1791">
        <f t="shared" si="525"/>
        <v>0.68798521256931611</v>
      </c>
      <c r="S1791">
        <f t="shared" si="526"/>
        <v>0.73565645899331222</v>
      </c>
      <c r="T1791">
        <f t="shared" si="527"/>
        <v>0.67335782776234432</v>
      </c>
      <c r="U1791" s="8">
        <f t="shared" si="528"/>
        <v>4</v>
      </c>
      <c r="V1791" s="8">
        <f t="shared" si="530"/>
        <v>1</v>
      </c>
      <c r="W1791" s="8">
        <f t="shared" si="533"/>
        <v>58</v>
      </c>
      <c r="X1791" s="8">
        <v>18528</v>
      </c>
      <c r="Y1791" s="8">
        <v>7408</v>
      </c>
      <c r="Z1791" s="8">
        <v>9221</v>
      </c>
      <c r="AA1791" s="8">
        <v>12580</v>
      </c>
      <c r="AB1791" s="8">
        <v>2454</v>
      </c>
      <c r="AC1791" s="8">
        <v>3659</v>
      </c>
      <c r="AD1791" s="8">
        <v>14293</v>
      </c>
      <c r="AE1791" s="8">
        <v>1861</v>
      </c>
      <c r="AF1791" s="8">
        <v>2090</v>
      </c>
      <c r="AG1791" s="8">
        <v>37570</v>
      </c>
      <c r="AH1791" s="20" cm="1">
        <f t="array" ref="AH1791">INDEX('Commercial Profile'!$I$30:$I$173,'Load Shapes'!W1791)</f>
        <v>1.1399999999999999</v>
      </c>
      <c r="AI1791" s="20" cm="1">
        <f t="array" ref="AI1791">INDEX('Commercial Profile'!$J$30:$J$173,'Load Shapes'!W1791)</f>
        <v>1.21</v>
      </c>
      <c r="AJ1791" s="8" cm="1">
        <f t="array" ref="AJ1791">INDEX('EV Load Profile'!$K$8:$M$31,B1791,'Load Shapes'!V1791)</f>
        <v>14182.66</v>
      </c>
    </row>
    <row r="1792" spans="1:36" x14ac:dyDescent="0.35">
      <c r="A1792">
        <v>1787</v>
      </c>
      <c r="B1792">
        <f t="shared" si="531"/>
        <v>11</v>
      </c>
      <c r="C1792">
        <f t="shared" si="532"/>
        <v>75</v>
      </c>
      <c r="D1792" s="18">
        <f t="shared" si="529"/>
        <v>42810</v>
      </c>
      <c r="E1792" cm="1">
        <f t="array" ref="E1792">INDEX(G1792:T1792,$E$1)</f>
        <v>0.71698113207547165</v>
      </c>
      <c r="F1792" s="18"/>
      <c r="G1792" s="8">
        <v>1</v>
      </c>
      <c r="H1792" s="2">
        <f t="shared" si="515"/>
        <v>0.71698113207547165</v>
      </c>
      <c r="I1792" s="2">
        <f t="shared" si="516"/>
        <v>0.71084337349397586</v>
      </c>
      <c r="J1792" s="2">
        <f t="shared" si="517"/>
        <v>0.96240043767197136</v>
      </c>
      <c r="K1792">
        <f t="shared" si="518"/>
        <v>0.81423658249615349</v>
      </c>
      <c r="L1792">
        <f t="shared" si="519"/>
        <v>0.85528647371529831</v>
      </c>
      <c r="M1792">
        <f t="shared" si="520"/>
        <v>0.73008389932081508</v>
      </c>
      <c r="N1792">
        <f t="shared" si="521"/>
        <v>0.5860550114802493</v>
      </c>
      <c r="O1792">
        <f t="shared" si="522"/>
        <v>0.73288713112260417</v>
      </c>
      <c r="P1792">
        <f t="shared" si="523"/>
        <v>0.68885030864197527</v>
      </c>
      <c r="Q1792">
        <f t="shared" si="524"/>
        <v>0.69993848046754847</v>
      </c>
      <c r="R1792">
        <f t="shared" si="525"/>
        <v>0.6857670979667283</v>
      </c>
      <c r="S1792">
        <f t="shared" si="526"/>
        <v>0.68109820485744454</v>
      </c>
      <c r="T1792">
        <f t="shared" si="527"/>
        <v>0.66048929115512145</v>
      </c>
      <c r="U1792" s="8">
        <f t="shared" si="528"/>
        <v>4</v>
      </c>
      <c r="V1792" s="8">
        <f t="shared" si="530"/>
        <v>1</v>
      </c>
      <c r="W1792" s="8">
        <f t="shared" si="533"/>
        <v>59</v>
      </c>
      <c r="X1792" s="8">
        <v>17993</v>
      </c>
      <c r="Y1792" s="8">
        <v>7240</v>
      </c>
      <c r="Z1792" s="8">
        <v>9137</v>
      </c>
      <c r="AA1792" s="8">
        <v>12507</v>
      </c>
      <c r="AB1792" s="8">
        <v>2409</v>
      </c>
      <c r="AC1792" s="8">
        <v>3571</v>
      </c>
      <c r="AD1792" s="8">
        <v>13653</v>
      </c>
      <c r="AE1792" s="8">
        <v>1855</v>
      </c>
      <c r="AF1792" s="8">
        <v>1935</v>
      </c>
      <c r="AG1792" s="8">
        <v>36852</v>
      </c>
      <c r="AH1792" s="20" cm="1">
        <f t="array" ref="AH1792">INDEX('Commercial Profile'!$I$30:$I$173,'Load Shapes'!W1792)</f>
        <v>1.1399999999999999</v>
      </c>
      <c r="AI1792" s="20" cm="1">
        <f t="array" ref="AI1792">INDEX('Commercial Profile'!$J$30:$J$173,'Load Shapes'!W1792)</f>
        <v>1.18</v>
      </c>
      <c r="AJ1792" s="8" cm="1">
        <f t="array" ref="AJ1792">INDEX('EV Load Profile'!$K$8:$M$31,B1792,'Load Shapes'!V1792)</f>
        <v>14952.575000000001</v>
      </c>
    </row>
    <row r="1793" spans="1:36" x14ac:dyDescent="0.35">
      <c r="A1793">
        <v>1788</v>
      </c>
      <c r="B1793">
        <f t="shared" si="531"/>
        <v>12</v>
      </c>
      <c r="C1793">
        <f t="shared" si="532"/>
        <v>75</v>
      </c>
      <c r="D1793" s="18">
        <f t="shared" si="529"/>
        <v>42810</v>
      </c>
      <c r="E1793" cm="1">
        <f t="array" ref="E1793">INDEX(G1793:T1793,$E$1)</f>
        <v>0.69811320754716988</v>
      </c>
      <c r="F1793" s="18"/>
      <c r="G1793" s="8">
        <v>1</v>
      </c>
      <c r="H1793" s="2">
        <f t="shared" si="515"/>
        <v>0.69811320754716988</v>
      </c>
      <c r="I1793" s="2">
        <f t="shared" si="516"/>
        <v>0.68072289156626498</v>
      </c>
      <c r="J1793" s="2">
        <f t="shared" si="517"/>
        <v>0.97754066970247966</v>
      </c>
      <c r="K1793">
        <f t="shared" si="518"/>
        <v>0.78613449180921346</v>
      </c>
      <c r="L1793">
        <f t="shared" si="519"/>
        <v>0.83236857649143536</v>
      </c>
      <c r="M1793">
        <f t="shared" si="520"/>
        <v>0.71801837794646428</v>
      </c>
      <c r="N1793">
        <f t="shared" si="521"/>
        <v>0.58296237289724007</v>
      </c>
      <c r="O1793">
        <f t="shared" si="522"/>
        <v>0.71250380285975057</v>
      </c>
      <c r="P1793">
        <f t="shared" si="523"/>
        <v>0.66859567901234573</v>
      </c>
      <c r="Q1793">
        <f t="shared" si="524"/>
        <v>0.66512867835537781</v>
      </c>
      <c r="R1793">
        <f t="shared" si="525"/>
        <v>0.67837338262476898</v>
      </c>
      <c r="S1793">
        <f t="shared" si="526"/>
        <v>0.63252375923970428</v>
      </c>
      <c r="T1793">
        <f t="shared" si="527"/>
        <v>0.64573886548973924</v>
      </c>
      <c r="U1793" s="8">
        <f t="shared" si="528"/>
        <v>4</v>
      </c>
      <c r="V1793" s="8">
        <f t="shared" si="530"/>
        <v>1</v>
      </c>
      <c r="W1793" s="8">
        <f t="shared" si="533"/>
        <v>60</v>
      </c>
      <c r="X1793" s="8">
        <v>17372</v>
      </c>
      <c r="Y1793" s="8">
        <v>7046</v>
      </c>
      <c r="Z1793" s="8">
        <v>8986</v>
      </c>
      <c r="AA1793" s="8">
        <v>12441</v>
      </c>
      <c r="AB1793" s="8">
        <v>2342</v>
      </c>
      <c r="AC1793" s="8">
        <v>3466</v>
      </c>
      <c r="AD1793" s="8">
        <v>12974</v>
      </c>
      <c r="AE1793" s="8">
        <v>1835</v>
      </c>
      <c r="AF1793" s="8">
        <v>1797</v>
      </c>
      <c r="AG1793" s="8">
        <v>36029</v>
      </c>
      <c r="AH1793" s="20" cm="1">
        <f t="array" ref="AH1793">INDEX('Commercial Profile'!$I$30:$I$173,'Load Shapes'!W1793)</f>
        <v>1.1100000000000001</v>
      </c>
      <c r="AI1793" s="20" cm="1">
        <f t="array" ref="AI1793">INDEX('Commercial Profile'!$J$30:$J$173,'Load Shapes'!W1793)</f>
        <v>1.1299999999999999</v>
      </c>
      <c r="AJ1793" s="8" cm="1">
        <f t="array" ref="AJ1793">INDEX('EV Load Profile'!$K$8:$M$31,B1793,'Load Shapes'!V1793)</f>
        <v>15187.805</v>
      </c>
    </row>
    <row r="1794" spans="1:36" x14ac:dyDescent="0.35">
      <c r="A1794">
        <v>1789</v>
      </c>
      <c r="B1794">
        <f t="shared" si="531"/>
        <v>13</v>
      </c>
      <c r="C1794">
        <f t="shared" si="532"/>
        <v>75</v>
      </c>
      <c r="D1794" s="18">
        <f t="shared" si="529"/>
        <v>42810</v>
      </c>
      <c r="E1794" cm="1">
        <f t="array" ref="E1794">INDEX(G1794:T1794,$E$1)</f>
        <v>0.63522012578616349</v>
      </c>
      <c r="F1794" s="18"/>
      <c r="G1794" s="8">
        <v>1</v>
      </c>
      <c r="H1794" s="2">
        <f t="shared" si="515"/>
        <v>0.63522012578616349</v>
      </c>
      <c r="I1794" s="2">
        <f t="shared" si="516"/>
        <v>0.65060240963855431</v>
      </c>
      <c r="J1794" s="2">
        <f t="shared" si="517"/>
        <v>0.95214410993290088</v>
      </c>
      <c r="K1794">
        <f t="shared" si="518"/>
        <v>0.76328174495429446</v>
      </c>
      <c r="L1794">
        <f t="shared" si="519"/>
        <v>0.81086828115770826</v>
      </c>
      <c r="M1794">
        <f t="shared" si="520"/>
        <v>0.70539352776667996</v>
      </c>
      <c r="N1794">
        <f t="shared" si="521"/>
        <v>0.57691767021226747</v>
      </c>
      <c r="O1794">
        <f t="shared" si="522"/>
        <v>0.69546699117736532</v>
      </c>
      <c r="P1794">
        <f t="shared" si="523"/>
        <v>0.65393518518518523</v>
      </c>
      <c r="Q1794">
        <f t="shared" si="524"/>
        <v>0.63944427355685429</v>
      </c>
      <c r="R1794">
        <f t="shared" si="525"/>
        <v>0.66950092421441776</v>
      </c>
      <c r="S1794">
        <f t="shared" si="526"/>
        <v>0.59098908834917285</v>
      </c>
      <c r="T1794">
        <f t="shared" si="527"/>
        <v>0.63199211398870869</v>
      </c>
      <c r="U1794" s="8">
        <f t="shared" si="528"/>
        <v>4</v>
      </c>
      <c r="V1794" s="8">
        <f t="shared" si="530"/>
        <v>1</v>
      </c>
      <c r="W1794" s="8">
        <f t="shared" si="533"/>
        <v>61</v>
      </c>
      <c r="X1794" s="8">
        <v>16867</v>
      </c>
      <c r="Y1794" s="8">
        <v>6864</v>
      </c>
      <c r="Z1794" s="8">
        <v>8828</v>
      </c>
      <c r="AA1794" s="8">
        <v>12312</v>
      </c>
      <c r="AB1794" s="8">
        <v>2286</v>
      </c>
      <c r="AC1794" s="8">
        <v>3390</v>
      </c>
      <c r="AD1794" s="8">
        <v>12473</v>
      </c>
      <c r="AE1794" s="8">
        <v>1811</v>
      </c>
      <c r="AF1794" s="8">
        <v>1679</v>
      </c>
      <c r="AG1794" s="8">
        <v>35262</v>
      </c>
      <c r="AH1794" s="20" cm="1">
        <f t="array" ref="AH1794">INDEX('Commercial Profile'!$I$30:$I$173,'Load Shapes'!W1794)</f>
        <v>1.01</v>
      </c>
      <c r="AI1794" s="20" cm="1">
        <f t="array" ref="AI1794">INDEX('Commercial Profile'!$J$30:$J$173,'Load Shapes'!W1794)</f>
        <v>1.08</v>
      </c>
      <c r="AJ1794" s="8" cm="1">
        <f t="array" ref="AJ1794">INDEX('EV Load Profile'!$K$8:$M$31,B1794,'Load Shapes'!V1794)</f>
        <v>14793.224999999999</v>
      </c>
    </row>
    <row r="1795" spans="1:36" x14ac:dyDescent="0.35">
      <c r="A1795">
        <v>1790</v>
      </c>
      <c r="B1795">
        <f t="shared" si="531"/>
        <v>14</v>
      </c>
      <c r="C1795">
        <f t="shared" si="532"/>
        <v>75</v>
      </c>
      <c r="D1795" s="18">
        <f t="shared" si="529"/>
        <v>42810</v>
      </c>
      <c r="E1795" cm="1">
        <f t="array" ref="E1795">INDEX(G1795:T1795,$E$1)</f>
        <v>0.61635220125786161</v>
      </c>
      <c r="F1795" s="18"/>
      <c r="G1795" s="8">
        <v>1</v>
      </c>
      <c r="H1795" s="2">
        <f t="shared" si="515"/>
        <v>0.61635220125786161</v>
      </c>
      <c r="I1795" s="2">
        <f t="shared" si="516"/>
        <v>0.6325301204819278</v>
      </c>
      <c r="J1795" s="2">
        <f t="shared" si="517"/>
        <v>0.97576294913672434</v>
      </c>
      <c r="K1795">
        <f t="shared" si="518"/>
        <v>0.74237487555434878</v>
      </c>
      <c r="L1795">
        <f t="shared" si="519"/>
        <v>0.7951565268753692</v>
      </c>
      <c r="M1795">
        <f t="shared" si="520"/>
        <v>0.70179784258889333</v>
      </c>
      <c r="N1795">
        <f t="shared" si="521"/>
        <v>0.56904549927369852</v>
      </c>
      <c r="O1795">
        <f t="shared" si="522"/>
        <v>0.6796470946151506</v>
      </c>
      <c r="P1795">
        <f t="shared" si="523"/>
        <v>0.64023919753086422</v>
      </c>
      <c r="Q1795">
        <f t="shared" si="524"/>
        <v>0.61811750230698248</v>
      </c>
      <c r="R1795">
        <f t="shared" si="525"/>
        <v>0.66506469500924215</v>
      </c>
      <c r="S1795">
        <f t="shared" si="526"/>
        <v>0.5610700457585357</v>
      </c>
      <c r="T1795">
        <f t="shared" si="527"/>
        <v>0.62032440182812076</v>
      </c>
      <c r="U1795" s="8">
        <f t="shared" si="528"/>
        <v>4</v>
      </c>
      <c r="V1795" s="8">
        <f t="shared" si="530"/>
        <v>1</v>
      </c>
      <c r="W1795" s="8">
        <f t="shared" si="533"/>
        <v>62</v>
      </c>
      <c r="X1795" s="8">
        <v>16405</v>
      </c>
      <c r="Y1795" s="8">
        <v>6731</v>
      </c>
      <c r="Z1795" s="8">
        <v>8783</v>
      </c>
      <c r="AA1795" s="8">
        <v>12144</v>
      </c>
      <c r="AB1795" s="8">
        <v>2234</v>
      </c>
      <c r="AC1795" s="8">
        <v>3319</v>
      </c>
      <c r="AD1795" s="8">
        <v>12057</v>
      </c>
      <c r="AE1795" s="8">
        <v>1799</v>
      </c>
      <c r="AF1795" s="8">
        <v>1594</v>
      </c>
      <c r="AG1795" s="8">
        <v>34611</v>
      </c>
      <c r="AH1795" s="20" cm="1">
        <f t="array" ref="AH1795">INDEX('Commercial Profile'!$I$30:$I$173,'Load Shapes'!W1795)</f>
        <v>0.98</v>
      </c>
      <c r="AI1795" s="20" cm="1">
        <f t="array" ref="AI1795">INDEX('Commercial Profile'!$J$30:$J$173,'Load Shapes'!W1795)</f>
        <v>1.05</v>
      </c>
      <c r="AJ1795" s="8" cm="1">
        <f t="array" ref="AJ1795">INDEX('EV Load Profile'!$K$8:$M$31,B1795,'Load Shapes'!V1795)</f>
        <v>15160.185000000001</v>
      </c>
    </row>
    <row r="1796" spans="1:36" x14ac:dyDescent="0.35">
      <c r="A1796">
        <v>1791</v>
      </c>
      <c r="B1796">
        <f t="shared" si="531"/>
        <v>15</v>
      </c>
      <c r="C1796">
        <f t="shared" si="532"/>
        <v>75</v>
      </c>
      <c r="D1796" s="18">
        <f t="shared" si="529"/>
        <v>42810</v>
      </c>
      <c r="E1796" cm="1">
        <f t="array" ref="E1796">INDEX(G1796:T1796,$E$1)</f>
        <v>0.61635220125786161</v>
      </c>
      <c r="F1796" s="18"/>
      <c r="G1796" s="8">
        <v>1</v>
      </c>
      <c r="H1796" s="2">
        <f t="shared" si="515"/>
        <v>0.61635220125786161</v>
      </c>
      <c r="I1796" s="2">
        <f t="shared" si="516"/>
        <v>0.65662650602409645</v>
      </c>
      <c r="J1796" s="2">
        <f t="shared" si="517"/>
        <v>1</v>
      </c>
      <c r="K1796">
        <f t="shared" si="518"/>
        <v>0.72124174133405738</v>
      </c>
      <c r="L1796">
        <f t="shared" si="519"/>
        <v>0.77637330183106912</v>
      </c>
      <c r="M1796">
        <f t="shared" si="520"/>
        <v>0.68973232121454253</v>
      </c>
      <c r="N1796">
        <f t="shared" si="521"/>
        <v>0.56417225059744158</v>
      </c>
      <c r="O1796">
        <f t="shared" si="522"/>
        <v>0.65987222391238209</v>
      </c>
      <c r="P1796">
        <f t="shared" si="523"/>
        <v>0.62384259259259256</v>
      </c>
      <c r="Q1796">
        <f t="shared" si="524"/>
        <v>0.60053316928124678</v>
      </c>
      <c r="R1796">
        <f t="shared" si="525"/>
        <v>0.65434380776340106</v>
      </c>
      <c r="S1796">
        <f t="shared" si="526"/>
        <v>0.53467089053150296</v>
      </c>
      <c r="T1796">
        <f t="shared" si="527"/>
        <v>0.61007258714938617</v>
      </c>
      <c r="U1796" s="8">
        <f t="shared" si="528"/>
        <v>4</v>
      </c>
      <c r="V1796" s="8">
        <f t="shared" si="530"/>
        <v>1</v>
      </c>
      <c r="W1796" s="8">
        <f t="shared" si="533"/>
        <v>63</v>
      </c>
      <c r="X1796" s="8">
        <v>15938</v>
      </c>
      <c r="Y1796" s="8">
        <v>6572</v>
      </c>
      <c r="Z1796" s="8">
        <v>8632</v>
      </c>
      <c r="AA1796" s="8">
        <v>12040</v>
      </c>
      <c r="AB1796" s="8">
        <v>2169</v>
      </c>
      <c r="AC1796" s="8">
        <v>3234</v>
      </c>
      <c r="AD1796" s="8">
        <v>11714</v>
      </c>
      <c r="AE1796" s="8">
        <v>1770</v>
      </c>
      <c r="AF1796" s="8">
        <v>1519</v>
      </c>
      <c r="AG1796" s="8">
        <v>34039</v>
      </c>
      <c r="AH1796" s="20" cm="1">
        <f t="array" ref="AH1796">INDEX('Commercial Profile'!$I$30:$I$173,'Load Shapes'!W1796)</f>
        <v>0.98</v>
      </c>
      <c r="AI1796" s="20" cm="1">
        <f t="array" ref="AI1796">INDEX('Commercial Profile'!$J$30:$J$173,'Load Shapes'!W1796)</f>
        <v>1.0900000000000001</v>
      </c>
      <c r="AJ1796" s="8" cm="1">
        <f t="array" ref="AJ1796">INDEX('EV Load Profile'!$K$8:$M$31,B1796,'Load Shapes'!V1796)</f>
        <v>15536.75</v>
      </c>
    </row>
    <row r="1797" spans="1:36" x14ac:dyDescent="0.35">
      <c r="A1797">
        <v>1792</v>
      </c>
      <c r="B1797">
        <f t="shared" si="531"/>
        <v>16</v>
      </c>
      <c r="C1797">
        <f t="shared" si="532"/>
        <v>75</v>
      </c>
      <c r="D1797" s="18">
        <f t="shared" si="529"/>
        <v>42810</v>
      </c>
      <c r="E1797" cm="1">
        <f t="array" ref="E1797">INDEX(G1797:T1797,$E$1)</f>
        <v>0.64150943396226412</v>
      </c>
      <c r="F1797" s="18"/>
      <c r="G1797" s="8">
        <v>1</v>
      </c>
      <c r="H1797" s="2">
        <f t="shared" si="515"/>
        <v>0.64150943396226412</v>
      </c>
      <c r="I1797" s="2">
        <f t="shared" si="516"/>
        <v>0.68072289156626498</v>
      </c>
      <c r="J1797" s="2">
        <f t="shared" si="517"/>
        <v>0.99944357732472999</v>
      </c>
      <c r="K1797">
        <f t="shared" si="518"/>
        <v>0.70372884423929771</v>
      </c>
      <c r="L1797">
        <f t="shared" si="519"/>
        <v>0.76266981689308921</v>
      </c>
      <c r="M1797">
        <f t="shared" si="520"/>
        <v>0.67710747103475832</v>
      </c>
      <c r="N1797">
        <f t="shared" si="521"/>
        <v>0.55451946956562481</v>
      </c>
      <c r="O1797">
        <f t="shared" si="522"/>
        <v>0.63979312442957104</v>
      </c>
      <c r="P1797">
        <f t="shared" si="523"/>
        <v>0.6103395061728395</v>
      </c>
      <c r="Q1797">
        <f t="shared" si="524"/>
        <v>0.58725520352711991</v>
      </c>
      <c r="R1797">
        <f t="shared" si="525"/>
        <v>0.64805914972273571</v>
      </c>
      <c r="S1797">
        <f t="shared" si="526"/>
        <v>0.51707145371348118</v>
      </c>
      <c r="T1797">
        <f t="shared" si="527"/>
        <v>0.60559189891567344</v>
      </c>
      <c r="U1797" s="8">
        <f t="shared" si="528"/>
        <v>4</v>
      </c>
      <c r="V1797" s="8">
        <f t="shared" si="530"/>
        <v>1</v>
      </c>
      <c r="W1797" s="8">
        <f t="shared" si="533"/>
        <v>64</v>
      </c>
      <c r="X1797" s="8">
        <v>15551</v>
      </c>
      <c r="Y1797" s="8">
        <v>6456</v>
      </c>
      <c r="Z1797" s="8">
        <v>8474</v>
      </c>
      <c r="AA1797" s="8">
        <v>11834</v>
      </c>
      <c r="AB1797" s="8">
        <v>2103</v>
      </c>
      <c r="AC1797" s="8">
        <v>3164</v>
      </c>
      <c r="AD1797" s="8">
        <v>11455</v>
      </c>
      <c r="AE1797" s="8">
        <v>1753</v>
      </c>
      <c r="AF1797" s="8">
        <v>1469</v>
      </c>
      <c r="AG1797" s="8">
        <v>33789</v>
      </c>
      <c r="AH1797" s="20" cm="1">
        <f t="array" ref="AH1797">INDEX('Commercial Profile'!$I$30:$I$173,'Load Shapes'!W1797)</f>
        <v>1.02</v>
      </c>
      <c r="AI1797" s="20" cm="1">
        <f t="array" ref="AI1797">INDEX('Commercial Profile'!$J$30:$J$173,'Load Shapes'!W1797)</f>
        <v>1.1299999999999999</v>
      </c>
      <c r="AJ1797" s="8" cm="1">
        <f t="array" ref="AJ1797">INDEX('EV Load Profile'!$K$8:$M$31,B1797,'Load Shapes'!V1797)</f>
        <v>15528.105</v>
      </c>
    </row>
    <row r="1798" spans="1:36" x14ac:dyDescent="0.35">
      <c r="A1798">
        <v>1793</v>
      </c>
      <c r="B1798">
        <f t="shared" si="531"/>
        <v>17</v>
      </c>
      <c r="C1798">
        <f t="shared" si="532"/>
        <v>75</v>
      </c>
      <c r="D1798" s="18">
        <f t="shared" si="529"/>
        <v>42810</v>
      </c>
      <c r="E1798" cm="1">
        <f t="array" ref="E1798">INDEX(G1798:T1798,$E$1)</f>
        <v>0.66666666666666663</v>
      </c>
      <c r="F1798" s="18"/>
      <c r="G1798" s="8">
        <v>1</v>
      </c>
      <c r="H1798" s="2">
        <f t="shared" ref="H1798:H1861" si="534">AH1798/$AH$4</f>
        <v>0.66666666666666663</v>
      </c>
      <c r="I1798" s="2">
        <f t="shared" ref="I1798:I1861" si="535">AI1798/$AI$4</f>
        <v>0.72891566265060237</v>
      </c>
      <c r="J1798" s="2">
        <f t="shared" ref="J1798:J1861" si="536">AJ1798/$AJ$4</f>
        <v>0.98608235313048087</v>
      </c>
      <c r="K1798">
        <f t="shared" ref="K1798:K1861" si="537">X1798/X$4</f>
        <v>0.69354692732373968</v>
      </c>
      <c r="L1798">
        <f t="shared" ref="L1798:L1861" si="538">Y1798/Y$4</f>
        <v>0.75581807442409921</v>
      </c>
      <c r="M1798">
        <f t="shared" ref="M1798:M1861" si="539">Z1798/Z$4</f>
        <v>0.67431082700759093</v>
      </c>
      <c r="N1798">
        <f t="shared" ref="N1798:N1861" si="540">AA1798/AA$4</f>
        <v>0.54453868141136774</v>
      </c>
      <c r="O1798">
        <f t="shared" ref="O1798:O1861" si="541">AB1798/AB$4</f>
        <v>0.63066626102829326</v>
      </c>
      <c r="P1798">
        <f t="shared" ref="P1798:P1861" si="542">AC1798/AC$4</f>
        <v>0.60358796296296291</v>
      </c>
      <c r="Q1798">
        <f t="shared" ref="Q1798:Q1861" si="543">AD1798/AD$4</f>
        <v>0.58746026863529166</v>
      </c>
      <c r="R1798">
        <f t="shared" ref="R1798:R1861" si="544">AE1798/AE$4</f>
        <v>0.64436229205175599</v>
      </c>
      <c r="S1798">
        <f t="shared" ref="S1798:S1861" si="545">AF1798/AF$4</f>
        <v>0.51742344244984162</v>
      </c>
      <c r="T1798">
        <f t="shared" ref="T1798:T1861" si="546">AG1798/AG$4</f>
        <v>0.61136302536069542</v>
      </c>
      <c r="U1798" s="8">
        <f t="shared" ref="U1798:U1861" si="547">WEEKDAY(D1798,2)</f>
        <v>4</v>
      </c>
      <c r="V1798" s="8">
        <f t="shared" si="530"/>
        <v>1</v>
      </c>
      <c r="W1798" s="8">
        <f t="shared" si="533"/>
        <v>65</v>
      </c>
      <c r="X1798" s="8">
        <v>15326</v>
      </c>
      <c r="Y1798" s="8">
        <v>6398</v>
      </c>
      <c r="Z1798" s="8">
        <v>8439</v>
      </c>
      <c r="AA1798" s="8">
        <v>11621</v>
      </c>
      <c r="AB1798" s="8">
        <v>2073</v>
      </c>
      <c r="AC1798" s="8">
        <v>3129</v>
      </c>
      <c r="AD1798" s="8">
        <v>11459</v>
      </c>
      <c r="AE1798" s="8">
        <v>1743</v>
      </c>
      <c r="AF1798" s="8">
        <v>1470</v>
      </c>
      <c r="AG1798" s="8">
        <v>34111</v>
      </c>
      <c r="AH1798" s="20" cm="1">
        <f t="array" ref="AH1798">INDEX('Commercial Profile'!$I$30:$I$173,'Load Shapes'!W1798)</f>
        <v>1.06</v>
      </c>
      <c r="AI1798" s="20" cm="1">
        <f t="array" ref="AI1798">INDEX('Commercial Profile'!$J$30:$J$173,'Load Shapes'!W1798)</f>
        <v>1.21</v>
      </c>
      <c r="AJ1798" s="8" cm="1">
        <f t="array" ref="AJ1798">INDEX('EV Load Profile'!$K$8:$M$31,B1798,'Load Shapes'!V1798)</f>
        <v>15320.514999999999</v>
      </c>
    </row>
    <row r="1799" spans="1:36" x14ac:dyDescent="0.35">
      <c r="A1799">
        <v>1794</v>
      </c>
      <c r="B1799">
        <f t="shared" si="531"/>
        <v>18</v>
      </c>
      <c r="C1799">
        <f t="shared" si="532"/>
        <v>75</v>
      </c>
      <c r="D1799" s="18">
        <f t="shared" ref="D1799:D1862" si="548">$D$5+C1799</f>
        <v>42810</v>
      </c>
      <c r="E1799" cm="1">
        <f t="array" ref="E1799">INDEX(G1799:T1799,$E$1)</f>
        <v>0.68553459119496862</v>
      </c>
      <c r="F1799" s="18"/>
      <c r="G1799" s="8">
        <v>1</v>
      </c>
      <c r="H1799" s="2">
        <f t="shared" si="534"/>
        <v>0.68553459119496862</v>
      </c>
      <c r="I1799" s="2">
        <f t="shared" si="535"/>
        <v>0.77710843373493976</v>
      </c>
      <c r="J1799" s="2">
        <f t="shared" si="536"/>
        <v>0.92153732279916967</v>
      </c>
      <c r="K1799">
        <f t="shared" si="537"/>
        <v>0.69341116843153228</v>
      </c>
      <c r="L1799">
        <f t="shared" si="538"/>
        <v>0.75853514471352623</v>
      </c>
      <c r="M1799">
        <f t="shared" si="539"/>
        <v>0.66863763483819416</v>
      </c>
      <c r="N1799">
        <f t="shared" si="540"/>
        <v>0.53797853896256032</v>
      </c>
      <c r="O1799">
        <f t="shared" si="541"/>
        <v>0.62884088834803775</v>
      </c>
      <c r="P1799">
        <f t="shared" si="542"/>
        <v>0.60320216049382713</v>
      </c>
      <c r="Q1799">
        <f t="shared" si="543"/>
        <v>0.59802112170614175</v>
      </c>
      <c r="R1799">
        <f t="shared" si="544"/>
        <v>0.64103512014787434</v>
      </c>
      <c r="S1799">
        <f t="shared" si="545"/>
        <v>0.54135867652235126</v>
      </c>
      <c r="T1799">
        <f t="shared" si="546"/>
        <v>0.62745765749619142</v>
      </c>
      <c r="U1799" s="8">
        <f t="shared" si="547"/>
        <v>4</v>
      </c>
      <c r="V1799" s="8">
        <f t="shared" ref="V1799:V1862" si="549">IF(U1799=7,3,IF(U1799=6,2,1))</f>
        <v>1</v>
      </c>
      <c r="W1799" s="8">
        <f t="shared" si="533"/>
        <v>66</v>
      </c>
      <c r="X1799" s="8">
        <v>15323</v>
      </c>
      <c r="Y1799" s="8">
        <v>6421</v>
      </c>
      <c r="Z1799" s="8">
        <v>8368</v>
      </c>
      <c r="AA1799" s="8">
        <v>11481</v>
      </c>
      <c r="AB1799" s="8">
        <v>2067</v>
      </c>
      <c r="AC1799" s="8">
        <v>3127</v>
      </c>
      <c r="AD1799" s="8">
        <v>11665</v>
      </c>
      <c r="AE1799" s="8">
        <v>1734</v>
      </c>
      <c r="AF1799" s="8">
        <v>1538</v>
      </c>
      <c r="AG1799" s="8">
        <v>35009</v>
      </c>
      <c r="AH1799" s="20" cm="1">
        <f t="array" ref="AH1799">INDEX('Commercial Profile'!$I$30:$I$173,'Load Shapes'!W1799)</f>
        <v>1.0900000000000001</v>
      </c>
      <c r="AI1799" s="20" cm="1">
        <f t="array" ref="AI1799">INDEX('Commercial Profile'!$J$30:$J$173,'Load Shapes'!W1799)</f>
        <v>1.29</v>
      </c>
      <c r="AJ1799" s="8" cm="1">
        <f t="array" ref="AJ1799">INDEX('EV Load Profile'!$K$8:$M$31,B1799,'Load Shapes'!V1799)</f>
        <v>14317.695</v>
      </c>
    </row>
    <row r="1800" spans="1:36" x14ac:dyDescent="0.35">
      <c r="A1800">
        <v>1795</v>
      </c>
      <c r="B1800">
        <f t="shared" ref="B1800:B1863" si="550">IF(B1799=24,1,B1799+1)</f>
        <v>19</v>
      </c>
      <c r="C1800">
        <f t="shared" ref="C1800:C1863" si="551">IF(B1800=1,C1799+1,C1799)</f>
        <v>75</v>
      </c>
      <c r="D1800" s="18">
        <f t="shared" si="548"/>
        <v>42810</v>
      </c>
      <c r="E1800" cm="1">
        <f t="array" ref="E1800">INDEX(G1800:T1800,$E$1)</f>
        <v>0.70440251572327051</v>
      </c>
      <c r="F1800" s="18"/>
      <c r="G1800" s="8">
        <v>1</v>
      </c>
      <c r="H1800" s="2">
        <f t="shared" si="534"/>
        <v>0.70440251572327051</v>
      </c>
      <c r="I1800" s="2">
        <f t="shared" si="535"/>
        <v>0.79518072289156638</v>
      </c>
      <c r="J1800" s="2">
        <f t="shared" si="536"/>
        <v>0.88229874330217073</v>
      </c>
      <c r="K1800">
        <f t="shared" si="537"/>
        <v>0.71916010498687666</v>
      </c>
      <c r="L1800">
        <f t="shared" si="538"/>
        <v>0.80011813349084471</v>
      </c>
      <c r="M1800">
        <f t="shared" si="539"/>
        <v>0.68485817019576511</v>
      </c>
      <c r="N1800">
        <f t="shared" si="540"/>
        <v>0.54186776627149613</v>
      </c>
      <c r="O1800">
        <f t="shared" si="541"/>
        <v>0.64192272588986921</v>
      </c>
      <c r="P1800">
        <f t="shared" si="542"/>
        <v>0.6195987654320988</v>
      </c>
      <c r="Q1800">
        <f t="shared" si="543"/>
        <v>0.63908540961755356</v>
      </c>
      <c r="R1800">
        <f t="shared" si="544"/>
        <v>0.65730129390018488</v>
      </c>
      <c r="S1800">
        <f t="shared" si="545"/>
        <v>0.58782118972192887</v>
      </c>
      <c r="T1800">
        <f t="shared" si="546"/>
        <v>0.65921677569674697</v>
      </c>
      <c r="U1800" s="8">
        <f t="shared" si="547"/>
        <v>4</v>
      </c>
      <c r="V1800" s="8">
        <f t="shared" si="549"/>
        <v>1</v>
      </c>
      <c r="W1800" s="8">
        <f t="shared" ref="W1800:W1863" si="552">IF(W1799=144,1,W1799+1)</f>
        <v>67</v>
      </c>
      <c r="X1800" s="8">
        <v>15892</v>
      </c>
      <c r="Y1800" s="8">
        <v>6773</v>
      </c>
      <c r="Z1800" s="8">
        <v>8571</v>
      </c>
      <c r="AA1800" s="8">
        <v>11564</v>
      </c>
      <c r="AB1800" s="8">
        <v>2110</v>
      </c>
      <c r="AC1800" s="8">
        <v>3212</v>
      </c>
      <c r="AD1800" s="8">
        <v>12466</v>
      </c>
      <c r="AE1800" s="8">
        <v>1778</v>
      </c>
      <c r="AF1800" s="8">
        <v>1670</v>
      </c>
      <c r="AG1800" s="8">
        <v>36781</v>
      </c>
      <c r="AH1800" s="20" cm="1">
        <f t="array" ref="AH1800">INDEX('Commercial Profile'!$I$30:$I$173,'Load Shapes'!W1800)</f>
        <v>1.1200000000000001</v>
      </c>
      <c r="AI1800" s="20" cm="1">
        <f t="array" ref="AI1800">INDEX('Commercial Profile'!$J$30:$J$173,'Load Shapes'!W1800)</f>
        <v>1.32</v>
      </c>
      <c r="AJ1800" s="8" cm="1">
        <f t="array" ref="AJ1800">INDEX('EV Load Profile'!$K$8:$M$31,B1800,'Load Shapes'!V1800)</f>
        <v>13708.055</v>
      </c>
    </row>
    <row r="1801" spans="1:36" x14ac:dyDescent="0.35">
      <c r="A1801">
        <v>1796</v>
      </c>
      <c r="B1801">
        <f t="shared" si="550"/>
        <v>20</v>
      </c>
      <c r="C1801">
        <f t="shared" si="551"/>
        <v>75</v>
      </c>
      <c r="D1801" s="18">
        <f t="shared" si="548"/>
        <v>42810</v>
      </c>
      <c r="E1801" cm="1">
        <f t="array" ref="E1801">INDEX(G1801:T1801,$E$1)</f>
        <v>0.76729559748427667</v>
      </c>
      <c r="F1801" s="18"/>
      <c r="G1801" s="8">
        <v>1</v>
      </c>
      <c r="H1801" s="2">
        <f t="shared" si="534"/>
        <v>0.76729559748427667</v>
      </c>
      <c r="I1801" s="2">
        <f t="shared" si="535"/>
        <v>0.8493975903614458</v>
      </c>
      <c r="J1801" s="2">
        <f t="shared" si="536"/>
        <v>0.9354900477899174</v>
      </c>
      <c r="K1801">
        <f t="shared" si="537"/>
        <v>0.75002262648203455</v>
      </c>
      <c r="L1801">
        <f t="shared" si="538"/>
        <v>0.83579444772593026</v>
      </c>
      <c r="M1801">
        <f t="shared" si="539"/>
        <v>0.70547343188174194</v>
      </c>
      <c r="N1801">
        <f t="shared" si="540"/>
        <v>0.55395717164144131</v>
      </c>
      <c r="O1801">
        <f t="shared" si="541"/>
        <v>0.6604806814724673</v>
      </c>
      <c r="P1801">
        <f t="shared" si="542"/>
        <v>0.64293981481481477</v>
      </c>
      <c r="Q1801">
        <f t="shared" si="543"/>
        <v>0.6784066441095048</v>
      </c>
      <c r="R1801">
        <f t="shared" si="544"/>
        <v>0.666913123844732</v>
      </c>
      <c r="S1801">
        <f t="shared" si="545"/>
        <v>0.6335797254487856</v>
      </c>
      <c r="T1801">
        <f t="shared" si="546"/>
        <v>0.68337664665292586</v>
      </c>
      <c r="U1801" s="8">
        <f t="shared" si="547"/>
        <v>4</v>
      </c>
      <c r="V1801" s="8">
        <f t="shared" si="549"/>
        <v>1</v>
      </c>
      <c r="W1801" s="8">
        <f t="shared" si="552"/>
        <v>68</v>
      </c>
      <c r="X1801" s="8">
        <v>16574</v>
      </c>
      <c r="Y1801" s="8">
        <v>7075</v>
      </c>
      <c r="Z1801" s="8">
        <v>8829</v>
      </c>
      <c r="AA1801" s="8">
        <v>11822</v>
      </c>
      <c r="AB1801" s="8">
        <v>2171</v>
      </c>
      <c r="AC1801" s="8">
        <v>3333</v>
      </c>
      <c r="AD1801" s="8">
        <v>13233</v>
      </c>
      <c r="AE1801" s="8">
        <v>1804</v>
      </c>
      <c r="AF1801" s="8">
        <v>1800</v>
      </c>
      <c r="AG1801" s="8">
        <v>38129</v>
      </c>
      <c r="AH1801" s="20" cm="1">
        <f t="array" ref="AH1801">INDEX('Commercial Profile'!$I$30:$I$173,'Load Shapes'!W1801)</f>
        <v>1.22</v>
      </c>
      <c r="AI1801" s="20" cm="1">
        <f t="array" ref="AI1801">INDEX('Commercial Profile'!$J$30:$J$173,'Load Shapes'!W1801)</f>
        <v>1.41</v>
      </c>
      <c r="AJ1801" s="8" cm="1">
        <f t="array" ref="AJ1801">INDEX('EV Load Profile'!$K$8:$M$31,B1801,'Load Shapes'!V1801)</f>
        <v>14534.474999999999</v>
      </c>
    </row>
    <row r="1802" spans="1:36" x14ac:dyDescent="0.35">
      <c r="A1802">
        <v>1797</v>
      </c>
      <c r="B1802">
        <f t="shared" si="550"/>
        <v>21</v>
      </c>
      <c r="C1802">
        <f t="shared" si="551"/>
        <v>75</v>
      </c>
      <c r="D1802" s="18">
        <f t="shared" si="548"/>
        <v>42810</v>
      </c>
      <c r="E1802" cm="1">
        <f t="array" ref="E1802">INDEX(G1802:T1802,$E$1)</f>
        <v>0.83647798742138368</v>
      </c>
      <c r="F1802" s="18"/>
      <c r="G1802" s="8">
        <v>1</v>
      </c>
      <c r="H1802" s="2">
        <f t="shared" si="534"/>
        <v>0.83647798742138368</v>
      </c>
      <c r="I1802" s="2">
        <f t="shared" si="535"/>
        <v>0.89759036144578319</v>
      </c>
      <c r="J1802" s="2">
        <f t="shared" si="536"/>
        <v>0.93592900703171511</v>
      </c>
      <c r="K1802">
        <f t="shared" si="537"/>
        <v>0.78056837722870853</v>
      </c>
      <c r="L1802">
        <f t="shared" si="538"/>
        <v>0.85386887182516247</v>
      </c>
      <c r="M1802">
        <f t="shared" si="539"/>
        <v>0.71993607670795046</v>
      </c>
      <c r="N1802">
        <f t="shared" si="540"/>
        <v>0.57555878356215739</v>
      </c>
      <c r="O1802">
        <f t="shared" si="541"/>
        <v>0.68877395801642838</v>
      </c>
      <c r="P1802">
        <f t="shared" si="542"/>
        <v>0.66145833333333337</v>
      </c>
      <c r="Q1802">
        <f t="shared" si="543"/>
        <v>0.69752896544652931</v>
      </c>
      <c r="R1802">
        <f t="shared" si="544"/>
        <v>0.67356746765249542</v>
      </c>
      <c r="S1802">
        <f t="shared" si="545"/>
        <v>0.66349876803942276</v>
      </c>
      <c r="T1802">
        <f t="shared" si="546"/>
        <v>0.68470293037010488</v>
      </c>
      <c r="U1802" s="8">
        <f t="shared" si="547"/>
        <v>4</v>
      </c>
      <c r="V1802" s="8">
        <f t="shared" si="549"/>
        <v>1</v>
      </c>
      <c r="W1802" s="8">
        <f t="shared" si="552"/>
        <v>69</v>
      </c>
      <c r="X1802" s="8">
        <v>17249</v>
      </c>
      <c r="Y1802" s="8">
        <v>7228</v>
      </c>
      <c r="Z1802" s="8">
        <v>9010</v>
      </c>
      <c r="AA1802" s="8">
        <v>12283</v>
      </c>
      <c r="AB1802" s="8">
        <v>2264</v>
      </c>
      <c r="AC1802" s="8">
        <v>3429</v>
      </c>
      <c r="AD1802" s="8">
        <v>13606</v>
      </c>
      <c r="AE1802" s="8">
        <v>1822</v>
      </c>
      <c r="AF1802" s="8">
        <v>1885</v>
      </c>
      <c r="AG1802" s="8">
        <v>38203</v>
      </c>
      <c r="AH1802" s="20" cm="1">
        <f t="array" ref="AH1802">INDEX('Commercial Profile'!$I$30:$I$173,'Load Shapes'!W1802)</f>
        <v>1.33</v>
      </c>
      <c r="AI1802" s="20" cm="1">
        <f t="array" ref="AI1802">INDEX('Commercial Profile'!$J$30:$J$173,'Load Shapes'!W1802)</f>
        <v>1.49</v>
      </c>
      <c r="AJ1802" s="8" cm="1">
        <f t="array" ref="AJ1802">INDEX('EV Load Profile'!$K$8:$M$31,B1802,'Load Shapes'!V1802)</f>
        <v>14541.295</v>
      </c>
    </row>
    <row r="1803" spans="1:36" x14ac:dyDescent="0.35">
      <c r="A1803">
        <v>1798</v>
      </c>
      <c r="B1803">
        <f t="shared" si="550"/>
        <v>22</v>
      </c>
      <c r="C1803">
        <f t="shared" si="551"/>
        <v>75</v>
      </c>
      <c r="D1803" s="18">
        <f t="shared" si="548"/>
        <v>42810</v>
      </c>
      <c r="E1803" cm="1">
        <f t="array" ref="E1803">INDEX(G1803:T1803,$E$1)</f>
        <v>0.82389937106918243</v>
      </c>
      <c r="F1803" s="18"/>
      <c r="G1803" s="8">
        <v>1</v>
      </c>
      <c r="H1803" s="2">
        <f t="shared" si="534"/>
        <v>0.82389937106918243</v>
      </c>
      <c r="I1803" s="2">
        <f t="shared" si="535"/>
        <v>0.87349397590361444</v>
      </c>
      <c r="J1803" s="2">
        <f t="shared" si="536"/>
        <v>0.90839590004344539</v>
      </c>
      <c r="K1803">
        <f t="shared" si="537"/>
        <v>0.77590732192958634</v>
      </c>
      <c r="L1803">
        <f t="shared" si="538"/>
        <v>0.83236857649143536</v>
      </c>
      <c r="M1803">
        <f t="shared" si="539"/>
        <v>0.70059928086296441</v>
      </c>
      <c r="N1803">
        <f t="shared" si="540"/>
        <v>0.57274729394123991</v>
      </c>
      <c r="O1803">
        <f t="shared" si="541"/>
        <v>0.68268938241557653</v>
      </c>
      <c r="P1803">
        <f t="shared" si="542"/>
        <v>0.64872685185185186</v>
      </c>
      <c r="Q1803">
        <f t="shared" si="543"/>
        <v>0.68291807648928537</v>
      </c>
      <c r="R1803">
        <f t="shared" si="544"/>
        <v>0.65656192236598887</v>
      </c>
      <c r="S1803">
        <f t="shared" si="545"/>
        <v>0.66490672298486453</v>
      </c>
      <c r="T1803">
        <f t="shared" si="546"/>
        <v>0.65975445828479251</v>
      </c>
      <c r="U1803" s="8">
        <f t="shared" si="547"/>
        <v>4</v>
      </c>
      <c r="V1803" s="8">
        <f t="shared" si="549"/>
        <v>1</v>
      </c>
      <c r="W1803" s="8">
        <f t="shared" si="552"/>
        <v>70</v>
      </c>
      <c r="X1803" s="8">
        <v>17146</v>
      </c>
      <c r="Y1803" s="8">
        <v>7046</v>
      </c>
      <c r="Z1803" s="8">
        <v>8768</v>
      </c>
      <c r="AA1803" s="8">
        <v>12223</v>
      </c>
      <c r="AB1803" s="8">
        <v>2244</v>
      </c>
      <c r="AC1803" s="8">
        <v>3363</v>
      </c>
      <c r="AD1803" s="8">
        <v>13321</v>
      </c>
      <c r="AE1803" s="8">
        <v>1776</v>
      </c>
      <c r="AF1803" s="8">
        <v>1889</v>
      </c>
      <c r="AG1803" s="8">
        <v>36811</v>
      </c>
      <c r="AH1803" s="20" cm="1">
        <f t="array" ref="AH1803">INDEX('Commercial Profile'!$I$30:$I$173,'Load Shapes'!W1803)</f>
        <v>1.31</v>
      </c>
      <c r="AI1803" s="20" cm="1">
        <f t="array" ref="AI1803">INDEX('Commercial Profile'!$J$30:$J$173,'Load Shapes'!W1803)</f>
        <v>1.45</v>
      </c>
      <c r="AJ1803" s="8" cm="1">
        <f t="array" ref="AJ1803">INDEX('EV Load Profile'!$K$8:$M$31,B1803,'Load Shapes'!V1803)</f>
        <v>14113.52</v>
      </c>
    </row>
    <row r="1804" spans="1:36" x14ac:dyDescent="0.35">
      <c r="A1804">
        <v>1799</v>
      </c>
      <c r="B1804">
        <f t="shared" si="550"/>
        <v>23</v>
      </c>
      <c r="C1804">
        <f t="shared" si="551"/>
        <v>75</v>
      </c>
      <c r="D1804" s="18">
        <f t="shared" si="548"/>
        <v>42810</v>
      </c>
      <c r="E1804" cm="1">
        <f t="array" ref="E1804">INDEX(G1804:T1804,$E$1)</f>
        <v>0.7735849056603773</v>
      </c>
      <c r="F1804" s="18"/>
      <c r="G1804" s="8">
        <v>1</v>
      </c>
      <c r="H1804" s="2">
        <f t="shared" si="534"/>
        <v>0.7735849056603773</v>
      </c>
      <c r="I1804" s="2">
        <f t="shared" si="535"/>
        <v>0.75903614457831325</v>
      </c>
      <c r="J1804" s="2">
        <f t="shared" si="536"/>
        <v>0.88374112990168474</v>
      </c>
      <c r="K1804">
        <f t="shared" si="537"/>
        <v>0.75115395058376322</v>
      </c>
      <c r="L1804">
        <f t="shared" si="538"/>
        <v>0.7957471943295924</v>
      </c>
      <c r="M1804">
        <f t="shared" si="539"/>
        <v>0.66584099081102677</v>
      </c>
      <c r="N1804">
        <f t="shared" si="540"/>
        <v>0.55348859003795514</v>
      </c>
      <c r="O1804">
        <f t="shared" si="541"/>
        <v>0.65044113173106177</v>
      </c>
      <c r="P1804">
        <f t="shared" si="542"/>
        <v>0.61689814814814814</v>
      </c>
      <c r="Q1804">
        <f t="shared" si="543"/>
        <v>0.65205577770942269</v>
      </c>
      <c r="R1804">
        <f t="shared" si="544"/>
        <v>0.62329020332717189</v>
      </c>
      <c r="S1804">
        <f t="shared" si="545"/>
        <v>0.64378739880323832</v>
      </c>
      <c r="T1804">
        <f t="shared" si="546"/>
        <v>0.62080831615736176</v>
      </c>
      <c r="U1804" s="8">
        <f t="shared" si="547"/>
        <v>4</v>
      </c>
      <c r="V1804" s="8">
        <f t="shared" si="549"/>
        <v>1</v>
      </c>
      <c r="W1804" s="8">
        <f t="shared" si="552"/>
        <v>71</v>
      </c>
      <c r="X1804" s="8">
        <v>16599</v>
      </c>
      <c r="Y1804" s="8">
        <v>6736</v>
      </c>
      <c r="Z1804" s="8">
        <v>8333</v>
      </c>
      <c r="AA1804" s="8">
        <v>11812</v>
      </c>
      <c r="AB1804" s="8">
        <v>2138</v>
      </c>
      <c r="AC1804" s="8">
        <v>3198</v>
      </c>
      <c r="AD1804" s="8">
        <v>12719</v>
      </c>
      <c r="AE1804" s="8">
        <v>1686</v>
      </c>
      <c r="AF1804" s="8">
        <v>1829</v>
      </c>
      <c r="AG1804" s="8">
        <v>34638</v>
      </c>
      <c r="AH1804" s="20" cm="1">
        <f t="array" ref="AH1804">INDEX('Commercial Profile'!$I$30:$I$173,'Load Shapes'!W1804)</f>
        <v>1.23</v>
      </c>
      <c r="AI1804" s="20" cm="1">
        <f t="array" ref="AI1804">INDEX('Commercial Profile'!$J$30:$J$173,'Load Shapes'!W1804)</f>
        <v>1.26</v>
      </c>
      <c r="AJ1804" s="8" cm="1">
        <f t="array" ref="AJ1804">INDEX('EV Load Profile'!$K$8:$M$31,B1804,'Load Shapes'!V1804)</f>
        <v>13730.465</v>
      </c>
    </row>
    <row r="1805" spans="1:36" x14ac:dyDescent="0.35">
      <c r="A1805">
        <v>1800</v>
      </c>
      <c r="B1805">
        <f t="shared" si="550"/>
        <v>24</v>
      </c>
      <c r="C1805">
        <f t="shared" si="551"/>
        <v>75</v>
      </c>
      <c r="D1805" s="18">
        <f t="shared" si="548"/>
        <v>42810</v>
      </c>
      <c r="E1805" cm="1">
        <f t="array" ref="E1805">INDEX(G1805:T1805,$E$1)</f>
        <v>0.70440251572327051</v>
      </c>
      <c r="F1805" s="18"/>
      <c r="G1805" s="8">
        <v>1</v>
      </c>
      <c r="H1805" s="2">
        <f t="shared" si="534"/>
        <v>0.70440251572327051</v>
      </c>
      <c r="I1805" s="2">
        <f t="shared" si="535"/>
        <v>0.68072289156626498</v>
      </c>
      <c r="J1805" s="2">
        <f t="shared" si="536"/>
        <v>0.84359245015849527</v>
      </c>
      <c r="K1805">
        <f t="shared" si="537"/>
        <v>0.72273508914833917</v>
      </c>
      <c r="L1805">
        <f t="shared" si="538"/>
        <v>0.76881275841701124</v>
      </c>
      <c r="M1805">
        <f t="shared" si="539"/>
        <v>0.63284059129045145</v>
      </c>
      <c r="N1805">
        <f t="shared" si="540"/>
        <v>0.51965699826624812</v>
      </c>
      <c r="O1805">
        <f t="shared" si="541"/>
        <v>0.61728019470641926</v>
      </c>
      <c r="P1805">
        <f t="shared" si="542"/>
        <v>0.58275462962962965</v>
      </c>
      <c r="Q1805">
        <f t="shared" si="543"/>
        <v>0.62483338459961035</v>
      </c>
      <c r="R1805">
        <f t="shared" si="544"/>
        <v>0.59334565619223656</v>
      </c>
      <c r="S1805">
        <f t="shared" si="545"/>
        <v>0.62231608588525167</v>
      </c>
      <c r="T1805">
        <f t="shared" si="546"/>
        <v>0.58471189174657223</v>
      </c>
      <c r="U1805" s="8">
        <f t="shared" si="547"/>
        <v>4</v>
      </c>
      <c r="V1805" s="8">
        <f t="shared" si="549"/>
        <v>1</v>
      </c>
      <c r="W1805" s="8">
        <f t="shared" si="552"/>
        <v>72</v>
      </c>
      <c r="X1805" s="8">
        <v>15971</v>
      </c>
      <c r="Y1805" s="8">
        <v>6508</v>
      </c>
      <c r="Z1805" s="8">
        <v>7920</v>
      </c>
      <c r="AA1805" s="8">
        <v>11090</v>
      </c>
      <c r="AB1805" s="8">
        <v>2029</v>
      </c>
      <c r="AC1805" s="8">
        <v>3021</v>
      </c>
      <c r="AD1805" s="8">
        <v>12188</v>
      </c>
      <c r="AE1805" s="8">
        <v>1605</v>
      </c>
      <c r="AF1805" s="8">
        <v>1768</v>
      </c>
      <c r="AG1805" s="8">
        <v>32624</v>
      </c>
      <c r="AH1805" s="20" cm="1">
        <f t="array" ref="AH1805">INDEX('Commercial Profile'!$I$30:$I$173,'Load Shapes'!W1805)</f>
        <v>1.1200000000000001</v>
      </c>
      <c r="AI1805" s="20" cm="1">
        <f t="array" ref="AI1805">INDEX('Commercial Profile'!$J$30:$J$173,'Load Shapes'!W1805)</f>
        <v>1.1299999999999999</v>
      </c>
      <c r="AJ1805" s="8" cm="1">
        <f t="array" ref="AJ1805">INDEX('EV Load Profile'!$K$8:$M$31,B1805,'Load Shapes'!V1805)</f>
        <v>13106.685000000001</v>
      </c>
    </row>
    <row r="1806" spans="1:36" x14ac:dyDescent="0.35">
      <c r="A1806">
        <v>1801</v>
      </c>
      <c r="B1806">
        <f t="shared" si="550"/>
        <v>1</v>
      </c>
      <c r="C1806">
        <f t="shared" si="551"/>
        <v>76</v>
      </c>
      <c r="D1806" s="18">
        <f t="shared" si="548"/>
        <v>42811</v>
      </c>
      <c r="E1806" cm="1">
        <f t="array" ref="E1806">INDEX(G1806:T1806,$E$1)</f>
        <v>0.64779874213836475</v>
      </c>
      <c r="F1806" s="18"/>
      <c r="G1806" s="8">
        <v>1</v>
      </c>
      <c r="H1806" s="2">
        <f t="shared" si="534"/>
        <v>0.64779874213836475</v>
      </c>
      <c r="I1806" s="2">
        <f t="shared" si="535"/>
        <v>0.6325301204819278</v>
      </c>
      <c r="J1806" s="2">
        <f t="shared" si="536"/>
        <v>0.80131462500201145</v>
      </c>
      <c r="K1806">
        <f t="shared" si="537"/>
        <v>0.70282378495791475</v>
      </c>
      <c r="L1806">
        <f t="shared" si="538"/>
        <v>0.712817483756645</v>
      </c>
      <c r="M1806">
        <f t="shared" si="539"/>
        <v>0.58481821813823409</v>
      </c>
      <c r="N1806">
        <f t="shared" si="540"/>
        <v>0.49515018040391734</v>
      </c>
      <c r="O1806">
        <f t="shared" si="541"/>
        <v>0.59811378156373596</v>
      </c>
      <c r="P1806">
        <f t="shared" si="542"/>
        <v>0.55671296296296291</v>
      </c>
      <c r="Q1806">
        <f t="shared" si="543"/>
        <v>0.61099148979801088</v>
      </c>
      <c r="R1806">
        <f t="shared" si="544"/>
        <v>0.54972273567467655</v>
      </c>
      <c r="S1806">
        <f t="shared" si="545"/>
        <v>0.59838085181274203</v>
      </c>
      <c r="T1806">
        <f t="shared" si="546"/>
        <v>0.57623442960838789</v>
      </c>
      <c r="U1806" s="8">
        <f t="shared" si="547"/>
        <v>5</v>
      </c>
      <c r="V1806" s="8">
        <f t="shared" si="549"/>
        <v>1</v>
      </c>
      <c r="W1806" s="8">
        <f t="shared" si="552"/>
        <v>73</v>
      </c>
      <c r="X1806" s="8">
        <v>15531</v>
      </c>
      <c r="Y1806" s="8">
        <v>6034</v>
      </c>
      <c r="Z1806" s="8">
        <v>7319</v>
      </c>
      <c r="AA1806" s="8">
        <v>10567</v>
      </c>
      <c r="AB1806" s="8">
        <v>1966</v>
      </c>
      <c r="AC1806" s="8">
        <v>2886</v>
      </c>
      <c r="AD1806" s="8">
        <v>11918</v>
      </c>
      <c r="AE1806" s="8">
        <v>1487</v>
      </c>
      <c r="AF1806" s="8">
        <v>1700</v>
      </c>
      <c r="AG1806" s="8">
        <v>32151</v>
      </c>
      <c r="AH1806" s="20" cm="1">
        <f t="array" ref="AH1806">INDEX('Commercial Profile'!$I$30:$I$173,'Load Shapes'!W1806)</f>
        <v>1.03</v>
      </c>
      <c r="AI1806" s="20" cm="1">
        <f t="array" ref="AI1806">INDEX('Commercial Profile'!$J$30:$J$173,'Load Shapes'!W1806)</f>
        <v>1.05</v>
      </c>
      <c r="AJ1806" s="8" cm="1">
        <f t="array" ref="AJ1806">INDEX('EV Load Profile'!$K$8:$M$31,B1806,'Load Shapes'!V1806)</f>
        <v>12449.825000000001</v>
      </c>
    </row>
    <row r="1807" spans="1:36" x14ac:dyDescent="0.35">
      <c r="A1807">
        <v>1802</v>
      </c>
      <c r="B1807">
        <f t="shared" si="550"/>
        <v>2</v>
      </c>
      <c r="C1807">
        <f t="shared" si="551"/>
        <v>76</v>
      </c>
      <c r="D1807" s="18">
        <f t="shared" si="548"/>
        <v>42811</v>
      </c>
      <c r="E1807" cm="1">
        <f t="array" ref="E1807">INDEX(G1807:T1807,$E$1)</f>
        <v>0.59748427672955973</v>
      </c>
      <c r="F1807" s="18"/>
      <c r="G1807" s="8">
        <v>1</v>
      </c>
      <c r="H1807" s="2">
        <f t="shared" si="534"/>
        <v>0.59748427672955973</v>
      </c>
      <c r="I1807" s="2">
        <f t="shared" si="535"/>
        <v>0.6144578313253013</v>
      </c>
      <c r="J1807" s="2">
        <f t="shared" si="536"/>
        <v>0.77242312581460082</v>
      </c>
      <c r="K1807">
        <f t="shared" si="537"/>
        <v>0.6921893384016653</v>
      </c>
      <c r="L1807">
        <f t="shared" si="538"/>
        <v>0.70702894270525696</v>
      </c>
      <c r="M1807">
        <f t="shared" si="539"/>
        <v>0.57291250499400714</v>
      </c>
      <c r="N1807">
        <f t="shared" si="540"/>
        <v>0.47293941239866921</v>
      </c>
      <c r="O1807">
        <f t="shared" si="541"/>
        <v>0.58837846060237298</v>
      </c>
      <c r="P1807">
        <f t="shared" si="542"/>
        <v>0.54436728395061729</v>
      </c>
      <c r="Q1807">
        <f t="shared" si="543"/>
        <v>0.60996616425715167</v>
      </c>
      <c r="R1807">
        <f t="shared" si="544"/>
        <v>0.54011090573012943</v>
      </c>
      <c r="S1807">
        <f t="shared" si="545"/>
        <v>0.59521295318549805</v>
      </c>
      <c r="T1807">
        <f t="shared" si="546"/>
        <v>0.56485348149475756</v>
      </c>
      <c r="U1807" s="8">
        <f t="shared" si="547"/>
        <v>5</v>
      </c>
      <c r="V1807" s="8">
        <f t="shared" si="549"/>
        <v>1</v>
      </c>
      <c r="W1807" s="8">
        <f t="shared" si="552"/>
        <v>74</v>
      </c>
      <c r="X1807" s="8">
        <v>15296</v>
      </c>
      <c r="Y1807" s="8">
        <v>5985</v>
      </c>
      <c r="Z1807" s="8">
        <v>7170</v>
      </c>
      <c r="AA1807" s="8">
        <v>10093</v>
      </c>
      <c r="AB1807" s="8">
        <v>1934</v>
      </c>
      <c r="AC1807" s="8">
        <v>2822</v>
      </c>
      <c r="AD1807" s="8">
        <v>11898</v>
      </c>
      <c r="AE1807" s="8">
        <v>1461</v>
      </c>
      <c r="AF1807" s="8">
        <v>1691</v>
      </c>
      <c r="AG1807" s="8">
        <v>31516</v>
      </c>
      <c r="AH1807" s="20" cm="1">
        <f t="array" ref="AH1807">INDEX('Commercial Profile'!$I$30:$I$173,'Load Shapes'!W1807)</f>
        <v>0.95</v>
      </c>
      <c r="AI1807" s="20" cm="1">
        <f t="array" ref="AI1807">INDEX('Commercial Profile'!$J$30:$J$173,'Load Shapes'!W1807)</f>
        <v>1.02</v>
      </c>
      <c r="AJ1807" s="8" cm="1">
        <f t="array" ref="AJ1807">INDEX('EV Load Profile'!$K$8:$M$31,B1807,'Load Shapes'!V1807)</f>
        <v>12000.945</v>
      </c>
    </row>
    <row r="1808" spans="1:36" x14ac:dyDescent="0.35">
      <c r="A1808">
        <v>1803</v>
      </c>
      <c r="B1808">
        <f t="shared" si="550"/>
        <v>3</v>
      </c>
      <c r="C1808">
        <f t="shared" si="551"/>
        <v>76</v>
      </c>
      <c r="D1808" s="18">
        <f t="shared" si="548"/>
        <v>42811</v>
      </c>
      <c r="E1808" cm="1">
        <f t="array" ref="E1808">INDEX(G1808:T1808,$E$1)</f>
        <v>0.57861635220125784</v>
      </c>
      <c r="F1808" s="18"/>
      <c r="G1808" s="8">
        <v>1</v>
      </c>
      <c r="H1808" s="2">
        <f t="shared" si="534"/>
        <v>0.57861635220125784</v>
      </c>
      <c r="I1808" s="2">
        <f t="shared" si="535"/>
        <v>0.59638554216867468</v>
      </c>
      <c r="J1808" s="2">
        <f t="shared" si="536"/>
        <v>0.74901282443239403</v>
      </c>
      <c r="K1808">
        <f t="shared" si="537"/>
        <v>0.69227984432980361</v>
      </c>
      <c r="L1808">
        <f t="shared" si="538"/>
        <v>0.70667454223272297</v>
      </c>
      <c r="M1808">
        <f t="shared" si="539"/>
        <v>0.56667998401917696</v>
      </c>
      <c r="N1808">
        <f t="shared" si="540"/>
        <v>0.4592099714165222</v>
      </c>
      <c r="O1808">
        <f t="shared" si="541"/>
        <v>0.58351080012169154</v>
      </c>
      <c r="P1808">
        <f t="shared" si="542"/>
        <v>0.53645833333333337</v>
      </c>
      <c r="Q1808">
        <f t="shared" si="543"/>
        <v>0.61627191633343592</v>
      </c>
      <c r="R1808">
        <f t="shared" si="544"/>
        <v>0.53567467652495382</v>
      </c>
      <c r="S1808">
        <f t="shared" si="545"/>
        <v>0.58817317845828931</v>
      </c>
      <c r="T1808">
        <f t="shared" si="546"/>
        <v>0.56250560086029211</v>
      </c>
      <c r="U1808" s="8">
        <f t="shared" si="547"/>
        <v>5</v>
      </c>
      <c r="V1808" s="8">
        <f t="shared" si="549"/>
        <v>1</v>
      </c>
      <c r="W1808" s="8">
        <f t="shared" si="552"/>
        <v>75</v>
      </c>
      <c r="X1808" s="8">
        <v>15298</v>
      </c>
      <c r="Y1808" s="8">
        <v>5982</v>
      </c>
      <c r="Z1808" s="8">
        <v>7092</v>
      </c>
      <c r="AA1808" s="8">
        <v>9800</v>
      </c>
      <c r="AB1808" s="8">
        <v>1918</v>
      </c>
      <c r="AC1808" s="8">
        <v>2781</v>
      </c>
      <c r="AD1808" s="8">
        <v>12021</v>
      </c>
      <c r="AE1808" s="8">
        <v>1449</v>
      </c>
      <c r="AF1808" s="8">
        <v>1671</v>
      </c>
      <c r="AG1808" s="8">
        <v>31385</v>
      </c>
      <c r="AH1808" s="20" cm="1">
        <f t="array" ref="AH1808">INDEX('Commercial Profile'!$I$30:$I$173,'Load Shapes'!W1808)</f>
        <v>0.92</v>
      </c>
      <c r="AI1808" s="20" cm="1">
        <f t="array" ref="AI1808">INDEX('Commercial Profile'!$J$30:$J$173,'Load Shapes'!W1808)</f>
        <v>0.99</v>
      </c>
      <c r="AJ1808" s="8" cm="1">
        <f t="array" ref="AJ1808">INDEX('EV Load Profile'!$K$8:$M$31,B1808,'Load Shapes'!V1808)</f>
        <v>11637.224999999999</v>
      </c>
    </row>
    <row r="1809" spans="1:36" x14ac:dyDescent="0.35">
      <c r="A1809">
        <v>1804</v>
      </c>
      <c r="B1809">
        <f t="shared" si="550"/>
        <v>4</v>
      </c>
      <c r="C1809">
        <f t="shared" si="551"/>
        <v>76</v>
      </c>
      <c r="D1809" s="18">
        <f t="shared" si="548"/>
        <v>42811</v>
      </c>
      <c r="E1809" cm="1">
        <f t="array" ref="E1809">INDEX(G1809:T1809,$E$1)</f>
        <v>0.58490566037735847</v>
      </c>
      <c r="F1809" s="18"/>
      <c r="G1809" s="8">
        <v>1</v>
      </c>
      <c r="H1809" s="2">
        <f t="shared" si="534"/>
        <v>0.58490566037735847</v>
      </c>
      <c r="I1809" s="2">
        <f t="shared" si="535"/>
        <v>0.6144578313253013</v>
      </c>
      <c r="J1809" s="2">
        <f t="shared" si="536"/>
        <v>0.73082111767261493</v>
      </c>
      <c r="K1809">
        <f t="shared" si="537"/>
        <v>0.69345642139560137</v>
      </c>
      <c r="L1809">
        <f t="shared" si="538"/>
        <v>0.71364441819255764</v>
      </c>
      <c r="M1809">
        <f t="shared" si="539"/>
        <v>0.5653216140631242</v>
      </c>
      <c r="N1809">
        <f t="shared" si="540"/>
        <v>0.45232182184527436</v>
      </c>
      <c r="O1809">
        <f t="shared" si="541"/>
        <v>0.58594463036203226</v>
      </c>
      <c r="P1809">
        <f t="shared" si="542"/>
        <v>0.5395447530864198</v>
      </c>
      <c r="Q1809">
        <f t="shared" si="543"/>
        <v>0.62714036706654364</v>
      </c>
      <c r="R1809">
        <f t="shared" si="544"/>
        <v>0.53678373382624767</v>
      </c>
      <c r="S1809">
        <f t="shared" si="545"/>
        <v>0.5973248856036607</v>
      </c>
      <c r="T1809">
        <f t="shared" si="546"/>
        <v>0.5658750784120441</v>
      </c>
      <c r="U1809" s="8">
        <f t="shared" si="547"/>
        <v>5</v>
      </c>
      <c r="V1809" s="8">
        <f t="shared" si="549"/>
        <v>1</v>
      </c>
      <c r="W1809" s="8">
        <f t="shared" si="552"/>
        <v>76</v>
      </c>
      <c r="X1809" s="8">
        <v>15324</v>
      </c>
      <c r="Y1809" s="8">
        <v>6041</v>
      </c>
      <c r="Z1809" s="8">
        <v>7075</v>
      </c>
      <c r="AA1809" s="8">
        <v>9653</v>
      </c>
      <c r="AB1809" s="8">
        <v>1926</v>
      </c>
      <c r="AC1809" s="8">
        <v>2797</v>
      </c>
      <c r="AD1809" s="8">
        <v>12233</v>
      </c>
      <c r="AE1809" s="8">
        <v>1452</v>
      </c>
      <c r="AF1809" s="8">
        <v>1697</v>
      </c>
      <c r="AG1809" s="8">
        <v>31573</v>
      </c>
      <c r="AH1809" s="20" cm="1">
        <f t="array" ref="AH1809">INDEX('Commercial Profile'!$I$30:$I$173,'Load Shapes'!W1809)</f>
        <v>0.93</v>
      </c>
      <c r="AI1809" s="20" cm="1">
        <f t="array" ref="AI1809">INDEX('Commercial Profile'!$J$30:$J$173,'Load Shapes'!W1809)</f>
        <v>1.02</v>
      </c>
      <c r="AJ1809" s="8" cm="1">
        <f t="array" ref="AJ1809">INDEX('EV Load Profile'!$K$8:$M$31,B1809,'Load Shapes'!V1809)</f>
        <v>11354.584999999999</v>
      </c>
    </row>
    <row r="1810" spans="1:36" x14ac:dyDescent="0.35">
      <c r="A1810">
        <v>1805</v>
      </c>
      <c r="B1810">
        <f t="shared" si="550"/>
        <v>5</v>
      </c>
      <c r="C1810">
        <f t="shared" si="551"/>
        <v>76</v>
      </c>
      <c r="D1810" s="18">
        <f t="shared" si="548"/>
        <v>42811</v>
      </c>
      <c r="E1810" cm="1">
        <f t="array" ref="E1810">INDEX(G1810:T1810,$E$1)</f>
        <v>0.58490566037735847</v>
      </c>
      <c r="F1810" s="18"/>
      <c r="G1810" s="8">
        <v>1</v>
      </c>
      <c r="H1810" s="2">
        <f t="shared" si="534"/>
        <v>0.58490566037735847</v>
      </c>
      <c r="I1810" s="2">
        <f t="shared" si="535"/>
        <v>0.62048192771084343</v>
      </c>
      <c r="J1810" s="2">
        <f t="shared" si="536"/>
        <v>0.71831914653965601</v>
      </c>
      <c r="K1810">
        <f t="shared" si="537"/>
        <v>0.70934021178387185</v>
      </c>
      <c r="L1810">
        <f t="shared" si="538"/>
        <v>0.7337271116361489</v>
      </c>
      <c r="M1810">
        <f t="shared" si="539"/>
        <v>0.57570914902117454</v>
      </c>
      <c r="N1810">
        <f t="shared" si="540"/>
        <v>0.45044749543132939</v>
      </c>
      <c r="O1810">
        <f t="shared" si="541"/>
        <v>0.59689686644356554</v>
      </c>
      <c r="P1810">
        <f t="shared" si="542"/>
        <v>0.55111882716049387</v>
      </c>
      <c r="Q1810">
        <f t="shared" si="543"/>
        <v>0.65051778939813387</v>
      </c>
      <c r="R1810">
        <f t="shared" si="544"/>
        <v>0.5471349353049908</v>
      </c>
      <c r="S1810">
        <f t="shared" si="545"/>
        <v>0.60753255895811331</v>
      </c>
      <c r="T1810">
        <f t="shared" si="546"/>
        <v>0.57899453356035491</v>
      </c>
      <c r="U1810" s="8">
        <f t="shared" si="547"/>
        <v>5</v>
      </c>
      <c r="V1810" s="8">
        <f t="shared" si="549"/>
        <v>1</v>
      </c>
      <c r="W1810" s="8">
        <f t="shared" si="552"/>
        <v>77</v>
      </c>
      <c r="X1810" s="8">
        <v>15675</v>
      </c>
      <c r="Y1810" s="8">
        <v>6211</v>
      </c>
      <c r="Z1810" s="8">
        <v>7205</v>
      </c>
      <c r="AA1810" s="8">
        <v>9613</v>
      </c>
      <c r="AB1810" s="8">
        <v>1962</v>
      </c>
      <c r="AC1810" s="8">
        <v>2857</v>
      </c>
      <c r="AD1810" s="8">
        <v>12689</v>
      </c>
      <c r="AE1810" s="8">
        <v>1480</v>
      </c>
      <c r="AF1810" s="8">
        <v>1726</v>
      </c>
      <c r="AG1810" s="8">
        <v>32305</v>
      </c>
      <c r="AH1810" s="20" cm="1">
        <f t="array" ref="AH1810">INDEX('Commercial Profile'!$I$30:$I$173,'Load Shapes'!W1810)</f>
        <v>0.93</v>
      </c>
      <c r="AI1810" s="20" cm="1">
        <f t="array" ref="AI1810">INDEX('Commercial Profile'!$J$30:$J$173,'Load Shapes'!W1810)</f>
        <v>1.03</v>
      </c>
      <c r="AJ1810" s="8" cm="1">
        <f t="array" ref="AJ1810">INDEX('EV Load Profile'!$K$8:$M$31,B1810,'Load Shapes'!V1810)</f>
        <v>11160.345000000001</v>
      </c>
    </row>
    <row r="1811" spans="1:36" x14ac:dyDescent="0.35">
      <c r="A1811">
        <v>1806</v>
      </c>
      <c r="B1811">
        <f t="shared" si="550"/>
        <v>6</v>
      </c>
      <c r="C1811">
        <f t="shared" si="551"/>
        <v>76</v>
      </c>
      <c r="D1811" s="18">
        <f t="shared" si="548"/>
        <v>42811</v>
      </c>
      <c r="E1811" cm="1">
        <f t="array" ref="E1811">INDEX(G1811:T1811,$E$1)</f>
        <v>0.61635220125786161</v>
      </c>
      <c r="F1811" s="18"/>
      <c r="G1811" s="8">
        <v>1</v>
      </c>
      <c r="H1811" s="2">
        <f t="shared" si="534"/>
        <v>0.61635220125786161</v>
      </c>
      <c r="I1811" s="2">
        <f t="shared" si="535"/>
        <v>0.67469879518072295</v>
      </c>
      <c r="J1811" s="2">
        <f t="shared" si="536"/>
        <v>0.72546285420052448</v>
      </c>
      <c r="K1811">
        <f t="shared" si="537"/>
        <v>0.74137931034482762</v>
      </c>
      <c r="L1811">
        <f t="shared" si="538"/>
        <v>0.77401063201417597</v>
      </c>
      <c r="M1811">
        <f t="shared" si="539"/>
        <v>0.60759089093088292</v>
      </c>
      <c r="N1811">
        <f t="shared" si="540"/>
        <v>0.46028770910454053</v>
      </c>
      <c r="O1811">
        <f t="shared" si="541"/>
        <v>0.63522969272893215</v>
      </c>
      <c r="P1811">
        <f t="shared" si="542"/>
        <v>0.58487654320987659</v>
      </c>
      <c r="Q1811">
        <f t="shared" si="543"/>
        <v>0.69665743873679897</v>
      </c>
      <c r="R1811">
        <f t="shared" si="544"/>
        <v>0.57338262476894641</v>
      </c>
      <c r="S1811">
        <f t="shared" si="545"/>
        <v>0.6360436466033087</v>
      </c>
      <c r="T1811">
        <f t="shared" si="546"/>
        <v>0.6166502374764764</v>
      </c>
      <c r="U1811" s="8">
        <f t="shared" si="547"/>
        <v>5</v>
      </c>
      <c r="V1811" s="8">
        <f t="shared" si="549"/>
        <v>1</v>
      </c>
      <c r="W1811" s="8">
        <f t="shared" si="552"/>
        <v>78</v>
      </c>
      <c r="X1811" s="8">
        <v>16383</v>
      </c>
      <c r="Y1811" s="8">
        <v>6552</v>
      </c>
      <c r="Z1811" s="8">
        <v>7604</v>
      </c>
      <c r="AA1811" s="8">
        <v>9823</v>
      </c>
      <c r="AB1811" s="8">
        <v>2088</v>
      </c>
      <c r="AC1811" s="8">
        <v>3032</v>
      </c>
      <c r="AD1811" s="8">
        <v>13589</v>
      </c>
      <c r="AE1811" s="8">
        <v>1551</v>
      </c>
      <c r="AF1811" s="8">
        <v>1807</v>
      </c>
      <c r="AG1811" s="8">
        <v>34406</v>
      </c>
      <c r="AH1811" s="20" cm="1">
        <f t="array" ref="AH1811">INDEX('Commercial Profile'!$I$30:$I$173,'Load Shapes'!W1811)</f>
        <v>0.98</v>
      </c>
      <c r="AI1811" s="20" cm="1">
        <f t="array" ref="AI1811">INDEX('Commercial Profile'!$J$30:$J$173,'Load Shapes'!W1811)</f>
        <v>1.1200000000000001</v>
      </c>
      <c r="AJ1811" s="8" cm="1">
        <f t="array" ref="AJ1811">INDEX('EV Load Profile'!$K$8:$M$31,B1811,'Load Shapes'!V1811)</f>
        <v>11271.334999999999</v>
      </c>
    </row>
    <row r="1812" spans="1:36" x14ac:dyDescent="0.35">
      <c r="A1812">
        <v>1807</v>
      </c>
      <c r="B1812">
        <f t="shared" si="550"/>
        <v>7</v>
      </c>
      <c r="C1812">
        <f t="shared" si="551"/>
        <v>76</v>
      </c>
      <c r="D1812" s="18">
        <f t="shared" si="548"/>
        <v>42811</v>
      </c>
      <c r="E1812" cm="1">
        <f t="array" ref="E1812">INDEX(G1812:T1812,$E$1)</f>
        <v>0.67295597484276726</v>
      </c>
      <c r="F1812" s="18"/>
      <c r="G1812" s="8">
        <v>1</v>
      </c>
      <c r="H1812" s="2">
        <f t="shared" si="534"/>
        <v>0.67295597484276726</v>
      </c>
      <c r="I1812" s="2">
        <f t="shared" si="535"/>
        <v>0.75903614457831325</v>
      </c>
      <c r="J1812" s="2">
        <f t="shared" si="536"/>
        <v>0.7355975348769852</v>
      </c>
      <c r="K1812">
        <f t="shared" si="537"/>
        <v>0.79984613992216491</v>
      </c>
      <c r="L1812">
        <f t="shared" si="538"/>
        <v>0.83402244536326053</v>
      </c>
      <c r="M1812">
        <f t="shared" si="539"/>
        <v>0.66136636036755891</v>
      </c>
      <c r="N1812">
        <f t="shared" si="540"/>
        <v>0.492572981584743</v>
      </c>
      <c r="O1812">
        <f t="shared" si="541"/>
        <v>0.69333738971706727</v>
      </c>
      <c r="P1812">
        <f t="shared" si="542"/>
        <v>0.64197530864197527</v>
      </c>
      <c r="Q1812">
        <f t="shared" si="543"/>
        <v>0.7607402850405004</v>
      </c>
      <c r="R1812">
        <f t="shared" si="544"/>
        <v>0.61848428835489833</v>
      </c>
      <c r="S1812">
        <f t="shared" si="545"/>
        <v>0.69236184442097848</v>
      </c>
      <c r="T1812">
        <f t="shared" si="546"/>
        <v>0.67735460166681605</v>
      </c>
      <c r="U1812" s="8">
        <f t="shared" si="547"/>
        <v>5</v>
      </c>
      <c r="V1812" s="8">
        <f t="shared" si="549"/>
        <v>1</v>
      </c>
      <c r="W1812" s="8">
        <f t="shared" si="552"/>
        <v>79</v>
      </c>
      <c r="X1812" s="8">
        <v>17675</v>
      </c>
      <c r="Y1812" s="8">
        <v>7060</v>
      </c>
      <c r="Z1812" s="8">
        <v>8277</v>
      </c>
      <c r="AA1812" s="8">
        <v>10512</v>
      </c>
      <c r="AB1812" s="8">
        <v>2279</v>
      </c>
      <c r="AC1812" s="8">
        <v>3328</v>
      </c>
      <c r="AD1812" s="8">
        <v>14839</v>
      </c>
      <c r="AE1812" s="8">
        <v>1673</v>
      </c>
      <c r="AF1812" s="8">
        <v>1967</v>
      </c>
      <c r="AG1812" s="8">
        <v>37793</v>
      </c>
      <c r="AH1812" s="20" cm="1">
        <f t="array" ref="AH1812">INDEX('Commercial Profile'!$I$30:$I$173,'Load Shapes'!W1812)</f>
        <v>1.07</v>
      </c>
      <c r="AI1812" s="20" cm="1">
        <f t="array" ref="AI1812">INDEX('Commercial Profile'!$J$30:$J$173,'Load Shapes'!W1812)</f>
        <v>1.26</v>
      </c>
      <c r="AJ1812" s="8" cm="1">
        <f t="array" ref="AJ1812">INDEX('EV Load Profile'!$K$8:$M$31,B1812,'Load Shapes'!V1812)</f>
        <v>11428.795</v>
      </c>
    </row>
    <row r="1813" spans="1:36" x14ac:dyDescent="0.35">
      <c r="A1813">
        <v>1808</v>
      </c>
      <c r="B1813">
        <f t="shared" si="550"/>
        <v>8</v>
      </c>
      <c r="C1813">
        <f t="shared" si="551"/>
        <v>76</v>
      </c>
      <c r="D1813" s="18">
        <f t="shared" si="548"/>
        <v>42811</v>
      </c>
      <c r="E1813" cm="1">
        <f t="array" ref="E1813">INDEX(G1813:T1813,$E$1)</f>
        <v>0.72327044025157228</v>
      </c>
      <c r="F1813" s="18"/>
      <c r="G1813" s="8">
        <v>1</v>
      </c>
      <c r="H1813" s="2">
        <f t="shared" si="534"/>
        <v>0.72327044025157228</v>
      </c>
      <c r="I1813" s="2">
        <f t="shared" si="535"/>
        <v>0.74698795180722899</v>
      </c>
      <c r="J1813" s="2">
        <f t="shared" si="536"/>
        <v>0.74365874458944126</v>
      </c>
      <c r="K1813">
        <f t="shared" si="537"/>
        <v>0.82025522671734996</v>
      </c>
      <c r="L1813">
        <f t="shared" si="538"/>
        <v>0.85150620200826932</v>
      </c>
      <c r="M1813">
        <f t="shared" si="539"/>
        <v>0.68789452656811823</v>
      </c>
      <c r="N1813">
        <f t="shared" si="540"/>
        <v>0.54121175202661542</v>
      </c>
      <c r="O1813">
        <f t="shared" si="541"/>
        <v>0.71858837846060242</v>
      </c>
      <c r="P1813">
        <f t="shared" si="542"/>
        <v>0.66666666666666663</v>
      </c>
      <c r="Q1813">
        <f t="shared" si="543"/>
        <v>0.77653029836973242</v>
      </c>
      <c r="R1813">
        <f t="shared" si="544"/>
        <v>0.64288354898336419</v>
      </c>
      <c r="S1813">
        <f t="shared" si="545"/>
        <v>0.70151355156634987</v>
      </c>
      <c r="T1813">
        <f t="shared" si="546"/>
        <v>0.70436419033963615</v>
      </c>
      <c r="U1813" s="8">
        <f t="shared" si="547"/>
        <v>5</v>
      </c>
      <c r="V1813" s="8">
        <f t="shared" si="549"/>
        <v>1</v>
      </c>
      <c r="W1813" s="8">
        <f t="shared" si="552"/>
        <v>80</v>
      </c>
      <c r="X1813" s="8">
        <v>18126</v>
      </c>
      <c r="Y1813" s="8">
        <v>7208</v>
      </c>
      <c r="Z1813" s="8">
        <v>8609</v>
      </c>
      <c r="AA1813" s="8">
        <v>11550</v>
      </c>
      <c r="AB1813" s="8">
        <v>2362</v>
      </c>
      <c r="AC1813" s="8">
        <v>3456</v>
      </c>
      <c r="AD1813" s="8">
        <v>15147</v>
      </c>
      <c r="AE1813" s="8">
        <v>1739</v>
      </c>
      <c r="AF1813" s="8">
        <v>1993</v>
      </c>
      <c r="AG1813" s="8">
        <v>39300</v>
      </c>
      <c r="AH1813" s="20" cm="1">
        <f t="array" ref="AH1813">INDEX('Commercial Profile'!$I$30:$I$173,'Load Shapes'!W1813)</f>
        <v>1.1499999999999999</v>
      </c>
      <c r="AI1813" s="20" cm="1">
        <f t="array" ref="AI1813">INDEX('Commercial Profile'!$J$30:$J$173,'Load Shapes'!W1813)</f>
        <v>1.24</v>
      </c>
      <c r="AJ1813" s="8" cm="1">
        <f t="array" ref="AJ1813">INDEX('EV Load Profile'!$K$8:$M$31,B1813,'Load Shapes'!V1813)</f>
        <v>11554.04</v>
      </c>
    </row>
    <row r="1814" spans="1:36" x14ac:dyDescent="0.35">
      <c r="A1814">
        <v>1809</v>
      </c>
      <c r="B1814">
        <f t="shared" si="550"/>
        <v>9</v>
      </c>
      <c r="C1814">
        <f t="shared" si="551"/>
        <v>76</v>
      </c>
      <c r="D1814" s="18">
        <f t="shared" si="548"/>
        <v>42811</v>
      </c>
      <c r="E1814" cm="1">
        <f t="array" ref="E1814">INDEX(G1814:T1814,$E$1)</f>
        <v>0.75471698113207542</v>
      </c>
      <c r="F1814" s="18"/>
      <c r="G1814" s="8">
        <v>1</v>
      </c>
      <c r="H1814" s="2">
        <f t="shared" si="534"/>
        <v>0.75471698113207542</v>
      </c>
      <c r="I1814" s="2">
        <f t="shared" si="535"/>
        <v>0.71084337349397586</v>
      </c>
      <c r="J1814" s="2">
        <f t="shared" si="536"/>
        <v>0.84656089594027062</v>
      </c>
      <c r="K1814">
        <f t="shared" si="537"/>
        <v>0.81179292243641954</v>
      </c>
      <c r="L1814">
        <f t="shared" si="538"/>
        <v>0.8406379208505611</v>
      </c>
      <c r="M1814">
        <f t="shared" si="539"/>
        <v>0.69476628046344391</v>
      </c>
      <c r="N1814">
        <f t="shared" si="540"/>
        <v>0.56229792418349656</v>
      </c>
      <c r="O1814">
        <f t="shared" si="541"/>
        <v>0.71889260724064497</v>
      </c>
      <c r="P1814">
        <f t="shared" si="542"/>
        <v>0.6626157407407407</v>
      </c>
      <c r="Q1814">
        <f t="shared" si="543"/>
        <v>0.74264328924433509</v>
      </c>
      <c r="R1814">
        <f t="shared" si="544"/>
        <v>0.65138632162661736</v>
      </c>
      <c r="S1814">
        <f t="shared" si="545"/>
        <v>0.67300246392115448</v>
      </c>
      <c r="T1814">
        <f t="shared" si="546"/>
        <v>0.69420198942557576</v>
      </c>
      <c r="U1814" s="8">
        <f t="shared" si="547"/>
        <v>5</v>
      </c>
      <c r="V1814" s="8">
        <f t="shared" si="549"/>
        <v>1</v>
      </c>
      <c r="W1814" s="8">
        <f t="shared" si="552"/>
        <v>81</v>
      </c>
      <c r="X1814" s="8">
        <v>17939</v>
      </c>
      <c r="Y1814" s="8">
        <v>7116</v>
      </c>
      <c r="Z1814" s="8">
        <v>8695</v>
      </c>
      <c r="AA1814" s="8">
        <v>12000</v>
      </c>
      <c r="AB1814" s="8">
        <v>2363</v>
      </c>
      <c r="AC1814" s="8">
        <v>3435</v>
      </c>
      <c r="AD1814" s="8">
        <v>14486</v>
      </c>
      <c r="AE1814" s="8">
        <v>1762</v>
      </c>
      <c r="AF1814" s="8">
        <v>1912</v>
      </c>
      <c r="AG1814" s="8">
        <v>38733</v>
      </c>
      <c r="AH1814" s="20" cm="1">
        <f t="array" ref="AH1814">INDEX('Commercial Profile'!$I$30:$I$173,'Load Shapes'!W1814)</f>
        <v>1.2</v>
      </c>
      <c r="AI1814" s="20" cm="1">
        <f t="array" ref="AI1814">INDEX('Commercial Profile'!$J$30:$J$173,'Load Shapes'!W1814)</f>
        <v>1.18</v>
      </c>
      <c r="AJ1814" s="8" cm="1">
        <f t="array" ref="AJ1814">INDEX('EV Load Profile'!$K$8:$M$31,B1814,'Load Shapes'!V1814)</f>
        <v>13152.805</v>
      </c>
    </row>
    <row r="1815" spans="1:36" x14ac:dyDescent="0.35">
      <c r="A1815">
        <v>1810</v>
      </c>
      <c r="B1815">
        <f t="shared" si="550"/>
        <v>10</v>
      </c>
      <c r="C1815">
        <f t="shared" si="551"/>
        <v>76</v>
      </c>
      <c r="D1815" s="18">
        <f t="shared" si="548"/>
        <v>42811</v>
      </c>
      <c r="E1815" cm="1">
        <f t="array" ref="E1815">INDEX(G1815:T1815,$E$1)</f>
        <v>0.79245283018867918</v>
      </c>
      <c r="F1815" s="18"/>
      <c r="G1815" s="8">
        <v>1</v>
      </c>
      <c r="H1815" s="2">
        <f t="shared" si="534"/>
        <v>0.79245283018867918</v>
      </c>
      <c r="I1815" s="2">
        <f t="shared" si="535"/>
        <v>0.67469879518072295</v>
      </c>
      <c r="J1815" s="2">
        <f t="shared" si="536"/>
        <v>0.91284599417510093</v>
      </c>
      <c r="K1815">
        <f t="shared" si="537"/>
        <v>0.80088695809575527</v>
      </c>
      <c r="L1815">
        <f t="shared" si="538"/>
        <v>0.82114589486119316</v>
      </c>
      <c r="M1815">
        <f t="shared" si="539"/>
        <v>0.69260886935677191</v>
      </c>
      <c r="N1815">
        <f t="shared" si="540"/>
        <v>0.5637036689939553</v>
      </c>
      <c r="O1815">
        <f t="shared" si="541"/>
        <v>0.71797992090051721</v>
      </c>
      <c r="P1815">
        <f t="shared" si="542"/>
        <v>0.6572145061728395</v>
      </c>
      <c r="Q1815">
        <f t="shared" si="543"/>
        <v>0.6980928944940018</v>
      </c>
      <c r="R1815">
        <f t="shared" si="544"/>
        <v>0.65323475046210722</v>
      </c>
      <c r="S1815">
        <f t="shared" si="545"/>
        <v>0.64202745512143611</v>
      </c>
      <c r="T1815">
        <f t="shared" si="546"/>
        <v>0.67601039519670225</v>
      </c>
      <c r="U1815" s="8">
        <f t="shared" si="547"/>
        <v>5</v>
      </c>
      <c r="V1815" s="8">
        <f t="shared" si="549"/>
        <v>1</v>
      </c>
      <c r="W1815" s="8">
        <f t="shared" si="552"/>
        <v>82</v>
      </c>
      <c r="X1815" s="8">
        <v>17698</v>
      </c>
      <c r="Y1815" s="8">
        <v>6951</v>
      </c>
      <c r="Z1815" s="8">
        <v>8668</v>
      </c>
      <c r="AA1815" s="8">
        <v>12030</v>
      </c>
      <c r="AB1815" s="8">
        <v>2360</v>
      </c>
      <c r="AC1815" s="8">
        <v>3407</v>
      </c>
      <c r="AD1815" s="8">
        <v>13617</v>
      </c>
      <c r="AE1815" s="8">
        <v>1767</v>
      </c>
      <c r="AF1815" s="8">
        <v>1824</v>
      </c>
      <c r="AG1815" s="8">
        <v>37718</v>
      </c>
      <c r="AH1815" s="20" cm="1">
        <f t="array" ref="AH1815">INDEX('Commercial Profile'!$I$30:$I$173,'Load Shapes'!W1815)</f>
        <v>1.26</v>
      </c>
      <c r="AI1815" s="20" cm="1">
        <f t="array" ref="AI1815">INDEX('Commercial Profile'!$J$30:$J$173,'Load Shapes'!W1815)</f>
        <v>1.1200000000000001</v>
      </c>
      <c r="AJ1815" s="8" cm="1">
        <f t="array" ref="AJ1815">INDEX('EV Load Profile'!$K$8:$M$31,B1815,'Load Shapes'!V1815)</f>
        <v>14182.66</v>
      </c>
    </row>
    <row r="1816" spans="1:36" x14ac:dyDescent="0.35">
      <c r="A1816">
        <v>1811</v>
      </c>
      <c r="B1816">
        <f t="shared" si="550"/>
        <v>11</v>
      </c>
      <c r="C1816">
        <f t="shared" si="551"/>
        <v>76</v>
      </c>
      <c r="D1816" s="18">
        <f t="shared" si="548"/>
        <v>42811</v>
      </c>
      <c r="E1816" cm="1">
        <f t="array" ref="E1816">INDEX(G1816:T1816,$E$1)</f>
        <v>0.73584905660377353</v>
      </c>
      <c r="F1816" s="18"/>
      <c r="G1816" s="8">
        <v>1</v>
      </c>
      <c r="H1816" s="2">
        <f t="shared" si="534"/>
        <v>0.73584905660377353</v>
      </c>
      <c r="I1816" s="2">
        <f t="shared" si="535"/>
        <v>0.65060240963855431</v>
      </c>
      <c r="J1816" s="2">
        <f t="shared" si="536"/>
        <v>0.96240043767197136</v>
      </c>
      <c r="K1816">
        <f t="shared" si="537"/>
        <v>0.79409901348538325</v>
      </c>
      <c r="L1816">
        <f t="shared" si="538"/>
        <v>0.80507974010632011</v>
      </c>
      <c r="M1816">
        <f t="shared" si="539"/>
        <v>0.68917299240910912</v>
      </c>
      <c r="N1816">
        <f t="shared" si="540"/>
        <v>0.56159505177826718</v>
      </c>
      <c r="O1816">
        <f t="shared" si="541"/>
        <v>0.72041375114085793</v>
      </c>
      <c r="P1816">
        <f t="shared" si="542"/>
        <v>0.65779320987654322</v>
      </c>
      <c r="Q1816">
        <f t="shared" si="543"/>
        <v>0.66225776684097204</v>
      </c>
      <c r="R1816">
        <f t="shared" si="544"/>
        <v>0.65434380776340106</v>
      </c>
      <c r="S1816">
        <f t="shared" si="545"/>
        <v>0.62161210841253078</v>
      </c>
      <c r="T1816">
        <f t="shared" si="546"/>
        <v>0.66337485437763244</v>
      </c>
      <c r="U1816" s="8">
        <f t="shared" si="547"/>
        <v>5</v>
      </c>
      <c r="V1816" s="8">
        <f t="shared" si="549"/>
        <v>1</v>
      </c>
      <c r="W1816" s="8">
        <f t="shared" si="552"/>
        <v>83</v>
      </c>
      <c r="X1816" s="8">
        <v>17548</v>
      </c>
      <c r="Y1816" s="8">
        <v>6815</v>
      </c>
      <c r="Z1816" s="8">
        <v>8625</v>
      </c>
      <c r="AA1816" s="8">
        <v>11985</v>
      </c>
      <c r="AB1816" s="8">
        <v>2368</v>
      </c>
      <c r="AC1816" s="8">
        <v>3410</v>
      </c>
      <c r="AD1816" s="8">
        <v>12918</v>
      </c>
      <c r="AE1816" s="8">
        <v>1770</v>
      </c>
      <c r="AF1816" s="8">
        <v>1766</v>
      </c>
      <c r="AG1816" s="8">
        <v>37013</v>
      </c>
      <c r="AH1816" s="20" cm="1">
        <f t="array" ref="AH1816">INDEX('Commercial Profile'!$I$30:$I$173,'Load Shapes'!W1816)</f>
        <v>1.17</v>
      </c>
      <c r="AI1816" s="20" cm="1">
        <f t="array" ref="AI1816">INDEX('Commercial Profile'!$J$30:$J$173,'Load Shapes'!W1816)</f>
        <v>1.08</v>
      </c>
      <c r="AJ1816" s="8" cm="1">
        <f t="array" ref="AJ1816">INDEX('EV Load Profile'!$K$8:$M$31,B1816,'Load Shapes'!V1816)</f>
        <v>14952.575000000001</v>
      </c>
    </row>
    <row r="1817" spans="1:36" x14ac:dyDescent="0.35">
      <c r="A1817">
        <v>1812</v>
      </c>
      <c r="B1817">
        <f t="shared" si="550"/>
        <v>12</v>
      </c>
      <c r="C1817">
        <f t="shared" si="551"/>
        <v>76</v>
      </c>
      <c r="D1817" s="18">
        <f t="shared" si="548"/>
        <v>42811</v>
      </c>
      <c r="E1817" cm="1">
        <f t="array" ref="E1817">INDEX(G1817:T1817,$E$1)</f>
        <v>0.72327044025157228</v>
      </c>
      <c r="F1817" s="18"/>
      <c r="G1817" s="8">
        <v>1</v>
      </c>
      <c r="H1817" s="2">
        <f t="shared" si="534"/>
        <v>0.72327044025157228</v>
      </c>
      <c r="I1817" s="2">
        <f t="shared" si="535"/>
        <v>0.6144578313253013</v>
      </c>
      <c r="J1817" s="2">
        <f t="shared" si="536"/>
        <v>0.97754066970247966</v>
      </c>
      <c r="K1817">
        <f t="shared" si="537"/>
        <v>0.78142818354602228</v>
      </c>
      <c r="L1817">
        <f t="shared" si="538"/>
        <v>0.78712344949793267</v>
      </c>
      <c r="M1817">
        <f t="shared" si="539"/>
        <v>0.67982421094686374</v>
      </c>
      <c r="N1817">
        <f t="shared" si="540"/>
        <v>0.55868984583665249</v>
      </c>
      <c r="O1817">
        <f t="shared" si="541"/>
        <v>0.70915728627928198</v>
      </c>
      <c r="P1817">
        <f t="shared" si="542"/>
        <v>0.65007716049382713</v>
      </c>
      <c r="Q1817">
        <f t="shared" si="543"/>
        <v>0.62467958576848148</v>
      </c>
      <c r="R1817">
        <f t="shared" si="544"/>
        <v>0.64805914972273571</v>
      </c>
      <c r="S1817">
        <f t="shared" si="545"/>
        <v>0.59802886307638159</v>
      </c>
      <c r="T1817">
        <f t="shared" si="546"/>
        <v>0.6433909848552738</v>
      </c>
      <c r="U1817" s="8">
        <f t="shared" si="547"/>
        <v>5</v>
      </c>
      <c r="V1817" s="8">
        <f t="shared" si="549"/>
        <v>1</v>
      </c>
      <c r="W1817" s="8">
        <f t="shared" si="552"/>
        <v>84</v>
      </c>
      <c r="X1817" s="8">
        <v>17268</v>
      </c>
      <c r="Y1817" s="8">
        <v>6663</v>
      </c>
      <c r="Z1817" s="8">
        <v>8508</v>
      </c>
      <c r="AA1817" s="8">
        <v>11923</v>
      </c>
      <c r="AB1817" s="8">
        <v>2331</v>
      </c>
      <c r="AC1817" s="8">
        <v>3370</v>
      </c>
      <c r="AD1817" s="8">
        <v>12185</v>
      </c>
      <c r="AE1817" s="8">
        <v>1753</v>
      </c>
      <c r="AF1817" s="8">
        <v>1699</v>
      </c>
      <c r="AG1817" s="8">
        <v>35898</v>
      </c>
      <c r="AH1817" s="20" cm="1">
        <f t="array" ref="AH1817">INDEX('Commercial Profile'!$I$30:$I$173,'Load Shapes'!W1817)</f>
        <v>1.1499999999999999</v>
      </c>
      <c r="AI1817" s="20" cm="1">
        <f t="array" ref="AI1817">INDEX('Commercial Profile'!$J$30:$J$173,'Load Shapes'!W1817)</f>
        <v>1.02</v>
      </c>
      <c r="AJ1817" s="8" cm="1">
        <f t="array" ref="AJ1817">INDEX('EV Load Profile'!$K$8:$M$31,B1817,'Load Shapes'!V1817)</f>
        <v>15187.805</v>
      </c>
    </row>
    <row r="1818" spans="1:36" x14ac:dyDescent="0.35">
      <c r="A1818">
        <v>1813</v>
      </c>
      <c r="B1818">
        <f t="shared" si="550"/>
        <v>13</v>
      </c>
      <c r="C1818">
        <f t="shared" si="551"/>
        <v>76</v>
      </c>
      <c r="D1818" s="18">
        <f t="shared" si="548"/>
        <v>42811</v>
      </c>
      <c r="E1818" cm="1">
        <f t="array" ref="E1818">INDEX(G1818:T1818,$E$1)</f>
        <v>0.71069182389937091</v>
      </c>
      <c r="F1818" s="18"/>
      <c r="G1818" s="8">
        <v>1</v>
      </c>
      <c r="H1818" s="2">
        <f t="shared" si="534"/>
        <v>0.71069182389937091</v>
      </c>
      <c r="I1818" s="2">
        <f t="shared" si="535"/>
        <v>0.63855421686746994</v>
      </c>
      <c r="J1818" s="2">
        <f t="shared" si="536"/>
        <v>0.95214410993290088</v>
      </c>
      <c r="K1818">
        <f t="shared" si="537"/>
        <v>0.76753552357679433</v>
      </c>
      <c r="L1818">
        <f t="shared" si="538"/>
        <v>0.76361488481984641</v>
      </c>
      <c r="M1818">
        <f t="shared" si="539"/>
        <v>0.67087495005992803</v>
      </c>
      <c r="N1818">
        <f t="shared" si="540"/>
        <v>0.55344173187760648</v>
      </c>
      <c r="O1818">
        <f t="shared" si="541"/>
        <v>0.70185579555825983</v>
      </c>
      <c r="P1818">
        <f t="shared" si="542"/>
        <v>0.64120370370370372</v>
      </c>
      <c r="Q1818">
        <f t="shared" si="543"/>
        <v>0.59530400902286473</v>
      </c>
      <c r="R1818">
        <f t="shared" si="544"/>
        <v>0.64066543438077639</v>
      </c>
      <c r="S1818">
        <f t="shared" si="545"/>
        <v>0.57902147131291803</v>
      </c>
      <c r="T1818">
        <f t="shared" si="546"/>
        <v>0.62208083161573613</v>
      </c>
      <c r="U1818" s="8">
        <f t="shared" si="547"/>
        <v>5</v>
      </c>
      <c r="V1818" s="8">
        <f t="shared" si="549"/>
        <v>1</v>
      </c>
      <c r="W1818" s="8">
        <f t="shared" si="552"/>
        <v>85</v>
      </c>
      <c r="X1818" s="8">
        <v>16961</v>
      </c>
      <c r="Y1818" s="8">
        <v>6464</v>
      </c>
      <c r="Z1818" s="8">
        <v>8396</v>
      </c>
      <c r="AA1818" s="8">
        <v>11811</v>
      </c>
      <c r="AB1818" s="8">
        <v>2307</v>
      </c>
      <c r="AC1818" s="8">
        <v>3324</v>
      </c>
      <c r="AD1818" s="8">
        <v>11612</v>
      </c>
      <c r="AE1818" s="8">
        <v>1733</v>
      </c>
      <c r="AF1818" s="8">
        <v>1645</v>
      </c>
      <c r="AG1818" s="8">
        <v>34709</v>
      </c>
      <c r="AH1818" s="20" cm="1">
        <f t="array" ref="AH1818">INDEX('Commercial Profile'!$I$30:$I$173,'Load Shapes'!W1818)</f>
        <v>1.1299999999999999</v>
      </c>
      <c r="AI1818" s="20" cm="1">
        <f t="array" ref="AI1818">INDEX('Commercial Profile'!$J$30:$J$173,'Load Shapes'!W1818)</f>
        <v>1.06</v>
      </c>
      <c r="AJ1818" s="8" cm="1">
        <f t="array" ref="AJ1818">INDEX('EV Load Profile'!$K$8:$M$31,B1818,'Load Shapes'!V1818)</f>
        <v>14793.224999999999</v>
      </c>
    </row>
    <row r="1819" spans="1:36" x14ac:dyDescent="0.35">
      <c r="A1819">
        <v>1814</v>
      </c>
      <c r="B1819">
        <f t="shared" si="550"/>
        <v>14</v>
      </c>
      <c r="C1819">
        <f t="shared" si="551"/>
        <v>76</v>
      </c>
      <c r="D1819" s="18">
        <f t="shared" si="548"/>
        <v>42811</v>
      </c>
      <c r="E1819" cm="1">
        <f t="array" ref="E1819">INDEX(G1819:T1819,$E$1)</f>
        <v>0.69182389937106925</v>
      </c>
      <c r="F1819" s="18"/>
      <c r="G1819" s="8">
        <v>1</v>
      </c>
      <c r="H1819" s="2">
        <f t="shared" si="534"/>
        <v>0.69182389937106925</v>
      </c>
      <c r="I1819" s="2">
        <f t="shared" si="535"/>
        <v>0.62048192771084343</v>
      </c>
      <c r="J1819" s="2">
        <f t="shared" si="536"/>
        <v>0.97576294913672434</v>
      </c>
      <c r="K1819">
        <f t="shared" si="537"/>
        <v>0.75495519956557156</v>
      </c>
      <c r="L1819">
        <f t="shared" si="538"/>
        <v>0.74861193148257532</v>
      </c>
      <c r="M1819">
        <f t="shared" si="539"/>
        <v>0.66104674390731122</v>
      </c>
      <c r="N1819">
        <f t="shared" si="540"/>
        <v>0.54350780188369807</v>
      </c>
      <c r="O1819">
        <f t="shared" si="541"/>
        <v>0.69425007605719502</v>
      </c>
      <c r="P1819">
        <f t="shared" si="542"/>
        <v>0.63695987654320985</v>
      </c>
      <c r="Q1819">
        <f t="shared" si="543"/>
        <v>0.57013226699477082</v>
      </c>
      <c r="R1819">
        <f t="shared" si="544"/>
        <v>0.63585951940850283</v>
      </c>
      <c r="S1819">
        <f t="shared" si="545"/>
        <v>0.56071805702217525</v>
      </c>
      <c r="T1819">
        <f t="shared" si="546"/>
        <v>0.60148758849359263</v>
      </c>
      <c r="U1819" s="8">
        <f t="shared" si="547"/>
        <v>5</v>
      </c>
      <c r="V1819" s="8">
        <f t="shared" si="549"/>
        <v>1</v>
      </c>
      <c r="W1819" s="8">
        <f t="shared" si="552"/>
        <v>86</v>
      </c>
      <c r="X1819" s="8">
        <v>16683</v>
      </c>
      <c r="Y1819" s="8">
        <v>6337</v>
      </c>
      <c r="Z1819" s="8">
        <v>8273</v>
      </c>
      <c r="AA1819" s="8">
        <v>11599</v>
      </c>
      <c r="AB1819" s="8">
        <v>2282</v>
      </c>
      <c r="AC1819" s="8">
        <v>3302</v>
      </c>
      <c r="AD1819" s="8">
        <v>11121</v>
      </c>
      <c r="AE1819" s="8">
        <v>1720</v>
      </c>
      <c r="AF1819" s="8">
        <v>1593</v>
      </c>
      <c r="AG1819" s="8">
        <v>33560</v>
      </c>
      <c r="AH1819" s="20" cm="1">
        <f t="array" ref="AH1819">INDEX('Commercial Profile'!$I$30:$I$173,'Load Shapes'!W1819)</f>
        <v>1.1000000000000001</v>
      </c>
      <c r="AI1819" s="20" cm="1">
        <f t="array" ref="AI1819">INDEX('Commercial Profile'!$J$30:$J$173,'Load Shapes'!W1819)</f>
        <v>1.03</v>
      </c>
      <c r="AJ1819" s="8" cm="1">
        <f t="array" ref="AJ1819">INDEX('EV Load Profile'!$K$8:$M$31,B1819,'Load Shapes'!V1819)</f>
        <v>15160.185000000001</v>
      </c>
    </row>
    <row r="1820" spans="1:36" x14ac:dyDescent="0.35">
      <c r="A1820">
        <v>1815</v>
      </c>
      <c r="B1820">
        <f t="shared" si="550"/>
        <v>15</v>
      </c>
      <c r="C1820">
        <f t="shared" si="551"/>
        <v>76</v>
      </c>
      <c r="D1820" s="18">
        <f t="shared" si="548"/>
        <v>42811</v>
      </c>
      <c r="E1820" cm="1">
        <f t="array" ref="E1820">INDEX(G1820:T1820,$E$1)</f>
        <v>0.67295597484276726</v>
      </c>
      <c r="F1820" s="18"/>
      <c r="G1820" s="8">
        <v>1</v>
      </c>
      <c r="H1820" s="2">
        <f t="shared" si="534"/>
        <v>0.67295597484276726</v>
      </c>
      <c r="I1820" s="2">
        <f t="shared" si="535"/>
        <v>0.62048192771084343</v>
      </c>
      <c r="J1820" s="2">
        <f t="shared" si="536"/>
        <v>1</v>
      </c>
      <c r="K1820">
        <f t="shared" si="537"/>
        <v>0.74061000995565207</v>
      </c>
      <c r="L1820">
        <f t="shared" si="538"/>
        <v>0.73030124040165389</v>
      </c>
      <c r="M1820">
        <f t="shared" si="539"/>
        <v>0.64602477027566918</v>
      </c>
      <c r="N1820">
        <f t="shared" si="540"/>
        <v>0.53676022679349611</v>
      </c>
      <c r="O1820">
        <f t="shared" si="541"/>
        <v>0.67325829023425621</v>
      </c>
      <c r="P1820">
        <f t="shared" si="542"/>
        <v>0.62866512345679015</v>
      </c>
      <c r="Q1820">
        <f t="shared" si="543"/>
        <v>0.54988208756280121</v>
      </c>
      <c r="R1820">
        <f t="shared" si="544"/>
        <v>0.62587800369685764</v>
      </c>
      <c r="S1820">
        <f t="shared" si="545"/>
        <v>0.54452657514959524</v>
      </c>
      <c r="T1820">
        <f t="shared" si="546"/>
        <v>0.58413836365265703</v>
      </c>
      <c r="U1820" s="8">
        <f t="shared" si="547"/>
        <v>5</v>
      </c>
      <c r="V1820" s="8">
        <f t="shared" si="549"/>
        <v>1</v>
      </c>
      <c r="W1820" s="8">
        <f t="shared" si="552"/>
        <v>87</v>
      </c>
      <c r="X1820" s="8">
        <v>16366</v>
      </c>
      <c r="Y1820" s="8">
        <v>6182</v>
      </c>
      <c r="Z1820" s="8">
        <v>8085</v>
      </c>
      <c r="AA1820" s="8">
        <v>11455</v>
      </c>
      <c r="AB1820" s="8">
        <v>2213</v>
      </c>
      <c r="AC1820" s="8">
        <v>3259</v>
      </c>
      <c r="AD1820" s="8">
        <v>10726</v>
      </c>
      <c r="AE1820" s="8">
        <v>1693</v>
      </c>
      <c r="AF1820" s="8">
        <v>1547</v>
      </c>
      <c r="AG1820" s="8">
        <v>32592</v>
      </c>
      <c r="AH1820" s="20" cm="1">
        <f t="array" ref="AH1820">INDEX('Commercial Profile'!$I$30:$I$173,'Load Shapes'!W1820)</f>
        <v>1.07</v>
      </c>
      <c r="AI1820" s="20" cm="1">
        <f t="array" ref="AI1820">INDEX('Commercial Profile'!$J$30:$J$173,'Load Shapes'!W1820)</f>
        <v>1.03</v>
      </c>
      <c r="AJ1820" s="8" cm="1">
        <f t="array" ref="AJ1820">INDEX('EV Load Profile'!$K$8:$M$31,B1820,'Load Shapes'!V1820)</f>
        <v>15536.75</v>
      </c>
    </row>
    <row r="1821" spans="1:36" x14ac:dyDescent="0.35">
      <c r="A1821">
        <v>1816</v>
      </c>
      <c r="B1821">
        <f t="shared" si="550"/>
        <v>16</v>
      </c>
      <c r="C1821">
        <f t="shared" si="551"/>
        <v>76</v>
      </c>
      <c r="D1821" s="18">
        <f t="shared" si="548"/>
        <v>42811</v>
      </c>
      <c r="E1821" cm="1">
        <f t="array" ref="E1821">INDEX(G1821:T1821,$E$1)</f>
        <v>0.68553459119496862</v>
      </c>
      <c r="F1821" s="18"/>
      <c r="G1821" s="8">
        <v>1</v>
      </c>
      <c r="H1821" s="2">
        <f t="shared" si="534"/>
        <v>0.68553459119496862</v>
      </c>
      <c r="I1821" s="2">
        <f t="shared" si="535"/>
        <v>0.6325301204819278</v>
      </c>
      <c r="J1821" s="2">
        <f t="shared" si="536"/>
        <v>0.99944357732472999</v>
      </c>
      <c r="K1821">
        <f t="shared" si="537"/>
        <v>0.72635532627387089</v>
      </c>
      <c r="L1821">
        <f t="shared" si="538"/>
        <v>0.71600708800945068</v>
      </c>
      <c r="M1821">
        <f t="shared" si="539"/>
        <v>0.63427886536156608</v>
      </c>
      <c r="N1821">
        <f t="shared" si="540"/>
        <v>0.52827889977039499</v>
      </c>
      <c r="O1821">
        <f t="shared" si="541"/>
        <v>0.65226650441131728</v>
      </c>
      <c r="P1821">
        <f t="shared" si="542"/>
        <v>0.61979166666666663</v>
      </c>
      <c r="Q1821">
        <f t="shared" si="543"/>
        <v>0.53506613349738541</v>
      </c>
      <c r="R1821">
        <f t="shared" si="544"/>
        <v>0.61515711645101667</v>
      </c>
      <c r="S1821">
        <f t="shared" si="545"/>
        <v>0.53326293558606119</v>
      </c>
      <c r="T1821">
        <f t="shared" si="546"/>
        <v>0.57532036920871044</v>
      </c>
      <c r="U1821" s="8">
        <f t="shared" si="547"/>
        <v>5</v>
      </c>
      <c r="V1821" s="8">
        <f t="shared" si="549"/>
        <v>1</v>
      </c>
      <c r="W1821" s="8">
        <f t="shared" si="552"/>
        <v>88</v>
      </c>
      <c r="X1821" s="8">
        <v>16051</v>
      </c>
      <c r="Y1821" s="8">
        <v>6061</v>
      </c>
      <c r="Z1821" s="8">
        <v>7938</v>
      </c>
      <c r="AA1821" s="8">
        <v>11274</v>
      </c>
      <c r="AB1821" s="8">
        <v>2144</v>
      </c>
      <c r="AC1821" s="8">
        <v>3213</v>
      </c>
      <c r="AD1821" s="8">
        <v>10437</v>
      </c>
      <c r="AE1821" s="8">
        <v>1664</v>
      </c>
      <c r="AF1821" s="8">
        <v>1515</v>
      </c>
      <c r="AG1821" s="8">
        <v>32100</v>
      </c>
      <c r="AH1821" s="20" cm="1">
        <f t="array" ref="AH1821">INDEX('Commercial Profile'!$I$30:$I$173,'Load Shapes'!W1821)</f>
        <v>1.0900000000000001</v>
      </c>
      <c r="AI1821" s="20" cm="1">
        <f t="array" ref="AI1821">INDEX('Commercial Profile'!$J$30:$J$173,'Load Shapes'!W1821)</f>
        <v>1.05</v>
      </c>
      <c r="AJ1821" s="8" cm="1">
        <f t="array" ref="AJ1821">INDEX('EV Load Profile'!$K$8:$M$31,B1821,'Load Shapes'!V1821)</f>
        <v>15528.105</v>
      </c>
    </row>
    <row r="1822" spans="1:36" x14ac:dyDescent="0.35">
      <c r="A1822">
        <v>1817</v>
      </c>
      <c r="B1822">
        <f t="shared" si="550"/>
        <v>17</v>
      </c>
      <c r="C1822">
        <f t="shared" si="551"/>
        <v>76</v>
      </c>
      <c r="D1822" s="18">
        <f t="shared" si="548"/>
        <v>42811</v>
      </c>
      <c r="E1822" cm="1">
        <f t="array" ref="E1822">INDEX(G1822:T1822,$E$1)</f>
        <v>0.66666666666666663</v>
      </c>
      <c r="F1822" s="18"/>
      <c r="G1822" s="8">
        <v>1</v>
      </c>
      <c r="H1822" s="2">
        <f t="shared" si="534"/>
        <v>0.66666666666666663</v>
      </c>
      <c r="I1822" s="2">
        <f t="shared" si="535"/>
        <v>0.71084337349397586</v>
      </c>
      <c r="J1822" s="2">
        <f t="shared" si="536"/>
        <v>0.98608235313048087</v>
      </c>
      <c r="K1822">
        <f t="shared" si="537"/>
        <v>0.71191963073581321</v>
      </c>
      <c r="L1822">
        <f t="shared" si="538"/>
        <v>0.70974601299468398</v>
      </c>
      <c r="M1822">
        <f t="shared" si="539"/>
        <v>0.62500998801438279</v>
      </c>
      <c r="N1822">
        <f t="shared" si="540"/>
        <v>0.52068787779391779</v>
      </c>
      <c r="O1822">
        <f t="shared" si="541"/>
        <v>0.64222695466991175</v>
      </c>
      <c r="P1822">
        <f t="shared" si="542"/>
        <v>0.61265432098765427</v>
      </c>
      <c r="Q1822">
        <f t="shared" si="543"/>
        <v>0.53055470111760483</v>
      </c>
      <c r="R1822">
        <f t="shared" si="544"/>
        <v>0.60702402957486135</v>
      </c>
      <c r="S1822">
        <f t="shared" si="545"/>
        <v>0.52974304822245688</v>
      </c>
      <c r="T1822">
        <f t="shared" si="546"/>
        <v>0.57591182005556052</v>
      </c>
      <c r="U1822" s="8">
        <f t="shared" si="547"/>
        <v>5</v>
      </c>
      <c r="V1822" s="8">
        <f t="shared" si="549"/>
        <v>1</v>
      </c>
      <c r="W1822" s="8">
        <f t="shared" si="552"/>
        <v>89</v>
      </c>
      <c r="X1822" s="8">
        <v>15732</v>
      </c>
      <c r="Y1822" s="8">
        <v>6008</v>
      </c>
      <c r="Z1822" s="8">
        <v>7822</v>
      </c>
      <c r="AA1822" s="8">
        <v>11112</v>
      </c>
      <c r="AB1822" s="8">
        <v>2111</v>
      </c>
      <c r="AC1822" s="8">
        <v>3176</v>
      </c>
      <c r="AD1822" s="8">
        <v>10349</v>
      </c>
      <c r="AE1822" s="8">
        <v>1642</v>
      </c>
      <c r="AF1822" s="8">
        <v>1505</v>
      </c>
      <c r="AG1822" s="8">
        <v>32133</v>
      </c>
      <c r="AH1822" s="20" cm="1">
        <f t="array" ref="AH1822">INDEX('Commercial Profile'!$I$30:$I$173,'Load Shapes'!W1822)</f>
        <v>1.06</v>
      </c>
      <c r="AI1822" s="20" cm="1">
        <f t="array" ref="AI1822">INDEX('Commercial Profile'!$J$30:$J$173,'Load Shapes'!W1822)</f>
        <v>1.18</v>
      </c>
      <c r="AJ1822" s="8" cm="1">
        <f t="array" ref="AJ1822">INDEX('EV Load Profile'!$K$8:$M$31,B1822,'Load Shapes'!V1822)</f>
        <v>15320.514999999999</v>
      </c>
    </row>
    <row r="1823" spans="1:36" x14ac:dyDescent="0.35">
      <c r="A1823">
        <v>1818</v>
      </c>
      <c r="B1823">
        <f t="shared" si="550"/>
        <v>18</v>
      </c>
      <c r="C1823">
        <f t="shared" si="551"/>
        <v>76</v>
      </c>
      <c r="D1823" s="18">
        <f t="shared" si="548"/>
        <v>42811</v>
      </c>
      <c r="E1823" cm="1">
        <f t="array" ref="E1823">INDEX(G1823:T1823,$E$1)</f>
        <v>0.69811320754716988</v>
      </c>
      <c r="F1823" s="18"/>
      <c r="G1823" s="8">
        <v>1</v>
      </c>
      <c r="H1823" s="2">
        <f t="shared" si="534"/>
        <v>0.69811320754716988</v>
      </c>
      <c r="I1823" s="2">
        <f t="shared" si="535"/>
        <v>0.7168674698795181</v>
      </c>
      <c r="J1823" s="2">
        <f t="shared" si="536"/>
        <v>0.92153732279916967</v>
      </c>
      <c r="K1823">
        <f t="shared" si="537"/>
        <v>0.69327540953932487</v>
      </c>
      <c r="L1823">
        <f t="shared" si="538"/>
        <v>0.71045481393975196</v>
      </c>
      <c r="M1823">
        <f t="shared" si="539"/>
        <v>0.6187774670395525</v>
      </c>
      <c r="N1823">
        <f t="shared" si="540"/>
        <v>0.51487746591068839</v>
      </c>
      <c r="O1823">
        <f t="shared" si="541"/>
        <v>0.62001825372680253</v>
      </c>
      <c r="P1823">
        <f t="shared" si="542"/>
        <v>0.60185185185185186</v>
      </c>
      <c r="Q1823">
        <f t="shared" si="543"/>
        <v>0.53532246488260027</v>
      </c>
      <c r="R1823">
        <f t="shared" si="544"/>
        <v>0.60184842883548983</v>
      </c>
      <c r="S1823">
        <f t="shared" si="545"/>
        <v>0.53150299190425909</v>
      </c>
      <c r="T1823">
        <f t="shared" si="546"/>
        <v>0.58166502374764761</v>
      </c>
      <c r="U1823" s="8">
        <f t="shared" si="547"/>
        <v>5</v>
      </c>
      <c r="V1823" s="8">
        <f t="shared" si="549"/>
        <v>1</v>
      </c>
      <c r="W1823" s="8">
        <f t="shared" si="552"/>
        <v>90</v>
      </c>
      <c r="X1823" s="8">
        <v>15320</v>
      </c>
      <c r="Y1823" s="8">
        <v>6014</v>
      </c>
      <c r="Z1823" s="8">
        <v>7744</v>
      </c>
      <c r="AA1823" s="8">
        <v>10988</v>
      </c>
      <c r="AB1823" s="8">
        <v>2038</v>
      </c>
      <c r="AC1823" s="8">
        <v>3120</v>
      </c>
      <c r="AD1823" s="8">
        <v>10442</v>
      </c>
      <c r="AE1823" s="8">
        <v>1628</v>
      </c>
      <c r="AF1823" s="8">
        <v>1510</v>
      </c>
      <c r="AG1823" s="8">
        <v>32454</v>
      </c>
      <c r="AH1823" s="20" cm="1">
        <f t="array" ref="AH1823">INDEX('Commercial Profile'!$I$30:$I$173,'Load Shapes'!W1823)</f>
        <v>1.1100000000000001</v>
      </c>
      <c r="AI1823" s="20" cm="1">
        <f t="array" ref="AI1823">INDEX('Commercial Profile'!$J$30:$J$173,'Load Shapes'!W1823)</f>
        <v>1.19</v>
      </c>
      <c r="AJ1823" s="8" cm="1">
        <f t="array" ref="AJ1823">INDEX('EV Load Profile'!$K$8:$M$31,B1823,'Load Shapes'!V1823)</f>
        <v>14317.695</v>
      </c>
    </row>
    <row r="1824" spans="1:36" x14ac:dyDescent="0.35">
      <c r="A1824">
        <v>1819</v>
      </c>
      <c r="B1824">
        <f t="shared" si="550"/>
        <v>19</v>
      </c>
      <c r="C1824">
        <f t="shared" si="551"/>
        <v>76</v>
      </c>
      <c r="D1824" s="18">
        <f t="shared" si="548"/>
        <v>42811</v>
      </c>
      <c r="E1824" cm="1">
        <f t="array" ref="E1824">INDEX(G1824:T1824,$E$1)</f>
        <v>0.72327044025157228</v>
      </c>
      <c r="F1824" s="18"/>
      <c r="G1824" s="8">
        <v>1</v>
      </c>
      <c r="H1824" s="2">
        <f t="shared" si="534"/>
        <v>0.72327044025157228</v>
      </c>
      <c r="I1824" s="2">
        <f t="shared" si="535"/>
        <v>0.7650602409638555</v>
      </c>
      <c r="J1824" s="2">
        <f t="shared" si="536"/>
        <v>0.88229874330217073</v>
      </c>
      <c r="K1824">
        <f t="shared" si="537"/>
        <v>0.69974658340121276</v>
      </c>
      <c r="L1824">
        <f t="shared" si="538"/>
        <v>0.73360897814530424</v>
      </c>
      <c r="M1824">
        <f t="shared" si="539"/>
        <v>0.62548941270475433</v>
      </c>
      <c r="N1824">
        <f t="shared" si="540"/>
        <v>0.51422145166580757</v>
      </c>
      <c r="O1824">
        <f t="shared" si="541"/>
        <v>0.61758442348646181</v>
      </c>
      <c r="P1824">
        <f t="shared" si="542"/>
        <v>0.6001157407407407</v>
      </c>
      <c r="Q1824">
        <f t="shared" si="543"/>
        <v>0.55608530708499948</v>
      </c>
      <c r="R1824">
        <f t="shared" si="544"/>
        <v>0.60702402957486135</v>
      </c>
      <c r="S1824">
        <f t="shared" si="545"/>
        <v>0.53607884547694473</v>
      </c>
      <c r="T1824">
        <f t="shared" si="546"/>
        <v>0.60077067837619857</v>
      </c>
      <c r="U1824" s="8">
        <f t="shared" si="547"/>
        <v>5</v>
      </c>
      <c r="V1824" s="8">
        <f t="shared" si="549"/>
        <v>1</v>
      </c>
      <c r="W1824" s="8">
        <f t="shared" si="552"/>
        <v>91</v>
      </c>
      <c r="X1824" s="8">
        <v>15463</v>
      </c>
      <c r="Y1824" s="8">
        <v>6210</v>
      </c>
      <c r="Z1824" s="8">
        <v>7828</v>
      </c>
      <c r="AA1824" s="8">
        <v>10974</v>
      </c>
      <c r="AB1824" s="8">
        <v>2030</v>
      </c>
      <c r="AC1824" s="8">
        <v>3111</v>
      </c>
      <c r="AD1824" s="8">
        <v>10847</v>
      </c>
      <c r="AE1824" s="8">
        <v>1642</v>
      </c>
      <c r="AF1824" s="8">
        <v>1523</v>
      </c>
      <c r="AG1824" s="8">
        <v>33520</v>
      </c>
      <c r="AH1824" s="20" cm="1">
        <f t="array" ref="AH1824">INDEX('Commercial Profile'!$I$30:$I$173,'Load Shapes'!W1824)</f>
        <v>1.1499999999999999</v>
      </c>
      <c r="AI1824" s="20" cm="1">
        <f t="array" ref="AI1824">INDEX('Commercial Profile'!$J$30:$J$173,'Load Shapes'!W1824)</f>
        <v>1.27</v>
      </c>
      <c r="AJ1824" s="8" cm="1">
        <f t="array" ref="AJ1824">INDEX('EV Load Profile'!$K$8:$M$31,B1824,'Load Shapes'!V1824)</f>
        <v>13708.055</v>
      </c>
    </row>
    <row r="1825" spans="1:36" x14ac:dyDescent="0.35">
      <c r="A1825">
        <v>1820</v>
      </c>
      <c r="B1825">
        <f t="shared" si="550"/>
        <v>20</v>
      </c>
      <c r="C1825">
        <f t="shared" si="551"/>
        <v>76</v>
      </c>
      <c r="D1825" s="18">
        <f t="shared" si="548"/>
        <v>42811</v>
      </c>
      <c r="E1825" cm="1">
        <f t="array" ref="E1825">INDEX(G1825:T1825,$E$1)</f>
        <v>0.78616352201257855</v>
      </c>
      <c r="F1825" s="18"/>
      <c r="G1825" s="8">
        <v>1</v>
      </c>
      <c r="H1825" s="2">
        <f t="shared" si="534"/>
        <v>0.78616352201257855</v>
      </c>
      <c r="I1825" s="2">
        <f t="shared" si="535"/>
        <v>0.80722891566265065</v>
      </c>
      <c r="J1825" s="2">
        <f t="shared" si="536"/>
        <v>0.9354900477899174</v>
      </c>
      <c r="K1825">
        <f t="shared" si="537"/>
        <v>0.70712281654448361</v>
      </c>
      <c r="L1825">
        <f t="shared" si="538"/>
        <v>0.75109273479031302</v>
      </c>
      <c r="M1825">
        <f t="shared" si="539"/>
        <v>0.63355972832600882</v>
      </c>
      <c r="N1825">
        <f t="shared" si="540"/>
        <v>0.52026615435078016</v>
      </c>
      <c r="O1825">
        <f t="shared" si="541"/>
        <v>0.62427745664739887</v>
      </c>
      <c r="P1825">
        <f t="shared" si="542"/>
        <v>0.60898919753086422</v>
      </c>
      <c r="Q1825">
        <f t="shared" si="543"/>
        <v>0.58228237465395261</v>
      </c>
      <c r="R1825">
        <f t="shared" si="544"/>
        <v>0.61626617375231052</v>
      </c>
      <c r="S1825">
        <f t="shared" si="545"/>
        <v>0.54839845124955999</v>
      </c>
      <c r="T1825">
        <f t="shared" si="546"/>
        <v>0.62364011112106821</v>
      </c>
      <c r="U1825" s="8">
        <f t="shared" si="547"/>
        <v>5</v>
      </c>
      <c r="V1825" s="8">
        <f t="shared" si="549"/>
        <v>1</v>
      </c>
      <c r="W1825" s="8">
        <f t="shared" si="552"/>
        <v>92</v>
      </c>
      <c r="X1825" s="8">
        <v>15626</v>
      </c>
      <c r="Y1825" s="8">
        <v>6358</v>
      </c>
      <c r="Z1825" s="8">
        <v>7929</v>
      </c>
      <c r="AA1825" s="8">
        <v>11103</v>
      </c>
      <c r="AB1825" s="8">
        <v>2052</v>
      </c>
      <c r="AC1825" s="8">
        <v>3157</v>
      </c>
      <c r="AD1825" s="8">
        <v>11358</v>
      </c>
      <c r="AE1825" s="8">
        <v>1667</v>
      </c>
      <c r="AF1825" s="8">
        <v>1558</v>
      </c>
      <c r="AG1825" s="8">
        <v>34796</v>
      </c>
      <c r="AH1825" s="20" cm="1">
        <f t="array" ref="AH1825">INDEX('Commercial Profile'!$I$30:$I$173,'Load Shapes'!W1825)</f>
        <v>1.25</v>
      </c>
      <c r="AI1825" s="20" cm="1">
        <f t="array" ref="AI1825">INDEX('Commercial Profile'!$J$30:$J$173,'Load Shapes'!W1825)</f>
        <v>1.34</v>
      </c>
      <c r="AJ1825" s="8" cm="1">
        <f t="array" ref="AJ1825">INDEX('EV Load Profile'!$K$8:$M$31,B1825,'Load Shapes'!V1825)</f>
        <v>14534.474999999999</v>
      </c>
    </row>
    <row r="1826" spans="1:36" x14ac:dyDescent="0.35">
      <c r="A1826">
        <v>1821</v>
      </c>
      <c r="B1826">
        <f t="shared" si="550"/>
        <v>21</v>
      </c>
      <c r="C1826">
        <f t="shared" si="551"/>
        <v>76</v>
      </c>
      <c r="D1826" s="18">
        <f t="shared" si="548"/>
        <v>42811</v>
      </c>
      <c r="E1826" cm="1">
        <f t="array" ref="E1826">INDEX(G1826:T1826,$E$1)</f>
        <v>0.83647798742138368</v>
      </c>
      <c r="F1826" s="18"/>
      <c r="G1826" s="8">
        <v>1</v>
      </c>
      <c r="H1826" s="2">
        <f t="shared" si="534"/>
        <v>0.83647798742138368</v>
      </c>
      <c r="I1826" s="2">
        <f t="shared" si="535"/>
        <v>0.86144578313253017</v>
      </c>
      <c r="J1826" s="2">
        <f t="shared" si="536"/>
        <v>0.93592900703171511</v>
      </c>
      <c r="K1826">
        <f t="shared" si="537"/>
        <v>0.71603765046610557</v>
      </c>
      <c r="L1826">
        <f t="shared" si="538"/>
        <v>0.75936207914943887</v>
      </c>
      <c r="M1826">
        <f t="shared" si="539"/>
        <v>0.6469037155413504</v>
      </c>
      <c r="N1826">
        <f t="shared" si="540"/>
        <v>0.54378895084578982</v>
      </c>
      <c r="O1826">
        <f t="shared" si="541"/>
        <v>0.6361423790690599</v>
      </c>
      <c r="P1826">
        <f t="shared" si="542"/>
        <v>0.61458333333333337</v>
      </c>
      <c r="Q1826">
        <f t="shared" si="543"/>
        <v>0.59074131036604127</v>
      </c>
      <c r="R1826">
        <f t="shared" si="544"/>
        <v>0.61848428835489833</v>
      </c>
      <c r="S1826">
        <f t="shared" si="545"/>
        <v>0.55156634987680397</v>
      </c>
      <c r="T1826">
        <f t="shared" si="546"/>
        <v>0.6257549959673806</v>
      </c>
      <c r="U1826" s="8">
        <f t="shared" si="547"/>
        <v>5</v>
      </c>
      <c r="V1826" s="8">
        <f t="shared" si="549"/>
        <v>1</v>
      </c>
      <c r="W1826" s="8">
        <f t="shared" si="552"/>
        <v>93</v>
      </c>
      <c r="X1826" s="8">
        <v>15823</v>
      </c>
      <c r="Y1826" s="8">
        <v>6428</v>
      </c>
      <c r="Z1826" s="8">
        <v>8096</v>
      </c>
      <c r="AA1826" s="8">
        <v>11605</v>
      </c>
      <c r="AB1826" s="8">
        <v>2091</v>
      </c>
      <c r="AC1826" s="8">
        <v>3186</v>
      </c>
      <c r="AD1826" s="8">
        <v>11523</v>
      </c>
      <c r="AE1826" s="8">
        <v>1673</v>
      </c>
      <c r="AF1826" s="8">
        <v>1567</v>
      </c>
      <c r="AG1826" s="8">
        <v>34914</v>
      </c>
      <c r="AH1826" s="20" cm="1">
        <f t="array" ref="AH1826">INDEX('Commercial Profile'!$I$30:$I$173,'Load Shapes'!W1826)</f>
        <v>1.33</v>
      </c>
      <c r="AI1826" s="20" cm="1">
        <f t="array" ref="AI1826">INDEX('Commercial Profile'!$J$30:$J$173,'Load Shapes'!W1826)</f>
        <v>1.43</v>
      </c>
      <c r="AJ1826" s="8" cm="1">
        <f t="array" ref="AJ1826">INDEX('EV Load Profile'!$K$8:$M$31,B1826,'Load Shapes'!V1826)</f>
        <v>14541.295</v>
      </c>
    </row>
    <row r="1827" spans="1:36" x14ac:dyDescent="0.35">
      <c r="A1827">
        <v>1822</v>
      </c>
      <c r="B1827">
        <f t="shared" si="550"/>
        <v>22</v>
      </c>
      <c r="C1827">
        <f t="shared" si="551"/>
        <v>76</v>
      </c>
      <c r="D1827" s="18">
        <f t="shared" si="548"/>
        <v>42811</v>
      </c>
      <c r="E1827" cm="1">
        <f t="array" ref="E1827">INDEX(G1827:T1827,$E$1)</f>
        <v>0.8176100628930818</v>
      </c>
      <c r="F1827" s="18"/>
      <c r="G1827" s="8">
        <v>1</v>
      </c>
      <c r="H1827" s="2">
        <f t="shared" si="534"/>
        <v>0.8176100628930818</v>
      </c>
      <c r="I1827" s="2">
        <f t="shared" si="535"/>
        <v>0.8493975903614458</v>
      </c>
      <c r="J1827" s="2">
        <f t="shared" si="536"/>
        <v>0.90839590004344539</v>
      </c>
      <c r="K1827">
        <f t="shared" si="537"/>
        <v>0.70336682052674449</v>
      </c>
      <c r="L1827">
        <f t="shared" si="538"/>
        <v>0.74152392203189599</v>
      </c>
      <c r="M1827">
        <f t="shared" si="539"/>
        <v>0.63459848182181378</v>
      </c>
      <c r="N1827">
        <f t="shared" si="540"/>
        <v>0.54271121315777138</v>
      </c>
      <c r="O1827">
        <f t="shared" si="541"/>
        <v>0.62671128688773958</v>
      </c>
      <c r="P1827">
        <f t="shared" si="542"/>
        <v>0.6001157407407407</v>
      </c>
      <c r="Q1827">
        <f t="shared" si="543"/>
        <v>0.57551522608428174</v>
      </c>
      <c r="R1827">
        <f t="shared" si="544"/>
        <v>0.60110905730129394</v>
      </c>
      <c r="S1827">
        <f t="shared" si="545"/>
        <v>0.53959873284054916</v>
      </c>
      <c r="T1827">
        <f t="shared" si="546"/>
        <v>0.60690025987991758</v>
      </c>
      <c r="U1827" s="8">
        <f t="shared" si="547"/>
        <v>5</v>
      </c>
      <c r="V1827" s="8">
        <f t="shared" si="549"/>
        <v>1</v>
      </c>
      <c r="W1827" s="8">
        <f t="shared" si="552"/>
        <v>94</v>
      </c>
      <c r="X1827" s="8">
        <v>15543</v>
      </c>
      <c r="Y1827" s="8">
        <v>6277</v>
      </c>
      <c r="Z1827" s="8">
        <v>7942</v>
      </c>
      <c r="AA1827" s="8">
        <v>11582</v>
      </c>
      <c r="AB1827" s="8">
        <v>2060</v>
      </c>
      <c r="AC1827" s="8">
        <v>3111</v>
      </c>
      <c r="AD1827" s="8">
        <v>11226</v>
      </c>
      <c r="AE1827" s="8">
        <v>1626</v>
      </c>
      <c r="AF1827" s="8">
        <v>1533</v>
      </c>
      <c r="AG1827" s="8">
        <v>33862</v>
      </c>
      <c r="AH1827" s="20" cm="1">
        <f t="array" ref="AH1827">INDEX('Commercial Profile'!$I$30:$I$173,'Load Shapes'!W1827)</f>
        <v>1.3</v>
      </c>
      <c r="AI1827" s="20" cm="1">
        <f t="array" ref="AI1827">INDEX('Commercial Profile'!$J$30:$J$173,'Load Shapes'!W1827)</f>
        <v>1.41</v>
      </c>
      <c r="AJ1827" s="8" cm="1">
        <f t="array" ref="AJ1827">INDEX('EV Load Profile'!$K$8:$M$31,B1827,'Load Shapes'!V1827)</f>
        <v>14113.52</v>
      </c>
    </row>
    <row r="1828" spans="1:36" x14ac:dyDescent="0.35">
      <c r="A1828">
        <v>1823</v>
      </c>
      <c r="B1828">
        <f t="shared" si="550"/>
        <v>23</v>
      </c>
      <c r="C1828">
        <f t="shared" si="551"/>
        <v>76</v>
      </c>
      <c r="D1828" s="18">
        <f t="shared" si="548"/>
        <v>42811</v>
      </c>
      <c r="E1828" cm="1">
        <f t="array" ref="E1828">INDEX(G1828:T1828,$E$1)</f>
        <v>0.75471698113207542</v>
      </c>
      <c r="F1828" s="18"/>
      <c r="G1828" s="8">
        <v>1</v>
      </c>
      <c r="H1828" s="2">
        <f t="shared" si="534"/>
        <v>0.75471698113207542</v>
      </c>
      <c r="I1828" s="2">
        <f t="shared" si="535"/>
        <v>0.72891566265060237</v>
      </c>
      <c r="J1828" s="2">
        <f t="shared" si="536"/>
        <v>0.88374112990168474</v>
      </c>
      <c r="K1828">
        <f t="shared" si="537"/>
        <v>0.67481220019911303</v>
      </c>
      <c r="L1828">
        <f t="shared" si="538"/>
        <v>0.71080921441228584</v>
      </c>
      <c r="M1828">
        <f t="shared" si="539"/>
        <v>0.60527367159408707</v>
      </c>
      <c r="N1828">
        <f t="shared" si="540"/>
        <v>0.52720116208237666</v>
      </c>
      <c r="O1828">
        <f t="shared" si="541"/>
        <v>0.59294189230301186</v>
      </c>
      <c r="P1828">
        <f t="shared" si="542"/>
        <v>0.57233796296296291</v>
      </c>
      <c r="Q1828">
        <f t="shared" si="543"/>
        <v>0.5483440992515124</v>
      </c>
      <c r="R1828">
        <f t="shared" si="544"/>
        <v>0.57412199630314231</v>
      </c>
      <c r="S1828">
        <f t="shared" si="545"/>
        <v>0.51918338613164383</v>
      </c>
      <c r="T1828">
        <f t="shared" si="546"/>
        <v>0.57576843803208178</v>
      </c>
      <c r="U1828" s="8">
        <f t="shared" si="547"/>
        <v>5</v>
      </c>
      <c r="V1828" s="8">
        <f t="shared" si="549"/>
        <v>1</v>
      </c>
      <c r="W1828" s="8">
        <f t="shared" si="552"/>
        <v>95</v>
      </c>
      <c r="X1828" s="8">
        <v>14912</v>
      </c>
      <c r="Y1828" s="8">
        <v>6017</v>
      </c>
      <c r="Z1828" s="8">
        <v>7575</v>
      </c>
      <c r="AA1828" s="8">
        <v>11251</v>
      </c>
      <c r="AB1828" s="8">
        <v>1949</v>
      </c>
      <c r="AC1828" s="8">
        <v>2967</v>
      </c>
      <c r="AD1828" s="8">
        <v>10696</v>
      </c>
      <c r="AE1828" s="8">
        <v>1553</v>
      </c>
      <c r="AF1828" s="8">
        <v>1475</v>
      </c>
      <c r="AG1828" s="8">
        <v>32125</v>
      </c>
      <c r="AH1828" s="20" cm="1">
        <f t="array" ref="AH1828">INDEX('Commercial Profile'!$I$30:$I$173,'Load Shapes'!W1828)</f>
        <v>1.2</v>
      </c>
      <c r="AI1828" s="20" cm="1">
        <f t="array" ref="AI1828">INDEX('Commercial Profile'!$J$30:$J$173,'Load Shapes'!W1828)</f>
        <v>1.21</v>
      </c>
      <c r="AJ1828" s="8" cm="1">
        <f t="array" ref="AJ1828">INDEX('EV Load Profile'!$K$8:$M$31,B1828,'Load Shapes'!V1828)</f>
        <v>13730.465</v>
      </c>
    </row>
    <row r="1829" spans="1:36" x14ac:dyDescent="0.35">
      <c r="A1829">
        <v>1824</v>
      </c>
      <c r="B1829">
        <f t="shared" si="550"/>
        <v>24</v>
      </c>
      <c r="C1829">
        <f t="shared" si="551"/>
        <v>76</v>
      </c>
      <c r="D1829" s="18">
        <f t="shared" si="548"/>
        <v>42811</v>
      </c>
      <c r="E1829" cm="1">
        <f t="array" ref="E1829">INDEX(G1829:T1829,$E$1)</f>
        <v>0.68553459119496862</v>
      </c>
      <c r="F1829" s="18"/>
      <c r="G1829" s="8">
        <v>1</v>
      </c>
      <c r="H1829" s="2">
        <f t="shared" si="534"/>
        <v>0.68553459119496862</v>
      </c>
      <c r="I1829" s="2">
        <f t="shared" si="535"/>
        <v>0.65060240963855431</v>
      </c>
      <c r="J1829" s="2">
        <f t="shared" si="536"/>
        <v>0.84359245015849527</v>
      </c>
      <c r="K1829">
        <f t="shared" si="537"/>
        <v>0.6415512716082904</v>
      </c>
      <c r="L1829">
        <f t="shared" si="538"/>
        <v>0.6850561134081512</v>
      </c>
      <c r="M1829">
        <f t="shared" si="539"/>
        <v>0.57522972433080299</v>
      </c>
      <c r="N1829">
        <f t="shared" si="540"/>
        <v>0.49824281898692657</v>
      </c>
      <c r="O1829">
        <f t="shared" si="541"/>
        <v>0.55643443869790077</v>
      </c>
      <c r="P1829">
        <f t="shared" si="542"/>
        <v>0.54166666666666663</v>
      </c>
      <c r="Q1829">
        <f t="shared" si="543"/>
        <v>0.52173690146621554</v>
      </c>
      <c r="R1829">
        <f t="shared" si="544"/>
        <v>0.54824399260628465</v>
      </c>
      <c r="S1829">
        <f t="shared" si="545"/>
        <v>0.49419218585005281</v>
      </c>
      <c r="T1829">
        <f t="shared" si="546"/>
        <v>0.54219912178510621</v>
      </c>
      <c r="U1829" s="8">
        <f t="shared" si="547"/>
        <v>5</v>
      </c>
      <c r="V1829" s="8">
        <f t="shared" si="549"/>
        <v>1</v>
      </c>
      <c r="W1829" s="8">
        <f t="shared" si="552"/>
        <v>96</v>
      </c>
      <c r="X1829" s="8">
        <v>14177</v>
      </c>
      <c r="Y1829" s="8">
        <v>5799</v>
      </c>
      <c r="Z1829" s="8">
        <v>7199</v>
      </c>
      <c r="AA1829" s="8">
        <v>10633</v>
      </c>
      <c r="AB1829" s="8">
        <v>1829</v>
      </c>
      <c r="AC1829" s="8">
        <v>2808</v>
      </c>
      <c r="AD1829" s="8">
        <v>10177</v>
      </c>
      <c r="AE1829" s="8">
        <v>1483</v>
      </c>
      <c r="AF1829" s="8">
        <v>1404</v>
      </c>
      <c r="AG1829" s="8">
        <v>30252</v>
      </c>
      <c r="AH1829" s="20" cm="1">
        <f t="array" ref="AH1829">INDEX('Commercial Profile'!$I$30:$I$173,'Load Shapes'!W1829)</f>
        <v>1.0900000000000001</v>
      </c>
      <c r="AI1829" s="20" cm="1">
        <f t="array" ref="AI1829">INDEX('Commercial Profile'!$J$30:$J$173,'Load Shapes'!W1829)</f>
        <v>1.08</v>
      </c>
      <c r="AJ1829" s="8" cm="1">
        <f t="array" ref="AJ1829">INDEX('EV Load Profile'!$K$8:$M$31,B1829,'Load Shapes'!V1829)</f>
        <v>13106.685000000001</v>
      </c>
    </row>
    <row r="1830" spans="1:36" x14ac:dyDescent="0.35">
      <c r="A1830">
        <v>1825</v>
      </c>
      <c r="B1830">
        <f t="shared" si="550"/>
        <v>1</v>
      </c>
      <c r="C1830">
        <f t="shared" si="551"/>
        <v>77</v>
      </c>
      <c r="D1830" s="18">
        <f t="shared" si="548"/>
        <v>42812</v>
      </c>
      <c r="E1830" cm="1">
        <f t="array" ref="E1830">INDEX(G1830:T1830,$E$1)</f>
        <v>0.61635220125786161</v>
      </c>
      <c r="F1830" s="18"/>
      <c r="G1830" s="8">
        <v>1</v>
      </c>
      <c r="H1830" s="2">
        <f t="shared" si="534"/>
        <v>0.61635220125786161</v>
      </c>
      <c r="I1830" s="2">
        <f t="shared" si="535"/>
        <v>0.62650602409638556</v>
      </c>
      <c r="J1830" s="2">
        <f t="shared" si="536"/>
        <v>0.77447728772104851</v>
      </c>
      <c r="K1830">
        <f t="shared" si="537"/>
        <v>0.60774730744863792</v>
      </c>
      <c r="L1830">
        <f t="shared" si="538"/>
        <v>0.6513880685174247</v>
      </c>
      <c r="M1830">
        <f t="shared" si="539"/>
        <v>0.55013983220135843</v>
      </c>
      <c r="N1830">
        <f t="shared" si="540"/>
        <v>0.45321212689189821</v>
      </c>
      <c r="O1830">
        <f t="shared" si="541"/>
        <v>0.53087922117432307</v>
      </c>
      <c r="P1830">
        <f t="shared" si="542"/>
        <v>0.50655864197530864</v>
      </c>
      <c r="Q1830">
        <f t="shared" si="543"/>
        <v>0.49912847329026966</v>
      </c>
      <c r="R1830">
        <f t="shared" si="544"/>
        <v>0.52717190388170054</v>
      </c>
      <c r="S1830">
        <f t="shared" si="545"/>
        <v>0.46180922210489267</v>
      </c>
      <c r="T1830">
        <f t="shared" si="546"/>
        <v>0.51513576485348145</v>
      </c>
      <c r="U1830" s="8">
        <f t="shared" si="547"/>
        <v>6</v>
      </c>
      <c r="V1830" s="8">
        <f t="shared" si="549"/>
        <v>2</v>
      </c>
      <c r="W1830" s="8">
        <f t="shared" si="552"/>
        <v>97</v>
      </c>
      <c r="X1830" s="8">
        <v>13430</v>
      </c>
      <c r="Y1830" s="8">
        <v>5514</v>
      </c>
      <c r="Z1830" s="8">
        <v>6885</v>
      </c>
      <c r="AA1830" s="8">
        <v>9672</v>
      </c>
      <c r="AB1830" s="8">
        <v>1745</v>
      </c>
      <c r="AC1830" s="8">
        <v>2626</v>
      </c>
      <c r="AD1830" s="8">
        <v>9736</v>
      </c>
      <c r="AE1830" s="8">
        <v>1426</v>
      </c>
      <c r="AF1830" s="8">
        <v>1312</v>
      </c>
      <c r="AG1830" s="8">
        <v>28742</v>
      </c>
      <c r="AH1830" s="20" cm="1">
        <f t="array" ref="AH1830">INDEX('Commercial Profile'!$I$30:$I$173,'Load Shapes'!W1830)</f>
        <v>0.98</v>
      </c>
      <c r="AI1830" s="20" cm="1">
        <f t="array" ref="AI1830">INDEX('Commercial Profile'!$J$30:$J$173,'Load Shapes'!W1830)</f>
        <v>1.04</v>
      </c>
      <c r="AJ1830" s="8" cm="1">
        <f t="array" ref="AJ1830">INDEX('EV Load Profile'!$K$8:$M$31,B1830,'Load Shapes'!V1830)</f>
        <v>12032.86</v>
      </c>
    </row>
    <row r="1831" spans="1:36" x14ac:dyDescent="0.35">
      <c r="A1831">
        <v>1826</v>
      </c>
      <c r="B1831">
        <f t="shared" si="550"/>
        <v>2</v>
      </c>
      <c r="C1831">
        <f t="shared" si="551"/>
        <v>77</v>
      </c>
      <c r="D1831" s="18">
        <f t="shared" si="548"/>
        <v>42812</v>
      </c>
      <c r="E1831" cm="1">
        <f t="array" ref="E1831">INDEX(G1831:T1831,$E$1)</f>
        <v>0.60377358490566035</v>
      </c>
      <c r="F1831" s="18"/>
      <c r="G1831" s="8">
        <v>1</v>
      </c>
      <c r="H1831" s="2">
        <f t="shared" si="534"/>
        <v>0.60377358490566035</v>
      </c>
      <c r="I1831" s="2">
        <f t="shared" si="535"/>
        <v>0.60240963855421692</v>
      </c>
      <c r="J1831" s="2">
        <f t="shared" si="536"/>
        <v>0.74963940335012147</v>
      </c>
      <c r="K1831">
        <f t="shared" si="537"/>
        <v>0.59376414155127166</v>
      </c>
      <c r="L1831">
        <f t="shared" si="538"/>
        <v>0.63945658594211463</v>
      </c>
      <c r="M1831">
        <f t="shared" si="539"/>
        <v>0.53735517379145026</v>
      </c>
      <c r="N1831">
        <f t="shared" si="540"/>
        <v>0.43123564968839323</v>
      </c>
      <c r="O1831">
        <f t="shared" si="541"/>
        <v>0.51353818071189539</v>
      </c>
      <c r="P1831">
        <f t="shared" si="542"/>
        <v>0.49209104938271603</v>
      </c>
      <c r="Q1831">
        <f t="shared" si="543"/>
        <v>0.48774735978673228</v>
      </c>
      <c r="R1831">
        <f t="shared" si="544"/>
        <v>0.51571164510166356</v>
      </c>
      <c r="S1831">
        <f t="shared" si="545"/>
        <v>0.4498416050686378</v>
      </c>
      <c r="T1831">
        <f t="shared" si="546"/>
        <v>0.49941751052961736</v>
      </c>
      <c r="U1831" s="8">
        <f t="shared" si="547"/>
        <v>6</v>
      </c>
      <c r="V1831" s="8">
        <f t="shared" si="549"/>
        <v>2</v>
      </c>
      <c r="W1831" s="8">
        <f t="shared" si="552"/>
        <v>98</v>
      </c>
      <c r="X1831" s="8">
        <v>13121</v>
      </c>
      <c r="Y1831" s="8">
        <v>5413</v>
      </c>
      <c r="Z1831" s="8">
        <v>6725</v>
      </c>
      <c r="AA1831" s="8">
        <v>9203</v>
      </c>
      <c r="AB1831" s="8">
        <v>1688</v>
      </c>
      <c r="AC1831" s="8">
        <v>2551</v>
      </c>
      <c r="AD1831" s="8">
        <v>9514</v>
      </c>
      <c r="AE1831" s="8">
        <v>1395</v>
      </c>
      <c r="AF1831" s="8">
        <v>1278</v>
      </c>
      <c r="AG1831" s="8">
        <v>27865</v>
      </c>
      <c r="AH1831" s="20" cm="1">
        <f t="array" ref="AH1831">INDEX('Commercial Profile'!$I$30:$I$173,'Load Shapes'!W1831)</f>
        <v>0.96</v>
      </c>
      <c r="AI1831" s="20" cm="1">
        <f t="array" ref="AI1831">INDEX('Commercial Profile'!$J$30:$J$173,'Load Shapes'!W1831)</f>
        <v>1</v>
      </c>
      <c r="AJ1831" s="8" cm="1">
        <f t="array" ref="AJ1831">INDEX('EV Load Profile'!$K$8:$M$31,B1831,'Load Shapes'!V1831)</f>
        <v>11646.96</v>
      </c>
    </row>
    <row r="1832" spans="1:36" x14ac:dyDescent="0.35">
      <c r="A1832">
        <v>1827</v>
      </c>
      <c r="B1832">
        <f t="shared" si="550"/>
        <v>3</v>
      </c>
      <c r="C1832">
        <f t="shared" si="551"/>
        <v>77</v>
      </c>
      <c r="D1832" s="18">
        <f t="shared" si="548"/>
        <v>42812</v>
      </c>
      <c r="E1832" cm="1">
        <f t="array" ref="E1832">INDEX(G1832:T1832,$E$1)</f>
        <v>0.59748427672955973</v>
      </c>
      <c r="F1832" s="18"/>
      <c r="G1832" s="8">
        <v>1</v>
      </c>
      <c r="H1832" s="2">
        <f t="shared" si="534"/>
        <v>0.59748427672955973</v>
      </c>
      <c r="I1832" s="2">
        <f t="shared" si="535"/>
        <v>0.59036144578313254</v>
      </c>
      <c r="J1832" s="2">
        <f t="shared" si="536"/>
        <v>0.72837626916826226</v>
      </c>
      <c r="K1832">
        <f t="shared" si="537"/>
        <v>0.58702144990496874</v>
      </c>
      <c r="L1832">
        <f t="shared" si="538"/>
        <v>0.63425871234494979</v>
      </c>
      <c r="M1832">
        <f t="shared" si="539"/>
        <v>0.52848581701957653</v>
      </c>
      <c r="N1832">
        <f t="shared" si="540"/>
        <v>0.41792793214938384</v>
      </c>
      <c r="O1832">
        <f t="shared" si="541"/>
        <v>0.50410708853057495</v>
      </c>
      <c r="P1832">
        <f t="shared" si="542"/>
        <v>0.48090277777777779</v>
      </c>
      <c r="Q1832">
        <f t="shared" si="543"/>
        <v>0.48497898082641239</v>
      </c>
      <c r="R1832">
        <f t="shared" si="544"/>
        <v>0.50979667282809615</v>
      </c>
      <c r="S1832">
        <f t="shared" si="545"/>
        <v>0.44561774023231254</v>
      </c>
      <c r="T1832">
        <f t="shared" si="546"/>
        <v>0.49145980822654362</v>
      </c>
      <c r="U1832" s="8">
        <f t="shared" si="547"/>
        <v>6</v>
      </c>
      <c r="V1832" s="8">
        <f t="shared" si="549"/>
        <v>2</v>
      </c>
      <c r="W1832" s="8">
        <f t="shared" si="552"/>
        <v>99</v>
      </c>
      <c r="X1832" s="8">
        <v>12972</v>
      </c>
      <c r="Y1832" s="8">
        <v>5369</v>
      </c>
      <c r="Z1832" s="8">
        <v>6614</v>
      </c>
      <c r="AA1832" s="8">
        <v>8919</v>
      </c>
      <c r="AB1832" s="8">
        <v>1657</v>
      </c>
      <c r="AC1832" s="8">
        <v>2493</v>
      </c>
      <c r="AD1832" s="8">
        <v>9460</v>
      </c>
      <c r="AE1832" s="8">
        <v>1379</v>
      </c>
      <c r="AF1832" s="8">
        <v>1266</v>
      </c>
      <c r="AG1832" s="8">
        <v>27421</v>
      </c>
      <c r="AH1832" s="20" cm="1">
        <f t="array" ref="AH1832">INDEX('Commercial Profile'!$I$30:$I$173,'Load Shapes'!W1832)</f>
        <v>0.95</v>
      </c>
      <c r="AI1832" s="20" cm="1">
        <f t="array" ref="AI1832">INDEX('Commercial Profile'!$J$30:$J$173,'Load Shapes'!W1832)</f>
        <v>0.98</v>
      </c>
      <c r="AJ1832" s="8" cm="1">
        <f t="array" ref="AJ1832">INDEX('EV Load Profile'!$K$8:$M$31,B1832,'Load Shapes'!V1832)</f>
        <v>11316.599999999999</v>
      </c>
    </row>
    <row r="1833" spans="1:36" x14ac:dyDescent="0.35">
      <c r="A1833">
        <v>1828</v>
      </c>
      <c r="B1833">
        <f t="shared" si="550"/>
        <v>4</v>
      </c>
      <c r="C1833">
        <f t="shared" si="551"/>
        <v>77</v>
      </c>
      <c r="D1833" s="18">
        <f t="shared" si="548"/>
        <v>42812</v>
      </c>
      <c r="E1833" cm="1">
        <f t="array" ref="E1833">INDEX(G1833:T1833,$E$1)</f>
        <v>0.61635220125786161</v>
      </c>
      <c r="F1833" s="18"/>
      <c r="G1833" s="8">
        <v>1</v>
      </c>
      <c r="H1833" s="2">
        <f t="shared" si="534"/>
        <v>0.61635220125786161</v>
      </c>
      <c r="I1833" s="2">
        <f t="shared" si="535"/>
        <v>0.59036144578313254</v>
      </c>
      <c r="J1833" s="2">
        <f t="shared" si="536"/>
        <v>0.71261557275491971</v>
      </c>
      <c r="K1833">
        <f t="shared" si="537"/>
        <v>0.5862521495157933</v>
      </c>
      <c r="L1833">
        <f t="shared" si="538"/>
        <v>0.63284111045481395</v>
      </c>
      <c r="M1833">
        <f t="shared" si="539"/>
        <v>0.52497003595685177</v>
      </c>
      <c r="N1833">
        <f t="shared" si="540"/>
        <v>0.40949346328663139</v>
      </c>
      <c r="O1833">
        <f t="shared" si="541"/>
        <v>0.50106480073014903</v>
      </c>
      <c r="P1833">
        <f t="shared" si="542"/>
        <v>0.47781635802469136</v>
      </c>
      <c r="Q1833">
        <f t="shared" si="543"/>
        <v>0.48549164359684199</v>
      </c>
      <c r="R1833">
        <f t="shared" si="544"/>
        <v>0.50646950092421439</v>
      </c>
      <c r="S1833">
        <f t="shared" si="545"/>
        <v>0.44420978528687083</v>
      </c>
      <c r="T1833">
        <f t="shared" si="546"/>
        <v>0.48934492338023122</v>
      </c>
      <c r="U1833" s="8">
        <f t="shared" si="547"/>
        <v>6</v>
      </c>
      <c r="V1833" s="8">
        <f t="shared" si="549"/>
        <v>2</v>
      </c>
      <c r="W1833" s="8">
        <f t="shared" si="552"/>
        <v>100</v>
      </c>
      <c r="X1833" s="8">
        <v>12955</v>
      </c>
      <c r="Y1833" s="8">
        <v>5357</v>
      </c>
      <c r="Z1833" s="8">
        <v>6570</v>
      </c>
      <c r="AA1833" s="8">
        <v>8739</v>
      </c>
      <c r="AB1833" s="8">
        <v>1647</v>
      </c>
      <c r="AC1833" s="8">
        <v>2477</v>
      </c>
      <c r="AD1833" s="8">
        <v>9470</v>
      </c>
      <c r="AE1833" s="8">
        <v>1370</v>
      </c>
      <c r="AF1833" s="8">
        <v>1262</v>
      </c>
      <c r="AG1833" s="8">
        <v>27303</v>
      </c>
      <c r="AH1833" s="20" cm="1">
        <f t="array" ref="AH1833">INDEX('Commercial Profile'!$I$30:$I$173,'Load Shapes'!W1833)</f>
        <v>0.98</v>
      </c>
      <c r="AI1833" s="20" cm="1">
        <f t="array" ref="AI1833">INDEX('Commercial Profile'!$J$30:$J$173,'Load Shapes'!W1833)</f>
        <v>0.98</v>
      </c>
      <c r="AJ1833" s="8" cm="1">
        <f t="array" ref="AJ1833">INDEX('EV Load Profile'!$K$8:$M$31,B1833,'Load Shapes'!V1833)</f>
        <v>11071.73</v>
      </c>
    </row>
    <row r="1834" spans="1:36" x14ac:dyDescent="0.35">
      <c r="A1834">
        <v>1829</v>
      </c>
      <c r="B1834">
        <f t="shared" si="550"/>
        <v>5</v>
      </c>
      <c r="C1834">
        <f t="shared" si="551"/>
        <v>77</v>
      </c>
      <c r="D1834" s="18">
        <f t="shared" si="548"/>
        <v>42812</v>
      </c>
      <c r="E1834" cm="1">
        <f t="array" ref="E1834">INDEX(G1834:T1834,$E$1)</f>
        <v>0.64150943396226412</v>
      </c>
      <c r="F1834" s="18"/>
      <c r="G1834" s="8">
        <v>1</v>
      </c>
      <c r="H1834" s="2">
        <f t="shared" si="534"/>
        <v>0.64150943396226412</v>
      </c>
      <c r="I1834" s="2">
        <f t="shared" si="535"/>
        <v>0.60843373493975905</v>
      </c>
      <c r="J1834" s="2">
        <f t="shared" si="536"/>
        <v>0.7000534217259079</v>
      </c>
      <c r="K1834">
        <f t="shared" si="537"/>
        <v>0.59177301113222913</v>
      </c>
      <c r="L1834">
        <f t="shared" si="538"/>
        <v>0.6401653868871825</v>
      </c>
      <c r="M1834">
        <f t="shared" si="539"/>
        <v>0.52800639232920499</v>
      </c>
      <c r="N1834">
        <f t="shared" si="540"/>
        <v>0.40672883182606251</v>
      </c>
      <c r="O1834">
        <f t="shared" si="541"/>
        <v>0.50471554609066016</v>
      </c>
      <c r="P1834">
        <f t="shared" si="542"/>
        <v>0.47955246913580246</v>
      </c>
      <c r="Q1834">
        <f t="shared" si="543"/>
        <v>0.49164359684199732</v>
      </c>
      <c r="R1834">
        <f t="shared" si="544"/>
        <v>0.5094269870609982</v>
      </c>
      <c r="S1834">
        <f t="shared" si="545"/>
        <v>0.45054558254135868</v>
      </c>
      <c r="T1834">
        <f t="shared" si="546"/>
        <v>0.49300116497894075</v>
      </c>
      <c r="U1834" s="8">
        <f t="shared" si="547"/>
        <v>6</v>
      </c>
      <c r="V1834" s="8">
        <f t="shared" si="549"/>
        <v>2</v>
      </c>
      <c r="W1834" s="8">
        <f t="shared" si="552"/>
        <v>101</v>
      </c>
      <c r="X1834" s="8">
        <v>13077</v>
      </c>
      <c r="Y1834" s="8">
        <v>5419</v>
      </c>
      <c r="Z1834" s="8">
        <v>6608</v>
      </c>
      <c r="AA1834" s="8">
        <v>8680</v>
      </c>
      <c r="AB1834" s="8">
        <v>1659</v>
      </c>
      <c r="AC1834" s="8">
        <v>2486</v>
      </c>
      <c r="AD1834" s="8">
        <v>9590</v>
      </c>
      <c r="AE1834" s="8">
        <v>1378</v>
      </c>
      <c r="AF1834" s="8">
        <v>1280</v>
      </c>
      <c r="AG1834" s="8">
        <v>27507</v>
      </c>
      <c r="AH1834" s="20" cm="1">
        <f t="array" ref="AH1834">INDEX('Commercial Profile'!$I$30:$I$173,'Load Shapes'!W1834)</f>
        <v>1.02</v>
      </c>
      <c r="AI1834" s="20" cm="1">
        <f t="array" ref="AI1834">INDEX('Commercial Profile'!$J$30:$J$173,'Load Shapes'!W1834)</f>
        <v>1.01</v>
      </c>
      <c r="AJ1834" s="8" cm="1">
        <f t="array" ref="AJ1834">INDEX('EV Load Profile'!$K$8:$M$31,B1834,'Load Shapes'!V1834)</f>
        <v>10876.555</v>
      </c>
    </row>
    <row r="1835" spans="1:36" x14ac:dyDescent="0.35">
      <c r="A1835">
        <v>1830</v>
      </c>
      <c r="B1835">
        <f t="shared" si="550"/>
        <v>6</v>
      </c>
      <c r="C1835">
        <f t="shared" si="551"/>
        <v>77</v>
      </c>
      <c r="D1835" s="18">
        <f t="shared" si="548"/>
        <v>42812</v>
      </c>
      <c r="E1835" cm="1">
        <f t="array" ref="E1835">INDEX(G1835:T1835,$E$1)</f>
        <v>0.71698113207547165</v>
      </c>
      <c r="F1835" s="18"/>
      <c r="G1835" s="8">
        <v>1</v>
      </c>
      <c r="H1835" s="2">
        <f t="shared" si="534"/>
        <v>0.71698113207547165</v>
      </c>
      <c r="I1835" s="2">
        <f t="shared" si="535"/>
        <v>0.65060240963855431</v>
      </c>
      <c r="J1835" s="2">
        <f t="shared" si="536"/>
        <v>0.69247622572288281</v>
      </c>
      <c r="K1835">
        <f t="shared" si="537"/>
        <v>0.60489637071228164</v>
      </c>
      <c r="L1835">
        <f t="shared" si="538"/>
        <v>0.65658594211458954</v>
      </c>
      <c r="M1835">
        <f t="shared" si="539"/>
        <v>0.54230922892528965</v>
      </c>
      <c r="N1835">
        <f t="shared" si="540"/>
        <v>0.40986832856942035</v>
      </c>
      <c r="O1835">
        <f t="shared" si="541"/>
        <v>0.51749315485244907</v>
      </c>
      <c r="P1835">
        <f t="shared" si="542"/>
        <v>0.49035493827160492</v>
      </c>
      <c r="Q1835">
        <f t="shared" si="543"/>
        <v>0.50635701835332714</v>
      </c>
      <c r="R1835">
        <f t="shared" si="544"/>
        <v>0.51903881700554533</v>
      </c>
      <c r="S1835">
        <f t="shared" si="545"/>
        <v>0.46216121084125306</v>
      </c>
      <c r="T1835">
        <f t="shared" si="546"/>
        <v>0.50603100636257725</v>
      </c>
      <c r="U1835" s="8">
        <f t="shared" si="547"/>
        <v>6</v>
      </c>
      <c r="V1835" s="8">
        <f t="shared" si="549"/>
        <v>2</v>
      </c>
      <c r="W1835" s="8">
        <f t="shared" si="552"/>
        <v>102</v>
      </c>
      <c r="X1835" s="8">
        <v>13367</v>
      </c>
      <c r="Y1835" s="8">
        <v>5558</v>
      </c>
      <c r="Z1835" s="8">
        <v>6787</v>
      </c>
      <c r="AA1835" s="8">
        <v>8747</v>
      </c>
      <c r="AB1835" s="8">
        <v>1701</v>
      </c>
      <c r="AC1835" s="8">
        <v>2542</v>
      </c>
      <c r="AD1835" s="8">
        <v>9877</v>
      </c>
      <c r="AE1835" s="8">
        <v>1404</v>
      </c>
      <c r="AF1835" s="8">
        <v>1313</v>
      </c>
      <c r="AG1835" s="8">
        <v>28234</v>
      </c>
      <c r="AH1835" s="20" cm="1">
        <f t="array" ref="AH1835">INDEX('Commercial Profile'!$I$30:$I$173,'Load Shapes'!W1835)</f>
        <v>1.1399999999999999</v>
      </c>
      <c r="AI1835" s="20" cm="1">
        <f t="array" ref="AI1835">INDEX('Commercial Profile'!$J$30:$J$173,'Load Shapes'!W1835)</f>
        <v>1.08</v>
      </c>
      <c r="AJ1835" s="8" cm="1">
        <f t="array" ref="AJ1835">INDEX('EV Load Profile'!$K$8:$M$31,B1835,'Load Shapes'!V1835)</f>
        <v>10758.83</v>
      </c>
    </row>
    <row r="1836" spans="1:36" x14ac:dyDescent="0.35">
      <c r="A1836">
        <v>1831</v>
      </c>
      <c r="B1836">
        <f t="shared" si="550"/>
        <v>7</v>
      </c>
      <c r="C1836">
        <f t="shared" si="551"/>
        <v>77</v>
      </c>
      <c r="D1836" s="18">
        <f t="shared" si="548"/>
        <v>42812</v>
      </c>
      <c r="E1836" cm="1">
        <f t="array" ref="E1836">INDEX(G1836:T1836,$E$1)</f>
        <v>0.7735849056603773</v>
      </c>
      <c r="F1836" s="18"/>
      <c r="G1836" s="8">
        <v>1</v>
      </c>
      <c r="H1836" s="2">
        <f t="shared" si="534"/>
        <v>0.7735849056603773</v>
      </c>
      <c r="I1836" s="2">
        <f t="shared" si="535"/>
        <v>0.68674698795180722</v>
      </c>
      <c r="J1836" s="2">
        <f t="shared" si="536"/>
        <v>0.68725312565369212</v>
      </c>
      <c r="K1836">
        <f t="shared" si="537"/>
        <v>0.6271608290343017</v>
      </c>
      <c r="L1836">
        <f t="shared" si="538"/>
        <v>0.67985823981098636</v>
      </c>
      <c r="M1836">
        <f t="shared" si="539"/>
        <v>0.5634838194167</v>
      </c>
      <c r="N1836">
        <f t="shared" si="540"/>
        <v>0.42392577667400777</v>
      </c>
      <c r="O1836">
        <f t="shared" si="541"/>
        <v>0.54122299969577126</v>
      </c>
      <c r="P1836">
        <f t="shared" si="542"/>
        <v>0.51292438271604934</v>
      </c>
      <c r="Q1836">
        <f t="shared" si="543"/>
        <v>0.52824771865067155</v>
      </c>
      <c r="R1836">
        <f t="shared" si="544"/>
        <v>0.53715341959334562</v>
      </c>
      <c r="S1836">
        <f t="shared" si="545"/>
        <v>0.48468848996832103</v>
      </c>
      <c r="T1836">
        <f t="shared" si="546"/>
        <v>0.52470651492069187</v>
      </c>
      <c r="U1836" s="8">
        <f t="shared" si="547"/>
        <v>6</v>
      </c>
      <c r="V1836" s="8">
        <f t="shared" si="549"/>
        <v>2</v>
      </c>
      <c r="W1836" s="8">
        <f t="shared" si="552"/>
        <v>103</v>
      </c>
      <c r="X1836" s="8">
        <v>13859</v>
      </c>
      <c r="Y1836" s="8">
        <v>5755</v>
      </c>
      <c r="Z1836" s="8">
        <v>7052</v>
      </c>
      <c r="AA1836" s="8">
        <v>9047</v>
      </c>
      <c r="AB1836" s="8">
        <v>1779</v>
      </c>
      <c r="AC1836" s="8">
        <v>2659</v>
      </c>
      <c r="AD1836" s="8">
        <v>10304</v>
      </c>
      <c r="AE1836" s="8">
        <v>1453</v>
      </c>
      <c r="AF1836" s="8">
        <v>1377</v>
      </c>
      <c r="AG1836" s="8">
        <v>29276</v>
      </c>
      <c r="AH1836" s="20" cm="1">
        <f t="array" ref="AH1836">INDEX('Commercial Profile'!$I$30:$I$173,'Load Shapes'!W1836)</f>
        <v>1.23</v>
      </c>
      <c r="AI1836" s="20" cm="1">
        <f t="array" ref="AI1836">INDEX('Commercial Profile'!$J$30:$J$173,'Load Shapes'!W1836)</f>
        <v>1.1399999999999999</v>
      </c>
      <c r="AJ1836" s="8" cm="1">
        <f t="array" ref="AJ1836">INDEX('EV Load Profile'!$K$8:$M$31,B1836,'Load Shapes'!V1836)</f>
        <v>10677.68</v>
      </c>
    </row>
    <row r="1837" spans="1:36" x14ac:dyDescent="0.35">
      <c r="A1837">
        <v>1832</v>
      </c>
      <c r="B1837">
        <f t="shared" si="550"/>
        <v>8</v>
      </c>
      <c r="C1837">
        <f t="shared" si="551"/>
        <v>77</v>
      </c>
      <c r="D1837" s="18">
        <f t="shared" si="548"/>
        <v>42812</v>
      </c>
      <c r="E1837" cm="1">
        <f t="array" ref="E1837">INDEX(G1837:T1837,$E$1)</f>
        <v>0.77987421383647793</v>
      </c>
      <c r="F1837" s="18"/>
      <c r="G1837" s="8">
        <v>1</v>
      </c>
      <c r="H1837" s="2">
        <f t="shared" si="534"/>
        <v>0.77987421383647793</v>
      </c>
      <c r="I1837" s="2">
        <f t="shared" si="535"/>
        <v>0.7168674698795181</v>
      </c>
      <c r="J1837" s="2">
        <f t="shared" si="536"/>
        <v>0.67878642573253734</v>
      </c>
      <c r="K1837">
        <f t="shared" si="537"/>
        <v>0.64969680514073669</v>
      </c>
      <c r="L1837">
        <f t="shared" si="538"/>
        <v>0.70135853514471358</v>
      </c>
      <c r="M1837">
        <f t="shared" si="539"/>
        <v>0.58098282061526174</v>
      </c>
      <c r="N1837">
        <f t="shared" si="540"/>
        <v>0.44163816128578792</v>
      </c>
      <c r="O1837">
        <f t="shared" si="541"/>
        <v>0.56495284453909345</v>
      </c>
      <c r="P1837">
        <f t="shared" si="542"/>
        <v>0.53491512345679015</v>
      </c>
      <c r="Q1837">
        <f t="shared" si="543"/>
        <v>0.54654977955500872</v>
      </c>
      <c r="R1837">
        <f t="shared" si="544"/>
        <v>0.55268022181146026</v>
      </c>
      <c r="S1837">
        <f t="shared" si="545"/>
        <v>0.50897571277719111</v>
      </c>
      <c r="T1837">
        <f t="shared" si="546"/>
        <v>0.54291603190250026</v>
      </c>
      <c r="U1837" s="8">
        <f t="shared" si="547"/>
        <v>6</v>
      </c>
      <c r="V1837" s="8">
        <f t="shared" si="549"/>
        <v>2</v>
      </c>
      <c r="W1837" s="8">
        <f t="shared" si="552"/>
        <v>104</v>
      </c>
      <c r="X1837" s="8">
        <v>14357</v>
      </c>
      <c r="Y1837" s="8">
        <v>5937</v>
      </c>
      <c r="Z1837" s="8">
        <v>7271</v>
      </c>
      <c r="AA1837" s="8">
        <v>9425</v>
      </c>
      <c r="AB1837" s="8">
        <v>1857</v>
      </c>
      <c r="AC1837" s="8">
        <v>2773</v>
      </c>
      <c r="AD1837" s="8">
        <v>10661</v>
      </c>
      <c r="AE1837" s="8">
        <v>1495</v>
      </c>
      <c r="AF1837" s="8">
        <v>1446</v>
      </c>
      <c r="AG1837" s="8">
        <v>30292</v>
      </c>
      <c r="AH1837" s="20" cm="1">
        <f t="array" ref="AH1837">INDEX('Commercial Profile'!$I$30:$I$173,'Load Shapes'!W1837)</f>
        <v>1.24</v>
      </c>
      <c r="AI1837" s="20" cm="1">
        <f t="array" ref="AI1837">INDEX('Commercial Profile'!$J$30:$J$173,'Load Shapes'!W1837)</f>
        <v>1.19</v>
      </c>
      <c r="AJ1837" s="8" cm="1">
        <f t="array" ref="AJ1837">INDEX('EV Load Profile'!$K$8:$M$31,B1837,'Load Shapes'!V1837)</f>
        <v>10546.135</v>
      </c>
    </row>
    <row r="1838" spans="1:36" x14ac:dyDescent="0.35">
      <c r="A1838">
        <v>1833</v>
      </c>
      <c r="B1838">
        <f t="shared" si="550"/>
        <v>9</v>
      </c>
      <c r="C1838">
        <f t="shared" si="551"/>
        <v>77</v>
      </c>
      <c r="D1838" s="18">
        <f t="shared" si="548"/>
        <v>42812</v>
      </c>
      <c r="E1838" cm="1">
        <f t="array" ref="E1838">INDEX(G1838:T1838,$E$1)</f>
        <v>0.73584905660377353</v>
      </c>
      <c r="F1838" s="18"/>
      <c r="G1838" s="8">
        <v>1</v>
      </c>
      <c r="H1838" s="2">
        <f t="shared" si="534"/>
        <v>0.73584905660377353</v>
      </c>
      <c r="I1838" s="2">
        <f t="shared" si="535"/>
        <v>0.77108433734939763</v>
      </c>
      <c r="J1838" s="2">
        <f t="shared" si="536"/>
        <v>0.73509356847474538</v>
      </c>
      <c r="K1838">
        <f t="shared" si="537"/>
        <v>0.66675717259480494</v>
      </c>
      <c r="L1838">
        <f t="shared" si="538"/>
        <v>0.71931482575310102</v>
      </c>
      <c r="M1838">
        <f t="shared" si="539"/>
        <v>0.59712345185777072</v>
      </c>
      <c r="N1838">
        <f t="shared" si="540"/>
        <v>0.45410243193852207</v>
      </c>
      <c r="O1838">
        <f t="shared" si="541"/>
        <v>0.58381502890173409</v>
      </c>
      <c r="P1838">
        <f t="shared" si="542"/>
        <v>0.5522762345679012</v>
      </c>
      <c r="Q1838">
        <f t="shared" si="543"/>
        <v>0.55711063262585869</v>
      </c>
      <c r="R1838">
        <f t="shared" si="544"/>
        <v>0.56931608133086875</v>
      </c>
      <c r="S1838">
        <f t="shared" si="545"/>
        <v>0.52622316085885257</v>
      </c>
      <c r="T1838">
        <f t="shared" si="546"/>
        <v>0.56200376377811634</v>
      </c>
      <c r="U1838" s="8">
        <f t="shared" si="547"/>
        <v>6</v>
      </c>
      <c r="V1838" s="8">
        <f t="shared" si="549"/>
        <v>2</v>
      </c>
      <c r="W1838" s="8">
        <f t="shared" si="552"/>
        <v>105</v>
      </c>
      <c r="X1838" s="8">
        <v>14734</v>
      </c>
      <c r="Y1838" s="8">
        <v>6089</v>
      </c>
      <c r="Z1838" s="8">
        <v>7473</v>
      </c>
      <c r="AA1838" s="8">
        <v>9691</v>
      </c>
      <c r="AB1838" s="8">
        <v>1919</v>
      </c>
      <c r="AC1838" s="8">
        <v>2863</v>
      </c>
      <c r="AD1838" s="8">
        <v>10867</v>
      </c>
      <c r="AE1838" s="8">
        <v>1540</v>
      </c>
      <c r="AF1838" s="8">
        <v>1495</v>
      </c>
      <c r="AG1838" s="8">
        <v>31357</v>
      </c>
      <c r="AH1838" s="20" cm="1">
        <f t="array" ref="AH1838">INDEX('Commercial Profile'!$I$30:$I$173,'Load Shapes'!W1838)</f>
        <v>1.17</v>
      </c>
      <c r="AI1838" s="20" cm="1">
        <f t="array" ref="AI1838">INDEX('Commercial Profile'!$J$30:$J$173,'Load Shapes'!W1838)</f>
        <v>1.28</v>
      </c>
      <c r="AJ1838" s="8" cm="1">
        <f t="array" ref="AJ1838">INDEX('EV Load Profile'!$K$8:$M$31,B1838,'Load Shapes'!V1838)</f>
        <v>11420.965</v>
      </c>
    </row>
    <row r="1839" spans="1:36" x14ac:dyDescent="0.35">
      <c r="A1839">
        <v>1834</v>
      </c>
      <c r="B1839">
        <f t="shared" si="550"/>
        <v>10</v>
      </c>
      <c r="C1839">
        <f t="shared" si="551"/>
        <v>77</v>
      </c>
      <c r="D1839" s="18">
        <f t="shared" si="548"/>
        <v>42812</v>
      </c>
      <c r="E1839" cm="1">
        <f t="array" ref="E1839">INDEX(G1839:T1839,$E$1)</f>
        <v>0.67924528301886788</v>
      </c>
      <c r="F1839" s="18"/>
      <c r="G1839" s="8">
        <v>1</v>
      </c>
      <c r="H1839" s="2">
        <f t="shared" si="534"/>
        <v>0.67924528301886788</v>
      </c>
      <c r="I1839" s="2">
        <f t="shared" si="535"/>
        <v>0.74096385542168675</v>
      </c>
      <c r="J1839" s="2">
        <f t="shared" si="536"/>
        <v>0.80309459829114838</v>
      </c>
      <c r="K1839">
        <f t="shared" si="537"/>
        <v>0.67616978912118741</v>
      </c>
      <c r="L1839">
        <f t="shared" si="538"/>
        <v>0.72911990549320738</v>
      </c>
      <c r="M1839">
        <f t="shared" si="539"/>
        <v>0.61086695964842186</v>
      </c>
      <c r="N1839">
        <f t="shared" si="540"/>
        <v>0.46858160348624711</v>
      </c>
      <c r="O1839">
        <f t="shared" si="541"/>
        <v>0.59902646790386371</v>
      </c>
      <c r="P1839">
        <f t="shared" si="542"/>
        <v>0.56809413580246915</v>
      </c>
      <c r="Q1839">
        <f t="shared" si="543"/>
        <v>0.55593150825387061</v>
      </c>
      <c r="R1839">
        <f t="shared" si="544"/>
        <v>0.58410351201478738</v>
      </c>
      <c r="S1839">
        <f t="shared" si="545"/>
        <v>0.52939105948609644</v>
      </c>
      <c r="T1839">
        <f t="shared" si="546"/>
        <v>0.57204050542163276</v>
      </c>
      <c r="U1839" s="8">
        <f t="shared" si="547"/>
        <v>6</v>
      </c>
      <c r="V1839" s="8">
        <f t="shared" si="549"/>
        <v>2</v>
      </c>
      <c r="W1839" s="8">
        <f t="shared" si="552"/>
        <v>106</v>
      </c>
      <c r="X1839" s="8">
        <v>14942</v>
      </c>
      <c r="Y1839" s="8">
        <v>6172</v>
      </c>
      <c r="Z1839" s="8">
        <v>7645</v>
      </c>
      <c r="AA1839" s="8">
        <v>10000</v>
      </c>
      <c r="AB1839" s="8">
        <v>1969</v>
      </c>
      <c r="AC1839" s="8">
        <v>2945</v>
      </c>
      <c r="AD1839" s="8">
        <v>10844</v>
      </c>
      <c r="AE1839" s="8">
        <v>1580</v>
      </c>
      <c r="AF1839" s="8">
        <v>1504</v>
      </c>
      <c r="AG1839" s="8">
        <v>31917</v>
      </c>
      <c r="AH1839" s="20" cm="1">
        <f t="array" ref="AH1839">INDEX('Commercial Profile'!$I$30:$I$173,'Load Shapes'!W1839)</f>
        <v>1.08</v>
      </c>
      <c r="AI1839" s="20" cm="1">
        <f t="array" ref="AI1839">INDEX('Commercial Profile'!$J$30:$J$173,'Load Shapes'!W1839)</f>
        <v>1.23</v>
      </c>
      <c r="AJ1839" s="8" cm="1">
        <f t="array" ref="AJ1839">INDEX('EV Load Profile'!$K$8:$M$31,B1839,'Load Shapes'!V1839)</f>
        <v>12477.48</v>
      </c>
    </row>
    <row r="1840" spans="1:36" x14ac:dyDescent="0.35">
      <c r="A1840">
        <v>1835</v>
      </c>
      <c r="B1840">
        <f t="shared" si="550"/>
        <v>11</v>
      </c>
      <c r="C1840">
        <f t="shared" si="551"/>
        <v>77</v>
      </c>
      <c r="D1840" s="18">
        <f t="shared" si="548"/>
        <v>42812</v>
      </c>
      <c r="E1840" cm="1">
        <f t="array" ref="E1840">INDEX(G1840:T1840,$E$1)</f>
        <v>0.66666666666666663</v>
      </c>
      <c r="F1840" s="18"/>
      <c r="G1840" s="8">
        <v>1</v>
      </c>
      <c r="H1840" s="2">
        <f t="shared" si="534"/>
        <v>0.66666666666666663</v>
      </c>
      <c r="I1840" s="2">
        <f t="shared" si="535"/>
        <v>0.75301204819277112</v>
      </c>
      <c r="J1840" s="2">
        <f t="shared" si="536"/>
        <v>0.84627061644166246</v>
      </c>
      <c r="K1840">
        <f t="shared" si="537"/>
        <v>0.67666757172594805</v>
      </c>
      <c r="L1840">
        <f t="shared" si="538"/>
        <v>0.72817483756645007</v>
      </c>
      <c r="M1840">
        <f t="shared" si="539"/>
        <v>0.61933679584498602</v>
      </c>
      <c r="N1840">
        <f t="shared" si="540"/>
        <v>0.47612576730237571</v>
      </c>
      <c r="O1840">
        <f t="shared" si="541"/>
        <v>0.60298144204441739</v>
      </c>
      <c r="P1840">
        <f t="shared" si="542"/>
        <v>0.57638888888888884</v>
      </c>
      <c r="Q1840">
        <f t="shared" si="543"/>
        <v>0.54511432379780578</v>
      </c>
      <c r="R1840">
        <f t="shared" si="544"/>
        <v>0.59223659889094271</v>
      </c>
      <c r="S1840">
        <f t="shared" si="545"/>
        <v>0.52833509327701511</v>
      </c>
      <c r="T1840">
        <f t="shared" si="546"/>
        <v>0.57291872031544044</v>
      </c>
      <c r="U1840" s="8">
        <f t="shared" si="547"/>
        <v>6</v>
      </c>
      <c r="V1840" s="8">
        <f t="shared" si="549"/>
        <v>2</v>
      </c>
      <c r="W1840" s="8">
        <f t="shared" si="552"/>
        <v>107</v>
      </c>
      <c r="X1840" s="8">
        <v>14953</v>
      </c>
      <c r="Y1840" s="8">
        <v>6164</v>
      </c>
      <c r="Z1840" s="8">
        <v>7751</v>
      </c>
      <c r="AA1840" s="8">
        <v>10161</v>
      </c>
      <c r="AB1840" s="8">
        <v>1982</v>
      </c>
      <c r="AC1840" s="8">
        <v>2988</v>
      </c>
      <c r="AD1840" s="8">
        <v>10633</v>
      </c>
      <c r="AE1840" s="8">
        <v>1602</v>
      </c>
      <c r="AF1840" s="8">
        <v>1501</v>
      </c>
      <c r="AG1840" s="8">
        <v>31966</v>
      </c>
      <c r="AH1840" s="20" cm="1">
        <f t="array" ref="AH1840">INDEX('Commercial Profile'!$I$30:$I$173,'Load Shapes'!W1840)</f>
        <v>1.06</v>
      </c>
      <c r="AI1840" s="20" cm="1">
        <f t="array" ref="AI1840">INDEX('Commercial Profile'!$J$30:$J$173,'Load Shapes'!W1840)</f>
        <v>1.25</v>
      </c>
      <c r="AJ1840" s="8" cm="1">
        <f t="array" ref="AJ1840">INDEX('EV Load Profile'!$K$8:$M$31,B1840,'Load Shapes'!V1840)</f>
        <v>13148.295</v>
      </c>
    </row>
    <row r="1841" spans="1:36" x14ac:dyDescent="0.35">
      <c r="A1841">
        <v>1836</v>
      </c>
      <c r="B1841">
        <f t="shared" si="550"/>
        <v>12</v>
      </c>
      <c r="C1841">
        <f t="shared" si="551"/>
        <v>77</v>
      </c>
      <c r="D1841" s="18">
        <f t="shared" si="548"/>
        <v>42812</v>
      </c>
      <c r="E1841" cm="1">
        <f t="array" ref="E1841">INDEX(G1841:T1841,$E$1)</f>
        <v>0.64779874213836475</v>
      </c>
      <c r="F1841" s="18"/>
      <c r="G1841" s="8">
        <v>1</v>
      </c>
      <c r="H1841" s="2">
        <f t="shared" si="534"/>
        <v>0.64779874213836475</v>
      </c>
      <c r="I1841" s="2">
        <f t="shared" si="535"/>
        <v>0.73493975903614461</v>
      </c>
      <c r="J1841" s="2">
        <f t="shared" si="536"/>
        <v>0.85828503387130506</v>
      </c>
      <c r="K1841">
        <f t="shared" si="537"/>
        <v>0.66847678522943255</v>
      </c>
      <c r="L1841">
        <f t="shared" si="538"/>
        <v>0.71683402244536321</v>
      </c>
      <c r="M1841">
        <f t="shared" si="539"/>
        <v>0.61374350779065123</v>
      </c>
      <c r="N1841">
        <f t="shared" si="540"/>
        <v>0.47804695187666935</v>
      </c>
      <c r="O1841">
        <f t="shared" si="541"/>
        <v>0.59689686644356554</v>
      </c>
      <c r="P1841">
        <f t="shared" si="542"/>
        <v>0.57445987654320985</v>
      </c>
      <c r="Q1841">
        <f t="shared" si="543"/>
        <v>0.52773505588024194</v>
      </c>
      <c r="R1841">
        <f t="shared" si="544"/>
        <v>0.59001848428835491</v>
      </c>
      <c r="S1841">
        <f t="shared" si="545"/>
        <v>0.51143963393171421</v>
      </c>
      <c r="T1841">
        <f t="shared" si="546"/>
        <v>0.56691459808226541</v>
      </c>
      <c r="U1841" s="8">
        <f t="shared" si="547"/>
        <v>6</v>
      </c>
      <c r="V1841" s="8">
        <f t="shared" si="549"/>
        <v>2</v>
      </c>
      <c r="W1841" s="8">
        <f t="shared" si="552"/>
        <v>108</v>
      </c>
      <c r="X1841" s="8">
        <v>14772</v>
      </c>
      <c r="Y1841" s="8">
        <v>6068</v>
      </c>
      <c r="Z1841" s="8">
        <v>7681</v>
      </c>
      <c r="AA1841" s="8">
        <v>10202</v>
      </c>
      <c r="AB1841" s="8">
        <v>1962</v>
      </c>
      <c r="AC1841" s="8">
        <v>2978</v>
      </c>
      <c r="AD1841" s="8">
        <v>10294</v>
      </c>
      <c r="AE1841" s="8">
        <v>1596</v>
      </c>
      <c r="AF1841" s="8">
        <v>1453</v>
      </c>
      <c r="AG1841" s="8">
        <v>31631</v>
      </c>
      <c r="AH1841" s="20" cm="1">
        <f t="array" ref="AH1841">INDEX('Commercial Profile'!$I$30:$I$173,'Load Shapes'!W1841)</f>
        <v>1.03</v>
      </c>
      <c r="AI1841" s="20" cm="1">
        <f t="array" ref="AI1841">INDEX('Commercial Profile'!$J$30:$J$173,'Load Shapes'!W1841)</f>
        <v>1.22</v>
      </c>
      <c r="AJ1841" s="8" cm="1">
        <f t="array" ref="AJ1841">INDEX('EV Load Profile'!$K$8:$M$31,B1841,'Load Shapes'!V1841)</f>
        <v>13334.96</v>
      </c>
    </row>
    <row r="1842" spans="1:36" x14ac:dyDescent="0.35">
      <c r="A1842">
        <v>1837</v>
      </c>
      <c r="B1842">
        <f t="shared" si="550"/>
        <v>13</v>
      </c>
      <c r="C1842">
        <f t="shared" si="551"/>
        <v>77</v>
      </c>
      <c r="D1842" s="18">
        <f t="shared" si="548"/>
        <v>42812</v>
      </c>
      <c r="E1842" cm="1">
        <f t="array" ref="E1842">INDEX(G1842:T1842,$E$1)</f>
        <v>0.66666666666666663</v>
      </c>
      <c r="F1842" s="18"/>
      <c r="G1842" s="8">
        <v>1</v>
      </c>
      <c r="H1842" s="2">
        <f t="shared" si="534"/>
        <v>0.66666666666666663</v>
      </c>
      <c r="I1842" s="2">
        <f t="shared" si="535"/>
        <v>0.71084337349397586</v>
      </c>
      <c r="J1842" s="2">
        <f t="shared" si="536"/>
        <v>0.83364989460472749</v>
      </c>
      <c r="K1842">
        <f t="shared" si="537"/>
        <v>0.654719884152412</v>
      </c>
      <c r="L1842">
        <f t="shared" si="538"/>
        <v>0.69781453041937391</v>
      </c>
      <c r="M1842">
        <f t="shared" si="539"/>
        <v>0.60631242508989214</v>
      </c>
      <c r="N1842">
        <f t="shared" si="540"/>
        <v>0.47448573169017383</v>
      </c>
      <c r="O1842">
        <f t="shared" si="541"/>
        <v>0.58472771524186185</v>
      </c>
      <c r="P1842">
        <f t="shared" si="542"/>
        <v>0.56712962962962965</v>
      </c>
      <c r="Q1842">
        <f t="shared" si="543"/>
        <v>0.50902286475956116</v>
      </c>
      <c r="R1842">
        <f t="shared" si="544"/>
        <v>0.58521256931608134</v>
      </c>
      <c r="S1842">
        <f t="shared" si="545"/>
        <v>0.49665610700457585</v>
      </c>
      <c r="T1842">
        <f t="shared" si="546"/>
        <v>0.55573080025091859</v>
      </c>
      <c r="U1842" s="8">
        <f t="shared" si="547"/>
        <v>6</v>
      </c>
      <c r="V1842" s="8">
        <f t="shared" si="549"/>
        <v>2</v>
      </c>
      <c r="W1842" s="8">
        <f t="shared" si="552"/>
        <v>109</v>
      </c>
      <c r="X1842" s="8">
        <v>14468</v>
      </c>
      <c r="Y1842" s="8">
        <v>5907</v>
      </c>
      <c r="Z1842" s="8">
        <v>7588</v>
      </c>
      <c r="AA1842" s="8">
        <v>10126</v>
      </c>
      <c r="AB1842" s="8">
        <v>1922</v>
      </c>
      <c r="AC1842" s="8">
        <v>2940</v>
      </c>
      <c r="AD1842" s="8">
        <v>9929</v>
      </c>
      <c r="AE1842" s="8">
        <v>1583</v>
      </c>
      <c r="AF1842" s="8">
        <v>1411</v>
      </c>
      <c r="AG1842" s="8">
        <v>31007</v>
      </c>
      <c r="AH1842" s="20" cm="1">
        <f t="array" ref="AH1842">INDEX('Commercial Profile'!$I$30:$I$173,'Load Shapes'!W1842)</f>
        <v>1.06</v>
      </c>
      <c r="AI1842" s="20" cm="1">
        <f t="array" ref="AI1842">INDEX('Commercial Profile'!$J$30:$J$173,'Load Shapes'!W1842)</f>
        <v>1.18</v>
      </c>
      <c r="AJ1842" s="8" cm="1">
        <f t="array" ref="AJ1842">INDEX('EV Load Profile'!$K$8:$M$31,B1842,'Load Shapes'!V1842)</f>
        <v>12952.21</v>
      </c>
    </row>
    <row r="1843" spans="1:36" x14ac:dyDescent="0.35">
      <c r="A1843">
        <v>1838</v>
      </c>
      <c r="B1843">
        <f t="shared" si="550"/>
        <v>14</v>
      </c>
      <c r="C1843">
        <f t="shared" si="551"/>
        <v>77</v>
      </c>
      <c r="D1843" s="18">
        <f t="shared" si="548"/>
        <v>42812</v>
      </c>
      <c r="E1843" cm="1">
        <f t="array" ref="E1843">INDEX(G1843:T1843,$E$1)</f>
        <v>0.64779874213836475</v>
      </c>
      <c r="F1843" s="18"/>
      <c r="G1843" s="8">
        <v>1</v>
      </c>
      <c r="H1843" s="2">
        <f t="shared" si="534"/>
        <v>0.64779874213836475</v>
      </c>
      <c r="I1843" s="2">
        <f t="shared" si="535"/>
        <v>0.70481927710843373</v>
      </c>
      <c r="J1843" s="2">
        <f t="shared" si="536"/>
        <v>0.83998487457158022</v>
      </c>
      <c r="K1843">
        <f t="shared" si="537"/>
        <v>0.63888134672821073</v>
      </c>
      <c r="L1843">
        <f t="shared" si="538"/>
        <v>0.6791494388659185</v>
      </c>
      <c r="M1843">
        <f t="shared" si="539"/>
        <v>0.59856172592888535</v>
      </c>
      <c r="N1843">
        <f t="shared" si="540"/>
        <v>0.46797244740171501</v>
      </c>
      <c r="O1843">
        <f t="shared" si="541"/>
        <v>0.57103742013994518</v>
      </c>
      <c r="P1843">
        <f t="shared" si="542"/>
        <v>0.55555555555555558</v>
      </c>
      <c r="Q1843">
        <f t="shared" si="543"/>
        <v>0.49031067363888037</v>
      </c>
      <c r="R1843">
        <f t="shared" si="544"/>
        <v>0.57670979667282807</v>
      </c>
      <c r="S1843">
        <f t="shared" si="545"/>
        <v>0.48116860260471667</v>
      </c>
      <c r="T1843">
        <f t="shared" si="546"/>
        <v>0.54241419482032438</v>
      </c>
      <c r="U1843" s="8">
        <f t="shared" si="547"/>
        <v>6</v>
      </c>
      <c r="V1843" s="8">
        <f t="shared" si="549"/>
        <v>2</v>
      </c>
      <c r="W1843" s="8">
        <f t="shared" si="552"/>
        <v>110</v>
      </c>
      <c r="X1843" s="8">
        <v>14118</v>
      </c>
      <c r="Y1843" s="8">
        <v>5749</v>
      </c>
      <c r="Z1843" s="8">
        <v>7491</v>
      </c>
      <c r="AA1843" s="8">
        <v>9987</v>
      </c>
      <c r="AB1843" s="8">
        <v>1877</v>
      </c>
      <c r="AC1843" s="8">
        <v>2880</v>
      </c>
      <c r="AD1843" s="8">
        <v>9564</v>
      </c>
      <c r="AE1843" s="8">
        <v>1560</v>
      </c>
      <c r="AF1843" s="8">
        <v>1367</v>
      </c>
      <c r="AG1843" s="8">
        <v>30264</v>
      </c>
      <c r="AH1843" s="20" cm="1">
        <f t="array" ref="AH1843">INDEX('Commercial Profile'!$I$30:$I$173,'Load Shapes'!W1843)</f>
        <v>1.03</v>
      </c>
      <c r="AI1843" s="20" cm="1">
        <f t="array" ref="AI1843">INDEX('Commercial Profile'!$J$30:$J$173,'Load Shapes'!W1843)</f>
        <v>1.17</v>
      </c>
      <c r="AJ1843" s="8" cm="1">
        <f t="array" ref="AJ1843">INDEX('EV Load Profile'!$K$8:$M$31,B1843,'Load Shapes'!V1843)</f>
        <v>13050.634999999998</v>
      </c>
    </row>
    <row r="1844" spans="1:36" x14ac:dyDescent="0.35">
      <c r="A1844">
        <v>1839</v>
      </c>
      <c r="B1844">
        <f t="shared" si="550"/>
        <v>15</v>
      </c>
      <c r="C1844">
        <f t="shared" si="551"/>
        <v>77</v>
      </c>
      <c r="D1844" s="18">
        <f t="shared" si="548"/>
        <v>42812</v>
      </c>
      <c r="E1844" cm="1">
        <f t="array" ref="E1844">INDEX(G1844:T1844,$E$1)</f>
        <v>0.62893081761006286</v>
      </c>
      <c r="F1844" s="18"/>
      <c r="G1844" s="8">
        <v>1</v>
      </c>
      <c r="H1844" s="2">
        <f t="shared" si="534"/>
        <v>0.62893081761006286</v>
      </c>
      <c r="I1844" s="2">
        <f t="shared" si="535"/>
        <v>0.69277108433734935</v>
      </c>
      <c r="J1844" s="2">
        <f t="shared" si="536"/>
        <v>0.84660144496114054</v>
      </c>
      <c r="K1844">
        <f t="shared" si="537"/>
        <v>0.62507919268712098</v>
      </c>
      <c r="L1844">
        <f t="shared" si="538"/>
        <v>0.66119314825753106</v>
      </c>
      <c r="M1844">
        <f t="shared" si="539"/>
        <v>0.58945265681182579</v>
      </c>
      <c r="N1844">
        <f t="shared" si="540"/>
        <v>0.45817909188885242</v>
      </c>
      <c r="O1844">
        <f t="shared" si="541"/>
        <v>0.55521752357773047</v>
      </c>
      <c r="P1844">
        <f t="shared" si="542"/>
        <v>0.54494598765432101</v>
      </c>
      <c r="Q1844">
        <f t="shared" si="543"/>
        <v>0.47431559520147648</v>
      </c>
      <c r="R1844">
        <f t="shared" si="544"/>
        <v>0.5682070240295749</v>
      </c>
      <c r="S1844">
        <f t="shared" si="545"/>
        <v>0.46321717705033438</v>
      </c>
      <c r="T1844">
        <f t="shared" si="546"/>
        <v>0.53173223407115333</v>
      </c>
      <c r="U1844" s="8">
        <f t="shared" si="547"/>
        <v>6</v>
      </c>
      <c r="V1844" s="8">
        <f t="shared" si="549"/>
        <v>2</v>
      </c>
      <c r="W1844" s="8">
        <f t="shared" si="552"/>
        <v>111</v>
      </c>
      <c r="X1844" s="8">
        <v>13813</v>
      </c>
      <c r="Y1844" s="8">
        <v>5597</v>
      </c>
      <c r="Z1844" s="8">
        <v>7377</v>
      </c>
      <c r="AA1844" s="8">
        <v>9778</v>
      </c>
      <c r="AB1844" s="8">
        <v>1825</v>
      </c>
      <c r="AC1844" s="8">
        <v>2825</v>
      </c>
      <c r="AD1844" s="8">
        <v>9252</v>
      </c>
      <c r="AE1844" s="8">
        <v>1537</v>
      </c>
      <c r="AF1844" s="8">
        <v>1316</v>
      </c>
      <c r="AG1844" s="8">
        <v>29668</v>
      </c>
      <c r="AH1844" s="20" cm="1">
        <f t="array" ref="AH1844">INDEX('Commercial Profile'!$I$30:$I$173,'Load Shapes'!W1844)</f>
        <v>1</v>
      </c>
      <c r="AI1844" s="20" cm="1">
        <f t="array" ref="AI1844">INDEX('Commercial Profile'!$J$30:$J$173,'Load Shapes'!W1844)</f>
        <v>1.1499999999999999</v>
      </c>
      <c r="AJ1844" s="8" cm="1">
        <f t="array" ref="AJ1844">INDEX('EV Load Profile'!$K$8:$M$31,B1844,'Load Shapes'!V1844)</f>
        <v>13153.434999999999</v>
      </c>
    </row>
    <row r="1845" spans="1:36" x14ac:dyDescent="0.35">
      <c r="A1845">
        <v>1840</v>
      </c>
      <c r="B1845">
        <f t="shared" si="550"/>
        <v>16</v>
      </c>
      <c r="C1845">
        <f t="shared" si="551"/>
        <v>77</v>
      </c>
      <c r="D1845" s="18">
        <f t="shared" si="548"/>
        <v>42812</v>
      </c>
      <c r="E1845" cm="1">
        <f t="array" ref="E1845">INDEX(G1845:T1845,$E$1)</f>
        <v>0.67295597484276726</v>
      </c>
      <c r="F1845" s="18"/>
      <c r="G1845" s="8">
        <v>1</v>
      </c>
      <c r="H1845" s="2">
        <f t="shared" si="534"/>
        <v>0.67295597484276726</v>
      </c>
      <c r="I1845" s="2">
        <f t="shared" si="535"/>
        <v>0.69277108433734935</v>
      </c>
      <c r="J1845" s="2">
        <f t="shared" si="536"/>
        <v>0.84536823981849485</v>
      </c>
      <c r="K1845">
        <f t="shared" si="537"/>
        <v>0.61512354059190877</v>
      </c>
      <c r="L1845">
        <f t="shared" si="538"/>
        <v>0.64808033077377436</v>
      </c>
      <c r="M1845">
        <f t="shared" si="539"/>
        <v>0.58282061526168594</v>
      </c>
      <c r="N1845">
        <f t="shared" si="540"/>
        <v>0.45143151679865051</v>
      </c>
      <c r="O1845">
        <f t="shared" si="541"/>
        <v>0.5479160328567082</v>
      </c>
      <c r="P1845">
        <f t="shared" si="542"/>
        <v>0.5376157407407407</v>
      </c>
      <c r="Q1845">
        <f t="shared" si="543"/>
        <v>0.46436993745514199</v>
      </c>
      <c r="R1845">
        <f t="shared" si="544"/>
        <v>0.56192236598890943</v>
      </c>
      <c r="S1845">
        <f t="shared" si="545"/>
        <v>0.45300950369588172</v>
      </c>
      <c r="T1845">
        <f t="shared" si="546"/>
        <v>0.52470651492069187</v>
      </c>
      <c r="U1845" s="8">
        <f t="shared" si="547"/>
        <v>6</v>
      </c>
      <c r="V1845" s="8">
        <f t="shared" si="549"/>
        <v>2</v>
      </c>
      <c r="W1845" s="8">
        <f t="shared" si="552"/>
        <v>112</v>
      </c>
      <c r="X1845" s="8">
        <v>13593</v>
      </c>
      <c r="Y1845" s="8">
        <v>5486</v>
      </c>
      <c r="Z1845" s="8">
        <v>7294</v>
      </c>
      <c r="AA1845" s="8">
        <v>9634</v>
      </c>
      <c r="AB1845" s="8">
        <v>1801</v>
      </c>
      <c r="AC1845" s="8">
        <v>2787</v>
      </c>
      <c r="AD1845" s="8">
        <v>9058</v>
      </c>
      <c r="AE1845" s="8">
        <v>1520</v>
      </c>
      <c r="AF1845" s="8">
        <v>1287</v>
      </c>
      <c r="AG1845" s="8">
        <v>29276</v>
      </c>
      <c r="AH1845" s="20" cm="1">
        <f t="array" ref="AH1845">INDEX('Commercial Profile'!$I$30:$I$173,'Load Shapes'!W1845)</f>
        <v>1.07</v>
      </c>
      <c r="AI1845" s="20" cm="1">
        <f t="array" ref="AI1845">INDEX('Commercial Profile'!$J$30:$J$173,'Load Shapes'!W1845)</f>
        <v>1.1499999999999999</v>
      </c>
      <c r="AJ1845" s="8" cm="1">
        <f t="array" ref="AJ1845">INDEX('EV Load Profile'!$K$8:$M$31,B1845,'Load Shapes'!V1845)</f>
        <v>13134.275</v>
      </c>
    </row>
    <row r="1846" spans="1:36" x14ac:dyDescent="0.35">
      <c r="A1846">
        <v>1841</v>
      </c>
      <c r="B1846">
        <f t="shared" si="550"/>
        <v>17</v>
      </c>
      <c r="C1846">
        <f t="shared" si="551"/>
        <v>77</v>
      </c>
      <c r="D1846" s="18">
        <f t="shared" si="548"/>
        <v>42812</v>
      </c>
      <c r="E1846" cm="1">
        <f t="array" ref="E1846">INDEX(G1846:T1846,$E$1)</f>
        <v>0.72327044025157228</v>
      </c>
      <c r="F1846" s="18"/>
      <c r="G1846" s="8">
        <v>1</v>
      </c>
      <c r="H1846" s="2">
        <f t="shared" si="534"/>
        <v>0.72327044025157228</v>
      </c>
      <c r="I1846" s="2">
        <f t="shared" si="535"/>
        <v>0.75301204819277112</v>
      </c>
      <c r="J1846" s="2">
        <f t="shared" si="536"/>
        <v>0.83298823756577145</v>
      </c>
      <c r="K1846">
        <f t="shared" si="537"/>
        <v>0.61145805050230795</v>
      </c>
      <c r="L1846">
        <f t="shared" si="538"/>
        <v>0.64394565859421149</v>
      </c>
      <c r="M1846">
        <f t="shared" si="539"/>
        <v>0.58114262884538559</v>
      </c>
      <c r="N1846">
        <f t="shared" si="540"/>
        <v>0.44651140996204491</v>
      </c>
      <c r="O1846">
        <f t="shared" si="541"/>
        <v>0.54852449041679341</v>
      </c>
      <c r="P1846">
        <f t="shared" si="542"/>
        <v>0.53568672839506171</v>
      </c>
      <c r="Q1846">
        <f t="shared" si="543"/>
        <v>0.46062749923100582</v>
      </c>
      <c r="R1846">
        <f t="shared" si="544"/>
        <v>0.55822550831792972</v>
      </c>
      <c r="S1846">
        <f t="shared" si="545"/>
        <v>0.45124956001407956</v>
      </c>
      <c r="T1846">
        <f t="shared" si="546"/>
        <v>0.52563849807330409</v>
      </c>
      <c r="U1846" s="8">
        <f t="shared" si="547"/>
        <v>6</v>
      </c>
      <c r="V1846" s="8">
        <f t="shared" si="549"/>
        <v>2</v>
      </c>
      <c r="W1846" s="8">
        <f t="shared" si="552"/>
        <v>113</v>
      </c>
      <c r="X1846" s="8">
        <v>13512</v>
      </c>
      <c r="Y1846" s="8">
        <v>5451</v>
      </c>
      <c r="Z1846" s="8">
        <v>7273</v>
      </c>
      <c r="AA1846" s="8">
        <v>9529</v>
      </c>
      <c r="AB1846" s="8">
        <v>1803</v>
      </c>
      <c r="AC1846" s="8">
        <v>2777</v>
      </c>
      <c r="AD1846" s="8">
        <v>8985</v>
      </c>
      <c r="AE1846" s="8">
        <v>1510</v>
      </c>
      <c r="AF1846" s="8">
        <v>1282</v>
      </c>
      <c r="AG1846" s="8">
        <v>29328</v>
      </c>
      <c r="AH1846" s="20" cm="1">
        <f t="array" ref="AH1846">INDEX('Commercial Profile'!$I$30:$I$173,'Load Shapes'!W1846)</f>
        <v>1.1499999999999999</v>
      </c>
      <c r="AI1846" s="20" cm="1">
        <f t="array" ref="AI1846">INDEX('Commercial Profile'!$J$30:$J$173,'Load Shapes'!W1846)</f>
        <v>1.25</v>
      </c>
      <c r="AJ1846" s="8" cm="1">
        <f t="array" ref="AJ1846">INDEX('EV Load Profile'!$K$8:$M$31,B1846,'Load Shapes'!V1846)</f>
        <v>12941.93</v>
      </c>
    </row>
    <row r="1847" spans="1:36" x14ac:dyDescent="0.35">
      <c r="A1847">
        <v>1842</v>
      </c>
      <c r="B1847">
        <f t="shared" si="550"/>
        <v>18</v>
      </c>
      <c r="C1847">
        <f t="shared" si="551"/>
        <v>77</v>
      </c>
      <c r="D1847" s="18">
        <f t="shared" si="548"/>
        <v>42812</v>
      </c>
      <c r="E1847" cm="1">
        <f t="array" ref="E1847">INDEX(G1847:T1847,$E$1)</f>
        <v>0.76729559748427667</v>
      </c>
      <c r="F1847" s="18"/>
      <c r="G1847" s="8">
        <v>1</v>
      </c>
      <c r="H1847" s="2">
        <f t="shared" si="534"/>
        <v>0.76729559748427667</v>
      </c>
      <c r="I1847" s="2">
        <f t="shared" si="535"/>
        <v>0.80722891566265065</v>
      </c>
      <c r="J1847" s="2">
        <f t="shared" si="536"/>
        <v>0.79766971857048607</v>
      </c>
      <c r="K1847">
        <f t="shared" si="537"/>
        <v>0.61046248529278668</v>
      </c>
      <c r="L1847">
        <f t="shared" si="538"/>
        <v>0.64524512699350267</v>
      </c>
      <c r="M1847">
        <f t="shared" si="539"/>
        <v>0.58210147822612868</v>
      </c>
      <c r="N1847">
        <f t="shared" si="540"/>
        <v>0.44566796307576967</v>
      </c>
      <c r="O1847">
        <f t="shared" si="541"/>
        <v>0.54578643139641014</v>
      </c>
      <c r="P1847">
        <f t="shared" si="542"/>
        <v>0.53722993827160492</v>
      </c>
      <c r="Q1847">
        <f t="shared" si="543"/>
        <v>0.46344714446836871</v>
      </c>
      <c r="R1847">
        <f t="shared" si="544"/>
        <v>0.56155268022181148</v>
      </c>
      <c r="S1847">
        <f t="shared" si="545"/>
        <v>0.45406546990496305</v>
      </c>
      <c r="T1847">
        <f t="shared" si="546"/>
        <v>0.53069271440093202</v>
      </c>
      <c r="U1847" s="8">
        <f t="shared" si="547"/>
        <v>6</v>
      </c>
      <c r="V1847" s="8">
        <f t="shared" si="549"/>
        <v>2</v>
      </c>
      <c r="W1847" s="8">
        <f t="shared" si="552"/>
        <v>114</v>
      </c>
      <c r="X1847" s="8">
        <v>13490</v>
      </c>
      <c r="Y1847" s="8">
        <v>5462</v>
      </c>
      <c r="Z1847" s="8">
        <v>7285</v>
      </c>
      <c r="AA1847" s="8">
        <v>9511</v>
      </c>
      <c r="AB1847" s="8">
        <v>1794</v>
      </c>
      <c r="AC1847" s="8">
        <v>2785</v>
      </c>
      <c r="AD1847" s="8">
        <v>9040</v>
      </c>
      <c r="AE1847" s="8">
        <v>1519</v>
      </c>
      <c r="AF1847" s="8">
        <v>1290</v>
      </c>
      <c r="AG1847" s="8">
        <v>29610</v>
      </c>
      <c r="AH1847" s="20" cm="1">
        <f t="array" ref="AH1847">INDEX('Commercial Profile'!$I$30:$I$173,'Load Shapes'!W1847)</f>
        <v>1.22</v>
      </c>
      <c r="AI1847" s="20" cm="1">
        <f t="array" ref="AI1847">INDEX('Commercial Profile'!$J$30:$J$173,'Load Shapes'!W1847)</f>
        <v>1.34</v>
      </c>
      <c r="AJ1847" s="8" cm="1">
        <f t="array" ref="AJ1847">INDEX('EV Load Profile'!$K$8:$M$31,B1847,'Load Shapes'!V1847)</f>
        <v>12393.195</v>
      </c>
    </row>
    <row r="1848" spans="1:36" x14ac:dyDescent="0.35">
      <c r="A1848">
        <v>1843</v>
      </c>
      <c r="B1848">
        <f t="shared" si="550"/>
        <v>19</v>
      </c>
      <c r="C1848">
        <f t="shared" si="551"/>
        <v>77</v>
      </c>
      <c r="D1848" s="18">
        <f t="shared" si="548"/>
        <v>42812</v>
      </c>
      <c r="E1848" cm="1">
        <f t="array" ref="E1848">INDEX(G1848:T1848,$E$1)</f>
        <v>0.7735849056603773</v>
      </c>
      <c r="F1848" s="18"/>
      <c r="G1848" s="8">
        <v>1</v>
      </c>
      <c r="H1848" s="2">
        <f t="shared" si="534"/>
        <v>0.7735849056603773</v>
      </c>
      <c r="I1848" s="2">
        <f t="shared" si="535"/>
        <v>0.83132530120481929</v>
      </c>
      <c r="J1848" s="2">
        <f t="shared" si="536"/>
        <v>0.7942545899238902</v>
      </c>
      <c r="K1848">
        <f t="shared" si="537"/>
        <v>0.62281654448366364</v>
      </c>
      <c r="L1848">
        <f t="shared" si="538"/>
        <v>0.66284701712935612</v>
      </c>
      <c r="M1848">
        <f t="shared" si="539"/>
        <v>0.59200958849380747</v>
      </c>
      <c r="N1848">
        <f t="shared" si="540"/>
        <v>0.45213438920387988</v>
      </c>
      <c r="O1848">
        <f t="shared" si="541"/>
        <v>0.55187100699726199</v>
      </c>
      <c r="P1848">
        <f t="shared" si="542"/>
        <v>0.54668209876543206</v>
      </c>
      <c r="Q1848">
        <f t="shared" si="543"/>
        <v>0.48405618783963911</v>
      </c>
      <c r="R1848">
        <f t="shared" si="544"/>
        <v>0.57744916820702408</v>
      </c>
      <c r="S1848">
        <f t="shared" si="545"/>
        <v>0.47166490672298489</v>
      </c>
      <c r="T1848">
        <f t="shared" si="546"/>
        <v>0.55175194909938163</v>
      </c>
      <c r="U1848" s="8">
        <f t="shared" si="547"/>
        <v>6</v>
      </c>
      <c r="V1848" s="8">
        <f t="shared" si="549"/>
        <v>2</v>
      </c>
      <c r="W1848" s="8">
        <f t="shared" si="552"/>
        <v>115</v>
      </c>
      <c r="X1848" s="8">
        <v>13763</v>
      </c>
      <c r="Y1848" s="8">
        <v>5611</v>
      </c>
      <c r="Z1848" s="8">
        <v>7409</v>
      </c>
      <c r="AA1848" s="8">
        <v>9649</v>
      </c>
      <c r="AB1848" s="8">
        <v>1814</v>
      </c>
      <c r="AC1848" s="8">
        <v>2834</v>
      </c>
      <c r="AD1848" s="8">
        <v>9442</v>
      </c>
      <c r="AE1848" s="8">
        <v>1562</v>
      </c>
      <c r="AF1848" s="8">
        <v>1340</v>
      </c>
      <c r="AG1848" s="8">
        <v>30785</v>
      </c>
      <c r="AH1848" s="20" cm="1">
        <f t="array" ref="AH1848">INDEX('Commercial Profile'!$I$30:$I$173,'Load Shapes'!W1848)</f>
        <v>1.23</v>
      </c>
      <c r="AI1848" s="20" cm="1">
        <f t="array" ref="AI1848">INDEX('Commercial Profile'!$J$30:$J$173,'Load Shapes'!W1848)</f>
        <v>1.38</v>
      </c>
      <c r="AJ1848" s="8" cm="1">
        <f t="array" ref="AJ1848">INDEX('EV Load Profile'!$K$8:$M$31,B1848,'Load Shapes'!V1848)</f>
        <v>12340.135</v>
      </c>
    </row>
    <row r="1849" spans="1:36" x14ac:dyDescent="0.35">
      <c r="A1849">
        <v>1844</v>
      </c>
      <c r="B1849">
        <f t="shared" si="550"/>
        <v>20</v>
      </c>
      <c r="C1849">
        <f t="shared" si="551"/>
        <v>77</v>
      </c>
      <c r="D1849" s="18">
        <f t="shared" si="548"/>
        <v>42812</v>
      </c>
      <c r="E1849" cm="1">
        <f t="array" ref="E1849">INDEX(G1849:T1849,$E$1)</f>
        <v>0.80503144654088044</v>
      </c>
      <c r="F1849" s="18"/>
      <c r="G1849" s="8">
        <v>1</v>
      </c>
      <c r="H1849" s="2">
        <f t="shared" si="534"/>
        <v>0.80503144654088044</v>
      </c>
      <c r="I1849" s="2">
        <f t="shared" si="535"/>
        <v>0.8493975903614458</v>
      </c>
      <c r="J1849" s="2">
        <f t="shared" si="536"/>
        <v>0.85572304375110619</v>
      </c>
      <c r="K1849">
        <f t="shared" si="537"/>
        <v>0.64096298307539146</v>
      </c>
      <c r="L1849">
        <f t="shared" si="538"/>
        <v>0.67820437093916131</v>
      </c>
      <c r="M1849">
        <f t="shared" si="539"/>
        <v>0.60279664402716737</v>
      </c>
      <c r="N1849">
        <f t="shared" si="540"/>
        <v>0.46492666697905438</v>
      </c>
      <c r="O1849">
        <f t="shared" si="541"/>
        <v>0.56221478551871007</v>
      </c>
      <c r="P1849">
        <f t="shared" si="542"/>
        <v>0.55999228395061729</v>
      </c>
      <c r="Q1849">
        <f t="shared" si="543"/>
        <v>0.50640828463037013</v>
      </c>
      <c r="R1849">
        <f t="shared" si="544"/>
        <v>0.59038817005545285</v>
      </c>
      <c r="S1849">
        <f t="shared" si="545"/>
        <v>0.49454417458641325</v>
      </c>
      <c r="T1849">
        <f t="shared" si="546"/>
        <v>0.57221973295098127</v>
      </c>
      <c r="U1849" s="8">
        <f t="shared" si="547"/>
        <v>6</v>
      </c>
      <c r="V1849" s="8">
        <f t="shared" si="549"/>
        <v>2</v>
      </c>
      <c r="W1849" s="8">
        <f t="shared" si="552"/>
        <v>116</v>
      </c>
      <c r="X1849" s="8">
        <v>14164</v>
      </c>
      <c r="Y1849" s="8">
        <v>5741</v>
      </c>
      <c r="Z1849" s="8">
        <v>7544</v>
      </c>
      <c r="AA1849" s="8">
        <v>9922</v>
      </c>
      <c r="AB1849" s="8">
        <v>1848</v>
      </c>
      <c r="AC1849" s="8">
        <v>2903</v>
      </c>
      <c r="AD1849" s="8">
        <v>9878</v>
      </c>
      <c r="AE1849" s="8">
        <v>1597</v>
      </c>
      <c r="AF1849" s="8">
        <v>1405</v>
      </c>
      <c r="AG1849" s="8">
        <v>31927</v>
      </c>
      <c r="AH1849" s="20" cm="1">
        <f t="array" ref="AH1849">INDEX('Commercial Profile'!$I$30:$I$173,'Load Shapes'!W1849)</f>
        <v>1.28</v>
      </c>
      <c r="AI1849" s="20" cm="1">
        <f t="array" ref="AI1849">INDEX('Commercial Profile'!$J$30:$J$173,'Load Shapes'!W1849)</f>
        <v>1.41</v>
      </c>
      <c r="AJ1849" s="8" cm="1">
        <f t="array" ref="AJ1849">INDEX('EV Load Profile'!$K$8:$M$31,B1849,'Load Shapes'!V1849)</f>
        <v>13295.154999999999</v>
      </c>
    </row>
    <row r="1850" spans="1:36" x14ac:dyDescent="0.35">
      <c r="A1850">
        <v>1845</v>
      </c>
      <c r="B1850">
        <f t="shared" si="550"/>
        <v>21</v>
      </c>
      <c r="C1850">
        <f t="shared" si="551"/>
        <v>77</v>
      </c>
      <c r="D1850" s="18">
        <f t="shared" si="548"/>
        <v>42812</v>
      </c>
      <c r="E1850" cm="1">
        <f t="array" ref="E1850">INDEX(G1850:T1850,$E$1)</f>
        <v>0.89937106918238985</v>
      </c>
      <c r="F1850" s="18"/>
      <c r="G1850" s="8">
        <v>1</v>
      </c>
      <c r="H1850" s="2">
        <f t="shared" si="534"/>
        <v>0.89937106918238985</v>
      </c>
      <c r="I1850" s="2">
        <f t="shared" si="535"/>
        <v>0.93373493975903621</v>
      </c>
      <c r="J1850" s="2">
        <f t="shared" si="536"/>
        <v>0.85804624519284922</v>
      </c>
      <c r="K1850">
        <f t="shared" si="537"/>
        <v>0.65675626753552363</v>
      </c>
      <c r="L1850">
        <f t="shared" si="538"/>
        <v>0.69049025398700536</v>
      </c>
      <c r="M1850">
        <f t="shared" si="539"/>
        <v>0.61326408310027969</v>
      </c>
      <c r="N1850">
        <f t="shared" si="540"/>
        <v>0.4789841150836418</v>
      </c>
      <c r="O1850">
        <f t="shared" si="541"/>
        <v>0.5780346820809249</v>
      </c>
      <c r="P1850">
        <f t="shared" si="542"/>
        <v>0.57060185185185186</v>
      </c>
      <c r="Q1850">
        <f t="shared" si="543"/>
        <v>0.51599507843740389</v>
      </c>
      <c r="R1850">
        <f t="shared" si="544"/>
        <v>0.59001848428835491</v>
      </c>
      <c r="S1850">
        <f t="shared" si="545"/>
        <v>0.51460753255895808</v>
      </c>
      <c r="T1850">
        <f t="shared" si="546"/>
        <v>0.57917376108970342</v>
      </c>
      <c r="U1850" s="8">
        <f t="shared" si="547"/>
        <v>6</v>
      </c>
      <c r="V1850" s="8">
        <f t="shared" si="549"/>
        <v>2</v>
      </c>
      <c r="W1850" s="8">
        <f t="shared" si="552"/>
        <v>117</v>
      </c>
      <c r="X1850" s="8">
        <v>14513</v>
      </c>
      <c r="Y1850" s="8">
        <v>5845</v>
      </c>
      <c r="Z1850" s="8">
        <v>7675</v>
      </c>
      <c r="AA1850" s="8">
        <v>10222</v>
      </c>
      <c r="AB1850" s="8">
        <v>1900</v>
      </c>
      <c r="AC1850" s="8">
        <v>2958</v>
      </c>
      <c r="AD1850" s="8">
        <v>10065</v>
      </c>
      <c r="AE1850" s="8">
        <v>1596</v>
      </c>
      <c r="AF1850" s="8">
        <v>1462</v>
      </c>
      <c r="AG1850" s="8">
        <v>32315</v>
      </c>
      <c r="AH1850" s="20" cm="1">
        <f t="array" ref="AH1850">INDEX('Commercial Profile'!$I$30:$I$173,'Load Shapes'!W1850)</f>
        <v>1.43</v>
      </c>
      <c r="AI1850" s="20" cm="1">
        <f t="array" ref="AI1850">INDEX('Commercial Profile'!$J$30:$J$173,'Load Shapes'!W1850)</f>
        <v>1.55</v>
      </c>
      <c r="AJ1850" s="8" cm="1">
        <f t="array" ref="AJ1850">INDEX('EV Load Profile'!$K$8:$M$31,B1850,'Load Shapes'!V1850)</f>
        <v>13331.25</v>
      </c>
    </row>
    <row r="1851" spans="1:36" x14ac:dyDescent="0.35">
      <c r="A1851">
        <v>1846</v>
      </c>
      <c r="B1851">
        <f t="shared" si="550"/>
        <v>22</v>
      </c>
      <c r="C1851">
        <f t="shared" si="551"/>
        <v>77</v>
      </c>
      <c r="D1851" s="18">
        <f t="shared" si="548"/>
        <v>42812</v>
      </c>
      <c r="E1851" cm="1">
        <f t="array" ref="E1851">INDEX(G1851:T1851,$E$1)</f>
        <v>0.88679245283018859</v>
      </c>
      <c r="F1851" s="18"/>
      <c r="G1851" s="8">
        <v>1</v>
      </c>
      <c r="H1851" s="2">
        <f t="shared" si="534"/>
        <v>0.88679245283018859</v>
      </c>
      <c r="I1851" s="2">
        <f t="shared" si="535"/>
        <v>0.90963855421686757</v>
      </c>
      <c r="J1851" s="2">
        <f t="shared" si="536"/>
        <v>0.8407302041932837</v>
      </c>
      <c r="K1851">
        <f t="shared" si="537"/>
        <v>0.64888225178749204</v>
      </c>
      <c r="L1851">
        <f t="shared" si="538"/>
        <v>0.67926757235676316</v>
      </c>
      <c r="M1851">
        <f t="shared" si="539"/>
        <v>0.60103875349580504</v>
      </c>
      <c r="N1851">
        <f t="shared" si="540"/>
        <v>0.48310763319432082</v>
      </c>
      <c r="O1851">
        <f t="shared" si="541"/>
        <v>0.5722543352601156</v>
      </c>
      <c r="P1851">
        <f t="shared" si="542"/>
        <v>0.56057098765432101</v>
      </c>
      <c r="Q1851">
        <f t="shared" si="543"/>
        <v>0.50625448579924126</v>
      </c>
      <c r="R1851">
        <f t="shared" si="544"/>
        <v>0.57781885397412203</v>
      </c>
      <c r="S1851">
        <f t="shared" si="545"/>
        <v>0.5121436114044351</v>
      </c>
      <c r="T1851">
        <f t="shared" si="546"/>
        <v>0.56763150819965946</v>
      </c>
      <c r="U1851" s="8">
        <f t="shared" si="547"/>
        <v>6</v>
      </c>
      <c r="V1851" s="8">
        <f t="shared" si="549"/>
        <v>2</v>
      </c>
      <c r="W1851" s="8">
        <f t="shared" si="552"/>
        <v>118</v>
      </c>
      <c r="X1851" s="8">
        <v>14339</v>
      </c>
      <c r="Y1851" s="8">
        <v>5750</v>
      </c>
      <c r="Z1851" s="8">
        <v>7522</v>
      </c>
      <c r="AA1851" s="8">
        <v>10310</v>
      </c>
      <c r="AB1851" s="8">
        <v>1881</v>
      </c>
      <c r="AC1851" s="8">
        <v>2906</v>
      </c>
      <c r="AD1851" s="8">
        <v>9875</v>
      </c>
      <c r="AE1851" s="8">
        <v>1563</v>
      </c>
      <c r="AF1851" s="8">
        <v>1455</v>
      </c>
      <c r="AG1851" s="8">
        <v>31671</v>
      </c>
      <c r="AH1851" s="20" cm="1">
        <f t="array" ref="AH1851">INDEX('Commercial Profile'!$I$30:$I$173,'Load Shapes'!W1851)</f>
        <v>1.41</v>
      </c>
      <c r="AI1851" s="20" cm="1">
        <f t="array" ref="AI1851">INDEX('Commercial Profile'!$J$30:$J$173,'Load Shapes'!W1851)</f>
        <v>1.51</v>
      </c>
      <c r="AJ1851" s="8" cm="1">
        <f t="array" ref="AJ1851">INDEX('EV Load Profile'!$K$8:$M$31,B1851,'Load Shapes'!V1851)</f>
        <v>13062.215</v>
      </c>
    </row>
    <row r="1852" spans="1:36" x14ac:dyDescent="0.35">
      <c r="A1852">
        <v>1847</v>
      </c>
      <c r="B1852">
        <f t="shared" si="550"/>
        <v>23</v>
      </c>
      <c r="C1852">
        <f t="shared" si="551"/>
        <v>77</v>
      </c>
      <c r="D1852" s="18">
        <f t="shared" si="548"/>
        <v>42812</v>
      </c>
      <c r="E1852" cm="1">
        <f t="array" ref="E1852">INDEX(G1852:T1852,$E$1)</f>
        <v>0.79874213836477981</v>
      </c>
      <c r="F1852" s="18"/>
      <c r="G1852" s="8">
        <v>1</v>
      </c>
      <c r="H1852" s="2">
        <f t="shared" si="534"/>
        <v>0.79874213836477981</v>
      </c>
      <c r="I1852" s="2">
        <f t="shared" si="535"/>
        <v>0.85542168674698793</v>
      </c>
      <c r="J1852" s="2">
        <f t="shared" si="536"/>
        <v>0.82665261396366674</v>
      </c>
      <c r="K1852">
        <f t="shared" si="537"/>
        <v>0.63109783690831744</v>
      </c>
      <c r="L1852">
        <f t="shared" si="538"/>
        <v>0.65375073833431774</v>
      </c>
      <c r="M1852">
        <f t="shared" si="539"/>
        <v>0.579544546544147</v>
      </c>
      <c r="N1852">
        <f t="shared" si="540"/>
        <v>0.47265826343657746</v>
      </c>
      <c r="O1852">
        <f t="shared" si="541"/>
        <v>0.55034986309704903</v>
      </c>
      <c r="P1852">
        <f t="shared" si="542"/>
        <v>0.54012345679012341</v>
      </c>
      <c r="Q1852">
        <f t="shared" si="543"/>
        <v>0.4890290167128063</v>
      </c>
      <c r="R1852">
        <f t="shared" si="544"/>
        <v>0.55637707948243997</v>
      </c>
      <c r="S1852">
        <f t="shared" si="545"/>
        <v>0.50651179162266813</v>
      </c>
      <c r="T1852">
        <f t="shared" si="546"/>
        <v>0.54529975804283537</v>
      </c>
      <c r="U1852" s="8">
        <f t="shared" si="547"/>
        <v>6</v>
      </c>
      <c r="V1852" s="8">
        <f t="shared" si="549"/>
        <v>2</v>
      </c>
      <c r="W1852" s="8">
        <f t="shared" si="552"/>
        <v>119</v>
      </c>
      <c r="X1852" s="8">
        <v>13946</v>
      </c>
      <c r="Y1852" s="8">
        <v>5534</v>
      </c>
      <c r="Z1852" s="8">
        <v>7253</v>
      </c>
      <c r="AA1852" s="8">
        <v>10087</v>
      </c>
      <c r="AB1852" s="8">
        <v>1809</v>
      </c>
      <c r="AC1852" s="8">
        <v>2800</v>
      </c>
      <c r="AD1852" s="8">
        <v>9539</v>
      </c>
      <c r="AE1852" s="8">
        <v>1505</v>
      </c>
      <c r="AF1852" s="8">
        <v>1439</v>
      </c>
      <c r="AG1852" s="8">
        <v>30425</v>
      </c>
      <c r="AH1852" s="20" cm="1">
        <f t="array" ref="AH1852">INDEX('Commercial Profile'!$I$30:$I$173,'Load Shapes'!W1852)</f>
        <v>1.27</v>
      </c>
      <c r="AI1852" s="20" cm="1">
        <f t="array" ref="AI1852">INDEX('Commercial Profile'!$J$30:$J$173,'Load Shapes'!W1852)</f>
        <v>1.42</v>
      </c>
      <c r="AJ1852" s="8" cm="1">
        <f t="array" ref="AJ1852">INDEX('EV Load Profile'!$K$8:$M$31,B1852,'Load Shapes'!V1852)</f>
        <v>12843.494999999999</v>
      </c>
    </row>
    <row r="1853" spans="1:36" x14ac:dyDescent="0.35">
      <c r="A1853">
        <v>1848</v>
      </c>
      <c r="B1853">
        <f t="shared" si="550"/>
        <v>24</v>
      </c>
      <c r="C1853">
        <f t="shared" si="551"/>
        <v>77</v>
      </c>
      <c r="D1853" s="18">
        <f t="shared" si="548"/>
        <v>42812</v>
      </c>
      <c r="E1853" cm="1">
        <f t="array" ref="E1853">INDEX(G1853:T1853,$E$1)</f>
        <v>0.70440251572327051</v>
      </c>
      <c r="F1853" s="18"/>
      <c r="G1853" s="8">
        <v>1</v>
      </c>
      <c r="H1853" s="2">
        <f t="shared" si="534"/>
        <v>0.70440251572327051</v>
      </c>
      <c r="I1853" s="2">
        <f t="shared" si="535"/>
        <v>0.77108433734939763</v>
      </c>
      <c r="J1853" s="2">
        <f t="shared" si="536"/>
        <v>0.80437124881329747</v>
      </c>
      <c r="K1853">
        <f t="shared" si="537"/>
        <v>0.60629921259842523</v>
      </c>
      <c r="L1853">
        <f t="shared" si="538"/>
        <v>0.6279976373301831</v>
      </c>
      <c r="M1853">
        <f t="shared" si="539"/>
        <v>0.5520575309628446</v>
      </c>
      <c r="N1853">
        <f t="shared" si="540"/>
        <v>0.45349327585398996</v>
      </c>
      <c r="O1853">
        <f t="shared" si="541"/>
        <v>0.52540310313355643</v>
      </c>
      <c r="P1853">
        <f t="shared" si="542"/>
        <v>0.51678240740740744</v>
      </c>
      <c r="Q1853">
        <f t="shared" si="543"/>
        <v>0.46816364195632115</v>
      </c>
      <c r="R1853">
        <f t="shared" si="544"/>
        <v>0.53271719038817</v>
      </c>
      <c r="S1853">
        <f t="shared" si="545"/>
        <v>0.49384019711369237</v>
      </c>
      <c r="T1853">
        <f t="shared" si="546"/>
        <v>0.5201720584281746</v>
      </c>
      <c r="U1853" s="8">
        <f t="shared" si="547"/>
        <v>6</v>
      </c>
      <c r="V1853" s="8">
        <f t="shared" si="549"/>
        <v>2</v>
      </c>
      <c r="W1853" s="8">
        <f t="shared" si="552"/>
        <v>120</v>
      </c>
      <c r="X1853" s="8">
        <v>13398</v>
      </c>
      <c r="Y1853" s="8">
        <v>5316</v>
      </c>
      <c r="Z1853" s="8">
        <v>6909</v>
      </c>
      <c r="AA1853" s="8">
        <v>9678</v>
      </c>
      <c r="AB1853" s="8">
        <v>1727</v>
      </c>
      <c r="AC1853" s="8">
        <v>2679</v>
      </c>
      <c r="AD1853" s="8">
        <v>9132</v>
      </c>
      <c r="AE1853" s="8">
        <v>1441</v>
      </c>
      <c r="AF1853" s="8">
        <v>1403</v>
      </c>
      <c r="AG1853" s="8">
        <v>29023</v>
      </c>
      <c r="AH1853" s="20" cm="1">
        <f t="array" ref="AH1853">INDEX('Commercial Profile'!$I$30:$I$173,'Load Shapes'!W1853)</f>
        <v>1.1200000000000001</v>
      </c>
      <c r="AI1853" s="20" cm="1">
        <f t="array" ref="AI1853">INDEX('Commercial Profile'!$J$30:$J$173,'Load Shapes'!W1853)</f>
        <v>1.28</v>
      </c>
      <c r="AJ1853" s="8" cm="1">
        <f t="array" ref="AJ1853">INDEX('EV Load Profile'!$K$8:$M$31,B1853,'Load Shapes'!V1853)</f>
        <v>12497.314999999999</v>
      </c>
    </row>
    <row r="1854" spans="1:36" x14ac:dyDescent="0.35">
      <c r="A1854">
        <v>1849</v>
      </c>
      <c r="B1854">
        <f t="shared" si="550"/>
        <v>1</v>
      </c>
      <c r="C1854">
        <f t="shared" si="551"/>
        <v>78</v>
      </c>
      <c r="D1854" s="18">
        <f t="shared" si="548"/>
        <v>42813</v>
      </c>
      <c r="E1854" cm="1">
        <f t="array" ref="E1854">INDEX(G1854:T1854,$E$1)</f>
        <v>0.76100628930817604</v>
      </c>
      <c r="F1854" s="18"/>
      <c r="G1854" s="8">
        <v>1</v>
      </c>
      <c r="H1854" s="2">
        <f t="shared" si="534"/>
        <v>0.76100628930817604</v>
      </c>
      <c r="I1854" s="2">
        <f t="shared" si="535"/>
        <v>0.7168674698795181</v>
      </c>
      <c r="J1854" s="2">
        <f t="shared" si="536"/>
        <v>0.77096143015752971</v>
      </c>
      <c r="K1854">
        <f t="shared" si="537"/>
        <v>0.58195311792922433</v>
      </c>
      <c r="L1854">
        <f t="shared" si="538"/>
        <v>0.60708800945067931</v>
      </c>
      <c r="M1854">
        <f t="shared" si="539"/>
        <v>0.52544946064722331</v>
      </c>
      <c r="N1854">
        <f t="shared" si="540"/>
        <v>0.42959561407619135</v>
      </c>
      <c r="O1854">
        <f t="shared" si="541"/>
        <v>0.50623668999087312</v>
      </c>
      <c r="P1854">
        <f t="shared" si="542"/>
        <v>0.4982638888888889</v>
      </c>
      <c r="Q1854">
        <f t="shared" si="543"/>
        <v>0.46231928637342357</v>
      </c>
      <c r="R1854">
        <f t="shared" si="544"/>
        <v>0.49870609981515712</v>
      </c>
      <c r="S1854">
        <f t="shared" si="545"/>
        <v>0.50087997184090105</v>
      </c>
      <c r="T1854">
        <f t="shared" si="546"/>
        <v>0.48235504973563942</v>
      </c>
      <c r="U1854" s="8">
        <f t="shared" si="547"/>
        <v>7</v>
      </c>
      <c r="V1854" s="8">
        <f t="shared" si="549"/>
        <v>3</v>
      </c>
      <c r="W1854" s="8">
        <f t="shared" si="552"/>
        <v>121</v>
      </c>
      <c r="X1854" s="8">
        <v>12860</v>
      </c>
      <c r="Y1854" s="8">
        <v>5139</v>
      </c>
      <c r="Z1854" s="8">
        <v>6576</v>
      </c>
      <c r="AA1854" s="8">
        <v>9168</v>
      </c>
      <c r="AB1854" s="8">
        <v>1664</v>
      </c>
      <c r="AC1854" s="8">
        <v>2583</v>
      </c>
      <c r="AD1854" s="8">
        <v>9018</v>
      </c>
      <c r="AE1854" s="8">
        <v>1349</v>
      </c>
      <c r="AF1854" s="8">
        <v>1423</v>
      </c>
      <c r="AG1854" s="8">
        <v>26913</v>
      </c>
      <c r="AH1854" s="20" cm="1">
        <f t="array" ref="AH1854">INDEX('Commercial Profile'!$I$30:$I$173,'Load Shapes'!W1854)</f>
        <v>1.21</v>
      </c>
      <c r="AI1854" s="20" cm="1">
        <f t="array" ref="AI1854">INDEX('Commercial Profile'!$J$30:$J$173,'Load Shapes'!W1854)</f>
        <v>1.19</v>
      </c>
      <c r="AJ1854" s="8" cm="1">
        <f t="array" ref="AJ1854">INDEX('EV Load Profile'!$K$8:$M$31,B1854,'Load Shapes'!V1854)</f>
        <v>11978.235000000001</v>
      </c>
    </row>
    <row r="1855" spans="1:36" x14ac:dyDescent="0.35">
      <c r="A1855">
        <v>1850</v>
      </c>
      <c r="B1855">
        <f t="shared" si="550"/>
        <v>2</v>
      </c>
      <c r="C1855">
        <f t="shared" si="551"/>
        <v>78</v>
      </c>
      <c r="D1855" s="18">
        <f t="shared" si="548"/>
        <v>42813</v>
      </c>
      <c r="E1855" cm="1">
        <f t="array" ref="E1855">INDEX(G1855:T1855,$E$1)</f>
        <v>0.71698113207547165</v>
      </c>
      <c r="F1855" s="18"/>
      <c r="G1855" s="8">
        <v>1</v>
      </c>
      <c r="H1855" s="2">
        <f t="shared" si="534"/>
        <v>0.71698113207547165</v>
      </c>
      <c r="I1855" s="2">
        <f t="shared" si="535"/>
        <v>0.66867469879518082</v>
      </c>
      <c r="J1855" s="2">
        <f t="shared" si="536"/>
        <v>0.74541715609763948</v>
      </c>
      <c r="K1855">
        <f t="shared" si="537"/>
        <v>0.57140917730111318</v>
      </c>
      <c r="L1855">
        <f t="shared" si="538"/>
        <v>0.59515652687536913</v>
      </c>
      <c r="M1855">
        <f t="shared" si="539"/>
        <v>0.51306432281262482</v>
      </c>
      <c r="N1855">
        <f t="shared" si="540"/>
        <v>0.412164378426503</v>
      </c>
      <c r="O1855">
        <f t="shared" si="541"/>
        <v>0.49437176756921203</v>
      </c>
      <c r="P1855">
        <f t="shared" si="542"/>
        <v>0.48668981481481483</v>
      </c>
      <c r="Q1855">
        <f t="shared" si="543"/>
        <v>0.45432174715472162</v>
      </c>
      <c r="R1855">
        <f t="shared" si="544"/>
        <v>0.48761552680221809</v>
      </c>
      <c r="S1855">
        <f t="shared" si="545"/>
        <v>0.4948961633227737</v>
      </c>
      <c r="T1855">
        <f t="shared" si="546"/>
        <v>0.46805269289362844</v>
      </c>
      <c r="U1855" s="8">
        <f t="shared" si="547"/>
        <v>7</v>
      </c>
      <c r="V1855" s="8">
        <f t="shared" si="549"/>
        <v>3</v>
      </c>
      <c r="W1855" s="8">
        <f t="shared" si="552"/>
        <v>122</v>
      </c>
      <c r="X1855" s="8">
        <v>12627</v>
      </c>
      <c r="Y1855" s="8">
        <v>5038</v>
      </c>
      <c r="Z1855" s="8">
        <v>6421</v>
      </c>
      <c r="AA1855" s="8">
        <v>8796</v>
      </c>
      <c r="AB1855" s="8">
        <v>1625</v>
      </c>
      <c r="AC1855" s="8">
        <v>2523</v>
      </c>
      <c r="AD1855" s="8">
        <v>8862</v>
      </c>
      <c r="AE1855" s="8">
        <v>1319</v>
      </c>
      <c r="AF1855" s="8">
        <v>1406</v>
      </c>
      <c r="AG1855" s="8">
        <v>26115</v>
      </c>
      <c r="AH1855" s="20" cm="1">
        <f t="array" ref="AH1855">INDEX('Commercial Profile'!$I$30:$I$173,'Load Shapes'!W1855)</f>
        <v>1.1399999999999999</v>
      </c>
      <c r="AI1855" s="20" cm="1">
        <f t="array" ref="AI1855">INDEX('Commercial Profile'!$J$30:$J$173,'Load Shapes'!W1855)</f>
        <v>1.1100000000000001</v>
      </c>
      <c r="AJ1855" s="8" cm="1">
        <f t="array" ref="AJ1855">INDEX('EV Load Profile'!$K$8:$M$31,B1855,'Load Shapes'!V1855)</f>
        <v>11581.36</v>
      </c>
    </row>
    <row r="1856" spans="1:36" x14ac:dyDescent="0.35">
      <c r="A1856">
        <v>1851</v>
      </c>
      <c r="B1856">
        <f t="shared" si="550"/>
        <v>3</v>
      </c>
      <c r="C1856">
        <f t="shared" si="551"/>
        <v>78</v>
      </c>
      <c r="D1856" s="18">
        <f t="shared" si="548"/>
        <v>42813</v>
      </c>
      <c r="E1856" cm="1">
        <f t="array" ref="E1856">INDEX(G1856:T1856,$E$1)</f>
        <v>0.70440251572327051</v>
      </c>
      <c r="F1856" s="18"/>
      <c r="G1856" s="8">
        <v>1</v>
      </c>
      <c r="H1856" s="2">
        <f t="shared" si="534"/>
        <v>0.70440251572327051</v>
      </c>
      <c r="I1856" s="2">
        <f t="shared" si="535"/>
        <v>0.64457831325301207</v>
      </c>
      <c r="J1856" s="2">
        <f t="shared" si="536"/>
        <v>0.72049463369108724</v>
      </c>
      <c r="K1856">
        <f t="shared" si="537"/>
        <v>0.5683772287084804</v>
      </c>
      <c r="L1856">
        <f t="shared" si="538"/>
        <v>0.58924985233313643</v>
      </c>
      <c r="M1856">
        <f t="shared" si="539"/>
        <v>0.50635237714742309</v>
      </c>
      <c r="N1856">
        <f t="shared" si="540"/>
        <v>0.40068412914108992</v>
      </c>
      <c r="O1856">
        <f t="shared" si="541"/>
        <v>0.48767873440827503</v>
      </c>
      <c r="P1856">
        <f t="shared" si="542"/>
        <v>0.47955246913580246</v>
      </c>
      <c r="Q1856">
        <f t="shared" si="543"/>
        <v>0.45339895416794834</v>
      </c>
      <c r="R1856">
        <f t="shared" si="544"/>
        <v>0.48059149722735672</v>
      </c>
      <c r="S1856">
        <f t="shared" si="545"/>
        <v>0.49947201689545934</v>
      </c>
      <c r="T1856">
        <f t="shared" si="546"/>
        <v>0.46169011560175643</v>
      </c>
      <c r="U1856" s="8">
        <f t="shared" si="547"/>
        <v>7</v>
      </c>
      <c r="V1856" s="8">
        <f t="shared" si="549"/>
        <v>3</v>
      </c>
      <c r="W1856" s="8">
        <f t="shared" si="552"/>
        <v>123</v>
      </c>
      <c r="X1856" s="8">
        <v>12560</v>
      </c>
      <c r="Y1856" s="8">
        <v>4988</v>
      </c>
      <c r="Z1856" s="8">
        <v>6337</v>
      </c>
      <c r="AA1856" s="8">
        <v>8551</v>
      </c>
      <c r="AB1856" s="8">
        <v>1603</v>
      </c>
      <c r="AC1856" s="8">
        <v>2486</v>
      </c>
      <c r="AD1856" s="8">
        <v>8844</v>
      </c>
      <c r="AE1856" s="8">
        <v>1300</v>
      </c>
      <c r="AF1856" s="8">
        <v>1419</v>
      </c>
      <c r="AG1856" s="8">
        <v>25760</v>
      </c>
      <c r="AH1856" s="20" cm="1">
        <f t="array" ref="AH1856">INDEX('Commercial Profile'!$I$30:$I$173,'Load Shapes'!W1856)</f>
        <v>1.1200000000000001</v>
      </c>
      <c r="AI1856" s="20" cm="1">
        <f t="array" ref="AI1856">INDEX('Commercial Profile'!$J$30:$J$173,'Load Shapes'!W1856)</f>
        <v>1.07</v>
      </c>
      <c r="AJ1856" s="8" cm="1">
        <f t="array" ref="AJ1856">INDEX('EV Load Profile'!$K$8:$M$31,B1856,'Load Shapes'!V1856)</f>
        <v>11194.145</v>
      </c>
    </row>
    <row r="1857" spans="1:36" x14ac:dyDescent="0.35">
      <c r="A1857">
        <v>1852</v>
      </c>
      <c r="B1857">
        <f t="shared" si="550"/>
        <v>4</v>
      </c>
      <c r="C1857">
        <f t="shared" si="551"/>
        <v>78</v>
      </c>
      <c r="D1857" s="18">
        <f t="shared" si="548"/>
        <v>42813</v>
      </c>
      <c r="E1857" cm="1">
        <f t="array" ref="E1857">INDEX(G1857:T1857,$E$1)</f>
        <v>0.69811320754716988</v>
      </c>
      <c r="F1857" s="18"/>
      <c r="G1857" s="8">
        <v>1</v>
      </c>
      <c r="H1857" s="2">
        <f t="shared" si="534"/>
        <v>0.69811320754716988</v>
      </c>
      <c r="I1857" s="2">
        <f t="shared" si="535"/>
        <v>0.6325301204819278</v>
      </c>
      <c r="J1857" s="2">
        <f t="shared" si="536"/>
        <v>0.6999034547122146</v>
      </c>
      <c r="K1857">
        <f t="shared" si="537"/>
        <v>0.56964431170241647</v>
      </c>
      <c r="L1857">
        <f t="shared" si="538"/>
        <v>0.58889545186060244</v>
      </c>
      <c r="M1857">
        <f t="shared" si="539"/>
        <v>0.50427487015581307</v>
      </c>
      <c r="N1857">
        <f t="shared" si="540"/>
        <v>0.39529544070099809</v>
      </c>
      <c r="O1857">
        <f t="shared" si="541"/>
        <v>0.48646181928810467</v>
      </c>
      <c r="P1857">
        <f t="shared" si="542"/>
        <v>0.47858796296296297</v>
      </c>
      <c r="Q1857">
        <f t="shared" si="543"/>
        <v>0.45780785399364299</v>
      </c>
      <c r="R1857">
        <f t="shared" si="544"/>
        <v>0.47689463955637706</v>
      </c>
      <c r="S1857">
        <f t="shared" si="545"/>
        <v>0.50897571277719111</v>
      </c>
      <c r="T1857">
        <f t="shared" si="546"/>
        <v>0.46018460435522895</v>
      </c>
      <c r="U1857" s="8">
        <f t="shared" si="547"/>
        <v>7</v>
      </c>
      <c r="V1857" s="8">
        <f t="shared" si="549"/>
        <v>3</v>
      </c>
      <c r="W1857" s="8">
        <f t="shared" si="552"/>
        <v>124</v>
      </c>
      <c r="X1857" s="8">
        <v>12588</v>
      </c>
      <c r="Y1857" s="8">
        <v>4985</v>
      </c>
      <c r="Z1857" s="8">
        <v>6311</v>
      </c>
      <c r="AA1857" s="8">
        <v>8436</v>
      </c>
      <c r="AB1857" s="8">
        <v>1599</v>
      </c>
      <c r="AC1857" s="8">
        <v>2481</v>
      </c>
      <c r="AD1857" s="8">
        <v>8930</v>
      </c>
      <c r="AE1857" s="8">
        <v>1290</v>
      </c>
      <c r="AF1857" s="8">
        <v>1446</v>
      </c>
      <c r="AG1857" s="8">
        <v>25676</v>
      </c>
      <c r="AH1857" s="20" cm="1">
        <f t="array" ref="AH1857">INDEX('Commercial Profile'!$I$30:$I$173,'Load Shapes'!W1857)</f>
        <v>1.1100000000000001</v>
      </c>
      <c r="AI1857" s="20" cm="1">
        <f t="array" ref="AI1857">INDEX('Commercial Profile'!$J$30:$J$173,'Load Shapes'!W1857)</f>
        <v>1.05</v>
      </c>
      <c r="AJ1857" s="8" cm="1">
        <f t="array" ref="AJ1857">INDEX('EV Load Profile'!$K$8:$M$31,B1857,'Load Shapes'!V1857)</f>
        <v>10874.225</v>
      </c>
    </row>
    <row r="1858" spans="1:36" x14ac:dyDescent="0.35">
      <c r="A1858">
        <v>1853</v>
      </c>
      <c r="B1858">
        <f t="shared" si="550"/>
        <v>5</v>
      </c>
      <c r="C1858">
        <f t="shared" si="551"/>
        <v>78</v>
      </c>
      <c r="D1858" s="18">
        <f t="shared" si="548"/>
        <v>42813</v>
      </c>
      <c r="E1858" cm="1">
        <f t="array" ref="E1858">INDEX(G1858:T1858,$E$1)</f>
        <v>0.69182389937106925</v>
      </c>
      <c r="F1858" s="18"/>
      <c r="G1858" s="8">
        <v>1</v>
      </c>
      <c r="H1858" s="2">
        <f t="shared" si="534"/>
        <v>0.69182389937106925</v>
      </c>
      <c r="I1858" s="2">
        <f t="shared" si="535"/>
        <v>0.6325301204819278</v>
      </c>
      <c r="J1858" s="2">
        <f t="shared" si="536"/>
        <v>0.68771976121132161</v>
      </c>
      <c r="K1858">
        <f t="shared" si="537"/>
        <v>0.57285727215132587</v>
      </c>
      <c r="L1858">
        <f t="shared" si="538"/>
        <v>0.5949202598936798</v>
      </c>
      <c r="M1858">
        <f t="shared" si="539"/>
        <v>0.50395525369556537</v>
      </c>
      <c r="N1858">
        <f t="shared" si="540"/>
        <v>0.39248395108008061</v>
      </c>
      <c r="O1858">
        <f t="shared" si="541"/>
        <v>0.48950410708853059</v>
      </c>
      <c r="P1858">
        <f t="shared" si="542"/>
        <v>0.4826388888888889</v>
      </c>
      <c r="Q1858">
        <f t="shared" si="543"/>
        <v>0.46611299087460267</v>
      </c>
      <c r="R1858">
        <f t="shared" si="544"/>
        <v>0.47911275415896487</v>
      </c>
      <c r="S1858">
        <f t="shared" si="545"/>
        <v>0.52129531854980637</v>
      </c>
      <c r="T1858">
        <f t="shared" si="546"/>
        <v>0.463303163365893</v>
      </c>
      <c r="U1858" s="8">
        <f t="shared" si="547"/>
        <v>7</v>
      </c>
      <c r="V1858" s="8">
        <f t="shared" si="549"/>
        <v>3</v>
      </c>
      <c r="W1858" s="8">
        <f t="shared" si="552"/>
        <v>125</v>
      </c>
      <c r="X1858" s="8">
        <v>12659</v>
      </c>
      <c r="Y1858" s="8">
        <v>5036</v>
      </c>
      <c r="Z1858" s="8">
        <v>6307</v>
      </c>
      <c r="AA1858" s="8">
        <v>8376</v>
      </c>
      <c r="AB1858" s="8">
        <v>1609</v>
      </c>
      <c r="AC1858" s="8">
        <v>2502</v>
      </c>
      <c r="AD1858" s="8">
        <v>9092</v>
      </c>
      <c r="AE1858" s="8">
        <v>1296</v>
      </c>
      <c r="AF1858" s="8">
        <v>1481</v>
      </c>
      <c r="AG1858" s="8">
        <v>25850</v>
      </c>
      <c r="AH1858" s="20" cm="1">
        <f t="array" ref="AH1858">INDEX('Commercial Profile'!$I$30:$I$173,'Load Shapes'!W1858)</f>
        <v>1.1000000000000001</v>
      </c>
      <c r="AI1858" s="20" cm="1">
        <f t="array" ref="AI1858">INDEX('Commercial Profile'!$J$30:$J$173,'Load Shapes'!W1858)</f>
        <v>1.05</v>
      </c>
      <c r="AJ1858" s="8" cm="1">
        <f t="array" ref="AJ1858">INDEX('EV Load Profile'!$K$8:$M$31,B1858,'Load Shapes'!V1858)</f>
        <v>10684.93</v>
      </c>
    </row>
    <row r="1859" spans="1:36" x14ac:dyDescent="0.35">
      <c r="A1859">
        <v>1854</v>
      </c>
      <c r="B1859">
        <f t="shared" si="550"/>
        <v>6</v>
      </c>
      <c r="C1859">
        <f t="shared" si="551"/>
        <v>78</v>
      </c>
      <c r="D1859" s="18">
        <f t="shared" si="548"/>
        <v>42813</v>
      </c>
      <c r="E1859" cm="1">
        <f t="array" ref="E1859">INDEX(G1859:T1859,$E$1)</f>
        <v>0.70440251572327051</v>
      </c>
      <c r="F1859" s="18"/>
      <c r="G1859" s="8">
        <v>1</v>
      </c>
      <c r="H1859" s="2">
        <f t="shared" si="534"/>
        <v>0.70440251572327051</v>
      </c>
      <c r="I1859" s="2">
        <f t="shared" si="535"/>
        <v>0.68072289156626498</v>
      </c>
      <c r="J1859" s="2">
        <f t="shared" si="536"/>
        <v>0.67866284776417207</v>
      </c>
      <c r="K1859">
        <f t="shared" si="537"/>
        <v>0.58412526020454336</v>
      </c>
      <c r="L1859">
        <f t="shared" si="538"/>
        <v>0.60626107501476667</v>
      </c>
      <c r="M1859">
        <f t="shared" si="539"/>
        <v>0.51338393927287251</v>
      </c>
      <c r="N1859">
        <f t="shared" si="540"/>
        <v>0.3942177030129797</v>
      </c>
      <c r="O1859">
        <f t="shared" si="541"/>
        <v>0.49771828414968056</v>
      </c>
      <c r="P1859">
        <f t="shared" si="542"/>
        <v>0.49305555555555558</v>
      </c>
      <c r="Q1859">
        <f t="shared" si="543"/>
        <v>0.48282579719060803</v>
      </c>
      <c r="R1859">
        <f t="shared" si="544"/>
        <v>0.48724584103512014</v>
      </c>
      <c r="S1859">
        <f t="shared" si="545"/>
        <v>0.53819077789510739</v>
      </c>
      <c r="T1859">
        <f t="shared" si="546"/>
        <v>0.47418227439734745</v>
      </c>
      <c r="U1859" s="8">
        <f t="shared" si="547"/>
        <v>7</v>
      </c>
      <c r="V1859" s="8">
        <f t="shared" si="549"/>
        <v>3</v>
      </c>
      <c r="W1859" s="8">
        <f t="shared" si="552"/>
        <v>126</v>
      </c>
      <c r="X1859" s="8">
        <v>12908</v>
      </c>
      <c r="Y1859" s="8">
        <v>5132</v>
      </c>
      <c r="Z1859" s="8">
        <v>6425</v>
      </c>
      <c r="AA1859" s="8">
        <v>8413</v>
      </c>
      <c r="AB1859" s="8">
        <v>1636</v>
      </c>
      <c r="AC1859" s="8">
        <v>2556</v>
      </c>
      <c r="AD1859" s="8">
        <v>9418</v>
      </c>
      <c r="AE1859" s="8">
        <v>1318</v>
      </c>
      <c r="AF1859" s="8">
        <v>1529</v>
      </c>
      <c r="AG1859" s="8">
        <v>26457</v>
      </c>
      <c r="AH1859" s="20" cm="1">
        <f t="array" ref="AH1859">INDEX('Commercial Profile'!$I$30:$I$173,'Load Shapes'!W1859)</f>
        <v>1.1200000000000001</v>
      </c>
      <c r="AI1859" s="20" cm="1">
        <f t="array" ref="AI1859">INDEX('Commercial Profile'!$J$30:$J$173,'Load Shapes'!W1859)</f>
        <v>1.1299999999999999</v>
      </c>
      <c r="AJ1859" s="8" cm="1">
        <f t="array" ref="AJ1859">INDEX('EV Load Profile'!$K$8:$M$31,B1859,'Load Shapes'!V1859)</f>
        <v>10544.215</v>
      </c>
    </row>
    <row r="1860" spans="1:36" x14ac:dyDescent="0.35">
      <c r="A1860">
        <v>1855</v>
      </c>
      <c r="B1860">
        <f t="shared" si="550"/>
        <v>7</v>
      </c>
      <c r="C1860">
        <f t="shared" si="551"/>
        <v>78</v>
      </c>
      <c r="D1860" s="18">
        <f t="shared" si="548"/>
        <v>42813</v>
      </c>
      <c r="E1860" cm="1">
        <f t="array" ref="E1860">INDEX(G1860:T1860,$E$1)</f>
        <v>0.75471698113207542</v>
      </c>
      <c r="F1860" s="18"/>
      <c r="G1860" s="8">
        <v>1</v>
      </c>
      <c r="H1860" s="2">
        <f t="shared" si="534"/>
        <v>0.75471698113207542</v>
      </c>
      <c r="I1860" s="2">
        <f t="shared" si="535"/>
        <v>0.74096385542168675</v>
      </c>
      <c r="J1860" s="2">
        <f t="shared" si="536"/>
        <v>0.66366679003008999</v>
      </c>
      <c r="K1860">
        <f t="shared" si="537"/>
        <v>0.60200018101185626</v>
      </c>
      <c r="L1860">
        <f t="shared" si="538"/>
        <v>0.62681630242173658</v>
      </c>
      <c r="M1860">
        <f t="shared" si="539"/>
        <v>0.52848581701957653</v>
      </c>
      <c r="N1860">
        <f t="shared" si="540"/>
        <v>0.4008715617824844</v>
      </c>
      <c r="O1860">
        <f t="shared" si="541"/>
        <v>0.5159720109522361</v>
      </c>
      <c r="P1860">
        <f t="shared" si="542"/>
        <v>0.50983796296296291</v>
      </c>
      <c r="Q1860">
        <f t="shared" si="543"/>
        <v>0.50553675792063979</v>
      </c>
      <c r="R1860">
        <f t="shared" si="544"/>
        <v>0.50203327171903878</v>
      </c>
      <c r="S1860">
        <f t="shared" si="545"/>
        <v>0.56458993312214012</v>
      </c>
      <c r="T1860">
        <f t="shared" si="546"/>
        <v>0.48907608208620845</v>
      </c>
      <c r="U1860" s="8">
        <f t="shared" si="547"/>
        <v>7</v>
      </c>
      <c r="V1860" s="8">
        <f t="shared" si="549"/>
        <v>3</v>
      </c>
      <c r="W1860" s="8">
        <f t="shared" si="552"/>
        <v>127</v>
      </c>
      <c r="X1860" s="8">
        <v>13303</v>
      </c>
      <c r="Y1860" s="8">
        <v>5306</v>
      </c>
      <c r="Z1860" s="8">
        <v>6614</v>
      </c>
      <c r="AA1860" s="8">
        <v>8555</v>
      </c>
      <c r="AB1860" s="8">
        <v>1696</v>
      </c>
      <c r="AC1860" s="8">
        <v>2643</v>
      </c>
      <c r="AD1860" s="8">
        <v>9861</v>
      </c>
      <c r="AE1860" s="8">
        <v>1358</v>
      </c>
      <c r="AF1860" s="8">
        <v>1604</v>
      </c>
      <c r="AG1860" s="8">
        <v>27288</v>
      </c>
      <c r="AH1860" s="20" cm="1">
        <f t="array" ref="AH1860">INDEX('Commercial Profile'!$I$30:$I$173,'Load Shapes'!W1860)</f>
        <v>1.2</v>
      </c>
      <c r="AI1860" s="20" cm="1">
        <f t="array" ref="AI1860">INDEX('Commercial Profile'!$J$30:$J$173,'Load Shapes'!W1860)</f>
        <v>1.23</v>
      </c>
      <c r="AJ1860" s="8" cm="1">
        <f t="array" ref="AJ1860">INDEX('EV Load Profile'!$K$8:$M$31,B1860,'Load Shapes'!V1860)</f>
        <v>10311.225</v>
      </c>
    </row>
    <row r="1861" spans="1:36" x14ac:dyDescent="0.35">
      <c r="A1861">
        <v>1856</v>
      </c>
      <c r="B1861">
        <f t="shared" si="550"/>
        <v>8</v>
      </c>
      <c r="C1861">
        <f t="shared" si="551"/>
        <v>78</v>
      </c>
      <c r="D1861" s="18">
        <f t="shared" si="548"/>
        <v>42813</v>
      </c>
      <c r="E1861" cm="1">
        <f t="array" ref="E1861">INDEX(G1861:T1861,$E$1)</f>
        <v>0.8176100628930818</v>
      </c>
      <c r="F1861" s="18"/>
      <c r="G1861" s="8">
        <v>1</v>
      </c>
      <c r="H1861" s="2">
        <f t="shared" si="534"/>
        <v>0.8176100628930818</v>
      </c>
      <c r="I1861" s="2">
        <f t="shared" si="535"/>
        <v>0.77710843373493976</v>
      </c>
      <c r="J1861" s="2">
        <f t="shared" si="536"/>
        <v>0.63636667900300903</v>
      </c>
      <c r="K1861">
        <f t="shared" si="537"/>
        <v>0.62421938636980723</v>
      </c>
      <c r="L1861">
        <f t="shared" si="538"/>
        <v>0.64961606615475487</v>
      </c>
      <c r="M1861">
        <f t="shared" si="539"/>
        <v>0.53927287255293643</v>
      </c>
      <c r="N1861">
        <f t="shared" si="540"/>
        <v>0.40471393093107166</v>
      </c>
      <c r="O1861">
        <f t="shared" si="541"/>
        <v>0.5345299665348342</v>
      </c>
      <c r="P1861">
        <f t="shared" si="542"/>
        <v>0.5258487654320988</v>
      </c>
      <c r="Q1861">
        <f t="shared" si="543"/>
        <v>0.52850405003588641</v>
      </c>
      <c r="R1861">
        <f t="shared" si="544"/>
        <v>0.51386321626617371</v>
      </c>
      <c r="S1861">
        <f t="shared" si="545"/>
        <v>0.59486096444913761</v>
      </c>
      <c r="T1861">
        <f t="shared" si="546"/>
        <v>0.50330674791648</v>
      </c>
      <c r="U1861" s="8">
        <f t="shared" si="547"/>
        <v>7</v>
      </c>
      <c r="V1861" s="8">
        <f t="shared" si="549"/>
        <v>3</v>
      </c>
      <c r="W1861" s="8">
        <f t="shared" si="552"/>
        <v>128</v>
      </c>
      <c r="X1861" s="8">
        <v>13794</v>
      </c>
      <c r="Y1861" s="8">
        <v>5499</v>
      </c>
      <c r="Z1861" s="8">
        <v>6749</v>
      </c>
      <c r="AA1861" s="8">
        <v>8637</v>
      </c>
      <c r="AB1861" s="8">
        <v>1757</v>
      </c>
      <c r="AC1861" s="8">
        <v>2726</v>
      </c>
      <c r="AD1861" s="8">
        <v>10309</v>
      </c>
      <c r="AE1861" s="8">
        <v>1390</v>
      </c>
      <c r="AF1861" s="8">
        <v>1690</v>
      </c>
      <c r="AG1861" s="8">
        <v>28082</v>
      </c>
      <c r="AH1861" s="20" cm="1">
        <f t="array" ref="AH1861">INDEX('Commercial Profile'!$I$30:$I$173,'Load Shapes'!W1861)</f>
        <v>1.3</v>
      </c>
      <c r="AI1861" s="20" cm="1">
        <f t="array" ref="AI1861">INDEX('Commercial Profile'!$J$30:$J$173,'Load Shapes'!W1861)</f>
        <v>1.29</v>
      </c>
      <c r="AJ1861" s="8" cm="1">
        <f t="array" ref="AJ1861">INDEX('EV Load Profile'!$K$8:$M$31,B1861,'Load Shapes'!V1861)</f>
        <v>9887.07</v>
      </c>
    </row>
    <row r="1862" spans="1:36" x14ac:dyDescent="0.35">
      <c r="A1862">
        <v>1857</v>
      </c>
      <c r="B1862">
        <f t="shared" si="550"/>
        <v>9</v>
      </c>
      <c r="C1862">
        <f t="shared" si="551"/>
        <v>78</v>
      </c>
      <c r="D1862" s="18">
        <f t="shared" si="548"/>
        <v>42813</v>
      </c>
      <c r="E1862" cm="1">
        <f t="array" ref="E1862">INDEX(G1862:T1862,$E$1)</f>
        <v>0.84276729559748431</v>
      </c>
      <c r="F1862" s="18"/>
      <c r="G1862" s="8">
        <v>1</v>
      </c>
      <c r="H1862" s="2">
        <f t="shared" ref="H1862:H1925" si="553">AH1862/$AH$4</f>
        <v>0.84276729559748431</v>
      </c>
      <c r="I1862" s="2">
        <f t="shared" ref="I1862:I1925" si="554">AI1862/$AI$4</f>
        <v>0.83132530120481929</v>
      </c>
      <c r="J1862" s="2">
        <f t="shared" ref="J1862:J1925" si="555">AJ1862/$AJ$4</f>
        <v>0.65776497658776767</v>
      </c>
      <c r="K1862">
        <f t="shared" ref="K1862:K1925" si="556">X1862/X$4</f>
        <v>0.64109874196759886</v>
      </c>
      <c r="L1862">
        <f t="shared" ref="L1862:L1925" si="557">Y1862/Y$4</f>
        <v>0.66922622563496748</v>
      </c>
      <c r="M1862">
        <f t="shared" ref="M1862:M1925" si="558">Z1862/Z$4</f>
        <v>0.55389532560926891</v>
      </c>
      <c r="N1862">
        <f t="shared" ref="N1862:N1925" si="559">AA1862/AA$4</f>
        <v>0.40935288880558551</v>
      </c>
      <c r="O1862">
        <f t="shared" ref="O1862:O1925" si="560">AB1862/AB$4</f>
        <v>0.55095832065713413</v>
      </c>
      <c r="P1862">
        <f t="shared" ref="P1862:P1925" si="561">AC1862/AC$4</f>
        <v>0.54031635802469136</v>
      </c>
      <c r="Q1862">
        <f t="shared" ref="Q1862:Q1925" si="562">AD1862/AD$4</f>
        <v>0.54439659591920431</v>
      </c>
      <c r="R1862">
        <f t="shared" ref="R1862:R1925" si="563">AE1862/AE$4</f>
        <v>0.5290203327171904</v>
      </c>
      <c r="S1862">
        <f t="shared" ref="S1862:S1925" si="564">AF1862/AF$4</f>
        <v>0.61738824357620559</v>
      </c>
      <c r="T1862">
        <f t="shared" ref="T1862:T1925" si="565">AG1862/AG$4</f>
        <v>0.51836186038175469</v>
      </c>
      <c r="U1862" s="8">
        <f t="shared" ref="U1862:U1925" si="566">WEEKDAY(D1862,2)</f>
        <v>7</v>
      </c>
      <c r="V1862" s="8">
        <f t="shared" si="549"/>
        <v>3</v>
      </c>
      <c r="W1862" s="8">
        <f t="shared" si="552"/>
        <v>129</v>
      </c>
      <c r="X1862" s="8">
        <v>14167</v>
      </c>
      <c r="Y1862" s="8">
        <v>5665</v>
      </c>
      <c r="Z1862" s="8">
        <v>6932</v>
      </c>
      <c r="AA1862" s="8">
        <v>8736</v>
      </c>
      <c r="AB1862" s="8">
        <v>1811</v>
      </c>
      <c r="AC1862" s="8">
        <v>2801</v>
      </c>
      <c r="AD1862" s="8">
        <v>10619</v>
      </c>
      <c r="AE1862" s="8">
        <v>1431</v>
      </c>
      <c r="AF1862" s="8">
        <v>1754</v>
      </c>
      <c r="AG1862" s="8">
        <v>28922</v>
      </c>
      <c r="AH1862" s="20" cm="1">
        <f t="array" ref="AH1862">INDEX('Commercial Profile'!$I$30:$I$173,'Load Shapes'!W1862)</f>
        <v>1.34</v>
      </c>
      <c r="AI1862" s="20" cm="1">
        <f t="array" ref="AI1862">INDEX('Commercial Profile'!$J$30:$J$173,'Load Shapes'!W1862)</f>
        <v>1.38</v>
      </c>
      <c r="AJ1862" s="8" cm="1">
        <f t="array" ref="AJ1862">INDEX('EV Load Profile'!$K$8:$M$31,B1862,'Load Shapes'!V1862)</f>
        <v>10219.529999999999</v>
      </c>
    </row>
    <row r="1863" spans="1:36" x14ac:dyDescent="0.35">
      <c r="A1863">
        <v>1858</v>
      </c>
      <c r="B1863">
        <f t="shared" si="550"/>
        <v>10</v>
      </c>
      <c r="C1863">
        <f t="shared" si="551"/>
        <v>78</v>
      </c>
      <c r="D1863" s="18">
        <f t="shared" ref="D1863:D1926" si="567">$D$5+C1863</f>
        <v>42813</v>
      </c>
      <c r="E1863" cm="1">
        <f t="array" ref="E1863">INDEX(G1863:T1863,$E$1)</f>
        <v>0.88050314465408797</v>
      </c>
      <c r="F1863" s="18"/>
      <c r="G1863" s="8">
        <v>1</v>
      </c>
      <c r="H1863" s="2">
        <f t="shared" si="553"/>
        <v>0.88050314465408797</v>
      </c>
      <c r="I1863" s="2">
        <f t="shared" si="554"/>
        <v>0.85542168674698793</v>
      </c>
      <c r="J1863" s="2">
        <f t="shared" si="555"/>
        <v>0.69482324166894627</v>
      </c>
      <c r="K1863">
        <f t="shared" si="556"/>
        <v>0.64689112136844962</v>
      </c>
      <c r="L1863">
        <f t="shared" si="557"/>
        <v>0.67560543414057883</v>
      </c>
      <c r="M1863">
        <f t="shared" si="558"/>
        <v>0.56452257291250496</v>
      </c>
      <c r="N1863">
        <f t="shared" si="559"/>
        <v>0.41928681879949392</v>
      </c>
      <c r="O1863">
        <f t="shared" si="560"/>
        <v>0.55734712503802863</v>
      </c>
      <c r="P1863">
        <f t="shared" si="561"/>
        <v>0.54880401234567899</v>
      </c>
      <c r="Q1863">
        <f t="shared" si="562"/>
        <v>0.55018968522505896</v>
      </c>
      <c r="R1863">
        <f t="shared" si="563"/>
        <v>0.54158964879852123</v>
      </c>
      <c r="S1863">
        <f t="shared" si="564"/>
        <v>0.60225272791270679</v>
      </c>
      <c r="T1863">
        <f t="shared" si="565"/>
        <v>0.52397168205036293</v>
      </c>
      <c r="U1863" s="8">
        <f t="shared" si="566"/>
        <v>7</v>
      </c>
      <c r="V1863" s="8">
        <f t="shared" ref="V1863:V1926" si="568">IF(U1863=7,3,IF(U1863=6,2,1))</f>
        <v>3</v>
      </c>
      <c r="W1863" s="8">
        <f t="shared" si="552"/>
        <v>130</v>
      </c>
      <c r="X1863" s="8">
        <v>14295</v>
      </c>
      <c r="Y1863" s="8">
        <v>5719</v>
      </c>
      <c r="Z1863" s="8">
        <v>7065</v>
      </c>
      <c r="AA1863" s="8">
        <v>8948</v>
      </c>
      <c r="AB1863" s="8">
        <v>1832</v>
      </c>
      <c r="AC1863" s="8">
        <v>2845</v>
      </c>
      <c r="AD1863" s="8">
        <v>10732</v>
      </c>
      <c r="AE1863" s="8">
        <v>1465</v>
      </c>
      <c r="AF1863" s="8">
        <v>1711</v>
      </c>
      <c r="AG1863" s="8">
        <v>29235</v>
      </c>
      <c r="AH1863" s="20" cm="1">
        <f t="array" ref="AH1863">INDEX('Commercial Profile'!$I$30:$I$173,'Load Shapes'!W1863)</f>
        <v>1.4</v>
      </c>
      <c r="AI1863" s="20" cm="1">
        <f t="array" ref="AI1863">INDEX('Commercial Profile'!$J$30:$J$173,'Load Shapes'!W1863)</f>
        <v>1.42</v>
      </c>
      <c r="AJ1863" s="8" cm="1">
        <f t="array" ref="AJ1863">INDEX('EV Load Profile'!$K$8:$M$31,B1863,'Load Shapes'!V1863)</f>
        <v>10795.295</v>
      </c>
    </row>
    <row r="1864" spans="1:36" x14ac:dyDescent="0.35">
      <c r="A1864">
        <v>1859</v>
      </c>
      <c r="B1864">
        <f t="shared" ref="B1864:B1927" si="569">IF(B1863=24,1,B1863+1)</f>
        <v>11</v>
      </c>
      <c r="C1864">
        <f t="shared" ref="C1864:C1927" si="570">IF(B1864=1,C1863+1,C1863)</f>
        <v>78</v>
      </c>
      <c r="D1864" s="18">
        <f t="shared" si="567"/>
        <v>42813</v>
      </c>
      <c r="E1864" cm="1">
        <f t="array" ref="E1864">INDEX(G1864:T1864,$E$1)</f>
        <v>0.84905660377358494</v>
      </c>
      <c r="F1864" s="18"/>
      <c r="G1864" s="8">
        <v>1</v>
      </c>
      <c r="H1864" s="2">
        <f t="shared" si="553"/>
        <v>0.84905660377358494</v>
      </c>
      <c r="I1864" s="2">
        <f t="shared" si="554"/>
        <v>0.83132530120481929</v>
      </c>
      <c r="J1864" s="2">
        <f t="shared" si="555"/>
        <v>0.73230469692825062</v>
      </c>
      <c r="K1864">
        <f t="shared" si="556"/>
        <v>0.63765951669834375</v>
      </c>
      <c r="L1864">
        <f t="shared" si="557"/>
        <v>0.67076196101594798</v>
      </c>
      <c r="M1864">
        <f t="shared" si="558"/>
        <v>0.56923691570115864</v>
      </c>
      <c r="N1864">
        <f t="shared" si="559"/>
        <v>0.42448807459819127</v>
      </c>
      <c r="O1864">
        <f t="shared" si="560"/>
        <v>0.55613020991785822</v>
      </c>
      <c r="P1864">
        <f t="shared" si="561"/>
        <v>0.54629629629629628</v>
      </c>
      <c r="Q1864">
        <f t="shared" si="562"/>
        <v>0.5417307495129704</v>
      </c>
      <c r="R1864">
        <f t="shared" si="563"/>
        <v>0.5508317929759704</v>
      </c>
      <c r="S1864">
        <f t="shared" si="564"/>
        <v>0.56458993312214012</v>
      </c>
      <c r="T1864">
        <f t="shared" si="565"/>
        <v>0.52253786181557482</v>
      </c>
      <c r="U1864" s="8">
        <f t="shared" si="566"/>
        <v>7</v>
      </c>
      <c r="V1864" s="8">
        <f t="shared" si="568"/>
        <v>3</v>
      </c>
      <c r="W1864" s="8">
        <f t="shared" ref="W1864:W1927" si="571">IF(W1863=144,1,W1863+1)</f>
        <v>131</v>
      </c>
      <c r="X1864" s="8">
        <v>14091</v>
      </c>
      <c r="Y1864" s="8">
        <v>5678</v>
      </c>
      <c r="Z1864" s="8">
        <v>7124</v>
      </c>
      <c r="AA1864" s="8">
        <v>9059</v>
      </c>
      <c r="AB1864" s="8">
        <v>1828</v>
      </c>
      <c r="AC1864" s="8">
        <v>2832</v>
      </c>
      <c r="AD1864" s="8">
        <v>10567</v>
      </c>
      <c r="AE1864" s="8">
        <v>1490</v>
      </c>
      <c r="AF1864" s="8">
        <v>1604</v>
      </c>
      <c r="AG1864" s="8">
        <v>29155</v>
      </c>
      <c r="AH1864" s="20" cm="1">
        <f t="array" ref="AH1864">INDEX('Commercial Profile'!$I$30:$I$173,'Load Shapes'!W1864)</f>
        <v>1.35</v>
      </c>
      <c r="AI1864" s="20" cm="1">
        <f t="array" ref="AI1864">INDEX('Commercial Profile'!$J$30:$J$173,'Load Shapes'!W1864)</f>
        <v>1.38</v>
      </c>
      <c r="AJ1864" s="8" cm="1">
        <f t="array" ref="AJ1864">INDEX('EV Load Profile'!$K$8:$M$31,B1864,'Load Shapes'!V1864)</f>
        <v>11377.634999999998</v>
      </c>
    </row>
    <row r="1865" spans="1:36" x14ac:dyDescent="0.35">
      <c r="A1865">
        <v>1860</v>
      </c>
      <c r="B1865">
        <f t="shared" si="569"/>
        <v>12</v>
      </c>
      <c r="C1865">
        <f t="shared" si="570"/>
        <v>78</v>
      </c>
      <c r="D1865" s="18">
        <f t="shared" si="567"/>
        <v>42813</v>
      </c>
      <c r="E1865" cm="1">
        <f t="array" ref="E1865">INDEX(G1865:T1865,$E$1)</f>
        <v>0.82389937106918243</v>
      </c>
      <c r="F1865" s="18"/>
      <c r="G1865" s="8">
        <v>1</v>
      </c>
      <c r="H1865" s="2">
        <f t="shared" si="553"/>
        <v>0.82389937106918243</v>
      </c>
      <c r="I1865" s="2">
        <f t="shared" si="554"/>
        <v>0.78915662650602414</v>
      </c>
      <c r="J1865" s="2">
        <f t="shared" si="555"/>
        <v>0.74794471173186161</v>
      </c>
      <c r="K1865">
        <f t="shared" si="556"/>
        <v>0.62602950493257303</v>
      </c>
      <c r="L1865">
        <f t="shared" si="557"/>
        <v>0.66142941523922028</v>
      </c>
      <c r="M1865">
        <f t="shared" si="558"/>
        <v>0.56723931282461049</v>
      </c>
      <c r="N1865">
        <f t="shared" si="559"/>
        <v>0.42645611733283351</v>
      </c>
      <c r="O1865">
        <f t="shared" si="560"/>
        <v>0.55004563431700637</v>
      </c>
      <c r="P1865">
        <f t="shared" si="561"/>
        <v>0.5414737654320988</v>
      </c>
      <c r="Q1865">
        <f t="shared" si="562"/>
        <v>0.52752999077207008</v>
      </c>
      <c r="R1865">
        <f t="shared" si="563"/>
        <v>0.55268022181146026</v>
      </c>
      <c r="S1865">
        <f t="shared" si="564"/>
        <v>0.52516719464977124</v>
      </c>
      <c r="T1865">
        <f t="shared" si="565"/>
        <v>0.51649789407653013</v>
      </c>
      <c r="U1865" s="8">
        <f t="shared" si="566"/>
        <v>7</v>
      </c>
      <c r="V1865" s="8">
        <f t="shared" si="568"/>
        <v>3</v>
      </c>
      <c r="W1865" s="8">
        <f t="shared" si="571"/>
        <v>132</v>
      </c>
      <c r="X1865" s="8">
        <v>13834</v>
      </c>
      <c r="Y1865" s="8">
        <v>5599</v>
      </c>
      <c r="Z1865" s="8">
        <v>7099</v>
      </c>
      <c r="AA1865" s="8">
        <v>9101</v>
      </c>
      <c r="AB1865" s="8">
        <v>1808</v>
      </c>
      <c r="AC1865" s="8">
        <v>2807</v>
      </c>
      <c r="AD1865" s="8">
        <v>10290</v>
      </c>
      <c r="AE1865" s="8">
        <v>1495</v>
      </c>
      <c r="AF1865" s="8">
        <v>1492</v>
      </c>
      <c r="AG1865" s="8">
        <v>28818</v>
      </c>
      <c r="AH1865" s="20" cm="1">
        <f t="array" ref="AH1865">INDEX('Commercial Profile'!$I$30:$I$173,'Load Shapes'!W1865)</f>
        <v>1.31</v>
      </c>
      <c r="AI1865" s="20" cm="1">
        <f t="array" ref="AI1865">INDEX('Commercial Profile'!$J$30:$J$173,'Load Shapes'!W1865)</f>
        <v>1.31</v>
      </c>
      <c r="AJ1865" s="8" cm="1">
        <f t="array" ref="AJ1865">INDEX('EV Load Profile'!$K$8:$M$31,B1865,'Load Shapes'!V1865)</f>
        <v>11620.630000000001</v>
      </c>
    </row>
    <row r="1866" spans="1:36" x14ac:dyDescent="0.35">
      <c r="A1866">
        <v>1861</v>
      </c>
      <c r="B1866">
        <f t="shared" si="569"/>
        <v>13</v>
      </c>
      <c r="C1866">
        <f t="shared" si="570"/>
        <v>78</v>
      </c>
      <c r="D1866" s="18">
        <f t="shared" si="567"/>
        <v>42813</v>
      </c>
      <c r="E1866" cm="1">
        <f t="array" ref="E1866">INDEX(G1866:T1866,$E$1)</f>
        <v>0.80503144654088044</v>
      </c>
      <c r="F1866" s="18"/>
      <c r="G1866" s="8">
        <v>1</v>
      </c>
      <c r="H1866" s="2">
        <f t="shared" si="553"/>
        <v>0.80503144654088044</v>
      </c>
      <c r="I1866" s="2">
        <f t="shared" si="554"/>
        <v>0.78915662650602414</v>
      </c>
      <c r="J1866" s="2">
        <f t="shared" si="555"/>
        <v>0.74218353259208003</v>
      </c>
      <c r="K1866">
        <f t="shared" si="556"/>
        <v>0.61752194768757351</v>
      </c>
      <c r="L1866">
        <f t="shared" si="557"/>
        <v>0.65304193738924987</v>
      </c>
      <c r="M1866">
        <f t="shared" si="558"/>
        <v>0.56548142229324805</v>
      </c>
      <c r="N1866">
        <f t="shared" si="559"/>
        <v>0.42542523780516378</v>
      </c>
      <c r="O1866">
        <f t="shared" si="560"/>
        <v>0.54274414359598422</v>
      </c>
      <c r="P1866">
        <f t="shared" si="561"/>
        <v>0.53298611111111116</v>
      </c>
      <c r="Q1866">
        <f t="shared" si="562"/>
        <v>0.51599507843740389</v>
      </c>
      <c r="R1866">
        <f t="shared" si="563"/>
        <v>0.55378927911275411</v>
      </c>
      <c r="S1866">
        <f t="shared" si="564"/>
        <v>0.49841605068637801</v>
      </c>
      <c r="T1866">
        <f t="shared" si="565"/>
        <v>0.50859396003226098</v>
      </c>
      <c r="U1866" s="8">
        <f t="shared" si="566"/>
        <v>7</v>
      </c>
      <c r="V1866" s="8">
        <f t="shared" si="568"/>
        <v>3</v>
      </c>
      <c r="W1866" s="8">
        <f t="shared" si="571"/>
        <v>133</v>
      </c>
      <c r="X1866" s="8">
        <v>13646</v>
      </c>
      <c r="Y1866" s="8">
        <v>5528</v>
      </c>
      <c r="Z1866" s="8">
        <v>7077</v>
      </c>
      <c r="AA1866" s="8">
        <v>9079</v>
      </c>
      <c r="AB1866" s="8">
        <v>1784</v>
      </c>
      <c r="AC1866" s="8">
        <v>2763</v>
      </c>
      <c r="AD1866" s="8">
        <v>10065</v>
      </c>
      <c r="AE1866" s="8">
        <v>1498</v>
      </c>
      <c r="AF1866" s="8">
        <v>1416</v>
      </c>
      <c r="AG1866" s="8">
        <v>28377</v>
      </c>
      <c r="AH1866" s="20" cm="1">
        <f t="array" ref="AH1866">INDEX('Commercial Profile'!$I$30:$I$173,'Load Shapes'!W1866)</f>
        <v>1.28</v>
      </c>
      <c r="AI1866" s="20" cm="1">
        <f t="array" ref="AI1866">INDEX('Commercial Profile'!$J$30:$J$173,'Load Shapes'!W1866)</f>
        <v>1.31</v>
      </c>
      <c r="AJ1866" s="8" cm="1">
        <f t="array" ref="AJ1866">INDEX('EV Load Profile'!$K$8:$M$31,B1866,'Load Shapes'!V1866)</f>
        <v>11531.119999999999</v>
      </c>
    </row>
    <row r="1867" spans="1:36" x14ac:dyDescent="0.35">
      <c r="A1867">
        <v>1862</v>
      </c>
      <c r="B1867">
        <f t="shared" si="569"/>
        <v>14</v>
      </c>
      <c r="C1867">
        <f t="shared" si="570"/>
        <v>78</v>
      </c>
      <c r="D1867" s="18">
        <f t="shared" si="567"/>
        <v>42813</v>
      </c>
      <c r="E1867" cm="1">
        <f t="array" ref="E1867">INDEX(G1867:T1867,$E$1)</f>
        <v>0.81132075471698106</v>
      </c>
      <c r="F1867" s="18"/>
      <c r="G1867" s="8">
        <v>1</v>
      </c>
      <c r="H1867" s="2">
        <f t="shared" si="553"/>
        <v>0.81132075471698106</v>
      </c>
      <c r="I1867" s="2">
        <f t="shared" si="554"/>
        <v>0.74698795180722899</v>
      </c>
      <c r="J1867" s="2">
        <f t="shared" si="555"/>
        <v>0.75232851143257118</v>
      </c>
      <c r="K1867">
        <f t="shared" si="556"/>
        <v>0.60516788849669656</v>
      </c>
      <c r="L1867">
        <f t="shared" si="557"/>
        <v>0.63969285292380385</v>
      </c>
      <c r="M1867">
        <f t="shared" si="558"/>
        <v>0.55980823012385139</v>
      </c>
      <c r="N1867">
        <f t="shared" si="559"/>
        <v>0.42242631554285176</v>
      </c>
      <c r="O1867">
        <f t="shared" si="560"/>
        <v>0.53240036507453603</v>
      </c>
      <c r="P1867">
        <f t="shared" si="561"/>
        <v>0.52141203703703709</v>
      </c>
      <c r="Q1867">
        <f t="shared" si="562"/>
        <v>0.50307597662257764</v>
      </c>
      <c r="R1867">
        <f t="shared" si="563"/>
        <v>0.5508317929759704</v>
      </c>
      <c r="S1867">
        <f t="shared" si="564"/>
        <v>0.47412882787750793</v>
      </c>
      <c r="T1867">
        <f t="shared" si="565"/>
        <v>0.49834214535352628</v>
      </c>
      <c r="U1867" s="8">
        <f t="shared" si="566"/>
        <v>7</v>
      </c>
      <c r="V1867" s="8">
        <f t="shared" si="568"/>
        <v>3</v>
      </c>
      <c r="W1867" s="8">
        <f t="shared" si="571"/>
        <v>134</v>
      </c>
      <c r="X1867" s="8">
        <v>13373</v>
      </c>
      <c r="Y1867" s="8">
        <v>5415</v>
      </c>
      <c r="Z1867" s="8">
        <v>7006</v>
      </c>
      <c r="AA1867" s="8">
        <v>9015</v>
      </c>
      <c r="AB1867" s="8">
        <v>1750</v>
      </c>
      <c r="AC1867" s="8">
        <v>2703</v>
      </c>
      <c r="AD1867" s="8">
        <v>9813</v>
      </c>
      <c r="AE1867" s="8">
        <v>1490</v>
      </c>
      <c r="AF1867" s="8">
        <v>1347</v>
      </c>
      <c r="AG1867" s="8">
        <v>27805</v>
      </c>
      <c r="AH1867" s="20" cm="1">
        <f t="array" ref="AH1867">INDEX('Commercial Profile'!$I$30:$I$173,'Load Shapes'!W1867)</f>
        <v>1.29</v>
      </c>
      <c r="AI1867" s="20" cm="1">
        <f t="array" ref="AI1867">INDEX('Commercial Profile'!$J$30:$J$173,'Load Shapes'!W1867)</f>
        <v>1.24</v>
      </c>
      <c r="AJ1867" s="8" cm="1">
        <f t="array" ref="AJ1867">INDEX('EV Load Profile'!$K$8:$M$31,B1867,'Load Shapes'!V1867)</f>
        <v>11688.74</v>
      </c>
    </row>
    <row r="1868" spans="1:36" x14ac:dyDescent="0.35">
      <c r="A1868">
        <v>1863</v>
      </c>
      <c r="B1868">
        <f t="shared" si="569"/>
        <v>15</v>
      </c>
      <c r="C1868">
        <f t="shared" si="570"/>
        <v>78</v>
      </c>
      <c r="D1868" s="18">
        <f t="shared" si="567"/>
        <v>42813</v>
      </c>
      <c r="E1868" cm="1">
        <f t="array" ref="E1868">INDEX(G1868:T1868,$E$1)</f>
        <v>0.76100628930817604</v>
      </c>
      <c r="F1868" s="18"/>
      <c r="G1868" s="8">
        <v>1</v>
      </c>
      <c r="H1868" s="2">
        <f t="shared" si="553"/>
        <v>0.76100628930817604</v>
      </c>
      <c r="I1868" s="2">
        <f t="shared" si="554"/>
        <v>0.74096385542168675</v>
      </c>
      <c r="J1868" s="2">
        <f t="shared" si="555"/>
        <v>0.75660096223470152</v>
      </c>
      <c r="K1868">
        <f t="shared" si="556"/>
        <v>0.59308534709023442</v>
      </c>
      <c r="L1868">
        <f t="shared" si="557"/>
        <v>0.62669816893089192</v>
      </c>
      <c r="M1868">
        <f t="shared" si="558"/>
        <v>0.55357570914902121</v>
      </c>
      <c r="N1868">
        <f t="shared" si="559"/>
        <v>0.41877137903565909</v>
      </c>
      <c r="O1868">
        <f t="shared" si="560"/>
        <v>0.52023121387283233</v>
      </c>
      <c r="P1868">
        <f t="shared" si="561"/>
        <v>0.51060956790123457</v>
      </c>
      <c r="Q1868">
        <f t="shared" si="562"/>
        <v>0.49107966779452478</v>
      </c>
      <c r="R1868">
        <f t="shared" si="563"/>
        <v>0.54454713493530504</v>
      </c>
      <c r="S1868">
        <f t="shared" si="564"/>
        <v>0.45441745864132349</v>
      </c>
      <c r="T1868">
        <f t="shared" si="565"/>
        <v>0.49000806523882068</v>
      </c>
      <c r="U1868" s="8">
        <f t="shared" si="566"/>
        <v>7</v>
      </c>
      <c r="V1868" s="8">
        <f t="shared" si="568"/>
        <v>3</v>
      </c>
      <c r="W1868" s="8">
        <f t="shared" si="571"/>
        <v>135</v>
      </c>
      <c r="X1868" s="8">
        <v>13106</v>
      </c>
      <c r="Y1868" s="8">
        <v>5305</v>
      </c>
      <c r="Z1868" s="8">
        <v>6928</v>
      </c>
      <c r="AA1868" s="8">
        <v>8937</v>
      </c>
      <c r="AB1868" s="8">
        <v>1710</v>
      </c>
      <c r="AC1868" s="8">
        <v>2647</v>
      </c>
      <c r="AD1868" s="8">
        <v>9579</v>
      </c>
      <c r="AE1868" s="8">
        <v>1473</v>
      </c>
      <c r="AF1868" s="8">
        <v>1291</v>
      </c>
      <c r="AG1868" s="8">
        <v>27340</v>
      </c>
      <c r="AH1868" s="20" cm="1">
        <f t="array" ref="AH1868">INDEX('Commercial Profile'!$I$30:$I$173,'Load Shapes'!W1868)</f>
        <v>1.21</v>
      </c>
      <c r="AI1868" s="20" cm="1">
        <f t="array" ref="AI1868">INDEX('Commercial Profile'!$J$30:$J$173,'Load Shapes'!W1868)</f>
        <v>1.23</v>
      </c>
      <c r="AJ1868" s="8" cm="1">
        <f t="array" ref="AJ1868">INDEX('EV Load Profile'!$K$8:$M$31,B1868,'Load Shapes'!V1868)</f>
        <v>11755.119999999999</v>
      </c>
    </row>
    <row r="1869" spans="1:36" x14ac:dyDescent="0.35">
      <c r="A1869">
        <v>1864</v>
      </c>
      <c r="B1869">
        <f t="shared" si="569"/>
        <v>16</v>
      </c>
      <c r="C1869">
        <f t="shared" si="570"/>
        <v>78</v>
      </c>
      <c r="D1869" s="18">
        <f t="shared" si="567"/>
        <v>42813</v>
      </c>
      <c r="E1869" cm="1">
        <f t="array" ref="E1869">INDEX(G1869:T1869,$E$1)</f>
        <v>0.7735849056603773</v>
      </c>
      <c r="F1869" s="18"/>
      <c r="G1869" s="8">
        <v>1</v>
      </c>
      <c r="H1869" s="2">
        <f t="shared" si="553"/>
        <v>0.7735849056603773</v>
      </c>
      <c r="I1869" s="2">
        <f t="shared" si="554"/>
        <v>0.72891566265060237</v>
      </c>
      <c r="J1869" s="2">
        <f t="shared" si="555"/>
        <v>0.75794229809966684</v>
      </c>
      <c r="K1869">
        <f t="shared" si="556"/>
        <v>0.58254140646212327</v>
      </c>
      <c r="L1869">
        <f t="shared" si="557"/>
        <v>0.61972829297105725</v>
      </c>
      <c r="M1869">
        <f t="shared" si="558"/>
        <v>0.55013983220135843</v>
      </c>
      <c r="N1869">
        <f t="shared" si="559"/>
        <v>0.41516330068881496</v>
      </c>
      <c r="O1869">
        <f t="shared" si="560"/>
        <v>0.51475509583206569</v>
      </c>
      <c r="P1869">
        <f t="shared" si="561"/>
        <v>0.50443672839506171</v>
      </c>
      <c r="Q1869">
        <f t="shared" si="562"/>
        <v>0.48318466112990877</v>
      </c>
      <c r="R1869">
        <f t="shared" si="563"/>
        <v>0.54158964879852123</v>
      </c>
      <c r="S1869">
        <f t="shared" si="564"/>
        <v>0.43928194297782469</v>
      </c>
      <c r="T1869">
        <f t="shared" si="565"/>
        <v>0.4875884935926158</v>
      </c>
      <c r="U1869" s="8">
        <f t="shared" si="566"/>
        <v>7</v>
      </c>
      <c r="V1869" s="8">
        <f t="shared" si="568"/>
        <v>3</v>
      </c>
      <c r="W1869" s="8">
        <f t="shared" si="571"/>
        <v>136</v>
      </c>
      <c r="X1869" s="8">
        <v>12873</v>
      </c>
      <c r="Y1869" s="8">
        <v>5246</v>
      </c>
      <c r="Z1869" s="8">
        <v>6885</v>
      </c>
      <c r="AA1869" s="8">
        <v>8860</v>
      </c>
      <c r="AB1869" s="8">
        <v>1692</v>
      </c>
      <c r="AC1869" s="8">
        <v>2615</v>
      </c>
      <c r="AD1869" s="8">
        <v>9425</v>
      </c>
      <c r="AE1869" s="8">
        <v>1465</v>
      </c>
      <c r="AF1869" s="8">
        <v>1248</v>
      </c>
      <c r="AG1869" s="8">
        <v>27205</v>
      </c>
      <c r="AH1869" s="20" cm="1">
        <f t="array" ref="AH1869">INDEX('Commercial Profile'!$I$30:$I$173,'Load Shapes'!W1869)</f>
        <v>1.23</v>
      </c>
      <c r="AI1869" s="20" cm="1">
        <f t="array" ref="AI1869">INDEX('Commercial Profile'!$J$30:$J$173,'Load Shapes'!W1869)</f>
        <v>1.21</v>
      </c>
      <c r="AJ1869" s="8" cm="1">
        <f t="array" ref="AJ1869">INDEX('EV Load Profile'!$K$8:$M$31,B1869,'Load Shapes'!V1869)</f>
        <v>11775.96</v>
      </c>
    </row>
    <row r="1870" spans="1:36" x14ac:dyDescent="0.35">
      <c r="A1870">
        <v>1865</v>
      </c>
      <c r="B1870">
        <f t="shared" si="569"/>
        <v>17</v>
      </c>
      <c r="C1870">
        <f t="shared" si="570"/>
        <v>78</v>
      </c>
      <c r="D1870" s="18">
        <f t="shared" si="567"/>
        <v>42813</v>
      </c>
      <c r="E1870" cm="1">
        <f t="array" ref="E1870">INDEX(G1870:T1870,$E$1)</f>
        <v>0.77987421383647793</v>
      </c>
      <c r="F1870" s="18"/>
      <c r="G1870" s="8">
        <v>1</v>
      </c>
      <c r="H1870" s="2">
        <f t="shared" si="553"/>
        <v>0.77987421383647793</v>
      </c>
      <c r="I1870" s="2">
        <f t="shared" si="554"/>
        <v>0.72289156626506024</v>
      </c>
      <c r="J1870" s="2">
        <f t="shared" si="555"/>
        <v>0.74928765668495656</v>
      </c>
      <c r="K1870">
        <f t="shared" si="556"/>
        <v>0.58489456059371892</v>
      </c>
      <c r="L1870">
        <f t="shared" si="557"/>
        <v>0.62279976373301826</v>
      </c>
      <c r="M1870">
        <f t="shared" si="558"/>
        <v>0.55389532560926891</v>
      </c>
      <c r="N1870">
        <f t="shared" si="559"/>
        <v>0.41319525795417272</v>
      </c>
      <c r="O1870">
        <f t="shared" si="560"/>
        <v>0.51749315485244907</v>
      </c>
      <c r="P1870">
        <f t="shared" si="561"/>
        <v>0.50790895061728392</v>
      </c>
      <c r="Q1870">
        <f t="shared" si="562"/>
        <v>0.48431251922485391</v>
      </c>
      <c r="R1870">
        <f t="shared" si="563"/>
        <v>0.54380776340110903</v>
      </c>
      <c r="S1870">
        <f t="shared" si="564"/>
        <v>0.44068989792326646</v>
      </c>
      <c r="T1870">
        <f t="shared" si="565"/>
        <v>0.49407653015503183</v>
      </c>
      <c r="U1870" s="8">
        <f t="shared" si="566"/>
        <v>7</v>
      </c>
      <c r="V1870" s="8">
        <f t="shared" si="568"/>
        <v>3</v>
      </c>
      <c r="W1870" s="8">
        <f t="shared" si="571"/>
        <v>137</v>
      </c>
      <c r="X1870" s="8">
        <v>12925</v>
      </c>
      <c r="Y1870" s="8">
        <v>5272</v>
      </c>
      <c r="Z1870" s="8">
        <v>6932</v>
      </c>
      <c r="AA1870" s="8">
        <v>8818</v>
      </c>
      <c r="AB1870" s="8">
        <v>1701</v>
      </c>
      <c r="AC1870" s="8">
        <v>2633</v>
      </c>
      <c r="AD1870" s="8">
        <v>9447</v>
      </c>
      <c r="AE1870" s="8">
        <v>1471</v>
      </c>
      <c r="AF1870" s="8">
        <v>1252</v>
      </c>
      <c r="AG1870" s="8">
        <v>27567</v>
      </c>
      <c r="AH1870" s="20" cm="1">
        <f t="array" ref="AH1870">INDEX('Commercial Profile'!$I$30:$I$173,'Load Shapes'!W1870)</f>
        <v>1.24</v>
      </c>
      <c r="AI1870" s="20" cm="1">
        <f t="array" ref="AI1870">INDEX('Commercial Profile'!$J$30:$J$173,'Load Shapes'!W1870)</f>
        <v>1.2</v>
      </c>
      <c r="AJ1870" s="8" cm="1">
        <f t="array" ref="AJ1870">INDEX('EV Load Profile'!$K$8:$M$31,B1870,'Load Shapes'!V1870)</f>
        <v>11641.494999999999</v>
      </c>
    </row>
    <row r="1871" spans="1:36" x14ac:dyDescent="0.35">
      <c r="A1871">
        <v>1866</v>
      </c>
      <c r="B1871">
        <f t="shared" si="569"/>
        <v>18</v>
      </c>
      <c r="C1871">
        <f t="shared" si="570"/>
        <v>78</v>
      </c>
      <c r="D1871" s="18">
        <f t="shared" si="567"/>
        <v>42813</v>
      </c>
      <c r="E1871" cm="1">
        <f t="array" ref="E1871">INDEX(G1871:T1871,$E$1)</f>
        <v>0.83647798742138368</v>
      </c>
      <c r="F1871" s="18"/>
      <c r="G1871" s="8">
        <v>1</v>
      </c>
      <c r="H1871" s="2">
        <f t="shared" si="553"/>
        <v>0.83647798742138368</v>
      </c>
      <c r="I1871" s="2">
        <f t="shared" si="554"/>
        <v>0.77108433734939763</v>
      </c>
      <c r="J1871" s="2">
        <f t="shared" si="555"/>
        <v>0.72693516983925199</v>
      </c>
      <c r="K1871">
        <f t="shared" si="556"/>
        <v>0.59494071861706943</v>
      </c>
      <c r="L1871">
        <f t="shared" si="557"/>
        <v>0.63437684583579446</v>
      </c>
      <c r="M1871">
        <f t="shared" si="558"/>
        <v>0.56476228525769079</v>
      </c>
      <c r="N1871">
        <f t="shared" si="559"/>
        <v>0.4165690454992737</v>
      </c>
      <c r="O1871">
        <f t="shared" si="560"/>
        <v>0.53118344995436573</v>
      </c>
      <c r="P1871">
        <f t="shared" si="561"/>
        <v>0.52006172839506171</v>
      </c>
      <c r="Q1871">
        <f t="shared" si="562"/>
        <v>0.49436070952527428</v>
      </c>
      <c r="R1871">
        <f t="shared" si="563"/>
        <v>0.55231053604436231</v>
      </c>
      <c r="S1871">
        <f t="shared" si="564"/>
        <v>0.45688137979584653</v>
      </c>
      <c r="T1871">
        <f t="shared" si="565"/>
        <v>0.5088628013262837</v>
      </c>
      <c r="U1871" s="8">
        <f t="shared" si="566"/>
        <v>7</v>
      </c>
      <c r="V1871" s="8">
        <f t="shared" si="568"/>
        <v>3</v>
      </c>
      <c r="W1871" s="8">
        <f t="shared" si="571"/>
        <v>138</v>
      </c>
      <c r="X1871" s="8">
        <v>13147</v>
      </c>
      <c r="Y1871" s="8">
        <v>5370</v>
      </c>
      <c r="Z1871" s="8">
        <v>7068</v>
      </c>
      <c r="AA1871" s="8">
        <v>8890</v>
      </c>
      <c r="AB1871" s="8">
        <v>1746</v>
      </c>
      <c r="AC1871" s="8">
        <v>2696</v>
      </c>
      <c r="AD1871" s="8">
        <v>9643</v>
      </c>
      <c r="AE1871" s="8">
        <v>1494</v>
      </c>
      <c r="AF1871" s="8">
        <v>1298</v>
      </c>
      <c r="AG1871" s="8">
        <v>28392</v>
      </c>
      <c r="AH1871" s="20" cm="1">
        <f t="array" ref="AH1871">INDEX('Commercial Profile'!$I$30:$I$173,'Load Shapes'!W1871)</f>
        <v>1.33</v>
      </c>
      <c r="AI1871" s="20" cm="1">
        <f t="array" ref="AI1871">INDEX('Commercial Profile'!$J$30:$J$173,'Load Shapes'!W1871)</f>
        <v>1.28</v>
      </c>
      <c r="AJ1871" s="8" cm="1">
        <f t="array" ref="AJ1871">INDEX('EV Load Profile'!$K$8:$M$31,B1871,'Load Shapes'!V1871)</f>
        <v>11294.21</v>
      </c>
    </row>
    <row r="1872" spans="1:36" x14ac:dyDescent="0.35">
      <c r="A1872">
        <v>1867</v>
      </c>
      <c r="B1872">
        <f t="shared" si="569"/>
        <v>19</v>
      </c>
      <c r="C1872">
        <f t="shared" si="570"/>
        <v>78</v>
      </c>
      <c r="D1872" s="18">
        <f t="shared" si="567"/>
        <v>42813</v>
      </c>
      <c r="E1872" cm="1">
        <f t="array" ref="E1872">INDEX(G1872:T1872,$E$1)</f>
        <v>0.83647798742138368</v>
      </c>
      <c r="F1872" s="18"/>
      <c r="G1872" s="8">
        <v>1</v>
      </c>
      <c r="H1872" s="2">
        <f t="shared" si="553"/>
        <v>0.83647798742138368</v>
      </c>
      <c r="I1872" s="2">
        <f t="shared" si="554"/>
        <v>0.80722891566265065</v>
      </c>
      <c r="J1872" s="2">
        <f t="shared" si="555"/>
        <v>0.7278433391796868</v>
      </c>
      <c r="K1872">
        <f t="shared" si="556"/>
        <v>0.61430898723866412</v>
      </c>
      <c r="L1872">
        <f t="shared" si="557"/>
        <v>0.65906674542232724</v>
      </c>
      <c r="M1872">
        <f t="shared" si="558"/>
        <v>0.58266080703156209</v>
      </c>
      <c r="N1872">
        <f t="shared" si="559"/>
        <v>0.4287521671899161</v>
      </c>
      <c r="O1872">
        <f t="shared" si="560"/>
        <v>0.55034986309704903</v>
      </c>
      <c r="P1872">
        <f t="shared" si="561"/>
        <v>0.53549382716049387</v>
      </c>
      <c r="Q1872">
        <f t="shared" si="562"/>
        <v>0.52204449912847328</v>
      </c>
      <c r="R1872">
        <f t="shared" si="563"/>
        <v>0.56229205175600738</v>
      </c>
      <c r="S1872">
        <f t="shared" si="564"/>
        <v>0.48257655755015838</v>
      </c>
      <c r="T1872">
        <f t="shared" si="565"/>
        <v>0.53485079308181738</v>
      </c>
      <c r="U1872" s="8">
        <f t="shared" si="566"/>
        <v>7</v>
      </c>
      <c r="V1872" s="8">
        <f t="shared" si="568"/>
        <v>3</v>
      </c>
      <c r="W1872" s="8">
        <f t="shared" si="571"/>
        <v>139</v>
      </c>
      <c r="X1872" s="8">
        <v>13575</v>
      </c>
      <c r="Y1872" s="8">
        <v>5579</v>
      </c>
      <c r="Z1872" s="8">
        <v>7292</v>
      </c>
      <c r="AA1872" s="8">
        <v>9150</v>
      </c>
      <c r="AB1872" s="8">
        <v>1809</v>
      </c>
      <c r="AC1872" s="8">
        <v>2776</v>
      </c>
      <c r="AD1872" s="8">
        <v>10183</v>
      </c>
      <c r="AE1872" s="8">
        <v>1521</v>
      </c>
      <c r="AF1872" s="8">
        <v>1371</v>
      </c>
      <c r="AG1872" s="8">
        <v>29842</v>
      </c>
      <c r="AH1872" s="20" cm="1">
        <f t="array" ref="AH1872">INDEX('Commercial Profile'!$I$30:$I$173,'Load Shapes'!W1872)</f>
        <v>1.33</v>
      </c>
      <c r="AI1872" s="20" cm="1">
        <f t="array" ref="AI1872">INDEX('Commercial Profile'!$J$30:$J$173,'Load Shapes'!W1872)</f>
        <v>1.34</v>
      </c>
      <c r="AJ1872" s="8" cm="1">
        <f t="array" ref="AJ1872">INDEX('EV Load Profile'!$K$8:$M$31,B1872,'Load Shapes'!V1872)</f>
        <v>11308.32</v>
      </c>
    </row>
    <row r="1873" spans="1:36" x14ac:dyDescent="0.35">
      <c r="A1873">
        <v>1868</v>
      </c>
      <c r="B1873">
        <f t="shared" si="569"/>
        <v>20</v>
      </c>
      <c r="C1873">
        <f t="shared" si="570"/>
        <v>78</v>
      </c>
      <c r="D1873" s="18">
        <f t="shared" si="567"/>
        <v>42813</v>
      </c>
      <c r="E1873" cm="1">
        <f t="array" ref="E1873">INDEX(G1873:T1873,$E$1)</f>
        <v>0.90566037735849048</v>
      </c>
      <c r="F1873" s="18"/>
      <c r="G1873" s="8">
        <v>1</v>
      </c>
      <c r="H1873" s="2">
        <f t="shared" si="553"/>
        <v>0.90566037735849048</v>
      </c>
      <c r="I1873" s="2">
        <f t="shared" si="554"/>
        <v>0.8493975903614458</v>
      </c>
      <c r="J1873" s="2">
        <f t="shared" si="555"/>
        <v>0.80600543871787855</v>
      </c>
      <c r="K1873">
        <f t="shared" si="556"/>
        <v>0.64186804235677442</v>
      </c>
      <c r="L1873">
        <f t="shared" si="557"/>
        <v>0.68552864737152985</v>
      </c>
      <c r="M1873">
        <f t="shared" si="558"/>
        <v>0.60015980823012383</v>
      </c>
      <c r="N1873">
        <f t="shared" si="559"/>
        <v>0.44280961529450352</v>
      </c>
      <c r="O1873">
        <f t="shared" si="560"/>
        <v>0.57012473379981743</v>
      </c>
      <c r="P1873">
        <f t="shared" si="561"/>
        <v>0.55459104938271608</v>
      </c>
      <c r="Q1873">
        <f t="shared" si="562"/>
        <v>0.55244540141494924</v>
      </c>
      <c r="R1873">
        <f t="shared" si="563"/>
        <v>0.57597042513863217</v>
      </c>
      <c r="S1873">
        <f t="shared" si="564"/>
        <v>0.51566349876803941</v>
      </c>
      <c r="T1873">
        <f t="shared" si="565"/>
        <v>0.56273859664844517</v>
      </c>
      <c r="U1873" s="8">
        <f t="shared" si="566"/>
        <v>7</v>
      </c>
      <c r="V1873" s="8">
        <f t="shared" si="568"/>
        <v>3</v>
      </c>
      <c r="W1873" s="8">
        <f t="shared" si="571"/>
        <v>140</v>
      </c>
      <c r="X1873" s="8">
        <v>14184</v>
      </c>
      <c r="Y1873" s="8">
        <v>5803</v>
      </c>
      <c r="Z1873" s="8">
        <v>7511</v>
      </c>
      <c r="AA1873" s="8">
        <v>9450</v>
      </c>
      <c r="AB1873" s="8">
        <v>1874</v>
      </c>
      <c r="AC1873" s="8">
        <v>2875</v>
      </c>
      <c r="AD1873" s="8">
        <v>10776</v>
      </c>
      <c r="AE1873" s="8">
        <v>1558</v>
      </c>
      <c r="AF1873" s="8">
        <v>1465</v>
      </c>
      <c r="AG1873" s="8">
        <v>31398</v>
      </c>
      <c r="AH1873" s="20" cm="1">
        <f t="array" ref="AH1873">INDEX('Commercial Profile'!$I$30:$I$173,'Load Shapes'!W1873)</f>
        <v>1.44</v>
      </c>
      <c r="AI1873" s="20" cm="1">
        <f t="array" ref="AI1873">INDEX('Commercial Profile'!$J$30:$J$173,'Load Shapes'!W1873)</f>
        <v>1.41</v>
      </c>
      <c r="AJ1873" s="8" cm="1">
        <f t="array" ref="AJ1873">INDEX('EV Load Profile'!$K$8:$M$31,B1873,'Load Shapes'!V1873)</f>
        <v>12522.705</v>
      </c>
    </row>
    <row r="1874" spans="1:36" x14ac:dyDescent="0.35">
      <c r="A1874">
        <v>1869</v>
      </c>
      <c r="B1874">
        <f t="shared" si="569"/>
        <v>21</v>
      </c>
      <c r="C1874">
        <f t="shared" si="570"/>
        <v>78</v>
      </c>
      <c r="D1874" s="18">
        <f t="shared" si="567"/>
        <v>42813</v>
      </c>
      <c r="E1874" cm="1">
        <f t="array" ref="E1874">INDEX(G1874:T1874,$E$1)</f>
        <v>0.98742138364779874</v>
      </c>
      <c r="F1874" s="18"/>
      <c r="G1874" s="8">
        <v>1</v>
      </c>
      <c r="H1874" s="2">
        <f t="shared" si="553"/>
        <v>0.98742138364779874</v>
      </c>
      <c r="I1874" s="2">
        <f t="shared" si="554"/>
        <v>0.88554216867469882</v>
      </c>
      <c r="J1874" s="2">
        <f t="shared" si="555"/>
        <v>0.8196225079247591</v>
      </c>
      <c r="K1874">
        <f t="shared" si="556"/>
        <v>0.66318218843334242</v>
      </c>
      <c r="L1874">
        <f t="shared" si="557"/>
        <v>0.69935026580035442</v>
      </c>
      <c r="M1874">
        <f t="shared" si="558"/>
        <v>0.6123052337195366</v>
      </c>
      <c r="N1874">
        <f t="shared" si="559"/>
        <v>0.45808537556815521</v>
      </c>
      <c r="O1874">
        <f t="shared" si="560"/>
        <v>0.58411925768177675</v>
      </c>
      <c r="P1874">
        <f t="shared" si="561"/>
        <v>0.5717592592592593</v>
      </c>
      <c r="Q1874">
        <f t="shared" si="562"/>
        <v>0.56280118937762735</v>
      </c>
      <c r="R1874">
        <f t="shared" si="563"/>
        <v>0.58336414048059149</v>
      </c>
      <c r="S1874">
        <f t="shared" si="564"/>
        <v>0.54347060894051391</v>
      </c>
      <c r="T1874">
        <f t="shared" si="565"/>
        <v>0.57408369925620573</v>
      </c>
      <c r="U1874" s="8">
        <f t="shared" si="566"/>
        <v>7</v>
      </c>
      <c r="V1874" s="8">
        <f t="shared" si="568"/>
        <v>3</v>
      </c>
      <c r="W1874" s="8">
        <f t="shared" si="571"/>
        <v>141</v>
      </c>
      <c r="X1874" s="8">
        <v>14655</v>
      </c>
      <c r="Y1874" s="8">
        <v>5920</v>
      </c>
      <c r="Z1874" s="8">
        <v>7663</v>
      </c>
      <c r="AA1874" s="8">
        <v>9776</v>
      </c>
      <c r="AB1874" s="8">
        <v>1920</v>
      </c>
      <c r="AC1874" s="8">
        <v>2964</v>
      </c>
      <c r="AD1874" s="8">
        <v>10978</v>
      </c>
      <c r="AE1874" s="8">
        <v>1578</v>
      </c>
      <c r="AF1874" s="8">
        <v>1544</v>
      </c>
      <c r="AG1874" s="8">
        <v>32031</v>
      </c>
      <c r="AH1874" s="20" cm="1">
        <f t="array" ref="AH1874">INDEX('Commercial Profile'!$I$30:$I$173,'Load Shapes'!W1874)</f>
        <v>1.57</v>
      </c>
      <c r="AI1874" s="20" cm="1">
        <f t="array" ref="AI1874">INDEX('Commercial Profile'!$J$30:$J$173,'Load Shapes'!W1874)</f>
        <v>1.47</v>
      </c>
      <c r="AJ1874" s="8" cm="1">
        <f t="array" ref="AJ1874">INDEX('EV Load Profile'!$K$8:$M$31,B1874,'Load Shapes'!V1874)</f>
        <v>12734.27</v>
      </c>
    </row>
    <row r="1875" spans="1:36" x14ac:dyDescent="0.35">
      <c r="A1875">
        <v>1870</v>
      </c>
      <c r="B1875">
        <f t="shared" si="569"/>
        <v>22</v>
      </c>
      <c r="C1875">
        <f t="shared" si="570"/>
        <v>78</v>
      </c>
      <c r="D1875" s="18">
        <f t="shared" si="567"/>
        <v>42813</v>
      </c>
      <c r="E1875" cm="1">
        <f t="array" ref="E1875">INDEX(G1875:T1875,$E$1)</f>
        <v>1</v>
      </c>
      <c r="F1875" s="18"/>
      <c r="G1875" s="8">
        <v>1</v>
      </c>
      <c r="H1875" s="2">
        <f t="shared" si="553"/>
        <v>1</v>
      </c>
      <c r="I1875" s="2">
        <f t="shared" si="554"/>
        <v>0.84337349397590355</v>
      </c>
      <c r="J1875" s="2">
        <f t="shared" si="555"/>
        <v>0.81392086504577854</v>
      </c>
      <c r="K1875">
        <f t="shared" si="556"/>
        <v>0.65218571816453974</v>
      </c>
      <c r="L1875">
        <f t="shared" si="557"/>
        <v>0.68210277613703485</v>
      </c>
      <c r="M1875">
        <f t="shared" si="558"/>
        <v>0.59920095884938074</v>
      </c>
      <c r="N1875">
        <f t="shared" si="559"/>
        <v>0.46450494353591676</v>
      </c>
      <c r="O1875">
        <f t="shared" si="560"/>
        <v>0.57347125038028601</v>
      </c>
      <c r="P1875">
        <f t="shared" si="561"/>
        <v>0.55941358024691357</v>
      </c>
      <c r="Q1875">
        <f t="shared" si="562"/>
        <v>0.54788270275812567</v>
      </c>
      <c r="R1875">
        <f t="shared" si="563"/>
        <v>0.57227356746765246</v>
      </c>
      <c r="S1875">
        <f t="shared" si="564"/>
        <v>0.53713481168602606</v>
      </c>
      <c r="T1875">
        <f t="shared" si="565"/>
        <v>0.55802491262657949</v>
      </c>
      <c r="U1875" s="8">
        <f t="shared" si="566"/>
        <v>7</v>
      </c>
      <c r="V1875" s="8">
        <f t="shared" si="568"/>
        <v>3</v>
      </c>
      <c r="W1875" s="8">
        <f t="shared" si="571"/>
        <v>142</v>
      </c>
      <c r="X1875" s="8">
        <v>14412</v>
      </c>
      <c r="Y1875" s="8">
        <v>5774</v>
      </c>
      <c r="Z1875" s="8">
        <v>7499</v>
      </c>
      <c r="AA1875" s="8">
        <v>9913</v>
      </c>
      <c r="AB1875" s="8">
        <v>1885</v>
      </c>
      <c r="AC1875" s="8">
        <v>2900</v>
      </c>
      <c r="AD1875" s="8">
        <v>10687</v>
      </c>
      <c r="AE1875" s="8">
        <v>1548</v>
      </c>
      <c r="AF1875" s="8">
        <v>1526</v>
      </c>
      <c r="AG1875" s="8">
        <v>31135</v>
      </c>
      <c r="AH1875" s="20" cm="1">
        <f t="array" ref="AH1875">INDEX('Commercial Profile'!$I$30:$I$173,'Load Shapes'!W1875)</f>
        <v>1.59</v>
      </c>
      <c r="AI1875" s="20" cm="1">
        <f t="array" ref="AI1875">INDEX('Commercial Profile'!$J$30:$J$173,'Load Shapes'!W1875)</f>
        <v>1.4</v>
      </c>
      <c r="AJ1875" s="8" cm="1">
        <f t="array" ref="AJ1875">INDEX('EV Load Profile'!$K$8:$M$31,B1875,'Load Shapes'!V1875)</f>
        <v>12645.684999999999</v>
      </c>
    </row>
    <row r="1876" spans="1:36" x14ac:dyDescent="0.35">
      <c r="A1876">
        <v>1871</v>
      </c>
      <c r="B1876">
        <f t="shared" si="569"/>
        <v>23</v>
      </c>
      <c r="C1876">
        <f t="shared" si="570"/>
        <v>78</v>
      </c>
      <c r="D1876" s="18">
        <f t="shared" si="567"/>
        <v>42813</v>
      </c>
      <c r="E1876" cm="1">
        <f t="array" ref="E1876">INDEX(G1876:T1876,$E$1)</f>
        <v>0.91823899371069173</v>
      </c>
      <c r="F1876" s="18"/>
      <c r="G1876" s="8">
        <v>1</v>
      </c>
      <c r="H1876" s="2">
        <f t="shared" si="553"/>
        <v>0.91823899371069173</v>
      </c>
      <c r="I1876" s="2">
        <f t="shared" si="554"/>
        <v>0.74698795180722899</v>
      </c>
      <c r="J1876" s="2">
        <f t="shared" si="555"/>
        <v>0.8017468260736641</v>
      </c>
      <c r="K1876">
        <f t="shared" si="556"/>
        <v>0.62983075391438137</v>
      </c>
      <c r="L1876">
        <f t="shared" si="557"/>
        <v>0.65292380389840521</v>
      </c>
      <c r="M1876">
        <f t="shared" si="558"/>
        <v>0.57690771074710345</v>
      </c>
      <c r="N1876">
        <f t="shared" si="559"/>
        <v>0.45227496368492576</v>
      </c>
      <c r="O1876">
        <f t="shared" si="560"/>
        <v>0.5530879221174323</v>
      </c>
      <c r="P1876">
        <f t="shared" si="561"/>
        <v>0.53317901234567899</v>
      </c>
      <c r="Q1876">
        <f t="shared" si="562"/>
        <v>0.52091664103352819</v>
      </c>
      <c r="R1876">
        <f t="shared" si="563"/>
        <v>0.55194085027726436</v>
      </c>
      <c r="S1876">
        <f t="shared" si="564"/>
        <v>0.51777543118620206</v>
      </c>
      <c r="T1876">
        <f t="shared" si="565"/>
        <v>0.53123039698897756</v>
      </c>
      <c r="U1876" s="8">
        <f t="shared" si="566"/>
        <v>7</v>
      </c>
      <c r="V1876" s="8">
        <f t="shared" si="568"/>
        <v>3</v>
      </c>
      <c r="W1876" s="8">
        <f t="shared" si="571"/>
        <v>143</v>
      </c>
      <c r="X1876" s="8">
        <v>13918</v>
      </c>
      <c r="Y1876" s="8">
        <v>5527</v>
      </c>
      <c r="Z1876" s="8">
        <v>7220</v>
      </c>
      <c r="AA1876" s="8">
        <v>9652</v>
      </c>
      <c r="AB1876" s="8">
        <v>1818</v>
      </c>
      <c r="AC1876" s="8">
        <v>2764</v>
      </c>
      <c r="AD1876" s="8">
        <v>10161</v>
      </c>
      <c r="AE1876" s="8">
        <v>1493</v>
      </c>
      <c r="AF1876" s="8">
        <v>1471</v>
      </c>
      <c r="AG1876" s="8">
        <v>29640</v>
      </c>
      <c r="AH1876" s="20" cm="1">
        <f t="array" ref="AH1876">INDEX('Commercial Profile'!$I$30:$I$173,'Load Shapes'!W1876)</f>
        <v>1.46</v>
      </c>
      <c r="AI1876" s="20" cm="1">
        <f t="array" ref="AI1876">INDEX('Commercial Profile'!$J$30:$J$173,'Load Shapes'!W1876)</f>
        <v>1.24</v>
      </c>
      <c r="AJ1876" s="8" cm="1">
        <f t="array" ref="AJ1876">INDEX('EV Load Profile'!$K$8:$M$31,B1876,'Load Shapes'!V1876)</f>
        <v>12456.54</v>
      </c>
    </row>
    <row r="1877" spans="1:36" x14ac:dyDescent="0.35">
      <c r="A1877">
        <v>1872</v>
      </c>
      <c r="B1877">
        <f t="shared" si="569"/>
        <v>24</v>
      </c>
      <c r="C1877">
        <f t="shared" si="570"/>
        <v>78</v>
      </c>
      <c r="D1877" s="18">
        <f t="shared" si="567"/>
        <v>42813</v>
      </c>
      <c r="E1877" cm="1">
        <f t="array" ref="E1877">INDEX(G1877:T1877,$E$1)</f>
        <v>0.79245283018867918</v>
      </c>
      <c r="F1877" s="18"/>
      <c r="G1877" s="8">
        <v>1</v>
      </c>
      <c r="H1877" s="2">
        <f t="shared" si="553"/>
        <v>0.79245283018867918</v>
      </c>
      <c r="I1877" s="2">
        <f t="shared" si="554"/>
        <v>0.63855421686746994</v>
      </c>
      <c r="J1877" s="2">
        <f t="shared" si="555"/>
        <v>0.77446570228651423</v>
      </c>
      <c r="K1877">
        <f t="shared" si="556"/>
        <v>0.60878812562222828</v>
      </c>
      <c r="L1877">
        <f t="shared" si="557"/>
        <v>0.63024217365623159</v>
      </c>
      <c r="M1877">
        <f t="shared" si="558"/>
        <v>0.55485417499001199</v>
      </c>
      <c r="N1877">
        <f t="shared" si="559"/>
        <v>0.43048591912281525</v>
      </c>
      <c r="O1877">
        <f t="shared" si="560"/>
        <v>0.53513842409491941</v>
      </c>
      <c r="P1877">
        <f t="shared" si="561"/>
        <v>0.50597993827160492</v>
      </c>
      <c r="Q1877">
        <f t="shared" si="562"/>
        <v>0.49389931303188761</v>
      </c>
      <c r="R1877">
        <f t="shared" si="563"/>
        <v>0.52421441774491684</v>
      </c>
      <c r="S1877">
        <f t="shared" si="564"/>
        <v>0.49384019711369237</v>
      </c>
      <c r="T1877">
        <f t="shared" si="565"/>
        <v>0.50280491083430412</v>
      </c>
      <c r="U1877" s="8">
        <f t="shared" si="566"/>
        <v>7</v>
      </c>
      <c r="V1877" s="8">
        <f t="shared" si="568"/>
        <v>3</v>
      </c>
      <c r="W1877" s="8">
        <f t="shared" si="571"/>
        <v>144</v>
      </c>
      <c r="X1877" s="8">
        <v>13453</v>
      </c>
      <c r="Y1877" s="8">
        <v>5335</v>
      </c>
      <c r="Z1877" s="8">
        <v>6944</v>
      </c>
      <c r="AA1877" s="8">
        <v>9187</v>
      </c>
      <c r="AB1877" s="8">
        <v>1759</v>
      </c>
      <c r="AC1877" s="8">
        <v>2623</v>
      </c>
      <c r="AD1877" s="8">
        <v>9634</v>
      </c>
      <c r="AE1877" s="8">
        <v>1418</v>
      </c>
      <c r="AF1877" s="8">
        <v>1403</v>
      </c>
      <c r="AG1877" s="8">
        <v>28054</v>
      </c>
      <c r="AH1877" s="20" cm="1">
        <f t="array" ref="AH1877">INDEX('Commercial Profile'!$I$30:$I$173,'Load Shapes'!W1877)</f>
        <v>1.26</v>
      </c>
      <c r="AI1877" s="20" cm="1">
        <f t="array" ref="AI1877">INDEX('Commercial Profile'!$J$30:$J$173,'Load Shapes'!W1877)</f>
        <v>1.06</v>
      </c>
      <c r="AJ1877" s="8" cm="1">
        <f t="array" ref="AJ1877">INDEX('EV Load Profile'!$K$8:$M$31,B1877,'Load Shapes'!V1877)</f>
        <v>12032.68</v>
      </c>
    </row>
    <row r="1878" spans="1:36" x14ac:dyDescent="0.35">
      <c r="A1878">
        <v>1873</v>
      </c>
      <c r="B1878">
        <f t="shared" si="569"/>
        <v>1</v>
      </c>
      <c r="C1878">
        <f t="shared" si="570"/>
        <v>79</v>
      </c>
      <c r="D1878" s="18">
        <f t="shared" si="567"/>
        <v>42814</v>
      </c>
      <c r="E1878" cm="1">
        <f t="array" ref="E1878">INDEX(G1878:T1878,$E$1)</f>
        <v>0.64150943396226412</v>
      </c>
      <c r="F1878" s="18"/>
      <c r="G1878" s="8">
        <v>1</v>
      </c>
      <c r="H1878" s="2">
        <f t="shared" si="553"/>
        <v>0.64150943396226412</v>
      </c>
      <c r="I1878" s="2">
        <f t="shared" si="554"/>
        <v>0.59638554216867468</v>
      </c>
      <c r="J1878" s="2">
        <f t="shared" si="555"/>
        <v>0.80131462500201145</v>
      </c>
      <c r="K1878">
        <f t="shared" si="556"/>
        <v>0.60765680152049961</v>
      </c>
      <c r="L1878">
        <f t="shared" si="557"/>
        <v>0.63650324867099828</v>
      </c>
      <c r="M1878">
        <f t="shared" si="558"/>
        <v>0.54950059928086292</v>
      </c>
      <c r="N1878">
        <f t="shared" si="559"/>
        <v>0.41174265498336537</v>
      </c>
      <c r="O1878">
        <f t="shared" si="560"/>
        <v>0.52966230605415277</v>
      </c>
      <c r="P1878">
        <f t="shared" si="561"/>
        <v>0.49054783950617287</v>
      </c>
      <c r="Q1878">
        <f t="shared" si="562"/>
        <v>0.49210499333538399</v>
      </c>
      <c r="R1878">
        <f t="shared" si="563"/>
        <v>0.50868761552680219</v>
      </c>
      <c r="S1878">
        <f t="shared" si="564"/>
        <v>0.49806406195001762</v>
      </c>
      <c r="T1878">
        <f t="shared" si="565"/>
        <v>0.48699704274576577</v>
      </c>
      <c r="U1878" s="8">
        <f t="shared" si="566"/>
        <v>1</v>
      </c>
      <c r="V1878" s="8">
        <f t="shared" si="568"/>
        <v>1</v>
      </c>
      <c r="W1878" s="8">
        <f t="shared" si="571"/>
        <v>1</v>
      </c>
      <c r="X1878" s="8">
        <v>13428</v>
      </c>
      <c r="Y1878" s="8">
        <v>5388</v>
      </c>
      <c r="Z1878" s="8">
        <v>6877</v>
      </c>
      <c r="AA1878" s="8">
        <v>8787</v>
      </c>
      <c r="AB1878" s="8">
        <v>1741</v>
      </c>
      <c r="AC1878" s="8">
        <v>2543</v>
      </c>
      <c r="AD1878" s="8">
        <v>9599</v>
      </c>
      <c r="AE1878" s="8">
        <v>1376</v>
      </c>
      <c r="AF1878" s="8">
        <v>1415</v>
      </c>
      <c r="AG1878" s="8">
        <v>27172</v>
      </c>
      <c r="AH1878" s="20" cm="1">
        <f t="array" ref="AH1878">INDEX('Commercial Profile'!$I$30:$I$173,'Load Shapes'!W1878)</f>
        <v>1.02</v>
      </c>
      <c r="AI1878" s="20" cm="1">
        <f t="array" ref="AI1878">INDEX('Commercial Profile'!$J$30:$J$173,'Load Shapes'!W1878)</f>
        <v>0.99</v>
      </c>
      <c r="AJ1878" s="8" cm="1">
        <f t="array" ref="AJ1878">INDEX('EV Load Profile'!$K$8:$M$31,B1878,'Load Shapes'!V1878)</f>
        <v>12449.825000000001</v>
      </c>
    </row>
    <row r="1879" spans="1:36" x14ac:dyDescent="0.35">
      <c r="A1879">
        <v>1874</v>
      </c>
      <c r="B1879">
        <f t="shared" si="569"/>
        <v>2</v>
      </c>
      <c r="C1879">
        <f t="shared" si="570"/>
        <v>79</v>
      </c>
      <c r="D1879" s="18">
        <f t="shared" si="567"/>
        <v>42814</v>
      </c>
      <c r="E1879" cm="1">
        <f t="array" ref="E1879">INDEX(G1879:T1879,$E$1)</f>
        <v>0.60377358490566035</v>
      </c>
      <c r="F1879" s="18"/>
      <c r="G1879" s="8">
        <v>1</v>
      </c>
      <c r="H1879" s="2">
        <f t="shared" si="553"/>
        <v>0.60377358490566035</v>
      </c>
      <c r="I1879" s="2">
        <f t="shared" si="554"/>
        <v>0.57831325301204817</v>
      </c>
      <c r="J1879" s="2">
        <f t="shared" si="555"/>
        <v>0.77242312581460082</v>
      </c>
      <c r="K1879">
        <f t="shared" si="556"/>
        <v>0.60077835098198928</v>
      </c>
      <c r="L1879">
        <f t="shared" si="557"/>
        <v>0.63083284111045479</v>
      </c>
      <c r="M1879">
        <f t="shared" si="558"/>
        <v>0.53959248901318413</v>
      </c>
      <c r="N1879">
        <f t="shared" si="559"/>
        <v>0.39693547631319992</v>
      </c>
      <c r="O1879">
        <f t="shared" si="560"/>
        <v>0.52296927289321571</v>
      </c>
      <c r="P1879">
        <f t="shared" si="561"/>
        <v>0.48186728395061729</v>
      </c>
      <c r="Q1879">
        <f t="shared" si="562"/>
        <v>0.48441505177893979</v>
      </c>
      <c r="R1879">
        <f t="shared" si="563"/>
        <v>0.49611829944547137</v>
      </c>
      <c r="S1879">
        <f t="shared" si="564"/>
        <v>0.50580781414994724</v>
      </c>
      <c r="T1879">
        <f t="shared" si="565"/>
        <v>0.47715745138453264</v>
      </c>
      <c r="U1879" s="8">
        <f t="shared" si="566"/>
        <v>1</v>
      </c>
      <c r="V1879" s="8">
        <f t="shared" si="568"/>
        <v>1</v>
      </c>
      <c r="W1879" s="8">
        <f t="shared" si="571"/>
        <v>2</v>
      </c>
      <c r="X1879" s="8">
        <v>13276</v>
      </c>
      <c r="Y1879" s="8">
        <v>5340</v>
      </c>
      <c r="Z1879" s="8">
        <v>6753</v>
      </c>
      <c r="AA1879" s="8">
        <v>8471</v>
      </c>
      <c r="AB1879" s="8">
        <v>1719</v>
      </c>
      <c r="AC1879" s="8">
        <v>2498</v>
      </c>
      <c r="AD1879" s="8">
        <v>9449</v>
      </c>
      <c r="AE1879" s="8">
        <v>1342</v>
      </c>
      <c r="AF1879" s="8">
        <v>1437</v>
      </c>
      <c r="AG1879" s="8">
        <v>26623</v>
      </c>
      <c r="AH1879" s="20" cm="1">
        <f t="array" ref="AH1879">INDEX('Commercial Profile'!$I$30:$I$173,'Load Shapes'!W1879)</f>
        <v>0.96</v>
      </c>
      <c r="AI1879" s="20" cm="1">
        <f t="array" ref="AI1879">INDEX('Commercial Profile'!$J$30:$J$173,'Load Shapes'!W1879)</f>
        <v>0.96</v>
      </c>
      <c r="AJ1879" s="8" cm="1">
        <f t="array" ref="AJ1879">INDEX('EV Load Profile'!$K$8:$M$31,B1879,'Load Shapes'!V1879)</f>
        <v>12000.945</v>
      </c>
    </row>
    <row r="1880" spans="1:36" x14ac:dyDescent="0.35">
      <c r="A1880">
        <v>1875</v>
      </c>
      <c r="B1880">
        <f t="shared" si="569"/>
        <v>3</v>
      </c>
      <c r="C1880">
        <f t="shared" si="570"/>
        <v>79</v>
      </c>
      <c r="D1880" s="18">
        <f t="shared" si="567"/>
        <v>42814</v>
      </c>
      <c r="E1880" cm="1">
        <f t="array" ref="E1880">INDEX(G1880:T1880,$E$1)</f>
        <v>0.60377358490566035</v>
      </c>
      <c r="F1880" s="18"/>
      <c r="G1880" s="8">
        <v>1</v>
      </c>
      <c r="H1880" s="2">
        <f t="shared" si="553"/>
        <v>0.60377358490566035</v>
      </c>
      <c r="I1880" s="2">
        <f t="shared" si="554"/>
        <v>0.56024096385542177</v>
      </c>
      <c r="J1880" s="2">
        <f t="shared" si="555"/>
        <v>0.74901282443239403</v>
      </c>
      <c r="K1880">
        <f t="shared" si="556"/>
        <v>0.60000905059281384</v>
      </c>
      <c r="L1880">
        <f t="shared" si="557"/>
        <v>0.63225044300059063</v>
      </c>
      <c r="M1880">
        <f t="shared" si="558"/>
        <v>0.53607670795045947</v>
      </c>
      <c r="N1880">
        <f t="shared" si="559"/>
        <v>0.38826671664870438</v>
      </c>
      <c r="O1880">
        <f t="shared" si="560"/>
        <v>0.52083967143291754</v>
      </c>
      <c r="P1880">
        <f t="shared" si="561"/>
        <v>0.47839506172839508</v>
      </c>
      <c r="Q1880">
        <f t="shared" si="562"/>
        <v>0.48692709935404493</v>
      </c>
      <c r="R1880">
        <f t="shared" si="563"/>
        <v>0.4920517560073937</v>
      </c>
      <c r="S1880">
        <f t="shared" si="564"/>
        <v>0.51179162266807465</v>
      </c>
      <c r="T1880">
        <f t="shared" si="565"/>
        <v>0.47497087552648087</v>
      </c>
      <c r="U1880" s="8">
        <f t="shared" si="566"/>
        <v>1</v>
      </c>
      <c r="V1880" s="8">
        <f t="shared" si="568"/>
        <v>1</v>
      </c>
      <c r="W1880" s="8">
        <f t="shared" si="571"/>
        <v>3</v>
      </c>
      <c r="X1880" s="8">
        <v>13259</v>
      </c>
      <c r="Y1880" s="8">
        <v>5352</v>
      </c>
      <c r="Z1880" s="8">
        <v>6709</v>
      </c>
      <c r="AA1880" s="8">
        <v>8286</v>
      </c>
      <c r="AB1880" s="8">
        <v>1712</v>
      </c>
      <c r="AC1880" s="8">
        <v>2480</v>
      </c>
      <c r="AD1880" s="8">
        <v>9498</v>
      </c>
      <c r="AE1880" s="8">
        <v>1331</v>
      </c>
      <c r="AF1880" s="8">
        <v>1454</v>
      </c>
      <c r="AG1880" s="8">
        <v>26501</v>
      </c>
      <c r="AH1880" s="20" cm="1">
        <f t="array" ref="AH1880">INDEX('Commercial Profile'!$I$30:$I$173,'Load Shapes'!W1880)</f>
        <v>0.96</v>
      </c>
      <c r="AI1880" s="20" cm="1">
        <f t="array" ref="AI1880">INDEX('Commercial Profile'!$J$30:$J$173,'Load Shapes'!W1880)</f>
        <v>0.93</v>
      </c>
      <c r="AJ1880" s="8" cm="1">
        <f t="array" ref="AJ1880">INDEX('EV Load Profile'!$K$8:$M$31,B1880,'Load Shapes'!V1880)</f>
        <v>11637.224999999999</v>
      </c>
    </row>
    <row r="1881" spans="1:36" x14ac:dyDescent="0.35">
      <c r="A1881">
        <v>1876</v>
      </c>
      <c r="B1881">
        <f t="shared" si="569"/>
        <v>4</v>
      </c>
      <c r="C1881">
        <f t="shared" si="570"/>
        <v>79</v>
      </c>
      <c r="D1881" s="18">
        <f t="shared" si="567"/>
        <v>42814</v>
      </c>
      <c r="E1881" cm="1">
        <f t="array" ref="E1881">INDEX(G1881:T1881,$E$1)</f>
        <v>0.5911949685534591</v>
      </c>
      <c r="F1881" s="18"/>
      <c r="G1881" s="8">
        <v>1</v>
      </c>
      <c r="H1881" s="2">
        <f t="shared" si="553"/>
        <v>0.5911949685534591</v>
      </c>
      <c r="I1881" s="2">
        <f t="shared" si="554"/>
        <v>0.54819277108433739</v>
      </c>
      <c r="J1881" s="2">
        <f t="shared" si="555"/>
        <v>0.73082111767261493</v>
      </c>
      <c r="K1881">
        <f t="shared" si="556"/>
        <v>0.60770205448456871</v>
      </c>
      <c r="L1881">
        <f t="shared" si="557"/>
        <v>0.63815711754282334</v>
      </c>
      <c r="M1881">
        <f t="shared" si="558"/>
        <v>0.53727526967638828</v>
      </c>
      <c r="N1881">
        <f t="shared" si="559"/>
        <v>0.3843306311794199</v>
      </c>
      <c r="O1881">
        <f t="shared" si="560"/>
        <v>0.52479464557347122</v>
      </c>
      <c r="P1881">
        <f t="shared" si="561"/>
        <v>0.48225308641975306</v>
      </c>
      <c r="Q1881">
        <f t="shared" si="562"/>
        <v>0.49482210601866095</v>
      </c>
      <c r="R1881">
        <f t="shared" si="563"/>
        <v>0.49242144177449171</v>
      </c>
      <c r="S1881">
        <f t="shared" si="564"/>
        <v>0.52023935234072505</v>
      </c>
      <c r="T1881">
        <f t="shared" si="565"/>
        <v>0.47963079128954206</v>
      </c>
      <c r="U1881" s="8">
        <f t="shared" si="566"/>
        <v>1</v>
      </c>
      <c r="V1881" s="8">
        <f t="shared" si="568"/>
        <v>1</v>
      </c>
      <c r="W1881" s="8">
        <f t="shared" si="571"/>
        <v>4</v>
      </c>
      <c r="X1881" s="8">
        <v>13429</v>
      </c>
      <c r="Y1881" s="8">
        <v>5402</v>
      </c>
      <c r="Z1881" s="8">
        <v>6724</v>
      </c>
      <c r="AA1881" s="8">
        <v>8202</v>
      </c>
      <c r="AB1881" s="8">
        <v>1725</v>
      </c>
      <c r="AC1881" s="8">
        <v>2500</v>
      </c>
      <c r="AD1881" s="8">
        <v>9652</v>
      </c>
      <c r="AE1881" s="8">
        <v>1332</v>
      </c>
      <c r="AF1881" s="8">
        <v>1478</v>
      </c>
      <c r="AG1881" s="8">
        <v>26761</v>
      </c>
      <c r="AH1881" s="20" cm="1">
        <f t="array" ref="AH1881">INDEX('Commercial Profile'!$I$30:$I$173,'Load Shapes'!W1881)</f>
        <v>0.94</v>
      </c>
      <c r="AI1881" s="20" cm="1">
        <f t="array" ref="AI1881">INDEX('Commercial Profile'!$J$30:$J$173,'Load Shapes'!W1881)</f>
        <v>0.91</v>
      </c>
      <c r="AJ1881" s="8" cm="1">
        <f t="array" ref="AJ1881">INDEX('EV Load Profile'!$K$8:$M$31,B1881,'Load Shapes'!V1881)</f>
        <v>11354.584999999999</v>
      </c>
    </row>
    <row r="1882" spans="1:36" x14ac:dyDescent="0.35">
      <c r="A1882">
        <v>1877</v>
      </c>
      <c r="B1882">
        <f t="shared" si="569"/>
        <v>5</v>
      </c>
      <c r="C1882">
        <f t="shared" si="570"/>
        <v>79</v>
      </c>
      <c r="D1882" s="18">
        <f t="shared" si="567"/>
        <v>42814</v>
      </c>
      <c r="E1882" cm="1">
        <f t="array" ref="E1882">INDEX(G1882:T1882,$E$1)</f>
        <v>0.62893081761006286</v>
      </c>
      <c r="F1882" s="18"/>
      <c r="G1882" s="8">
        <v>1</v>
      </c>
      <c r="H1882" s="2">
        <f t="shared" si="553"/>
        <v>0.62893081761006286</v>
      </c>
      <c r="I1882" s="2">
        <f t="shared" si="554"/>
        <v>0.54819277108433739</v>
      </c>
      <c r="J1882" s="2">
        <f t="shared" si="555"/>
        <v>0.71831914653965601</v>
      </c>
      <c r="K1882">
        <f t="shared" si="556"/>
        <v>0.62693456421395599</v>
      </c>
      <c r="L1882">
        <f t="shared" si="557"/>
        <v>0.6582398109864146</v>
      </c>
      <c r="M1882">
        <f t="shared" si="558"/>
        <v>0.54998002397123447</v>
      </c>
      <c r="N1882">
        <f t="shared" si="559"/>
        <v>0.38634553207441075</v>
      </c>
      <c r="O1882">
        <f t="shared" si="560"/>
        <v>0.5415272284758138</v>
      </c>
      <c r="P1882">
        <f t="shared" si="561"/>
        <v>0.4963348765432099</v>
      </c>
      <c r="Q1882">
        <f t="shared" si="562"/>
        <v>0.5164564749307905</v>
      </c>
      <c r="R1882">
        <f t="shared" si="563"/>
        <v>0.50425138632162658</v>
      </c>
      <c r="S1882">
        <f t="shared" si="564"/>
        <v>0.54135867652235126</v>
      </c>
      <c r="T1882">
        <f t="shared" si="565"/>
        <v>0.49581503718971232</v>
      </c>
      <c r="U1882" s="8">
        <f t="shared" si="566"/>
        <v>1</v>
      </c>
      <c r="V1882" s="8">
        <f t="shared" si="568"/>
        <v>1</v>
      </c>
      <c r="W1882" s="8">
        <f t="shared" si="571"/>
        <v>5</v>
      </c>
      <c r="X1882" s="8">
        <v>13854</v>
      </c>
      <c r="Y1882" s="8">
        <v>5572</v>
      </c>
      <c r="Z1882" s="8">
        <v>6883</v>
      </c>
      <c r="AA1882" s="8">
        <v>8245</v>
      </c>
      <c r="AB1882" s="8">
        <v>1780</v>
      </c>
      <c r="AC1882" s="8">
        <v>2573</v>
      </c>
      <c r="AD1882" s="8">
        <v>10074</v>
      </c>
      <c r="AE1882" s="8">
        <v>1364</v>
      </c>
      <c r="AF1882" s="8">
        <v>1538</v>
      </c>
      <c r="AG1882" s="8">
        <v>27664</v>
      </c>
      <c r="AH1882" s="20" cm="1">
        <f t="array" ref="AH1882">INDEX('Commercial Profile'!$I$30:$I$173,'Load Shapes'!W1882)</f>
        <v>1</v>
      </c>
      <c r="AI1882" s="20" cm="1">
        <f t="array" ref="AI1882">INDEX('Commercial Profile'!$J$30:$J$173,'Load Shapes'!W1882)</f>
        <v>0.91</v>
      </c>
      <c r="AJ1882" s="8" cm="1">
        <f t="array" ref="AJ1882">INDEX('EV Load Profile'!$K$8:$M$31,B1882,'Load Shapes'!V1882)</f>
        <v>11160.345000000001</v>
      </c>
    </row>
    <row r="1883" spans="1:36" x14ac:dyDescent="0.35">
      <c r="A1883">
        <v>1878</v>
      </c>
      <c r="B1883">
        <f t="shared" si="569"/>
        <v>6</v>
      </c>
      <c r="C1883">
        <f t="shared" si="570"/>
        <v>79</v>
      </c>
      <c r="D1883" s="18">
        <f t="shared" si="567"/>
        <v>42814</v>
      </c>
      <c r="E1883" cm="1">
        <f t="array" ref="E1883">INDEX(G1883:T1883,$E$1)</f>
        <v>0.69182389937106925</v>
      </c>
      <c r="F1883" s="18"/>
      <c r="G1883" s="8">
        <v>1</v>
      </c>
      <c r="H1883" s="2">
        <f t="shared" si="553"/>
        <v>0.69182389937106925</v>
      </c>
      <c r="I1883" s="2">
        <f t="shared" si="554"/>
        <v>0.5662650602409639</v>
      </c>
      <c r="J1883" s="2">
        <f t="shared" si="555"/>
        <v>0.72546285420052448</v>
      </c>
      <c r="K1883">
        <f t="shared" si="556"/>
        <v>0.67055842157661327</v>
      </c>
      <c r="L1883">
        <f t="shared" si="557"/>
        <v>0.70277613703484942</v>
      </c>
      <c r="M1883">
        <f t="shared" si="558"/>
        <v>0.58345984818218133</v>
      </c>
      <c r="N1883">
        <f t="shared" si="559"/>
        <v>0.39932524249097978</v>
      </c>
      <c r="O1883">
        <f t="shared" si="560"/>
        <v>0.58016428354122296</v>
      </c>
      <c r="P1883">
        <f t="shared" si="561"/>
        <v>0.53530092592592593</v>
      </c>
      <c r="Q1883">
        <f t="shared" si="562"/>
        <v>0.56162206500563927</v>
      </c>
      <c r="R1883">
        <f t="shared" si="563"/>
        <v>0.53160813308687616</v>
      </c>
      <c r="S1883">
        <f t="shared" si="564"/>
        <v>0.58289334741288279</v>
      </c>
      <c r="T1883">
        <f t="shared" si="565"/>
        <v>0.535979926516713</v>
      </c>
      <c r="U1883" s="8">
        <f t="shared" si="566"/>
        <v>1</v>
      </c>
      <c r="V1883" s="8">
        <f t="shared" si="568"/>
        <v>1</v>
      </c>
      <c r="W1883" s="8">
        <f t="shared" si="571"/>
        <v>6</v>
      </c>
      <c r="X1883" s="8">
        <v>14818</v>
      </c>
      <c r="Y1883" s="8">
        <v>5949</v>
      </c>
      <c r="Z1883" s="8">
        <v>7302</v>
      </c>
      <c r="AA1883" s="8">
        <v>8522</v>
      </c>
      <c r="AB1883" s="8">
        <v>1907</v>
      </c>
      <c r="AC1883" s="8">
        <v>2775</v>
      </c>
      <c r="AD1883" s="8">
        <v>10955</v>
      </c>
      <c r="AE1883" s="8">
        <v>1438</v>
      </c>
      <c r="AF1883" s="8">
        <v>1656</v>
      </c>
      <c r="AG1883" s="8">
        <v>29905</v>
      </c>
      <c r="AH1883" s="20" cm="1">
        <f t="array" ref="AH1883">INDEX('Commercial Profile'!$I$30:$I$173,'Load Shapes'!W1883)</f>
        <v>1.1000000000000001</v>
      </c>
      <c r="AI1883" s="20" cm="1">
        <f t="array" ref="AI1883">INDEX('Commercial Profile'!$J$30:$J$173,'Load Shapes'!W1883)</f>
        <v>0.94</v>
      </c>
      <c r="AJ1883" s="8" cm="1">
        <f t="array" ref="AJ1883">INDEX('EV Load Profile'!$K$8:$M$31,B1883,'Load Shapes'!V1883)</f>
        <v>11271.334999999999</v>
      </c>
    </row>
    <row r="1884" spans="1:36" x14ac:dyDescent="0.35">
      <c r="A1884">
        <v>1879</v>
      </c>
      <c r="B1884">
        <f t="shared" si="569"/>
        <v>7</v>
      </c>
      <c r="C1884">
        <f t="shared" si="570"/>
        <v>79</v>
      </c>
      <c r="D1884" s="18">
        <f t="shared" si="567"/>
        <v>42814</v>
      </c>
      <c r="E1884" cm="1">
        <f t="array" ref="E1884">INDEX(G1884:T1884,$E$1)</f>
        <v>0.76100628930817604</v>
      </c>
      <c r="F1884" s="18"/>
      <c r="G1884" s="8">
        <v>1</v>
      </c>
      <c r="H1884" s="2">
        <f t="shared" si="553"/>
        <v>0.76100628930817604</v>
      </c>
      <c r="I1884" s="2">
        <f t="shared" si="554"/>
        <v>0.62650602409638556</v>
      </c>
      <c r="J1884" s="2">
        <f t="shared" si="555"/>
        <v>0.7355975348769852</v>
      </c>
      <c r="K1884">
        <f t="shared" si="556"/>
        <v>0.73879989139288627</v>
      </c>
      <c r="L1884">
        <f t="shared" si="557"/>
        <v>0.76219728292971056</v>
      </c>
      <c r="M1884">
        <f t="shared" si="558"/>
        <v>0.64554534558529764</v>
      </c>
      <c r="N1884">
        <f t="shared" si="559"/>
        <v>0.43381284850756757</v>
      </c>
      <c r="O1884">
        <f t="shared" si="560"/>
        <v>0.64526924247033768</v>
      </c>
      <c r="P1884">
        <f t="shared" si="561"/>
        <v>0.59702932098765427</v>
      </c>
      <c r="Q1884">
        <f t="shared" si="562"/>
        <v>0.62867835537783245</v>
      </c>
      <c r="R1884">
        <f t="shared" si="563"/>
        <v>0.57781885397412203</v>
      </c>
      <c r="S1884">
        <f t="shared" si="564"/>
        <v>0.64801126363956352</v>
      </c>
      <c r="T1884">
        <f t="shared" si="565"/>
        <v>0.59802849717716644</v>
      </c>
      <c r="U1884" s="8">
        <f t="shared" si="566"/>
        <v>1</v>
      </c>
      <c r="V1884" s="8">
        <f t="shared" si="568"/>
        <v>1</v>
      </c>
      <c r="W1884" s="8">
        <f t="shared" si="571"/>
        <v>7</v>
      </c>
      <c r="X1884" s="8">
        <v>16326</v>
      </c>
      <c r="Y1884" s="8">
        <v>6452</v>
      </c>
      <c r="Z1884" s="8">
        <v>8079</v>
      </c>
      <c r="AA1884" s="8">
        <v>9258</v>
      </c>
      <c r="AB1884" s="8">
        <v>2121</v>
      </c>
      <c r="AC1884" s="8">
        <v>3095</v>
      </c>
      <c r="AD1884" s="8">
        <v>12263</v>
      </c>
      <c r="AE1884" s="8">
        <v>1563</v>
      </c>
      <c r="AF1884" s="8">
        <v>1841</v>
      </c>
      <c r="AG1884" s="8">
        <v>33367</v>
      </c>
      <c r="AH1884" s="20" cm="1">
        <f t="array" ref="AH1884">INDEX('Commercial Profile'!$I$30:$I$173,'Load Shapes'!W1884)</f>
        <v>1.21</v>
      </c>
      <c r="AI1884" s="20" cm="1">
        <f t="array" ref="AI1884">INDEX('Commercial Profile'!$J$30:$J$173,'Load Shapes'!W1884)</f>
        <v>1.04</v>
      </c>
      <c r="AJ1884" s="8" cm="1">
        <f t="array" ref="AJ1884">INDEX('EV Load Profile'!$K$8:$M$31,B1884,'Load Shapes'!V1884)</f>
        <v>11428.795</v>
      </c>
    </row>
    <row r="1885" spans="1:36" x14ac:dyDescent="0.35">
      <c r="A1885">
        <v>1880</v>
      </c>
      <c r="B1885">
        <f t="shared" si="569"/>
        <v>8</v>
      </c>
      <c r="C1885">
        <f t="shared" si="570"/>
        <v>79</v>
      </c>
      <c r="D1885" s="18">
        <f t="shared" si="567"/>
        <v>42814</v>
      </c>
      <c r="E1885" cm="1">
        <f t="array" ref="E1885">INDEX(G1885:T1885,$E$1)</f>
        <v>0.7735849056603773</v>
      </c>
      <c r="F1885" s="18"/>
      <c r="G1885" s="8">
        <v>1</v>
      </c>
      <c r="H1885" s="2">
        <f t="shared" si="553"/>
        <v>0.7735849056603773</v>
      </c>
      <c r="I1885" s="2">
        <f t="shared" si="554"/>
        <v>0.6987951807228916</v>
      </c>
      <c r="J1885" s="2">
        <f t="shared" si="555"/>
        <v>0.74365874458944126</v>
      </c>
      <c r="K1885">
        <f t="shared" si="556"/>
        <v>0.77753642863607564</v>
      </c>
      <c r="L1885">
        <f t="shared" si="557"/>
        <v>0.78995865327820436</v>
      </c>
      <c r="M1885">
        <f t="shared" si="558"/>
        <v>0.68190171793847387</v>
      </c>
      <c r="N1885">
        <f t="shared" si="559"/>
        <v>0.4815613139028162</v>
      </c>
      <c r="O1885">
        <f t="shared" si="560"/>
        <v>0.68725281411621542</v>
      </c>
      <c r="P1885">
        <f t="shared" si="561"/>
        <v>0.63175154320987659</v>
      </c>
      <c r="Q1885">
        <f t="shared" si="562"/>
        <v>0.65072285450630574</v>
      </c>
      <c r="R1885">
        <f t="shared" si="563"/>
        <v>0.61035120147874311</v>
      </c>
      <c r="S1885">
        <f t="shared" si="564"/>
        <v>0.66490672298486453</v>
      </c>
      <c r="T1885">
        <f t="shared" si="565"/>
        <v>0.62745765749619142</v>
      </c>
      <c r="U1885" s="8">
        <f t="shared" si="566"/>
        <v>1</v>
      </c>
      <c r="V1885" s="8">
        <f t="shared" si="568"/>
        <v>1</v>
      </c>
      <c r="W1885" s="8">
        <f t="shared" si="571"/>
        <v>8</v>
      </c>
      <c r="X1885" s="8">
        <v>17182</v>
      </c>
      <c r="Y1885" s="8">
        <v>6687</v>
      </c>
      <c r="Z1885" s="8">
        <v>8534</v>
      </c>
      <c r="AA1885" s="8">
        <v>10277</v>
      </c>
      <c r="AB1885" s="8">
        <v>2259</v>
      </c>
      <c r="AC1885" s="8">
        <v>3275</v>
      </c>
      <c r="AD1885" s="8">
        <v>12693</v>
      </c>
      <c r="AE1885" s="8">
        <v>1651</v>
      </c>
      <c r="AF1885" s="8">
        <v>1889</v>
      </c>
      <c r="AG1885" s="8">
        <v>35009</v>
      </c>
      <c r="AH1885" s="20" cm="1">
        <f t="array" ref="AH1885">INDEX('Commercial Profile'!$I$30:$I$173,'Load Shapes'!W1885)</f>
        <v>1.23</v>
      </c>
      <c r="AI1885" s="20" cm="1">
        <f t="array" ref="AI1885">INDEX('Commercial Profile'!$J$30:$J$173,'Load Shapes'!W1885)</f>
        <v>1.1599999999999999</v>
      </c>
      <c r="AJ1885" s="8" cm="1">
        <f t="array" ref="AJ1885">INDEX('EV Load Profile'!$K$8:$M$31,B1885,'Load Shapes'!V1885)</f>
        <v>11554.04</v>
      </c>
    </row>
    <row r="1886" spans="1:36" x14ac:dyDescent="0.35">
      <c r="A1886">
        <v>1881</v>
      </c>
      <c r="B1886">
        <f t="shared" si="569"/>
        <v>9</v>
      </c>
      <c r="C1886">
        <f t="shared" si="570"/>
        <v>79</v>
      </c>
      <c r="D1886" s="18">
        <f t="shared" si="567"/>
        <v>42814</v>
      </c>
      <c r="E1886" cm="1">
        <f t="array" ref="E1886">INDEX(G1886:T1886,$E$1)</f>
        <v>0.72327044025157228</v>
      </c>
      <c r="F1886" s="18"/>
      <c r="G1886" s="8">
        <v>1</v>
      </c>
      <c r="H1886" s="2">
        <f t="shared" si="553"/>
        <v>0.72327044025157228</v>
      </c>
      <c r="I1886" s="2">
        <f t="shared" si="554"/>
        <v>0.73493975903614461</v>
      </c>
      <c r="J1886" s="2">
        <f t="shared" si="555"/>
        <v>0.84656089594027062</v>
      </c>
      <c r="K1886">
        <f t="shared" si="556"/>
        <v>0.77056747216942711</v>
      </c>
      <c r="L1886">
        <f t="shared" si="557"/>
        <v>0.77755463673951564</v>
      </c>
      <c r="M1886">
        <f t="shared" si="558"/>
        <v>0.6879744306831802</v>
      </c>
      <c r="N1886">
        <f t="shared" si="559"/>
        <v>0.5085984724239726</v>
      </c>
      <c r="O1886">
        <f t="shared" si="560"/>
        <v>0.68694858533617276</v>
      </c>
      <c r="P1886">
        <f t="shared" si="561"/>
        <v>0.62943672839506171</v>
      </c>
      <c r="Q1886">
        <f t="shared" si="562"/>
        <v>0.63175433200041009</v>
      </c>
      <c r="R1886">
        <f t="shared" si="563"/>
        <v>0.61774491682070243</v>
      </c>
      <c r="S1886">
        <f t="shared" si="564"/>
        <v>0.63146779303062306</v>
      </c>
      <c r="T1886">
        <f t="shared" si="565"/>
        <v>0.61985841025181465</v>
      </c>
      <c r="U1886" s="8">
        <f t="shared" si="566"/>
        <v>1</v>
      </c>
      <c r="V1886" s="8">
        <f t="shared" si="568"/>
        <v>1</v>
      </c>
      <c r="W1886" s="8">
        <f t="shared" si="571"/>
        <v>9</v>
      </c>
      <c r="X1886" s="8">
        <v>17028</v>
      </c>
      <c r="Y1886" s="8">
        <v>6582</v>
      </c>
      <c r="Z1886" s="8">
        <v>8610</v>
      </c>
      <c r="AA1886" s="8">
        <v>10854</v>
      </c>
      <c r="AB1886" s="8">
        <v>2258</v>
      </c>
      <c r="AC1886" s="8">
        <v>3263</v>
      </c>
      <c r="AD1886" s="8">
        <v>12323</v>
      </c>
      <c r="AE1886" s="8">
        <v>1671</v>
      </c>
      <c r="AF1886" s="8">
        <v>1794</v>
      </c>
      <c r="AG1886" s="8">
        <v>34585</v>
      </c>
      <c r="AH1886" s="20" cm="1">
        <f t="array" ref="AH1886">INDEX('Commercial Profile'!$I$30:$I$173,'Load Shapes'!W1886)</f>
        <v>1.1499999999999999</v>
      </c>
      <c r="AI1886" s="20" cm="1">
        <f t="array" ref="AI1886">INDEX('Commercial Profile'!$J$30:$J$173,'Load Shapes'!W1886)</f>
        <v>1.22</v>
      </c>
      <c r="AJ1886" s="8" cm="1">
        <f t="array" ref="AJ1886">INDEX('EV Load Profile'!$K$8:$M$31,B1886,'Load Shapes'!V1886)</f>
        <v>13152.805</v>
      </c>
    </row>
    <row r="1887" spans="1:36" x14ac:dyDescent="0.35">
      <c r="A1887">
        <v>1882</v>
      </c>
      <c r="B1887">
        <f t="shared" si="569"/>
        <v>10</v>
      </c>
      <c r="C1887">
        <f t="shared" si="570"/>
        <v>79</v>
      </c>
      <c r="D1887" s="18">
        <f t="shared" si="567"/>
        <v>42814</v>
      </c>
      <c r="E1887" cm="1">
        <f t="array" ref="E1887">INDEX(G1887:T1887,$E$1)</f>
        <v>0.70440251572327051</v>
      </c>
      <c r="F1887" s="18"/>
      <c r="G1887" s="8">
        <v>1</v>
      </c>
      <c r="H1887" s="2">
        <f t="shared" si="553"/>
        <v>0.70440251572327051</v>
      </c>
      <c r="I1887" s="2">
        <f t="shared" si="554"/>
        <v>0.74096385542168675</v>
      </c>
      <c r="J1887" s="2">
        <f t="shared" si="555"/>
        <v>0.91284599417510093</v>
      </c>
      <c r="K1887">
        <f t="shared" si="556"/>
        <v>0.75187799800886956</v>
      </c>
      <c r="L1887">
        <f t="shared" si="557"/>
        <v>0.75723567631423505</v>
      </c>
      <c r="M1887">
        <f t="shared" si="558"/>
        <v>0.68421893727526972</v>
      </c>
      <c r="N1887">
        <f t="shared" si="559"/>
        <v>0.51651750152289022</v>
      </c>
      <c r="O1887">
        <f t="shared" si="560"/>
        <v>0.68177669607544877</v>
      </c>
      <c r="P1887">
        <f t="shared" si="561"/>
        <v>0.62326388888888884</v>
      </c>
      <c r="Q1887">
        <f t="shared" si="562"/>
        <v>0.60858197477699172</v>
      </c>
      <c r="R1887">
        <f t="shared" si="563"/>
        <v>0.61811460258780038</v>
      </c>
      <c r="S1887">
        <f t="shared" si="564"/>
        <v>0.59345300950369584</v>
      </c>
      <c r="T1887">
        <f t="shared" si="565"/>
        <v>0.60369208710457922</v>
      </c>
      <c r="U1887" s="8">
        <f t="shared" si="566"/>
        <v>1</v>
      </c>
      <c r="V1887" s="8">
        <f t="shared" si="568"/>
        <v>1</v>
      </c>
      <c r="W1887" s="8">
        <f t="shared" si="571"/>
        <v>10</v>
      </c>
      <c r="X1887" s="8">
        <v>16615</v>
      </c>
      <c r="Y1887" s="8">
        <v>6410</v>
      </c>
      <c r="Z1887" s="8">
        <v>8563</v>
      </c>
      <c r="AA1887" s="8">
        <v>11023</v>
      </c>
      <c r="AB1887" s="8">
        <v>2241</v>
      </c>
      <c r="AC1887" s="8">
        <v>3231</v>
      </c>
      <c r="AD1887" s="8">
        <v>11871</v>
      </c>
      <c r="AE1887" s="8">
        <v>1672</v>
      </c>
      <c r="AF1887" s="8">
        <v>1686</v>
      </c>
      <c r="AG1887" s="8">
        <v>33683</v>
      </c>
      <c r="AH1887" s="20" cm="1">
        <f t="array" ref="AH1887">INDEX('Commercial Profile'!$I$30:$I$173,'Load Shapes'!W1887)</f>
        <v>1.1200000000000001</v>
      </c>
      <c r="AI1887" s="20" cm="1">
        <f t="array" ref="AI1887">INDEX('Commercial Profile'!$J$30:$J$173,'Load Shapes'!W1887)</f>
        <v>1.23</v>
      </c>
      <c r="AJ1887" s="8" cm="1">
        <f t="array" ref="AJ1887">INDEX('EV Load Profile'!$K$8:$M$31,B1887,'Load Shapes'!V1887)</f>
        <v>14182.66</v>
      </c>
    </row>
    <row r="1888" spans="1:36" x14ac:dyDescent="0.35">
      <c r="A1888">
        <v>1883</v>
      </c>
      <c r="B1888">
        <f t="shared" si="569"/>
        <v>11</v>
      </c>
      <c r="C1888">
        <f t="shared" si="570"/>
        <v>79</v>
      </c>
      <c r="D1888" s="18">
        <f t="shared" si="567"/>
        <v>42814</v>
      </c>
      <c r="E1888" cm="1">
        <f t="array" ref="E1888">INDEX(G1888:T1888,$E$1)</f>
        <v>0.72955974842767291</v>
      </c>
      <c r="F1888" s="18"/>
      <c r="G1888" s="8">
        <v>1</v>
      </c>
      <c r="H1888" s="2">
        <f t="shared" si="553"/>
        <v>0.72955974842767291</v>
      </c>
      <c r="I1888" s="2">
        <f t="shared" si="554"/>
        <v>0.73493975903614461</v>
      </c>
      <c r="J1888" s="2">
        <f t="shared" si="555"/>
        <v>0.96240043767197136</v>
      </c>
      <c r="K1888">
        <f t="shared" si="556"/>
        <v>0.73653724318942893</v>
      </c>
      <c r="L1888">
        <f t="shared" si="557"/>
        <v>0.73975191966922627</v>
      </c>
      <c r="M1888">
        <f t="shared" si="558"/>
        <v>0.6790251697962445</v>
      </c>
      <c r="N1888">
        <f t="shared" si="559"/>
        <v>0.51839182793683525</v>
      </c>
      <c r="O1888">
        <f t="shared" si="560"/>
        <v>0.67782172193489509</v>
      </c>
      <c r="P1888">
        <f t="shared" si="561"/>
        <v>0.61805555555555558</v>
      </c>
      <c r="Q1888">
        <f t="shared" si="562"/>
        <v>0.58766533374346352</v>
      </c>
      <c r="R1888">
        <f t="shared" si="563"/>
        <v>0.61700554528650642</v>
      </c>
      <c r="S1888">
        <f t="shared" si="564"/>
        <v>0.55895811334037315</v>
      </c>
      <c r="T1888">
        <f t="shared" si="565"/>
        <v>0.5900170266152881</v>
      </c>
      <c r="U1888" s="8">
        <f t="shared" si="566"/>
        <v>1</v>
      </c>
      <c r="V1888" s="8">
        <f t="shared" si="568"/>
        <v>1</v>
      </c>
      <c r="W1888" s="8">
        <f t="shared" si="571"/>
        <v>11</v>
      </c>
      <c r="X1888" s="8">
        <v>16276</v>
      </c>
      <c r="Y1888" s="8">
        <v>6262</v>
      </c>
      <c r="Z1888" s="8">
        <v>8498</v>
      </c>
      <c r="AA1888" s="8">
        <v>11063</v>
      </c>
      <c r="AB1888" s="8">
        <v>2228</v>
      </c>
      <c r="AC1888" s="8">
        <v>3204</v>
      </c>
      <c r="AD1888" s="8">
        <v>11463</v>
      </c>
      <c r="AE1888" s="8">
        <v>1669</v>
      </c>
      <c r="AF1888" s="8">
        <v>1588</v>
      </c>
      <c r="AG1888" s="8">
        <v>32920</v>
      </c>
      <c r="AH1888" s="20" cm="1">
        <f t="array" ref="AH1888">INDEX('Commercial Profile'!$I$30:$I$173,'Load Shapes'!W1888)</f>
        <v>1.1599999999999999</v>
      </c>
      <c r="AI1888" s="20" cm="1">
        <f t="array" ref="AI1888">INDEX('Commercial Profile'!$J$30:$J$173,'Load Shapes'!W1888)</f>
        <v>1.22</v>
      </c>
      <c r="AJ1888" s="8" cm="1">
        <f t="array" ref="AJ1888">INDEX('EV Load Profile'!$K$8:$M$31,B1888,'Load Shapes'!V1888)</f>
        <v>14952.575000000001</v>
      </c>
    </row>
    <row r="1889" spans="1:36" x14ac:dyDescent="0.35">
      <c r="A1889">
        <v>1884</v>
      </c>
      <c r="B1889">
        <f t="shared" si="569"/>
        <v>12</v>
      </c>
      <c r="C1889">
        <f t="shared" si="570"/>
        <v>79</v>
      </c>
      <c r="D1889" s="18">
        <f t="shared" si="567"/>
        <v>42814</v>
      </c>
      <c r="E1889" cm="1">
        <f t="array" ref="E1889">INDEX(G1889:T1889,$E$1)</f>
        <v>0.67924528301886788</v>
      </c>
      <c r="F1889" s="18"/>
      <c r="G1889" s="8">
        <v>1</v>
      </c>
      <c r="H1889" s="2">
        <f t="shared" si="553"/>
        <v>0.67924528301886788</v>
      </c>
      <c r="I1889" s="2">
        <f t="shared" si="554"/>
        <v>0.74096385542168675</v>
      </c>
      <c r="J1889" s="2">
        <f t="shared" si="555"/>
        <v>0.97754066970247966</v>
      </c>
      <c r="K1889">
        <f t="shared" si="556"/>
        <v>0.71603765046610557</v>
      </c>
      <c r="L1889">
        <f t="shared" si="557"/>
        <v>0.71647962197282933</v>
      </c>
      <c r="M1889">
        <f t="shared" si="558"/>
        <v>0.67127447063523771</v>
      </c>
      <c r="N1889">
        <f t="shared" si="559"/>
        <v>0.52026615435078016</v>
      </c>
      <c r="O1889">
        <f t="shared" si="560"/>
        <v>0.66747794341344691</v>
      </c>
      <c r="P1889">
        <f t="shared" si="561"/>
        <v>0.60860339506172845</v>
      </c>
      <c r="Q1889">
        <f t="shared" si="562"/>
        <v>0.56700502409515019</v>
      </c>
      <c r="R1889">
        <f t="shared" si="563"/>
        <v>0.61404805914972271</v>
      </c>
      <c r="S1889">
        <f t="shared" si="564"/>
        <v>0.52727912706793378</v>
      </c>
      <c r="T1889">
        <f t="shared" si="565"/>
        <v>0.57591182005556052</v>
      </c>
      <c r="U1889" s="8">
        <f t="shared" si="566"/>
        <v>1</v>
      </c>
      <c r="V1889" s="8">
        <f t="shared" si="568"/>
        <v>1</v>
      </c>
      <c r="W1889" s="8">
        <f t="shared" si="571"/>
        <v>12</v>
      </c>
      <c r="X1889" s="8">
        <v>15823</v>
      </c>
      <c r="Y1889" s="8">
        <v>6065</v>
      </c>
      <c r="Z1889" s="8">
        <v>8401</v>
      </c>
      <c r="AA1889" s="8">
        <v>11103</v>
      </c>
      <c r="AB1889" s="8">
        <v>2194</v>
      </c>
      <c r="AC1889" s="8">
        <v>3155</v>
      </c>
      <c r="AD1889" s="8">
        <v>11060</v>
      </c>
      <c r="AE1889" s="8">
        <v>1661</v>
      </c>
      <c r="AF1889" s="8">
        <v>1498</v>
      </c>
      <c r="AG1889" s="8">
        <v>32133</v>
      </c>
      <c r="AH1889" s="20" cm="1">
        <f t="array" ref="AH1889">INDEX('Commercial Profile'!$I$30:$I$173,'Load Shapes'!W1889)</f>
        <v>1.08</v>
      </c>
      <c r="AI1889" s="20" cm="1">
        <f t="array" ref="AI1889">INDEX('Commercial Profile'!$J$30:$J$173,'Load Shapes'!W1889)</f>
        <v>1.23</v>
      </c>
      <c r="AJ1889" s="8" cm="1">
        <f t="array" ref="AJ1889">INDEX('EV Load Profile'!$K$8:$M$31,B1889,'Load Shapes'!V1889)</f>
        <v>15187.805</v>
      </c>
    </row>
    <row r="1890" spans="1:36" x14ac:dyDescent="0.35">
      <c r="A1890">
        <v>1885</v>
      </c>
      <c r="B1890">
        <f t="shared" si="569"/>
        <v>13</v>
      </c>
      <c r="C1890">
        <f t="shared" si="570"/>
        <v>79</v>
      </c>
      <c r="D1890" s="18">
        <f t="shared" si="567"/>
        <v>42814</v>
      </c>
      <c r="E1890" cm="1">
        <f t="array" ref="E1890">INDEX(G1890:T1890,$E$1)</f>
        <v>0.64779874213836475</v>
      </c>
      <c r="F1890" s="18"/>
      <c r="G1890" s="8">
        <v>1</v>
      </c>
      <c r="H1890" s="2">
        <f t="shared" si="553"/>
        <v>0.64779874213836475</v>
      </c>
      <c r="I1890" s="2">
        <f t="shared" si="554"/>
        <v>0.75903614457831325</v>
      </c>
      <c r="J1890" s="2">
        <f t="shared" si="555"/>
        <v>0.95214410993290088</v>
      </c>
      <c r="K1890">
        <f t="shared" si="556"/>
        <v>0.70051588379038832</v>
      </c>
      <c r="L1890">
        <f t="shared" si="557"/>
        <v>0.69675132900177206</v>
      </c>
      <c r="M1890">
        <f t="shared" si="558"/>
        <v>0.66272473032361168</v>
      </c>
      <c r="N1890">
        <f t="shared" si="559"/>
        <v>0.5181106789747435</v>
      </c>
      <c r="O1890">
        <f t="shared" si="560"/>
        <v>0.65865530879221179</v>
      </c>
      <c r="P1890">
        <f t="shared" si="561"/>
        <v>0.59818672839506171</v>
      </c>
      <c r="Q1890">
        <f t="shared" si="562"/>
        <v>0.54788270275812567</v>
      </c>
      <c r="R1890">
        <f t="shared" si="563"/>
        <v>0.6081330868761553</v>
      </c>
      <c r="S1890">
        <f t="shared" si="564"/>
        <v>0.50158394931362194</v>
      </c>
      <c r="T1890">
        <f t="shared" si="565"/>
        <v>0.56338381575409979</v>
      </c>
      <c r="U1890" s="8">
        <f t="shared" si="566"/>
        <v>1</v>
      </c>
      <c r="V1890" s="8">
        <f t="shared" si="568"/>
        <v>1</v>
      </c>
      <c r="W1890" s="8">
        <f t="shared" si="571"/>
        <v>13</v>
      </c>
      <c r="X1890" s="8">
        <v>15480</v>
      </c>
      <c r="Y1890" s="8">
        <v>5898</v>
      </c>
      <c r="Z1890" s="8">
        <v>8294</v>
      </c>
      <c r="AA1890" s="8">
        <v>11057</v>
      </c>
      <c r="AB1890" s="8">
        <v>2165</v>
      </c>
      <c r="AC1890" s="8">
        <v>3101</v>
      </c>
      <c r="AD1890" s="8">
        <v>10687</v>
      </c>
      <c r="AE1890" s="8">
        <v>1645</v>
      </c>
      <c r="AF1890" s="8">
        <v>1425</v>
      </c>
      <c r="AG1890" s="8">
        <v>31434</v>
      </c>
      <c r="AH1890" s="20" cm="1">
        <f t="array" ref="AH1890">INDEX('Commercial Profile'!$I$30:$I$173,'Load Shapes'!W1890)</f>
        <v>1.03</v>
      </c>
      <c r="AI1890" s="20" cm="1">
        <f t="array" ref="AI1890">INDEX('Commercial Profile'!$J$30:$J$173,'Load Shapes'!W1890)</f>
        <v>1.26</v>
      </c>
      <c r="AJ1890" s="8" cm="1">
        <f t="array" ref="AJ1890">INDEX('EV Load Profile'!$K$8:$M$31,B1890,'Load Shapes'!V1890)</f>
        <v>14793.224999999999</v>
      </c>
    </row>
    <row r="1891" spans="1:36" x14ac:dyDescent="0.35">
      <c r="A1891">
        <v>1886</v>
      </c>
      <c r="B1891">
        <f t="shared" si="569"/>
        <v>14</v>
      </c>
      <c r="C1891">
        <f t="shared" si="570"/>
        <v>79</v>
      </c>
      <c r="D1891" s="18">
        <f t="shared" si="567"/>
        <v>42814</v>
      </c>
      <c r="E1891" cm="1">
        <f t="array" ref="E1891">INDEX(G1891:T1891,$E$1)</f>
        <v>0.64779874213836475</v>
      </c>
      <c r="F1891" s="18"/>
      <c r="G1891" s="8">
        <v>1</v>
      </c>
      <c r="H1891" s="2">
        <f t="shared" si="553"/>
        <v>0.64779874213836475</v>
      </c>
      <c r="I1891" s="2">
        <f t="shared" si="554"/>
        <v>0.77710843373493976</v>
      </c>
      <c r="J1891" s="2">
        <f t="shared" si="555"/>
        <v>0.97576294913672434</v>
      </c>
      <c r="K1891">
        <f t="shared" si="556"/>
        <v>0.68662322382116026</v>
      </c>
      <c r="L1891">
        <f t="shared" si="557"/>
        <v>0.67926757235676316</v>
      </c>
      <c r="M1891">
        <f t="shared" si="558"/>
        <v>0.65633240111865765</v>
      </c>
      <c r="N1891">
        <f t="shared" si="559"/>
        <v>0.51562719647626631</v>
      </c>
      <c r="O1891">
        <f t="shared" si="560"/>
        <v>0.64861575905080615</v>
      </c>
      <c r="P1891">
        <f t="shared" si="561"/>
        <v>0.58931327160493829</v>
      </c>
      <c r="Q1891">
        <f t="shared" si="562"/>
        <v>0.53142622782733517</v>
      </c>
      <c r="R1891">
        <f t="shared" si="563"/>
        <v>0.60295748613678368</v>
      </c>
      <c r="S1891">
        <f t="shared" si="564"/>
        <v>0.48116860260471667</v>
      </c>
      <c r="T1891">
        <f t="shared" si="565"/>
        <v>0.55332915135764849</v>
      </c>
      <c r="U1891" s="8">
        <f t="shared" si="566"/>
        <v>1</v>
      </c>
      <c r="V1891" s="8">
        <f t="shared" si="568"/>
        <v>1</v>
      </c>
      <c r="W1891" s="8">
        <f t="shared" si="571"/>
        <v>14</v>
      </c>
      <c r="X1891" s="8">
        <v>15173</v>
      </c>
      <c r="Y1891" s="8">
        <v>5750</v>
      </c>
      <c r="Z1891" s="8">
        <v>8214</v>
      </c>
      <c r="AA1891" s="8">
        <v>11004</v>
      </c>
      <c r="AB1891" s="8">
        <v>2132</v>
      </c>
      <c r="AC1891" s="8">
        <v>3055</v>
      </c>
      <c r="AD1891" s="8">
        <v>10366</v>
      </c>
      <c r="AE1891" s="8">
        <v>1631</v>
      </c>
      <c r="AF1891" s="8">
        <v>1367</v>
      </c>
      <c r="AG1891" s="8">
        <v>30873</v>
      </c>
      <c r="AH1891" s="20" cm="1">
        <f t="array" ref="AH1891">INDEX('Commercial Profile'!$I$30:$I$173,'Load Shapes'!W1891)</f>
        <v>1.03</v>
      </c>
      <c r="AI1891" s="20" cm="1">
        <f t="array" ref="AI1891">INDEX('Commercial Profile'!$J$30:$J$173,'Load Shapes'!W1891)</f>
        <v>1.29</v>
      </c>
      <c r="AJ1891" s="8" cm="1">
        <f t="array" ref="AJ1891">INDEX('EV Load Profile'!$K$8:$M$31,B1891,'Load Shapes'!V1891)</f>
        <v>15160.185000000001</v>
      </c>
    </row>
    <row r="1892" spans="1:36" x14ac:dyDescent="0.35">
      <c r="A1892">
        <v>1887</v>
      </c>
      <c r="B1892">
        <f t="shared" si="569"/>
        <v>15</v>
      </c>
      <c r="C1892">
        <f t="shared" si="570"/>
        <v>79</v>
      </c>
      <c r="D1892" s="18">
        <f t="shared" si="567"/>
        <v>42814</v>
      </c>
      <c r="E1892" cm="1">
        <f t="array" ref="E1892">INDEX(G1892:T1892,$E$1)</f>
        <v>0.660377358490566</v>
      </c>
      <c r="F1892" s="18"/>
      <c r="G1892" s="8">
        <v>1</v>
      </c>
      <c r="H1892" s="2">
        <f t="shared" si="553"/>
        <v>0.660377358490566</v>
      </c>
      <c r="I1892" s="2">
        <f t="shared" si="554"/>
        <v>0.79518072289156638</v>
      </c>
      <c r="J1892" s="2">
        <f t="shared" si="555"/>
        <v>1</v>
      </c>
      <c r="K1892">
        <f t="shared" si="556"/>
        <v>0.67024165082812925</v>
      </c>
      <c r="L1892">
        <f t="shared" si="557"/>
        <v>0.66142941523922028</v>
      </c>
      <c r="M1892">
        <f t="shared" si="558"/>
        <v>0.64202956452257287</v>
      </c>
      <c r="N1892">
        <f t="shared" si="559"/>
        <v>0.51403401902441315</v>
      </c>
      <c r="O1892">
        <f t="shared" si="560"/>
        <v>0.63522969272893215</v>
      </c>
      <c r="P1892">
        <f t="shared" si="561"/>
        <v>0.58082561728395066</v>
      </c>
      <c r="Q1892">
        <f t="shared" si="562"/>
        <v>0.51599507843740389</v>
      </c>
      <c r="R1892">
        <f t="shared" si="563"/>
        <v>0.59482439926062847</v>
      </c>
      <c r="S1892">
        <f t="shared" si="564"/>
        <v>0.45934530095036957</v>
      </c>
      <c r="T1892">
        <f t="shared" si="565"/>
        <v>0.54316695044358809</v>
      </c>
      <c r="U1892" s="8">
        <f t="shared" si="566"/>
        <v>1</v>
      </c>
      <c r="V1892" s="8">
        <f t="shared" si="568"/>
        <v>1</v>
      </c>
      <c r="W1892" s="8">
        <f t="shared" si="571"/>
        <v>15</v>
      </c>
      <c r="X1892" s="8">
        <v>14811</v>
      </c>
      <c r="Y1892" s="8">
        <v>5599</v>
      </c>
      <c r="Z1892" s="8">
        <v>8035</v>
      </c>
      <c r="AA1892" s="8">
        <v>10970</v>
      </c>
      <c r="AB1892" s="8">
        <v>2088</v>
      </c>
      <c r="AC1892" s="8">
        <v>3011</v>
      </c>
      <c r="AD1892" s="8">
        <v>10065</v>
      </c>
      <c r="AE1892" s="8">
        <v>1609</v>
      </c>
      <c r="AF1892" s="8">
        <v>1305</v>
      </c>
      <c r="AG1892" s="8">
        <v>30306</v>
      </c>
      <c r="AH1892" s="20" cm="1">
        <f t="array" ref="AH1892">INDEX('Commercial Profile'!$I$30:$I$173,'Load Shapes'!W1892)</f>
        <v>1.05</v>
      </c>
      <c r="AI1892" s="20" cm="1">
        <f t="array" ref="AI1892">INDEX('Commercial Profile'!$J$30:$J$173,'Load Shapes'!W1892)</f>
        <v>1.32</v>
      </c>
      <c r="AJ1892" s="8" cm="1">
        <f t="array" ref="AJ1892">INDEX('EV Load Profile'!$K$8:$M$31,B1892,'Load Shapes'!V1892)</f>
        <v>15536.75</v>
      </c>
    </row>
    <row r="1893" spans="1:36" x14ac:dyDescent="0.35">
      <c r="A1893">
        <v>1888</v>
      </c>
      <c r="B1893">
        <f t="shared" si="569"/>
        <v>16</v>
      </c>
      <c r="C1893">
        <f t="shared" si="570"/>
        <v>79</v>
      </c>
      <c r="D1893" s="18">
        <f t="shared" si="567"/>
        <v>42814</v>
      </c>
      <c r="E1893" cm="1">
        <f t="array" ref="E1893">INDEX(G1893:T1893,$E$1)</f>
        <v>0.660377358490566</v>
      </c>
      <c r="F1893" s="18"/>
      <c r="G1893" s="8">
        <v>1</v>
      </c>
      <c r="H1893" s="2">
        <f t="shared" si="553"/>
        <v>0.660377358490566</v>
      </c>
      <c r="I1893" s="2">
        <f t="shared" si="554"/>
        <v>0.84337349397590355</v>
      </c>
      <c r="J1893" s="2">
        <f t="shared" si="555"/>
        <v>0.99944357732472999</v>
      </c>
      <c r="K1893">
        <f t="shared" si="556"/>
        <v>0.65544393157751835</v>
      </c>
      <c r="L1893">
        <f t="shared" si="557"/>
        <v>0.65445953927938572</v>
      </c>
      <c r="M1893">
        <f t="shared" si="558"/>
        <v>0.63028365960846988</v>
      </c>
      <c r="N1893">
        <f t="shared" si="559"/>
        <v>0.50794245817909189</v>
      </c>
      <c r="O1893">
        <f t="shared" si="560"/>
        <v>0.62184362640705815</v>
      </c>
      <c r="P1893">
        <f t="shared" si="561"/>
        <v>0.57118055555555558</v>
      </c>
      <c r="Q1893">
        <f t="shared" si="562"/>
        <v>0.50410130216343685</v>
      </c>
      <c r="R1893">
        <f t="shared" si="563"/>
        <v>0.5870609981515712</v>
      </c>
      <c r="S1893">
        <f t="shared" si="564"/>
        <v>0.44596972896867298</v>
      </c>
      <c r="T1893">
        <f t="shared" si="565"/>
        <v>0.53922394479792091</v>
      </c>
      <c r="U1893" s="8">
        <f t="shared" si="566"/>
        <v>1</v>
      </c>
      <c r="V1893" s="8">
        <f t="shared" si="568"/>
        <v>1</v>
      </c>
      <c r="W1893" s="8">
        <f t="shared" si="571"/>
        <v>16</v>
      </c>
      <c r="X1893" s="8">
        <v>14484</v>
      </c>
      <c r="Y1893" s="8">
        <v>5540</v>
      </c>
      <c r="Z1893" s="8">
        <v>7888</v>
      </c>
      <c r="AA1893" s="8">
        <v>10840</v>
      </c>
      <c r="AB1893" s="8">
        <v>2044</v>
      </c>
      <c r="AC1893" s="8">
        <v>2961</v>
      </c>
      <c r="AD1893" s="8">
        <v>9833</v>
      </c>
      <c r="AE1893" s="8">
        <v>1588</v>
      </c>
      <c r="AF1893" s="8">
        <v>1267</v>
      </c>
      <c r="AG1893" s="8">
        <v>30086</v>
      </c>
      <c r="AH1893" s="20" cm="1">
        <f t="array" ref="AH1893">INDEX('Commercial Profile'!$I$30:$I$173,'Load Shapes'!W1893)</f>
        <v>1.05</v>
      </c>
      <c r="AI1893" s="20" cm="1">
        <f t="array" ref="AI1893">INDEX('Commercial Profile'!$J$30:$J$173,'Load Shapes'!W1893)</f>
        <v>1.4</v>
      </c>
      <c r="AJ1893" s="8" cm="1">
        <f t="array" ref="AJ1893">INDEX('EV Load Profile'!$K$8:$M$31,B1893,'Load Shapes'!V1893)</f>
        <v>15528.105</v>
      </c>
    </row>
    <row r="1894" spans="1:36" x14ac:dyDescent="0.35">
      <c r="A1894">
        <v>1889</v>
      </c>
      <c r="B1894">
        <f t="shared" si="569"/>
        <v>17</v>
      </c>
      <c r="C1894">
        <f t="shared" si="570"/>
        <v>79</v>
      </c>
      <c r="D1894" s="18">
        <f t="shared" si="567"/>
        <v>42814</v>
      </c>
      <c r="E1894" cm="1">
        <f t="array" ref="E1894">INDEX(G1894:T1894,$E$1)</f>
        <v>0.67924528301886788</v>
      </c>
      <c r="F1894" s="18"/>
      <c r="G1894" s="8">
        <v>1</v>
      </c>
      <c r="H1894" s="2">
        <f t="shared" si="553"/>
        <v>0.67924528301886788</v>
      </c>
      <c r="I1894" s="2">
        <f t="shared" si="554"/>
        <v>0.87349397590361444</v>
      </c>
      <c r="J1894" s="2">
        <f t="shared" si="555"/>
        <v>0.98608235313048087</v>
      </c>
      <c r="K1894">
        <f t="shared" si="556"/>
        <v>0.64938003439225267</v>
      </c>
      <c r="L1894">
        <f t="shared" si="557"/>
        <v>0.65233313644418189</v>
      </c>
      <c r="M1894">
        <f t="shared" si="558"/>
        <v>0.62397123451857772</v>
      </c>
      <c r="N1894">
        <f t="shared" si="559"/>
        <v>0.50152289021133034</v>
      </c>
      <c r="O1894">
        <f t="shared" si="560"/>
        <v>0.61667173714633405</v>
      </c>
      <c r="P1894">
        <f t="shared" si="561"/>
        <v>0.56828703703703709</v>
      </c>
      <c r="Q1894">
        <f t="shared" si="562"/>
        <v>0.50184558597354656</v>
      </c>
      <c r="R1894">
        <f t="shared" si="563"/>
        <v>0.58336414048059149</v>
      </c>
      <c r="S1894">
        <f t="shared" si="564"/>
        <v>0.4477296726504752</v>
      </c>
      <c r="T1894">
        <f t="shared" si="565"/>
        <v>0.54338202347880638</v>
      </c>
      <c r="U1894" s="8">
        <f t="shared" si="566"/>
        <v>1</v>
      </c>
      <c r="V1894" s="8">
        <f t="shared" si="568"/>
        <v>1</v>
      </c>
      <c r="W1894" s="8">
        <f t="shared" si="571"/>
        <v>17</v>
      </c>
      <c r="X1894" s="8">
        <v>14350</v>
      </c>
      <c r="Y1894" s="8">
        <v>5522</v>
      </c>
      <c r="Z1894" s="8">
        <v>7809</v>
      </c>
      <c r="AA1894" s="8">
        <v>10703</v>
      </c>
      <c r="AB1894" s="8">
        <v>2027</v>
      </c>
      <c r="AC1894" s="8">
        <v>2946</v>
      </c>
      <c r="AD1894" s="8">
        <v>9789</v>
      </c>
      <c r="AE1894" s="8">
        <v>1578</v>
      </c>
      <c r="AF1894" s="8">
        <v>1272</v>
      </c>
      <c r="AG1894" s="8">
        <v>30318</v>
      </c>
      <c r="AH1894" s="20" cm="1">
        <f t="array" ref="AH1894">INDEX('Commercial Profile'!$I$30:$I$173,'Load Shapes'!W1894)</f>
        <v>1.08</v>
      </c>
      <c r="AI1894" s="20" cm="1">
        <f t="array" ref="AI1894">INDEX('Commercial Profile'!$J$30:$J$173,'Load Shapes'!W1894)</f>
        <v>1.45</v>
      </c>
      <c r="AJ1894" s="8" cm="1">
        <f t="array" ref="AJ1894">INDEX('EV Load Profile'!$K$8:$M$31,B1894,'Load Shapes'!V1894)</f>
        <v>15320.514999999999</v>
      </c>
    </row>
    <row r="1895" spans="1:36" x14ac:dyDescent="0.35">
      <c r="A1895">
        <v>1890</v>
      </c>
      <c r="B1895">
        <f t="shared" si="569"/>
        <v>18</v>
      </c>
      <c r="C1895">
        <f t="shared" si="570"/>
        <v>79</v>
      </c>
      <c r="D1895" s="18">
        <f t="shared" si="567"/>
        <v>42814</v>
      </c>
      <c r="E1895" cm="1">
        <f t="array" ref="E1895">INDEX(G1895:T1895,$E$1)</f>
        <v>0.73584905660377353</v>
      </c>
      <c r="F1895" s="18"/>
      <c r="G1895" s="8">
        <v>1</v>
      </c>
      <c r="H1895" s="2">
        <f t="shared" si="553"/>
        <v>0.73584905660377353</v>
      </c>
      <c r="I1895" s="2">
        <f t="shared" si="554"/>
        <v>0.95783132530120496</v>
      </c>
      <c r="J1895" s="2">
        <f t="shared" si="555"/>
        <v>0.92153732279916967</v>
      </c>
      <c r="K1895">
        <f t="shared" si="556"/>
        <v>0.65386007783509825</v>
      </c>
      <c r="L1895">
        <f t="shared" si="557"/>
        <v>0.66060248080330775</v>
      </c>
      <c r="M1895">
        <f t="shared" si="558"/>
        <v>0.62532960447463048</v>
      </c>
      <c r="N1895">
        <f t="shared" si="559"/>
        <v>0.49819596082657797</v>
      </c>
      <c r="O1895">
        <f t="shared" si="560"/>
        <v>0.62123516884697294</v>
      </c>
      <c r="P1895">
        <f t="shared" si="561"/>
        <v>0.5707947530864198</v>
      </c>
      <c r="Q1895">
        <f t="shared" si="562"/>
        <v>0.5076899415564442</v>
      </c>
      <c r="R1895">
        <f t="shared" si="563"/>
        <v>0.58336414048059149</v>
      </c>
      <c r="S1895">
        <f t="shared" si="564"/>
        <v>0.4582893347412883</v>
      </c>
      <c r="T1895">
        <f t="shared" si="565"/>
        <v>0.55610717806255039</v>
      </c>
      <c r="U1895" s="8">
        <f t="shared" si="566"/>
        <v>1</v>
      </c>
      <c r="V1895" s="8">
        <f t="shared" si="568"/>
        <v>1</v>
      </c>
      <c r="W1895" s="8">
        <f t="shared" si="571"/>
        <v>18</v>
      </c>
      <c r="X1895" s="8">
        <v>14449</v>
      </c>
      <c r="Y1895" s="8">
        <v>5592</v>
      </c>
      <c r="Z1895" s="8">
        <v>7826</v>
      </c>
      <c r="AA1895" s="8">
        <v>10632</v>
      </c>
      <c r="AB1895" s="8">
        <v>2042</v>
      </c>
      <c r="AC1895" s="8">
        <v>2959</v>
      </c>
      <c r="AD1895" s="8">
        <v>9903</v>
      </c>
      <c r="AE1895" s="8">
        <v>1578</v>
      </c>
      <c r="AF1895" s="8">
        <v>1302</v>
      </c>
      <c r="AG1895" s="8">
        <v>31028</v>
      </c>
      <c r="AH1895" s="20" cm="1">
        <f t="array" ref="AH1895">INDEX('Commercial Profile'!$I$30:$I$173,'Load Shapes'!W1895)</f>
        <v>1.17</v>
      </c>
      <c r="AI1895" s="20" cm="1">
        <f t="array" ref="AI1895">INDEX('Commercial Profile'!$J$30:$J$173,'Load Shapes'!W1895)</f>
        <v>1.59</v>
      </c>
      <c r="AJ1895" s="8" cm="1">
        <f t="array" ref="AJ1895">INDEX('EV Load Profile'!$K$8:$M$31,B1895,'Load Shapes'!V1895)</f>
        <v>14317.695</v>
      </c>
    </row>
    <row r="1896" spans="1:36" x14ac:dyDescent="0.35">
      <c r="A1896">
        <v>1891</v>
      </c>
      <c r="B1896">
        <f t="shared" si="569"/>
        <v>19</v>
      </c>
      <c r="C1896">
        <f t="shared" si="570"/>
        <v>79</v>
      </c>
      <c r="D1896" s="18">
        <f t="shared" si="567"/>
        <v>42814</v>
      </c>
      <c r="E1896" cm="1">
        <f t="array" ref="E1896">INDEX(G1896:T1896,$E$1)</f>
        <v>0.76729559748427667</v>
      </c>
      <c r="F1896" s="18"/>
      <c r="G1896" s="8">
        <v>1</v>
      </c>
      <c r="H1896" s="2">
        <f t="shared" si="553"/>
        <v>0.76729559748427667</v>
      </c>
      <c r="I1896" s="2">
        <f t="shared" si="554"/>
        <v>0.98192771084337349</v>
      </c>
      <c r="J1896" s="2">
        <f t="shared" si="555"/>
        <v>0.88229874330217073</v>
      </c>
      <c r="K1896">
        <f t="shared" si="556"/>
        <v>0.66852203819350164</v>
      </c>
      <c r="L1896">
        <f t="shared" si="557"/>
        <v>0.67879503839338451</v>
      </c>
      <c r="M1896">
        <f t="shared" si="558"/>
        <v>0.63563723531761884</v>
      </c>
      <c r="N1896">
        <f t="shared" si="559"/>
        <v>0.49997657091982567</v>
      </c>
      <c r="O1896">
        <f t="shared" si="560"/>
        <v>0.63097048980833592</v>
      </c>
      <c r="P1896">
        <f t="shared" si="561"/>
        <v>0.57696759259259256</v>
      </c>
      <c r="Q1896">
        <f t="shared" si="562"/>
        <v>0.52465907925766431</v>
      </c>
      <c r="R1896">
        <f t="shared" si="563"/>
        <v>0.58669131238447325</v>
      </c>
      <c r="S1896">
        <f t="shared" si="564"/>
        <v>0.4730728616684266</v>
      </c>
      <c r="T1896">
        <f t="shared" si="565"/>
        <v>0.57394031723272698</v>
      </c>
      <c r="U1896" s="8">
        <f t="shared" si="566"/>
        <v>1</v>
      </c>
      <c r="V1896" s="8">
        <f t="shared" si="568"/>
        <v>1</v>
      </c>
      <c r="W1896" s="8">
        <f t="shared" si="571"/>
        <v>19</v>
      </c>
      <c r="X1896" s="8">
        <v>14773</v>
      </c>
      <c r="Y1896" s="8">
        <v>5746</v>
      </c>
      <c r="Z1896" s="8">
        <v>7955</v>
      </c>
      <c r="AA1896" s="8">
        <v>10670</v>
      </c>
      <c r="AB1896" s="8">
        <v>2074</v>
      </c>
      <c r="AC1896" s="8">
        <v>2991</v>
      </c>
      <c r="AD1896" s="8">
        <v>10234</v>
      </c>
      <c r="AE1896" s="8">
        <v>1587</v>
      </c>
      <c r="AF1896" s="8">
        <v>1344</v>
      </c>
      <c r="AG1896" s="8">
        <v>32023</v>
      </c>
      <c r="AH1896" s="20" cm="1">
        <f t="array" ref="AH1896">INDEX('Commercial Profile'!$I$30:$I$173,'Load Shapes'!W1896)</f>
        <v>1.22</v>
      </c>
      <c r="AI1896" s="20" cm="1">
        <f t="array" ref="AI1896">INDEX('Commercial Profile'!$J$30:$J$173,'Load Shapes'!W1896)</f>
        <v>1.63</v>
      </c>
      <c r="AJ1896" s="8" cm="1">
        <f t="array" ref="AJ1896">INDEX('EV Load Profile'!$K$8:$M$31,B1896,'Load Shapes'!V1896)</f>
        <v>13708.055</v>
      </c>
    </row>
    <row r="1897" spans="1:36" x14ac:dyDescent="0.35">
      <c r="A1897">
        <v>1892</v>
      </c>
      <c r="B1897">
        <f t="shared" si="569"/>
        <v>20</v>
      </c>
      <c r="C1897">
        <f t="shared" si="570"/>
        <v>79</v>
      </c>
      <c r="D1897" s="18">
        <f t="shared" si="567"/>
        <v>42814</v>
      </c>
      <c r="E1897" cm="1">
        <f t="array" ref="E1897">INDEX(G1897:T1897,$E$1)</f>
        <v>0.86163522012578619</v>
      </c>
      <c r="F1897" s="18"/>
      <c r="G1897" s="8">
        <v>1</v>
      </c>
      <c r="H1897" s="2">
        <f t="shared" si="553"/>
        <v>0.86163522012578619</v>
      </c>
      <c r="I1897" s="2">
        <f t="shared" si="554"/>
        <v>1</v>
      </c>
      <c r="J1897" s="2">
        <f t="shared" si="555"/>
        <v>0.9354900477899174</v>
      </c>
      <c r="K1897">
        <f t="shared" si="556"/>
        <v>0.6921893384016653</v>
      </c>
      <c r="L1897">
        <f t="shared" si="557"/>
        <v>0.71139988186650915</v>
      </c>
      <c r="M1897">
        <f t="shared" si="558"/>
        <v>0.65241709948062321</v>
      </c>
      <c r="N1897">
        <f t="shared" si="559"/>
        <v>0.50499039407712853</v>
      </c>
      <c r="O1897">
        <f t="shared" si="560"/>
        <v>0.64253118344995441</v>
      </c>
      <c r="P1897">
        <f t="shared" si="561"/>
        <v>0.58815586419753085</v>
      </c>
      <c r="Q1897">
        <f t="shared" si="562"/>
        <v>0.55259920024607811</v>
      </c>
      <c r="R1897">
        <f t="shared" si="563"/>
        <v>0.60036968576709793</v>
      </c>
      <c r="S1897">
        <f t="shared" si="564"/>
        <v>0.49419218585005281</v>
      </c>
      <c r="T1897">
        <f t="shared" si="565"/>
        <v>0.59985661797652123</v>
      </c>
      <c r="U1897" s="8">
        <f t="shared" si="566"/>
        <v>1</v>
      </c>
      <c r="V1897" s="8">
        <f t="shared" si="568"/>
        <v>1</v>
      </c>
      <c r="W1897" s="8">
        <f t="shared" si="571"/>
        <v>20</v>
      </c>
      <c r="X1897" s="8">
        <v>15296</v>
      </c>
      <c r="Y1897" s="8">
        <v>6022</v>
      </c>
      <c r="Z1897" s="8">
        <v>8165</v>
      </c>
      <c r="AA1897" s="8">
        <v>10777</v>
      </c>
      <c r="AB1897" s="8">
        <v>2112</v>
      </c>
      <c r="AC1897" s="8">
        <v>3049</v>
      </c>
      <c r="AD1897" s="8">
        <v>10779</v>
      </c>
      <c r="AE1897" s="8">
        <v>1624</v>
      </c>
      <c r="AF1897" s="8">
        <v>1404</v>
      </c>
      <c r="AG1897" s="8">
        <v>33469</v>
      </c>
      <c r="AH1897" s="20" cm="1">
        <f t="array" ref="AH1897">INDEX('Commercial Profile'!$I$30:$I$173,'Load Shapes'!W1897)</f>
        <v>1.37</v>
      </c>
      <c r="AI1897" s="20" cm="1">
        <f t="array" ref="AI1897">INDEX('Commercial Profile'!$J$30:$J$173,'Load Shapes'!W1897)</f>
        <v>1.66</v>
      </c>
      <c r="AJ1897" s="8" cm="1">
        <f t="array" ref="AJ1897">INDEX('EV Load Profile'!$K$8:$M$31,B1897,'Load Shapes'!V1897)</f>
        <v>14534.474999999999</v>
      </c>
    </row>
    <row r="1898" spans="1:36" x14ac:dyDescent="0.35">
      <c r="A1898">
        <v>1893</v>
      </c>
      <c r="B1898">
        <f t="shared" si="569"/>
        <v>21</v>
      </c>
      <c r="C1898">
        <f t="shared" si="570"/>
        <v>79</v>
      </c>
      <c r="D1898" s="18">
        <f t="shared" si="567"/>
        <v>42814</v>
      </c>
      <c r="E1898" cm="1">
        <f t="array" ref="E1898">INDEX(G1898:T1898,$E$1)</f>
        <v>0.88679245283018859</v>
      </c>
      <c r="F1898" s="18"/>
      <c r="G1898" s="8">
        <v>1</v>
      </c>
      <c r="H1898" s="2">
        <f t="shared" si="553"/>
        <v>0.88679245283018859</v>
      </c>
      <c r="I1898" s="2">
        <f t="shared" si="554"/>
        <v>0.99397590361445787</v>
      </c>
      <c r="J1898" s="2">
        <f t="shared" si="555"/>
        <v>0.93592900703171511</v>
      </c>
      <c r="K1898">
        <f t="shared" si="556"/>
        <v>0.70635351615530817</v>
      </c>
      <c r="L1898">
        <f t="shared" si="557"/>
        <v>0.7259303012404017</v>
      </c>
      <c r="M1898">
        <f t="shared" si="558"/>
        <v>0.6632840591290452</v>
      </c>
      <c r="N1898">
        <f t="shared" si="559"/>
        <v>0.51923527482311049</v>
      </c>
      <c r="O1898">
        <f t="shared" si="560"/>
        <v>0.65013690295101911</v>
      </c>
      <c r="P1898">
        <f t="shared" si="561"/>
        <v>0.59799382716049387</v>
      </c>
      <c r="Q1898">
        <f t="shared" si="562"/>
        <v>0.56398031374961555</v>
      </c>
      <c r="R1898">
        <f t="shared" si="563"/>
        <v>0.60295748613678368</v>
      </c>
      <c r="S1898">
        <f t="shared" si="564"/>
        <v>0.52305526223160859</v>
      </c>
      <c r="T1898">
        <f t="shared" si="565"/>
        <v>0.60444484272784305</v>
      </c>
      <c r="U1898" s="8">
        <f t="shared" si="566"/>
        <v>1</v>
      </c>
      <c r="V1898" s="8">
        <f t="shared" si="568"/>
        <v>1</v>
      </c>
      <c r="W1898" s="8">
        <f t="shared" si="571"/>
        <v>21</v>
      </c>
      <c r="X1898" s="8">
        <v>15609</v>
      </c>
      <c r="Y1898" s="8">
        <v>6145</v>
      </c>
      <c r="Z1898" s="8">
        <v>8301</v>
      </c>
      <c r="AA1898" s="8">
        <v>11081</v>
      </c>
      <c r="AB1898" s="8">
        <v>2137</v>
      </c>
      <c r="AC1898" s="8">
        <v>3100</v>
      </c>
      <c r="AD1898" s="8">
        <v>11001</v>
      </c>
      <c r="AE1898" s="8">
        <v>1631</v>
      </c>
      <c r="AF1898" s="8">
        <v>1486</v>
      </c>
      <c r="AG1898" s="8">
        <v>33725</v>
      </c>
      <c r="AH1898" s="20" cm="1">
        <f t="array" ref="AH1898">INDEX('Commercial Profile'!$I$30:$I$173,'Load Shapes'!W1898)</f>
        <v>1.41</v>
      </c>
      <c r="AI1898" s="20" cm="1">
        <f t="array" ref="AI1898">INDEX('Commercial Profile'!$J$30:$J$173,'Load Shapes'!W1898)</f>
        <v>1.65</v>
      </c>
      <c r="AJ1898" s="8" cm="1">
        <f t="array" ref="AJ1898">INDEX('EV Load Profile'!$K$8:$M$31,B1898,'Load Shapes'!V1898)</f>
        <v>14541.295</v>
      </c>
    </row>
    <row r="1899" spans="1:36" x14ac:dyDescent="0.35">
      <c r="A1899">
        <v>1894</v>
      </c>
      <c r="B1899">
        <f t="shared" si="569"/>
        <v>22</v>
      </c>
      <c r="C1899">
        <f t="shared" si="570"/>
        <v>79</v>
      </c>
      <c r="D1899" s="18">
        <f t="shared" si="567"/>
        <v>42814</v>
      </c>
      <c r="E1899" cm="1">
        <f t="array" ref="E1899">INDEX(G1899:T1899,$E$1)</f>
        <v>0.84905660377358494</v>
      </c>
      <c r="F1899" s="18"/>
      <c r="G1899" s="8">
        <v>1</v>
      </c>
      <c r="H1899" s="2">
        <f t="shared" si="553"/>
        <v>0.84905660377358494</v>
      </c>
      <c r="I1899" s="2">
        <f t="shared" si="554"/>
        <v>0.90963855421686757</v>
      </c>
      <c r="J1899" s="2">
        <f t="shared" si="555"/>
        <v>0.90839590004344539</v>
      </c>
      <c r="K1899">
        <f t="shared" si="556"/>
        <v>0.68811657163544215</v>
      </c>
      <c r="L1899">
        <f t="shared" si="557"/>
        <v>0.70242173656231544</v>
      </c>
      <c r="M1899">
        <f t="shared" si="558"/>
        <v>0.6444266879744307</v>
      </c>
      <c r="N1899">
        <f t="shared" si="559"/>
        <v>0.51684550864533063</v>
      </c>
      <c r="O1899">
        <f t="shared" si="560"/>
        <v>0.62884088834803775</v>
      </c>
      <c r="P1899">
        <f t="shared" si="561"/>
        <v>0.57870370370370372</v>
      </c>
      <c r="Q1899">
        <f t="shared" si="562"/>
        <v>0.54347380293243108</v>
      </c>
      <c r="R1899">
        <f t="shared" si="563"/>
        <v>0.58410351201478738</v>
      </c>
      <c r="S1899">
        <f t="shared" si="564"/>
        <v>0.51038366772263288</v>
      </c>
      <c r="T1899">
        <f t="shared" si="565"/>
        <v>0.58143202795949456</v>
      </c>
      <c r="U1899" s="8">
        <f t="shared" si="566"/>
        <v>1</v>
      </c>
      <c r="V1899" s="8">
        <f t="shared" si="568"/>
        <v>1</v>
      </c>
      <c r="W1899" s="8">
        <f t="shared" si="571"/>
        <v>22</v>
      </c>
      <c r="X1899" s="8">
        <v>15206</v>
      </c>
      <c r="Y1899" s="8">
        <v>5946</v>
      </c>
      <c r="Z1899" s="8">
        <v>8065</v>
      </c>
      <c r="AA1899" s="8">
        <v>11030</v>
      </c>
      <c r="AB1899" s="8">
        <v>2067</v>
      </c>
      <c r="AC1899" s="8">
        <v>3000</v>
      </c>
      <c r="AD1899" s="8">
        <v>10601</v>
      </c>
      <c r="AE1899" s="8">
        <v>1580</v>
      </c>
      <c r="AF1899" s="8">
        <v>1450</v>
      </c>
      <c r="AG1899" s="8">
        <v>32441</v>
      </c>
      <c r="AH1899" s="20" cm="1">
        <f t="array" ref="AH1899">INDEX('Commercial Profile'!$I$30:$I$173,'Load Shapes'!W1899)</f>
        <v>1.35</v>
      </c>
      <c r="AI1899" s="20" cm="1">
        <f t="array" ref="AI1899">INDEX('Commercial Profile'!$J$30:$J$173,'Load Shapes'!W1899)</f>
        <v>1.51</v>
      </c>
      <c r="AJ1899" s="8" cm="1">
        <f t="array" ref="AJ1899">INDEX('EV Load Profile'!$K$8:$M$31,B1899,'Load Shapes'!V1899)</f>
        <v>14113.52</v>
      </c>
    </row>
    <row r="1900" spans="1:36" x14ac:dyDescent="0.35">
      <c r="A1900">
        <v>1895</v>
      </c>
      <c r="B1900">
        <f t="shared" si="569"/>
        <v>23</v>
      </c>
      <c r="C1900">
        <f t="shared" si="570"/>
        <v>79</v>
      </c>
      <c r="D1900" s="18">
        <f t="shared" si="567"/>
        <v>42814</v>
      </c>
      <c r="E1900" cm="1">
        <f t="array" ref="E1900">INDEX(G1900:T1900,$E$1)</f>
        <v>0.76729559748427667</v>
      </c>
      <c r="F1900" s="18"/>
      <c r="G1900" s="8">
        <v>1</v>
      </c>
      <c r="H1900" s="2">
        <f t="shared" si="553"/>
        <v>0.76729559748427667</v>
      </c>
      <c r="I1900" s="2">
        <f t="shared" si="554"/>
        <v>0.79518072289156638</v>
      </c>
      <c r="J1900" s="2">
        <f t="shared" si="555"/>
        <v>0.88374112990168474</v>
      </c>
      <c r="K1900">
        <f t="shared" si="556"/>
        <v>0.65544393157751835</v>
      </c>
      <c r="L1900">
        <f t="shared" si="557"/>
        <v>0.66674542232722978</v>
      </c>
      <c r="M1900">
        <f t="shared" si="558"/>
        <v>0.60990811026767877</v>
      </c>
      <c r="N1900">
        <f t="shared" si="559"/>
        <v>0.49679021601611922</v>
      </c>
      <c r="O1900">
        <f t="shared" si="560"/>
        <v>0.59263766352296932</v>
      </c>
      <c r="P1900">
        <f t="shared" si="561"/>
        <v>0.54494598765432101</v>
      </c>
      <c r="Q1900">
        <f t="shared" si="562"/>
        <v>0.50907413103660415</v>
      </c>
      <c r="R1900">
        <f t="shared" si="563"/>
        <v>0.55304990757855821</v>
      </c>
      <c r="S1900">
        <f t="shared" si="564"/>
        <v>0.47835269271383318</v>
      </c>
      <c r="T1900">
        <f t="shared" si="565"/>
        <v>0.54381216954924272</v>
      </c>
      <c r="U1900" s="8">
        <f t="shared" si="566"/>
        <v>1</v>
      </c>
      <c r="V1900" s="8">
        <f t="shared" si="568"/>
        <v>1</v>
      </c>
      <c r="W1900" s="8">
        <f t="shared" si="571"/>
        <v>23</v>
      </c>
      <c r="X1900" s="8">
        <v>14484</v>
      </c>
      <c r="Y1900" s="8">
        <v>5644</v>
      </c>
      <c r="Z1900" s="8">
        <v>7633</v>
      </c>
      <c r="AA1900" s="8">
        <v>10602</v>
      </c>
      <c r="AB1900" s="8">
        <v>1948</v>
      </c>
      <c r="AC1900" s="8">
        <v>2825</v>
      </c>
      <c r="AD1900" s="8">
        <v>9930</v>
      </c>
      <c r="AE1900" s="8">
        <v>1496</v>
      </c>
      <c r="AF1900" s="8">
        <v>1359</v>
      </c>
      <c r="AG1900" s="8">
        <v>30342</v>
      </c>
      <c r="AH1900" s="20" cm="1">
        <f t="array" ref="AH1900">INDEX('Commercial Profile'!$I$30:$I$173,'Load Shapes'!W1900)</f>
        <v>1.22</v>
      </c>
      <c r="AI1900" s="20" cm="1">
        <f t="array" ref="AI1900">INDEX('Commercial Profile'!$J$30:$J$173,'Load Shapes'!W1900)</f>
        <v>1.32</v>
      </c>
      <c r="AJ1900" s="8" cm="1">
        <f t="array" ref="AJ1900">INDEX('EV Load Profile'!$K$8:$M$31,B1900,'Load Shapes'!V1900)</f>
        <v>13730.465</v>
      </c>
    </row>
    <row r="1901" spans="1:36" x14ac:dyDescent="0.35">
      <c r="A1901">
        <v>1896</v>
      </c>
      <c r="B1901">
        <f t="shared" si="569"/>
        <v>24</v>
      </c>
      <c r="C1901">
        <f t="shared" si="570"/>
        <v>79</v>
      </c>
      <c r="D1901" s="18">
        <f t="shared" si="567"/>
        <v>42814</v>
      </c>
      <c r="E1901" cm="1">
        <f t="array" ref="E1901">INDEX(G1901:T1901,$E$1)</f>
        <v>0.64779874213836475</v>
      </c>
      <c r="F1901" s="18"/>
      <c r="G1901" s="8">
        <v>1</v>
      </c>
      <c r="H1901" s="2">
        <f t="shared" si="553"/>
        <v>0.64779874213836475</v>
      </c>
      <c r="I1901" s="2">
        <f t="shared" si="554"/>
        <v>0.68674698795180722</v>
      </c>
      <c r="J1901" s="2">
        <f t="shared" si="555"/>
        <v>0.84359245015849527</v>
      </c>
      <c r="K1901">
        <f t="shared" si="556"/>
        <v>0.62055389628020641</v>
      </c>
      <c r="L1901">
        <f t="shared" si="557"/>
        <v>0.63449497932663912</v>
      </c>
      <c r="M1901">
        <f t="shared" si="558"/>
        <v>0.5767479025169796</v>
      </c>
      <c r="N1901">
        <f t="shared" si="559"/>
        <v>0.4653015322618434</v>
      </c>
      <c r="O1901">
        <f t="shared" si="560"/>
        <v>0.55795558259811373</v>
      </c>
      <c r="P1901">
        <f t="shared" si="561"/>
        <v>0.50964506172839508</v>
      </c>
      <c r="Q1901">
        <f t="shared" si="562"/>
        <v>0.47590484978980824</v>
      </c>
      <c r="R1901">
        <f t="shared" si="563"/>
        <v>0.51903881700554533</v>
      </c>
      <c r="S1901">
        <f t="shared" si="564"/>
        <v>0.44737768391411475</v>
      </c>
      <c r="T1901">
        <f t="shared" si="565"/>
        <v>0.5080921229500851</v>
      </c>
      <c r="U1901" s="8">
        <f t="shared" si="566"/>
        <v>1</v>
      </c>
      <c r="V1901" s="8">
        <f t="shared" si="568"/>
        <v>1</v>
      </c>
      <c r="W1901" s="8">
        <f t="shared" si="571"/>
        <v>24</v>
      </c>
      <c r="X1901" s="8">
        <v>13713</v>
      </c>
      <c r="Y1901" s="8">
        <v>5371</v>
      </c>
      <c r="Z1901" s="8">
        <v>7218</v>
      </c>
      <c r="AA1901" s="8">
        <v>9930</v>
      </c>
      <c r="AB1901" s="8">
        <v>1834</v>
      </c>
      <c r="AC1901" s="8">
        <v>2642</v>
      </c>
      <c r="AD1901" s="8">
        <v>9283</v>
      </c>
      <c r="AE1901" s="8">
        <v>1404</v>
      </c>
      <c r="AF1901" s="8">
        <v>1271</v>
      </c>
      <c r="AG1901" s="8">
        <v>28349</v>
      </c>
      <c r="AH1901" s="20" cm="1">
        <f t="array" ref="AH1901">INDEX('Commercial Profile'!$I$30:$I$173,'Load Shapes'!W1901)</f>
        <v>1.03</v>
      </c>
      <c r="AI1901" s="20" cm="1">
        <f t="array" ref="AI1901">INDEX('Commercial Profile'!$J$30:$J$173,'Load Shapes'!W1901)</f>
        <v>1.1399999999999999</v>
      </c>
      <c r="AJ1901" s="8" cm="1">
        <f t="array" ref="AJ1901">INDEX('EV Load Profile'!$K$8:$M$31,B1901,'Load Shapes'!V1901)</f>
        <v>13106.685000000001</v>
      </c>
    </row>
    <row r="1902" spans="1:36" x14ac:dyDescent="0.35">
      <c r="A1902">
        <v>1897</v>
      </c>
      <c r="B1902">
        <f t="shared" si="569"/>
        <v>1</v>
      </c>
      <c r="C1902">
        <f t="shared" si="570"/>
        <v>80</v>
      </c>
      <c r="D1902" s="18">
        <f t="shared" si="567"/>
        <v>42815</v>
      </c>
      <c r="E1902" cm="1">
        <f t="array" ref="E1902">INDEX(G1902:T1902,$E$1)</f>
        <v>0.58490566037735847</v>
      </c>
      <c r="F1902" s="18"/>
      <c r="G1902" s="8">
        <v>1</v>
      </c>
      <c r="H1902" s="2">
        <f t="shared" si="553"/>
        <v>0.58490566037735847</v>
      </c>
      <c r="I1902" s="2">
        <f t="shared" si="554"/>
        <v>0.64457831325301207</v>
      </c>
      <c r="J1902" s="2">
        <f t="shared" si="555"/>
        <v>0.80131462500201145</v>
      </c>
      <c r="K1902">
        <f t="shared" si="556"/>
        <v>0.58819802697076662</v>
      </c>
      <c r="L1902">
        <f t="shared" si="557"/>
        <v>0.61287655050206735</v>
      </c>
      <c r="M1902">
        <f t="shared" si="558"/>
        <v>0.53895325609268874</v>
      </c>
      <c r="N1902">
        <f t="shared" si="559"/>
        <v>0.43704606157162268</v>
      </c>
      <c r="O1902">
        <f t="shared" si="560"/>
        <v>0.53148767873440828</v>
      </c>
      <c r="P1902">
        <f t="shared" si="561"/>
        <v>0.4677854938271605</v>
      </c>
      <c r="Q1902">
        <f t="shared" si="562"/>
        <v>0.45088690659284325</v>
      </c>
      <c r="R1902">
        <f t="shared" si="563"/>
        <v>0.4920517560073937</v>
      </c>
      <c r="S1902">
        <f t="shared" si="564"/>
        <v>0.39985920450545581</v>
      </c>
      <c r="T1902">
        <f t="shared" si="565"/>
        <v>0.47704991486692355</v>
      </c>
      <c r="U1902" s="8">
        <f t="shared" si="566"/>
        <v>2</v>
      </c>
      <c r="V1902" s="8">
        <f t="shared" si="568"/>
        <v>1</v>
      </c>
      <c r="W1902" s="8">
        <f t="shared" si="571"/>
        <v>25</v>
      </c>
      <c r="X1902" s="8">
        <v>12998</v>
      </c>
      <c r="Y1902" s="8">
        <v>5188</v>
      </c>
      <c r="Z1902" s="8">
        <v>6745</v>
      </c>
      <c r="AA1902" s="8">
        <v>9327</v>
      </c>
      <c r="AB1902" s="8">
        <v>1747</v>
      </c>
      <c r="AC1902" s="8">
        <v>2425</v>
      </c>
      <c r="AD1902" s="8">
        <v>8795</v>
      </c>
      <c r="AE1902" s="8">
        <v>1331</v>
      </c>
      <c r="AF1902" s="8">
        <v>1136</v>
      </c>
      <c r="AG1902" s="8">
        <v>26617</v>
      </c>
      <c r="AH1902" s="20" cm="1">
        <f t="array" ref="AH1902">INDEX('Commercial Profile'!$I$30:$I$173,'Load Shapes'!W1902)</f>
        <v>0.93</v>
      </c>
      <c r="AI1902" s="20" cm="1">
        <f t="array" ref="AI1902">INDEX('Commercial Profile'!$J$30:$J$173,'Load Shapes'!W1902)</f>
        <v>1.07</v>
      </c>
      <c r="AJ1902" s="8" cm="1">
        <f t="array" ref="AJ1902">INDEX('EV Load Profile'!$K$8:$M$31,B1902,'Load Shapes'!V1902)</f>
        <v>12449.825000000001</v>
      </c>
    </row>
    <row r="1903" spans="1:36" x14ac:dyDescent="0.35">
      <c r="A1903">
        <v>1898</v>
      </c>
      <c r="B1903">
        <f t="shared" si="569"/>
        <v>2</v>
      </c>
      <c r="C1903">
        <f t="shared" si="570"/>
        <v>80</v>
      </c>
      <c r="D1903" s="18">
        <f t="shared" si="567"/>
        <v>42815</v>
      </c>
      <c r="E1903" cm="1">
        <f t="array" ref="E1903">INDEX(G1903:T1903,$E$1)</f>
        <v>0.54716981132075471</v>
      </c>
      <c r="F1903" s="18"/>
      <c r="G1903" s="8">
        <v>1</v>
      </c>
      <c r="H1903" s="2">
        <f t="shared" si="553"/>
        <v>0.54716981132075471</v>
      </c>
      <c r="I1903" s="2">
        <f t="shared" si="554"/>
        <v>0.62048192771084343</v>
      </c>
      <c r="J1903" s="2">
        <f t="shared" si="555"/>
        <v>0.77242312581460082</v>
      </c>
      <c r="K1903">
        <f t="shared" si="556"/>
        <v>0.5765680152049959</v>
      </c>
      <c r="L1903">
        <f t="shared" si="557"/>
        <v>0.60106320141760194</v>
      </c>
      <c r="M1903">
        <f t="shared" si="558"/>
        <v>0.52592888533759485</v>
      </c>
      <c r="N1903">
        <f t="shared" si="559"/>
        <v>0.41736563422520034</v>
      </c>
      <c r="O1903">
        <f t="shared" si="560"/>
        <v>0.5153635533921509</v>
      </c>
      <c r="P1903">
        <f t="shared" si="561"/>
        <v>0.45254629629629628</v>
      </c>
      <c r="Q1903">
        <f t="shared" si="562"/>
        <v>0.44247923715779758</v>
      </c>
      <c r="R1903">
        <f t="shared" si="563"/>
        <v>0.47948243992606282</v>
      </c>
      <c r="S1903">
        <f t="shared" si="564"/>
        <v>0.38718760999648011</v>
      </c>
      <c r="T1903">
        <f t="shared" si="565"/>
        <v>0.46125996953132004</v>
      </c>
      <c r="U1903" s="8">
        <f t="shared" si="566"/>
        <v>2</v>
      </c>
      <c r="V1903" s="8">
        <f t="shared" si="568"/>
        <v>1</v>
      </c>
      <c r="W1903" s="8">
        <f t="shared" si="571"/>
        <v>26</v>
      </c>
      <c r="X1903" s="8">
        <v>12741</v>
      </c>
      <c r="Y1903" s="8">
        <v>5088</v>
      </c>
      <c r="Z1903" s="8">
        <v>6582</v>
      </c>
      <c r="AA1903" s="8">
        <v>8907</v>
      </c>
      <c r="AB1903" s="8">
        <v>1694</v>
      </c>
      <c r="AC1903" s="8">
        <v>2346</v>
      </c>
      <c r="AD1903" s="8">
        <v>8631</v>
      </c>
      <c r="AE1903" s="8">
        <v>1297</v>
      </c>
      <c r="AF1903" s="8">
        <v>1100</v>
      </c>
      <c r="AG1903" s="8">
        <v>25736</v>
      </c>
      <c r="AH1903" s="20" cm="1">
        <f t="array" ref="AH1903">INDEX('Commercial Profile'!$I$30:$I$173,'Load Shapes'!W1903)</f>
        <v>0.87</v>
      </c>
      <c r="AI1903" s="20" cm="1">
        <f t="array" ref="AI1903">INDEX('Commercial Profile'!$J$30:$J$173,'Load Shapes'!W1903)</f>
        <v>1.03</v>
      </c>
      <c r="AJ1903" s="8" cm="1">
        <f t="array" ref="AJ1903">INDEX('EV Load Profile'!$K$8:$M$31,B1903,'Load Shapes'!V1903)</f>
        <v>12000.945</v>
      </c>
    </row>
    <row r="1904" spans="1:36" x14ac:dyDescent="0.35">
      <c r="A1904">
        <v>1899</v>
      </c>
      <c r="B1904">
        <f t="shared" si="569"/>
        <v>3</v>
      </c>
      <c r="C1904">
        <f t="shared" si="570"/>
        <v>80</v>
      </c>
      <c r="D1904" s="18">
        <f t="shared" si="567"/>
        <v>42815</v>
      </c>
      <c r="E1904" cm="1">
        <f t="array" ref="E1904">INDEX(G1904:T1904,$E$1)</f>
        <v>0.54088050314465408</v>
      </c>
      <c r="F1904" s="18"/>
      <c r="G1904" s="8">
        <v>1</v>
      </c>
      <c r="H1904" s="2">
        <f t="shared" si="553"/>
        <v>0.54088050314465408</v>
      </c>
      <c r="I1904" s="2">
        <f t="shared" si="554"/>
        <v>0.60843373493975905</v>
      </c>
      <c r="J1904" s="2">
        <f t="shared" si="555"/>
        <v>0.74901282443239403</v>
      </c>
      <c r="K1904">
        <f t="shared" si="556"/>
        <v>0.57299303104353339</v>
      </c>
      <c r="L1904">
        <f t="shared" si="557"/>
        <v>0.5962197282929711</v>
      </c>
      <c r="M1904">
        <f t="shared" si="558"/>
        <v>0.5196164602477028</v>
      </c>
      <c r="N1904">
        <f t="shared" si="559"/>
        <v>0.40597910126048453</v>
      </c>
      <c r="O1904">
        <f t="shared" si="560"/>
        <v>0.50654091877091578</v>
      </c>
      <c r="P1904">
        <f t="shared" si="561"/>
        <v>0.44444444444444442</v>
      </c>
      <c r="Q1904">
        <f t="shared" si="562"/>
        <v>0.4420691069414539</v>
      </c>
      <c r="R1904">
        <f t="shared" si="563"/>
        <v>0.47763401109057302</v>
      </c>
      <c r="S1904">
        <f t="shared" si="564"/>
        <v>0.38225976768743403</v>
      </c>
      <c r="T1904">
        <f t="shared" si="565"/>
        <v>0.45563222510977686</v>
      </c>
      <c r="U1904" s="8">
        <f t="shared" si="566"/>
        <v>2</v>
      </c>
      <c r="V1904" s="8">
        <f t="shared" si="568"/>
        <v>1</v>
      </c>
      <c r="W1904" s="8">
        <f t="shared" si="571"/>
        <v>27</v>
      </c>
      <c r="X1904" s="8">
        <v>12662</v>
      </c>
      <c r="Y1904" s="8">
        <v>5047</v>
      </c>
      <c r="Z1904" s="8">
        <v>6503</v>
      </c>
      <c r="AA1904" s="8">
        <v>8664</v>
      </c>
      <c r="AB1904" s="8">
        <v>1665</v>
      </c>
      <c r="AC1904" s="8">
        <v>2304</v>
      </c>
      <c r="AD1904" s="8">
        <v>8623</v>
      </c>
      <c r="AE1904" s="8">
        <v>1292</v>
      </c>
      <c r="AF1904" s="8">
        <v>1086</v>
      </c>
      <c r="AG1904" s="8">
        <v>25422</v>
      </c>
      <c r="AH1904" s="20" cm="1">
        <f t="array" ref="AH1904">INDEX('Commercial Profile'!$I$30:$I$173,'Load Shapes'!W1904)</f>
        <v>0.86</v>
      </c>
      <c r="AI1904" s="20" cm="1">
        <f t="array" ref="AI1904">INDEX('Commercial Profile'!$J$30:$J$173,'Load Shapes'!W1904)</f>
        <v>1.01</v>
      </c>
      <c r="AJ1904" s="8" cm="1">
        <f t="array" ref="AJ1904">INDEX('EV Load Profile'!$K$8:$M$31,B1904,'Load Shapes'!V1904)</f>
        <v>11637.224999999999</v>
      </c>
    </row>
    <row r="1905" spans="1:36" x14ac:dyDescent="0.35">
      <c r="A1905">
        <v>1900</v>
      </c>
      <c r="B1905">
        <f t="shared" si="569"/>
        <v>4</v>
      </c>
      <c r="C1905">
        <f t="shared" si="570"/>
        <v>80</v>
      </c>
      <c r="D1905" s="18">
        <f t="shared" si="567"/>
        <v>42815</v>
      </c>
      <c r="E1905" cm="1">
        <f t="array" ref="E1905">INDEX(G1905:T1905,$E$1)</f>
        <v>0.54716981132075471</v>
      </c>
      <c r="F1905" s="18"/>
      <c r="G1905" s="8">
        <v>1</v>
      </c>
      <c r="H1905" s="2">
        <f t="shared" si="553"/>
        <v>0.54716981132075471</v>
      </c>
      <c r="I1905" s="2">
        <f t="shared" si="554"/>
        <v>0.62048192771084343</v>
      </c>
      <c r="J1905" s="2">
        <f t="shared" si="555"/>
        <v>0.73082111767261493</v>
      </c>
      <c r="K1905">
        <f t="shared" si="556"/>
        <v>0.57702054484568743</v>
      </c>
      <c r="L1905">
        <f t="shared" si="557"/>
        <v>0.59810986414648548</v>
      </c>
      <c r="M1905">
        <f t="shared" si="558"/>
        <v>0.51881741909708345</v>
      </c>
      <c r="N1905">
        <f t="shared" si="559"/>
        <v>0.4008715617824844</v>
      </c>
      <c r="O1905">
        <f t="shared" si="560"/>
        <v>0.50410708853057495</v>
      </c>
      <c r="P1905">
        <f t="shared" si="561"/>
        <v>0.44483024691358025</v>
      </c>
      <c r="Q1905">
        <f t="shared" si="562"/>
        <v>0.44637547421306267</v>
      </c>
      <c r="R1905">
        <f t="shared" si="563"/>
        <v>0.47652495378927912</v>
      </c>
      <c r="S1905">
        <f t="shared" si="564"/>
        <v>0.38261175642379441</v>
      </c>
      <c r="T1905">
        <f t="shared" si="565"/>
        <v>0.4560265256743436</v>
      </c>
      <c r="U1905" s="8">
        <f t="shared" si="566"/>
        <v>2</v>
      </c>
      <c r="V1905" s="8">
        <f t="shared" si="568"/>
        <v>1</v>
      </c>
      <c r="W1905" s="8">
        <f t="shared" si="571"/>
        <v>28</v>
      </c>
      <c r="X1905" s="8">
        <v>12751</v>
      </c>
      <c r="Y1905" s="8">
        <v>5063</v>
      </c>
      <c r="Z1905" s="8">
        <v>6493</v>
      </c>
      <c r="AA1905" s="8">
        <v>8555</v>
      </c>
      <c r="AB1905" s="8">
        <v>1657</v>
      </c>
      <c r="AC1905" s="8">
        <v>2306</v>
      </c>
      <c r="AD1905" s="8">
        <v>8707</v>
      </c>
      <c r="AE1905" s="8">
        <v>1289</v>
      </c>
      <c r="AF1905" s="8">
        <v>1087</v>
      </c>
      <c r="AG1905" s="8">
        <v>25444</v>
      </c>
      <c r="AH1905" s="20" cm="1">
        <f t="array" ref="AH1905">INDEX('Commercial Profile'!$I$30:$I$173,'Load Shapes'!W1905)</f>
        <v>0.87</v>
      </c>
      <c r="AI1905" s="20" cm="1">
        <f t="array" ref="AI1905">INDEX('Commercial Profile'!$J$30:$J$173,'Load Shapes'!W1905)</f>
        <v>1.03</v>
      </c>
      <c r="AJ1905" s="8" cm="1">
        <f t="array" ref="AJ1905">INDEX('EV Load Profile'!$K$8:$M$31,B1905,'Load Shapes'!V1905)</f>
        <v>11354.584999999999</v>
      </c>
    </row>
    <row r="1906" spans="1:36" x14ac:dyDescent="0.35">
      <c r="A1906">
        <v>1901</v>
      </c>
      <c r="B1906">
        <f t="shared" si="569"/>
        <v>5</v>
      </c>
      <c r="C1906">
        <f t="shared" si="570"/>
        <v>80</v>
      </c>
      <c r="D1906" s="18">
        <f t="shared" si="567"/>
        <v>42815</v>
      </c>
      <c r="E1906" cm="1">
        <f t="array" ref="E1906">INDEX(G1906:T1906,$E$1)</f>
        <v>0.57861635220125784</v>
      </c>
      <c r="F1906" s="18"/>
      <c r="G1906" s="8">
        <v>1</v>
      </c>
      <c r="H1906" s="2">
        <f t="shared" si="553"/>
        <v>0.57861635220125784</v>
      </c>
      <c r="I1906" s="2">
        <f t="shared" si="554"/>
        <v>0.63855421686746994</v>
      </c>
      <c r="J1906" s="2">
        <f t="shared" si="555"/>
        <v>0.71831914653965601</v>
      </c>
      <c r="K1906">
        <f t="shared" si="556"/>
        <v>0.59150149334781432</v>
      </c>
      <c r="L1906">
        <f t="shared" si="557"/>
        <v>0.61547548730064972</v>
      </c>
      <c r="M1906">
        <f t="shared" si="558"/>
        <v>0.52808629644426686</v>
      </c>
      <c r="N1906">
        <f t="shared" si="559"/>
        <v>0.4003092638583009</v>
      </c>
      <c r="O1906">
        <f t="shared" si="560"/>
        <v>0.5159720109522361</v>
      </c>
      <c r="P1906">
        <f t="shared" si="561"/>
        <v>0.45447530864197533</v>
      </c>
      <c r="Q1906">
        <f t="shared" si="562"/>
        <v>0.46416487234697018</v>
      </c>
      <c r="R1906">
        <f t="shared" si="563"/>
        <v>0.48465804066543439</v>
      </c>
      <c r="S1906">
        <f t="shared" si="564"/>
        <v>0.39422738472368885</v>
      </c>
      <c r="T1906">
        <f t="shared" si="565"/>
        <v>0.46923559458732861</v>
      </c>
      <c r="U1906" s="8">
        <f t="shared" si="566"/>
        <v>2</v>
      </c>
      <c r="V1906" s="8">
        <f t="shared" si="568"/>
        <v>1</v>
      </c>
      <c r="W1906" s="8">
        <f t="shared" si="571"/>
        <v>29</v>
      </c>
      <c r="X1906" s="8">
        <v>13071</v>
      </c>
      <c r="Y1906" s="8">
        <v>5210</v>
      </c>
      <c r="Z1906" s="8">
        <v>6609</v>
      </c>
      <c r="AA1906" s="8">
        <v>8543</v>
      </c>
      <c r="AB1906" s="8">
        <v>1696</v>
      </c>
      <c r="AC1906" s="8">
        <v>2356</v>
      </c>
      <c r="AD1906" s="8">
        <v>9054</v>
      </c>
      <c r="AE1906" s="8">
        <v>1311</v>
      </c>
      <c r="AF1906" s="8">
        <v>1120</v>
      </c>
      <c r="AG1906" s="8">
        <v>26181</v>
      </c>
      <c r="AH1906" s="20" cm="1">
        <f t="array" ref="AH1906">INDEX('Commercial Profile'!$I$30:$I$173,'Load Shapes'!W1906)</f>
        <v>0.92</v>
      </c>
      <c r="AI1906" s="20" cm="1">
        <f t="array" ref="AI1906">INDEX('Commercial Profile'!$J$30:$J$173,'Load Shapes'!W1906)</f>
        <v>1.06</v>
      </c>
      <c r="AJ1906" s="8" cm="1">
        <f t="array" ref="AJ1906">INDEX('EV Load Profile'!$K$8:$M$31,B1906,'Load Shapes'!V1906)</f>
        <v>11160.345000000001</v>
      </c>
    </row>
    <row r="1907" spans="1:36" x14ac:dyDescent="0.35">
      <c r="A1907">
        <v>1902</v>
      </c>
      <c r="B1907">
        <f t="shared" si="569"/>
        <v>6</v>
      </c>
      <c r="C1907">
        <f t="shared" si="570"/>
        <v>80</v>
      </c>
      <c r="D1907" s="18">
        <f t="shared" si="567"/>
        <v>42815</v>
      </c>
      <c r="E1907" cm="1">
        <f t="array" ref="E1907">INDEX(G1907:T1907,$E$1)</f>
        <v>0.64779874213836475</v>
      </c>
      <c r="F1907" s="18"/>
      <c r="G1907" s="8">
        <v>1</v>
      </c>
      <c r="H1907" s="2">
        <f t="shared" si="553"/>
        <v>0.64779874213836475</v>
      </c>
      <c r="I1907" s="2">
        <f t="shared" si="554"/>
        <v>0.69277108433734935</v>
      </c>
      <c r="J1907" s="2">
        <f t="shared" si="555"/>
        <v>0.72546285420052448</v>
      </c>
      <c r="K1907">
        <f t="shared" si="556"/>
        <v>0.63046429541134941</v>
      </c>
      <c r="L1907">
        <f t="shared" si="557"/>
        <v>0.65304193738924987</v>
      </c>
      <c r="M1907">
        <f t="shared" si="558"/>
        <v>0.56116660007990415</v>
      </c>
      <c r="N1907">
        <f t="shared" si="559"/>
        <v>0.41249238554894335</v>
      </c>
      <c r="O1907">
        <f t="shared" si="560"/>
        <v>0.55156677821721933</v>
      </c>
      <c r="P1907">
        <f t="shared" si="561"/>
        <v>0.48861882716049382</v>
      </c>
      <c r="Q1907">
        <f t="shared" si="562"/>
        <v>0.50922792986773302</v>
      </c>
      <c r="R1907">
        <f t="shared" si="563"/>
        <v>0.51460258780036972</v>
      </c>
      <c r="S1907">
        <f t="shared" si="564"/>
        <v>0.43013023583245336</v>
      </c>
      <c r="T1907">
        <f t="shared" si="565"/>
        <v>0.5063715386683395</v>
      </c>
      <c r="U1907" s="8">
        <f t="shared" si="566"/>
        <v>2</v>
      </c>
      <c r="V1907" s="8">
        <f t="shared" si="568"/>
        <v>1</v>
      </c>
      <c r="W1907" s="8">
        <f t="shared" si="571"/>
        <v>30</v>
      </c>
      <c r="X1907" s="8">
        <v>13932</v>
      </c>
      <c r="Y1907" s="8">
        <v>5528</v>
      </c>
      <c r="Z1907" s="8">
        <v>7023</v>
      </c>
      <c r="AA1907" s="8">
        <v>8803</v>
      </c>
      <c r="AB1907" s="8">
        <v>1813</v>
      </c>
      <c r="AC1907" s="8">
        <v>2533</v>
      </c>
      <c r="AD1907" s="8">
        <v>9933</v>
      </c>
      <c r="AE1907" s="8">
        <v>1392</v>
      </c>
      <c r="AF1907" s="8">
        <v>1222</v>
      </c>
      <c r="AG1907" s="8">
        <v>28253</v>
      </c>
      <c r="AH1907" s="20" cm="1">
        <f t="array" ref="AH1907">INDEX('Commercial Profile'!$I$30:$I$173,'Load Shapes'!W1907)</f>
        <v>1.03</v>
      </c>
      <c r="AI1907" s="20" cm="1">
        <f t="array" ref="AI1907">INDEX('Commercial Profile'!$J$30:$J$173,'Load Shapes'!W1907)</f>
        <v>1.1499999999999999</v>
      </c>
      <c r="AJ1907" s="8" cm="1">
        <f t="array" ref="AJ1907">INDEX('EV Load Profile'!$K$8:$M$31,B1907,'Load Shapes'!V1907)</f>
        <v>11271.334999999999</v>
      </c>
    </row>
    <row r="1908" spans="1:36" x14ac:dyDescent="0.35">
      <c r="A1908">
        <v>1903</v>
      </c>
      <c r="B1908">
        <f t="shared" si="569"/>
        <v>7</v>
      </c>
      <c r="C1908">
        <f t="shared" si="570"/>
        <v>80</v>
      </c>
      <c r="D1908" s="18">
        <f t="shared" si="567"/>
        <v>42815</v>
      </c>
      <c r="E1908" cm="1">
        <f t="array" ref="E1908">INDEX(G1908:T1908,$E$1)</f>
        <v>0.71069182389937091</v>
      </c>
      <c r="F1908" s="18"/>
      <c r="G1908" s="8">
        <v>1</v>
      </c>
      <c r="H1908" s="2">
        <f t="shared" si="553"/>
        <v>0.71069182389937091</v>
      </c>
      <c r="I1908" s="2">
        <f t="shared" si="554"/>
        <v>0.75903614457831325</v>
      </c>
      <c r="J1908" s="2">
        <f t="shared" si="555"/>
        <v>0.7355975348769852</v>
      </c>
      <c r="K1908">
        <f t="shared" si="556"/>
        <v>0.69621685220381935</v>
      </c>
      <c r="L1908">
        <f t="shared" si="557"/>
        <v>0.71789722386296517</v>
      </c>
      <c r="M1908">
        <f t="shared" si="558"/>
        <v>0.62389133040351574</v>
      </c>
      <c r="N1908">
        <f t="shared" si="559"/>
        <v>0.44430907642565953</v>
      </c>
      <c r="O1908">
        <f t="shared" si="560"/>
        <v>0.61606327958624885</v>
      </c>
      <c r="P1908">
        <f t="shared" si="561"/>
        <v>0.54359567901234573</v>
      </c>
      <c r="Q1908">
        <f t="shared" si="562"/>
        <v>0.57807853993642977</v>
      </c>
      <c r="R1908">
        <f t="shared" si="563"/>
        <v>0.56081330868761547</v>
      </c>
      <c r="S1908">
        <f t="shared" si="564"/>
        <v>0.48856036606828579</v>
      </c>
      <c r="T1908">
        <f t="shared" si="565"/>
        <v>0.57759655883143646</v>
      </c>
      <c r="U1908" s="8">
        <f t="shared" si="566"/>
        <v>2</v>
      </c>
      <c r="V1908" s="8">
        <f t="shared" si="568"/>
        <v>1</v>
      </c>
      <c r="W1908" s="8">
        <f t="shared" si="571"/>
        <v>31</v>
      </c>
      <c r="X1908" s="8">
        <v>15385</v>
      </c>
      <c r="Y1908" s="8">
        <v>6077</v>
      </c>
      <c r="Z1908" s="8">
        <v>7808</v>
      </c>
      <c r="AA1908" s="8">
        <v>9482</v>
      </c>
      <c r="AB1908" s="8">
        <v>2025</v>
      </c>
      <c r="AC1908" s="8">
        <v>2818</v>
      </c>
      <c r="AD1908" s="8">
        <v>11276</v>
      </c>
      <c r="AE1908" s="8">
        <v>1517</v>
      </c>
      <c r="AF1908" s="8">
        <v>1388</v>
      </c>
      <c r="AG1908" s="8">
        <v>32227</v>
      </c>
      <c r="AH1908" s="20" cm="1">
        <f t="array" ref="AH1908">INDEX('Commercial Profile'!$I$30:$I$173,'Load Shapes'!W1908)</f>
        <v>1.1299999999999999</v>
      </c>
      <c r="AI1908" s="20" cm="1">
        <f t="array" ref="AI1908">INDEX('Commercial Profile'!$J$30:$J$173,'Load Shapes'!W1908)</f>
        <v>1.26</v>
      </c>
      <c r="AJ1908" s="8" cm="1">
        <f t="array" ref="AJ1908">INDEX('EV Load Profile'!$K$8:$M$31,B1908,'Load Shapes'!V1908)</f>
        <v>11428.795</v>
      </c>
    </row>
    <row r="1909" spans="1:36" x14ac:dyDescent="0.35">
      <c r="A1909">
        <v>1904</v>
      </c>
      <c r="B1909">
        <f t="shared" si="569"/>
        <v>8</v>
      </c>
      <c r="C1909">
        <f t="shared" si="570"/>
        <v>80</v>
      </c>
      <c r="D1909" s="18">
        <f t="shared" si="567"/>
        <v>42815</v>
      </c>
      <c r="E1909" cm="1">
        <f t="array" ref="E1909">INDEX(G1909:T1909,$E$1)</f>
        <v>0.73584905660377353</v>
      </c>
      <c r="F1909" s="18"/>
      <c r="G1909" s="8">
        <v>1</v>
      </c>
      <c r="H1909" s="2">
        <f t="shared" si="553"/>
        <v>0.73584905660377353</v>
      </c>
      <c r="I1909" s="2">
        <f t="shared" si="554"/>
        <v>0.74698795180722899</v>
      </c>
      <c r="J1909" s="2">
        <f t="shared" si="555"/>
        <v>0.74365874458944126</v>
      </c>
      <c r="K1909">
        <f t="shared" si="556"/>
        <v>0.73002081636347183</v>
      </c>
      <c r="L1909">
        <f t="shared" si="557"/>
        <v>0.74365032486709981</v>
      </c>
      <c r="M1909">
        <f t="shared" si="558"/>
        <v>0.65033959248901319</v>
      </c>
      <c r="N1909">
        <f t="shared" si="559"/>
        <v>0.48952720116208237</v>
      </c>
      <c r="O1909">
        <f t="shared" si="560"/>
        <v>0.65804685123212658</v>
      </c>
      <c r="P1909">
        <f t="shared" si="561"/>
        <v>0.57388117283950613</v>
      </c>
      <c r="Q1909">
        <f t="shared" si="562"/>
        <v>0.59627806828668106</v>
      </c>
      <c r="R1909">
        <f t="shared" si="563"/>
        <v>0.59112754158964875</v>
      </c>
      <c r="S1909">
        <f t="shared" si="564"/>
        <v>0.50651179162266813</v>
      </c>
      <c r="T1909">
        <f t="shared" si="565"/>
        <v>0.60632673178600238</v>
      </c>
      <c r="U1909" s="8">
        <f t="shared" si="566"/>
        <v>2</v>
      </c>
      <c r="V1909" s="8">
        <f t="shared" si="568"/>
        <v>1</v>
      </c>
      <c r="W1909" s="8">
        <f t="shared" si="571"/>
        <v>32</v>
      </c>
      <c r="X1909" s="8">
        <v>16132</v>
      </c>
      <c r="Y1909" s="8">
        <v>6295</v>
      </c>
      <c r="Z1909" s="8">
        <v>8139</v>
      </c>
      <c r="AA1909" s="8">
        <v>10447</v>
      </c>
      <c r="AB1909" s="8">
        <v>2163</v>
      </c>
      <c r="AC1909" s="8">
        <v>2975</v>
      </c>
      <c r="AD1909" s="8">
        <v>11631</v>
      </c>
      <c r="AE1909" s="8">
        <v>1599</v>
      </c>
      <c r="AF1909" s="8">
        <v>1439</v>
      </c>
      <c r="AG1909" s="8">
        <v>33830</v>
      </c>
      <c r="AH1909" s="20" cm="1">
        <f t="array" ref="AH1909">INDEX('Commercial Profile'!$I$30:$I$173,'Load Shapes'!W1909)</f>
        <v>1.17</v>
      </c>
      <c r="AI1909" s="20" cm="1">
        <f t="array" ref="AI1909">INDEX('Commercial Profile'!$J$30:$J$173,'Load Shapes'!W1909)</f>
        <v>1.24</v>
      </c>
      <c r="AJ1909" s="8" cm="1">
        <f t="array" ref="AJ1909">INDEX('EV Load Profile'!$K$8:$M$31,B1909,'Load Shapes'!V1909)</f>
        <v>11554.04</v>
      </c>
    </row>
    <row r="1910" spans="1:36" x14ac:dyDescent="0.35">
      <c r="A1910">
        <v>1905</v>
      </c>
      <c r="B1910">
        <f t="shared" si="569"/>
        <v>9</v>
      </c>
      <c r="C1910">
        <f t="shared" si="570"/>
        <v>80</v>
      </c>
      <c r="D1910" s="18">
        <f t="shared" si="567"/>
        <v>42815</v>
      </c>
      <c r="E1910" cm="1">
        <f t="array" ref="E1910">INDEX(G1910:T1910,$E$1)</f>
        <v>0.71698113207547165</v>
      </c>
      <c r="F1910" s="18"/>
      <c r="G1910" s="8">
        <v>1</v>
      </c>
      <c r="H1910" s="2">
        <f t="shared" si="553"/>
        <v>0.71698113207547165</v>
      </c>
      <c r="I1910" s="2">
        <f t="shared" si="554"/>
        <v>0.71084337349397586</v>
      </c>
      <c r="J1910" s="2">
        <f t="shared" si="555"/>
        <v>0.84656089594027062</v>
      </c>
      <c r="K1910">
        <f t="shared" si="556"/>
        <v>0.72038193501674364</v>
      </c>
      <c r="L1910">
        <f t="shared" si="557"/>
        <v>0.7337271116361489</v>
      </c>
      <c r="M1910">
        <f t="shared" si="558"/>
        <v>0.65561326408310028</v>
      </c>
      <c r="N1910">
        <f t="shared" si="559"/>
        <v>0.51670493416428476</v>
      </c>
      <c r="O1910">
        <f t="shared" si="560"/>
        <v>0.65956799513233955</v>
      </c>
      <c r="P1910">
        <f t="shared" si="561"/>
        <v>0.57677469135802473</v>
      </c>
      <c r="Q1910">
        <f t="shared" si="562"/>
        <v>0.57090126115041528</v>
      </c>
      <c r="R1910">
        <f t="shared" si="563"/>
        <v>0.60073937153419599</v>
      </c>
      <c r="S1910">
        <f t="shared" si="564"/>
        <v>0.4818725800774375</v>
      </c>
      <c r="T1910">
        <f t="shared" si="565"/>
        <v>0.59879917555336504</v>
      </c>
      <c r="U1910" s="8">
        <f t="shared" si="566"/>
        <v>2</v>
      </c>
      <c r="V1910" s="8">
        <f t="shared" si="568"/>
        <v>1</v>
      </c>
      <c r="W1910" s="8">
        <f t="shared" si="571"/>
        <v>33</v>
      </c>
      <c r="X1910" s="8">
        <v>15919</v>
      </c>
      <c r="Y1910" s="8">
        <v>6211</v>
      </c>
      <c r="Z1910" s="8">
        <v>8205</v>
      </c>
      <c r="AA1910" s="8">
        <v>11027</v>
      </c>
      <c r="AB1910" s="8">
        <v>2168</v>
      </c>
      <c r="AC1910" s="8">
        <v>2990</v>
      </c>
      <c r="AD1910" s="8">
        <v>11136</v>
      </c>
      <c r="AE1910" s="8">
        <v>1625</v>
      </c>
      <c r="AF1910" s="8">
        <v>1369</v>
      </c>
      <c r="AG1910" s="8">
        <v>33410</v>
      </c>
      <c r="AH1910" s="20" cm="1">
        <f t="array" ref="AH1910">INDEX('Commercial Profile'!$I$30:$I$173,'Load Shapes'!W1910)</f>
        <v>1.1399999999999999</v>
      </c>
      <c r="AI1910" s="20" cm="1">
        <f t="array" ref="AI1910">INDEX('Commercial Profile'!$J$30:$J$173,'Load Shapes'!W1910)</f>
        <v>1.18</v>
      </c>
      <c r="AJ1910" s="8" cm="1">
        <f t="array" ref="AJ1910">INDEX('EV Load Profile'!$K$8:$M$31,B1910,'Load Shapes'!V1910)</f>
        <v>13152.805</v>
      </c>
    </row>
    <row r="1911" spans="1:36" x14ac:dyDescent="0.35">
      <c r="A1911">
        <v>1906</v>
      </c>
      <c r="B1911">
        <f t="shared" si="569"/>
        <v>10</v>
      </c>
      <c r="C1911">
        <f t="shared" si="570"/>
        <v>80</v>
      </c>
      <c r="D1911" s="18">
        <f t="shared" si="567"/>
        <v>42815</v>
      </c>
      <c r="E1911" cm="1">
        <f t="array" ref="E1911">INDEX(G1911:T1911,$E$1)</f>
        <v>0.69811320754716988</v>
      </c>
      <c r="F1911" s="18"/>
      <c r="G1911" s="8">
        <v>1</v>
      </c>
      <c r="H1911" s="2">
        <f t="shared" si="553"/>
        <v>0.69811320754716988</v>
      </c>
      <c r="I1911" s="2">
        <f t="shared" si="554"/>
        <v>0.6987951807228916</v>
      </c>
      <c r="J1911" s="2">
        <f t="shared" si="555"/>
        <v>0.91284599417510093</v>
      </c>
      <c r="K1911">
        <f t="shared" si="556"/>
        <v>0.70463390352068056</v>
      </c>
      <c r="L1911">
        <f t="shared" si="557"/>
        <v>0.72439456585942119</v>
      </c>
      <c r="M1911">
        <f t="shared" si="558"/>
        <v>0.65697163403915304</v>
      </c>
      <c r="N1911">
        <f t="shared" si="559"/>
        <v>0.52349936741483527</v>
      </c>
      <c r="O1911">
        <f t="shared" si="560"/>
        <v>0.65743839367204138</v>
      </c>
      <c r="P1911">
        <f t="shared" si="561"/>
        <v>0.57658179012345678</v>
      </c>
      <c r="Q1911">
        <f t="shared" si="562"/>
        <v>0.54998462011688709</v>
      </c>
      <c r="R1911">
        <f t="shared" si="563"/>
        <v>0.60184842883548983</v>
      </c>
      <c r="S1911">
        <f t="shared" si="564"/>
        <v>0.46708905315029919</v>
      </c>
      <c r="T1911">
        <f t="shared" si="565"/>
        <v>0.58449681871135406</v>
      </c>
      <c r="U1911" s="8">
        <f t="shared" si="566"/>
        <v>2</v>
      </c>
      <c r="V1911" s="8">
        <f t="shared" si="568"/>
        <v>1</v>
      </c>
      <c r="W1911" s="8">
        <f t="shared" si="571"/>
        <v>34</v>
      </c>
      <c r="X1911" s="8">
        <v>15571</v>
      </c>
      <c r="Y1911" s="8">
        <v>6132</v>
      </c>
      <c r="Z1911" s="8">
        <v>8222</v>
      </c>
      <c r="AA1911" s="8">
        <v>11172</v>
      </c>
      <c r="AB1911" s="8">
        <v>2161</v>
      </c>
      <c r="AC1911" s="8">
        <v>2989</v>
      </c>
      <c r="AD1911" s="8">
        <v>10728</v>
      </c>
      <c r="AE1911" s="8">
        <v>1628</v>
      </c>
      <c r="AF1911" s="8">
        <v>1327</v>
      </c>
      <c r="AG1911" s="8">
        <v>32612</v>
      </c>
      <c r="AH1911" s="20" cm="1">
        <f t="array" ref="AH1911">INDEX('Commercial Profile'!$I$30:$I$173,'Load Shapes'!W1911)</f>
        <v>1.1100000000000001</v>
      </c>
      <c r="AI1911" s="20" cm="1">
        <f t="array" ref="AI1911">INDEX('Commercial Profile'!$J$30:$J$173,'Load Shapes'!W1911)</f>
        <v>1.1599999999999999</v>
      </c>
      <c r="AJ1911" s="8" cm="1">
        <f t="array" ref="AJ1911">INDEX('EV Load Profile'!$K$8:$M$31,B1911,'Load Shapes'!V1911)</f>
        <v>14182.66</v>
      </c>
    </row>
    <row r="1912" spans="1:36" x14ac:dyDescent="0.35">
      <c r="A1912">
        <v>1907</v>
      </c>
      <c r="B1912">
        <f t="shared" si="569"/>
        <v>11</v>
      </c>
      <c r="C1912">
        <f t="shared" si="570"/>
        <v>80</v>
      </c>
      <c r="D1912" s="18">
        <f t="shared" si="567"/>
        <v>42815</v>
      </c>
      <c r="E1912" cm="1">
        <f t="array" ref="E1912">INDEX(G1912:T1912,$E$1)</f>
        <v>0.70440251572327051</v>
      </c>
      <c r="F1912" s="18"/>
      <c r="G1912" s="8">
        <v>1</v>
      </c>
      <c r="H1912" s="2">
        <f t="shared" si="553"/>
        <v>0.70440251572327051</v>
      </c>
      <c r="I1912" s="2">
        <f t="shared" si="554"/>
        <v>0.72289156626506024</v>
      </c>
      <c r="J1912" s="2">
        <f t="shared" si="555"/>
        <v>0.96240043767197136</v>
      </c>
      <c r="K1912">
        <f t="shared" si="556"/>
        <v>0.69268712100642593</v>
      </c>
      <c r="L1912">
        <f t="shared" si="557"/>
        <v>0.71683402244536321</v>
      </c>
      <c r="M1912">
        <f t="shared" si="558"/>
        <v>0.64882141430283657</v>
      </c>
      <c r="N1912">
        <f t="shared" si="559"/>
        <v>0.52556112647017483</v>
      </c>
      <c r="O1912">
        <f t="shared" si="560"/>
        <v>0.65561302099178587</v>
      </c>
      <c r="P1912">
        <f t="shared" si="561"/>
        <v>0.57831790123456794</v>
      </c>
      <c r="Q1912">
        <f t="shared" si="562"/>
        <v>0.53491233466625654</v>
      </c>
      <c r="R1912">
        <f t="shared" si="563"/>
        <v>0.60221811460258778</v>
      </c>
      <c r="S1912">
        <f t="shared" si="564"/>
        <v>0.45969728968673002</v>
      </c>
      <c r="T1912">
        <f t="shared" si="565"/>
        <v>0.57655703916121515</v>
      </c>
      <c r="U1912" s="8">
        <f t="shared" si="566"/>
        <v>2</v>
      </c>
      <c r="V1912" s="8">
        <f t="shared" si="568"/>
        <v>1</v>
      </c>
      <c r="W1912" s="8">
        <f t="shared" si="571"/>
        <v>35</v>
      </c>
      <c r="X1912" s="8">
        <v>15307</v>
      </c>
      <c r="Y1912" s="8">
        <v>6068</v>
      </c>
      <c r="Z1912" s="8">
        <v>8120</v>
      </c>
      <c r="AA1912" s="8">
        <v>11216</v>
      </c>
      <c r="AB1912" s="8">
        <v>2155</v>
      </c>
      <c r="AC1912" s="8">
        <v>2998</v>
      </c>
      <c r="AD1912" s="8">
        <v>10434</v>
      </c>
      <c r="AE1912" s="8">
        <v>1629</v>
      </c>
      <c r="AF1912" s="8">
        <v>1306</v>
      </c>
      <c r="AG1912" s="8">
        <v>32169</v>
      </c>
      <c r="AH1912" s="20" cm="1">
        <f t="array" ref="AH1912">INDEX('Commercial Profile'!$I$30:$I$173,'Load Shapes'!W1912)</f>
        <v>1.1200000000000001</v>
      </c>
      <c r="AI1912" s="20" cm="1">
        <f t="array" ref="AI1912">INDEX('Commercial Profile'!$J$30:$J$173,'Load Shapes'!W1912)</f>
        <v>1.2</v>
      </c>
      <c r="AJ1912" s="8" cm="1">
        <f t="array" ref="AJ1912">INDEX('EV Load Profile'!$K$8:$M$31,B1912,'Load Shapes'!V1912)</f>
        <v>14952.575000000001</v>
      </c>
    </row>
    <row r="1913" spans="1:36" x14ac:dyDescent="0.35">
      <c r="A1913">
        <v>1908</v>
      </c>
      <c r="B1913">
        <f t="shared" si="569"/>
        <v>12</v>
      </c>
      <c r="C1913">
        <f t="shared" si="570"/>
        <v>80</v>
      </c>
      <c r="D1913" s="18">
        <f t="shared" si="567"/>
        <v>42815</v>
      </c>
      <c r="E1913" cm="1">
        <f t="array" ref="E1913">INDEX(G1913:T1913,$E$1)</f>
        <v>0.67924528301886788</v>
      </c>
      <c r="F1913" s="18"/>
      <c r="G1913" s="8">
        <v>1</v>
      </c>
      <c r="H1913" s="2">
        <f t="shared" si="553"/>
        <v>0.67924528301886788</v>
      </c>
      <c r="I1913" s="2">
        <f t="shared" si="554"/>
        <v>0.72289156626506024</v>
      </c>
      <c r="J1913" s="2">
        <f t="shared" si="555"/>
        <v>0.97754066970247966</v>
      </c>
      <c r="K1913">
        <f t="shared" si="556"/>
        <v>0.67784414879174582</v>
      </c>
      <c r="L1913">
        <f t="shared" si="557"/>
        <v>0.70632014176018898</v>
      </c>
      <c r="M1913">
        <f t="shared" si="558"/>
        <v>0.65177786656012782</v>
      </c>
      <c r="N1913">
        <f t="shared" si="559"/>
        <v>0.52710744576167945</v>
      </c>
      <c r="O1913">
        <f t="shared" si="560"/>
        <v>0.64557347125038034</v>
      </c>
      <c r="P1913">
        <f t="shared" si="561"/>
        <v>0.5727237654320988</v>
      </c>
      <c r="Q1913">
        <f t="shared" si="562"/>
        <v>0.52101917358761407</v>
      </c>
      <c r="R1913">
        <f t="shared" si="563"/>
        <v>0.60184842883548983</v>
      </c>
      <c r="S1913">
        <f t="shared" si="564"/>
        <v>0.45195353748680045</v>
      </c>
      <c r="T1913">
        <f t="shared" si="565"/>
        <v>0.56680706156465632</v>
      </c>
      <c r="U1913" s="8">
        <f t="shared" si="566"/>
        <v>2</v>
      </c>
      <c r="V1913" s="8">
        <f t="shared" si="568"/>
        <v>1</v>
      </c>
      <c r="W1913" s="8">
        <f t="shared" si="571"/>
        <v>36</v>
      </c>
      <c r="X1913" s="8">
        <v>14979</v>
      </c>
      <c r="Y1913" s="8">
        <v>5979</v>
      </c>
      <c r="Z1913" s="8">
        <v>8157</v>
      </c>
      <c r="AA1913" s="8">
        <v>11249</v>
      </c>
      <c r="AB1913" s="8">
        <v>2122</v>
      </c>
      <c r="AC1913" s="8">
        <v>2969</v>
      </c>
      <c r="AD1913" s="8">
        <v>10163</v>
      </c>
      <c r="AE1913" s="8">
        <v>1628</v>
      </c>
      <c r="AF1913" s="8">
        <v>1284</v>
      </c>
      <c r="AG1913" s="8">
        <v>31625</v>
      </c>
      <c r="AH1913" s="20" cm="1">
        <f t="array" ref="AH1913">INDEX('Commercial Profile'!$I$30:$I$173,'Load Shapes'!W1913)</f>
        <v>1.08</v>
      </c>
      <c r="AI1913" s="20" cm="1">
        <f t="array" ref="AI1913">INDEX('Commercial Profile'!$J$30:$J$173,'Load Shapes'!W1913)</f>
        <v>1.2</v>
      </c>
      <c r="AJ1913" s="8" cm="1">
        <f t="array" ref="AJ1913">INDEX('EV Load Profile'!$K$8:$M$31,B1913,'Load Shapes'!V1913)</f>
        <v>15187.805</v>
      </c>
    </row>
    <row r="1914" spans="1:36" x14ac:dyDescent="0.35">
      <c r="A1914">
        <v>1909</v>
      </c>
      <c r="B1914">
        <f t="shared" si="569"/>
        <v>13</v>
      </c>
      <c r="C1914">
        <f t="shared" si="570"/>
        <v>80</v>
      </c>
      <c r="D1914" s="18">
        <f t="shared" si="567"/>
        <v>42815</v>
      </c>
      <c r="E1914" cm="1">
        <f t="array" ref="E1914">INDEX(G1914:T1914,$E$1)</f>
        <v>0.62264150943396224</v>
      </c>
      <c r="F1914" s="18"/>
      <c r="G1914" s="8">
        <v>1</v>
      </c>
      <c r="H1914" s="2">
        <f t="shared" si="553"/>
        <v>0.62264150943396224</v>
      </c>
      <c r="I1914" s="2">
        <f t="shared" si="554"/>
        <v>0.6987951807228916</v>
      </c>
      <c r="J1914" s="2">
        <f t="shared" si="555"/>
        <v>0.95214410993290088</v>
      </c>
      <c r="K1914">
        <f t="shared" si="556"/>
        <v>0.66707394334328896</v>
      </c>
      <c r="L1914">
        <f t="shared" si="557"/>
        <v>0.6981689308919079</v>
      </c>
      <c r="M1914">
        <f t="shared" si="558"/>
        <v>0.64514582500998796</v>
      </c>
      <c r="N1914">
        <f t="shared" si="559"/>
        <v>0.52457710510285371</v>
      </c>
      <c r="O1914">
        <f t="shared" si="560"/>
        <v>0.63888043808944328</v>
      </c>
      <c r="P1914">
        <f t="shared" si="561"/>
        <v>0.56616512345679015</v>
      </c>
      <c r="Q1914">
        <f t="shared" si="562"/>
        <v>0.50938172869886189</v>
      </c>
      <c r="R1914">
        <f t="shared" si="563"/>
        <v>0.59926062846580408</v>
      </c>
      <c r="S1914">
        <f t="shared" si="564"/>
        <v>0.44632171770503343</v>
      </c>
      <c r="T1914">
        <f t="shared" si="565"/>
        <v>0.55623263733309436</v>
      </c>
      <c r="U1914" s="8">
        <f t="shared" si="566"/>
        <v>2</v>
      </c>
      <c r="V1914" s="8">
        <f t="shared" si="568"/>
        <v>1</v>
      </c>
      <c r="W1914" s="8">
        <f t="shared" si="571"/>
        <v>37</v>
      </c>
      <c r="X1914" s="8">
        <v>14741</v>
      </c>
      <c r="Y1914" s="8">
        <v>5910</v>
      </c>
      <c r="Z1914" s="8">
        <v>8074</v>
      </c>
      <c r="AA1914" s="8">
        <v>11195</v>
      </c>
      <c r="AB1914" s="8">
        <v>2100</v>
      </c>
      <c r="AC1914" s="8">
        <v>2935</v>
      </c>
      <c r="AD1914" s="8">
        <v>9936</v>
      </c>
      <c r="AE1914" s="8">
        <v>1621</v>
      </c>
      <c r="AF1914" s="8">
        <v>1268</v>
      </c>
      <c r="AG1914" s="8">
        <v>31035</v>
      </c>
      <c r="AH1914" s="20" cm="1">
        <f t="array" ref="AH1914">INDEX('Commercial Profile'!$I$30:$I$173,'Load Shapes'!W1914)</f>
        <v>0.99</v>
      </c>
      <c r="AI1914" s="20" cm="1">
        <f t="array" ref="AI1914">INDEX('Commercial Profile'!$J$30:$J$173,'Load Shapes'!W1914)</f>
        <v>1.1599999999999999</v>
      </c>
      <c r="AJ1914" s="8" cm="1">
        <f t="array" ref="AJ1914">INDEX('EV Load Profile'!$K$8:$M$31,B1914,'Load Shapes'!V1914)</f>
        <v>14793.224999999999</v>
      </c>
    </row>
    <row r="1915" spans="1:36" x14ac:dyDescent="0.35">
      <c r="A1915">
        <v>1910</v>
      </c>
      <c r="B1915">
        <f t="shared" si="569"/>
        <v>14</v>
      </c>
      <c r="C1915">
        <f t="shared" si="570"/>
        <v>80</v>
      </c>
      <c r="D1915" s="18">
        <f t="shared" si="567"/>
        <v>42815</v>
      </c>
      <c r="E1915" cm="1">
        <f t="array" ref="E1915">INDEX(G1915:T1915,$E$1)</f>
        <v>0.63522012578616349</v>
      </c>
      <c r="F1915" s="18"/>
      <c r="G1915" s="8">
        <v>1</v>
      </c>
      <c r="H1915" s="2">
        <f t="shared" si="553"/>
        <v>0.63522012578616349</v>
      </c>
      <c r="I1915" s="2">
        <f t="shared" si="554"/>
        <v>0.6987951807228916</v>
      </c>
      <c r="J1915" s="2">
        <f t="shared" si="555"/>
        <v>0.97576294913672434</v>
      </c>
      <c r="K1915">
        <f t="shared" si="556"/>
        <v>0.65734455606842246</v>
      </c>
      <c r="L1915">
        <f t="shared" si="557"/>
        <v>0.68316597755463671</v>
      </c>
      <c r="M1915">
        <f t="shared" si="558"/>
        <v>0.64338793447862563</v>
      </c>
      <c r="N1915">
        <f t="shared" si="559"/>
        <v>0.52096902675600953</v>
      </c>
      <c r="O1915">
        <f t="shared" si="560"/>
        <v>0.63340432004867664</v>
      </c>
      <c r="P1915">
        <f t="shared" si="561"/>
        <v>0.56307870370370372</v>
      </c>
      <c r="Q1915">
        <f t="shared" si="562"/>
        <v>0.5</v>
      </c>
      <c r="R1915">
        <f t="shared" si="563"/>
        <v>0.59704251386321627</v>
      </c>
      <c r="S1915">
        <f t="shared" si="564"/>
        <v>0.43752199929602253</v>
      </c>
      <c r="T1915">
        <f t="shared" si="565"/>
        <v>0.54850793081817362</v>
      </c>
      <c r="U1915" s="8">
        <f t="shared" si="566"/>
        <v>2</v>
      </c>
      <c r="V1915" s="8">
        <f t="shared" si="568"/>
        <v>1</v>
      </c>
      <c r="W1915" s="8">
        <f t="shared" si="571"/>
        <v>38</v>
      </c>
      <c r="X1915" s="8">
        <v>14526</v>
      </c>
      <c r="Y1915" s="8">
        <v>5783</v>
      </c>
      <c r="Z1915" s="8">
        <v>8052</v>
      </c>
      <c r="AA1915" s="8">
        <v>11118</v>
      </c>
      <c r="AB1915" s="8">
        <v>2082</v>
      </c>
      <c r="AC1915" s="8">
        <v>2919</v>
      </c>
      <c r="AD1915" s="8">
        <v>9753</v>
      </c>
      <c r="AE1915" s="8">
        <v>1615</v>
      </c>
      <c r="AF1915" s="8">
        <v>1243</v>
      </c>
      <c r="AG1915" s="8">
        <v>30604</v>
      </c>
      <c r="AH1915" s="20" cm="1">
        <f t="array" ref="AH1915">INDEX('Commercial Profile'!$I$30:$I$173,'Load Shapes'!W1915)</f>
        <v>1.01</v>
      </c>
      <c r="AI1915" s="20" cm="1">
        <f t="array" ref="AI1915">INDEX('Commercial Profile'!$J$30:$J$173,'Load Shapes'!W1915)</f>
        <v>1.1599999999999999</v>
      </c>
      <c r="AJ1915" s="8" cm="1">
        <f t="array" ref="AJ1915">INDEX('EV Load Profile'!$K$8:$M$31,B1915,'Load Shapes'!V1915)</f>
        <v>15160.185000000001</v>
      </c>
    </row>
    <row r="1916" spans="1:36" x14ac:dyDescent="0.35">
      <c r="A1916">
        <v>1911</v>
      </c>
      <c r="B1916">
        <f t="shared" si="569"/>
        <v>15</v>
      </c>
      <c r="C1916">
        <f t="shared" si="570"/>
        <v>80</v>
      </c>
      <c r="D1916" s="18">
        <f t="shared" si="567"/>
        <v>42815</v>
      </c>
      <c r="E1916" cm="1">
        <f t="array" ref="E1916">INDEX(G1916:T1916,$E$1)</f>
        <v>0.65408805031446537</v>
      </c>
      <c r="F1916" s="18"/>
      <c r="G1916" s="8">
        <v>1</v>
      </c>
      <c r="H1916" s="2">
        <f t="shared" si="553"/>
        <v>0.65408805031446537</v>
      </c>
      <c r="I1916" s="2">
        <f t="shared" si="554"/>
        <v>0.70481927710843373</v>
      </c>
      <c r="J1916" s="2">
        <f t="shared" si="555"/>
        <v>1</v>
      </c>
      <c r="K1916">
        <f t="shared" si="556"/>
        <v>0.64553353244637524</v>
      </c>
      <c r="L1916">
        <f t="shared" si="557"/>
        <v>0.67005316007088012</v>
      </c>
      <c r="M1916">
        <f t="shared" si="558"/>
        <v>0.63188174190970836</v>
      </c>
      <c r="N1916">
        <f t="shared" si="559"/>
        <v>0.51928213298345904</v>
      </c>
      <c r="O1916">
        <f t="shared" si="560"/>
        <v>0.62397322786735621</v>
      </c>
      <c r="P1916">
        <f t="shared" si="561"/>
        <v>0.55844907407407407</v>
      </c>
      <c r="Q1916">
        <f t="shared" si="562"/>
        <v>0.49082333640930997</v>
      </c>
      <c r="R1916">
        <f t="shared" si="563"/>
        <v>0.59482439926062847</v>
      </c>
      <c r="S1916">
        <f t="shared" si="564"/>
        <v>0.42872228088701164</v>
      </c>
      <c r="T1916">
        <f t="shared" si="565"/>
        <v>0.54085491531499241</v>
      </c>
      <c r="U1916" s="8">
        <f t="shared" si="566"/>
        <v>2</v>
      </c>
      <c r="V1916" s="8">
        <f t="shared" si="568"/>
        <v>1</v>
      </c>
      <c r="W1916" s="8">
        <f t="shared" si="571"/>
        <v>39</v>
      </c>
      <c r="X1916" s="8">
        <v>14265</v>
      </c>
      <c r="Y1916" s="8">
        <v>5672</v>
      </c>
      <c r="Z1916" s="8">
        <v>7908</v>
      </c>
      <c r="AA1916" s="8">
        <v>11082</v>
      </c>
      <c r="AB1916" s="8">
        <v>2051</v>
      </c>
      <c r="AC1916" s="8">
        <v>2895</v>
      </c>
      <c r="AD1916" s="8">
        <v>9574</v>
      </c>
      <c r="AE1916" s="8">
        <v>1609</v>
      </c>
      <c r="AF1916" s="8">
        <v>1218</v>
      </c>
      <c r="AG1916" s="8">
        <v>30177</v>
      </c>
      <c r="AH1916" s="20" cm="1">
        <f t="array" ref="AH1916">INDEX('Commercial Profile'!$I$30:$I$173,'Load Shapes'!W1916)</f>
        <v>1.04</v>
      </c>
      <c r="AI1916" s="20" cm="1">
        <f t="array" ref="AI1916">INDEX('Commercial Profile'!$J$30:$J$173,'Load Shapes'!W1916)</f>
        <v>1.17</v>
      </c>
      <c r="AJ1916" s="8" cm="1">
        <f t="array" ref="AJ1916">INDEX('EV Load Profile'!$K$8:$M$31,B1916,'Load Shapes'!V1916)</f>
        <v>15536.75</v>
      </c>
    </row>
    <row r="1917" spans="1:36" x14ac:dyDescent="0.35">
      <c r="A1917">
        <v>1912</v>
      </c>
      <c r="B1917">
        <f t="shared" si="569"/>
        <v>16</v>
      </c>
      <c r="C1917">
        <f t="shared" si="570"/>
        <v>80</v>
      </c>
      <c r="D1917" s="18">
        <f t="shared" si="567"/>
        <v>42815</v>
      </c>
      <c r="E1917" cm="1">
        <f t="array" ref="E1917">INDEX(G1917:T1917,$E$1)</f>
        <v>0.67924528301886788</v>
      </c>
      <c r="F1917" s="18"/>
      <c r="G1917" s="8">
        <v>1</v>
      </c>
      <c r="H1917" s="2">
        <f t="shared" si="553"/>
        <v>0.67924528301886788</v>
      </c>
      <c r="I1917" s="2">
        <f t="shared" si="554"/>
        <v>0.72289156626506024</v>
      </c>
      <c r="J1917" s="2">
        <f t="shared" si="555"/>
        <v>0.99944357732472999</v>
      </c>
      <c r="K1917">
        <f t="shared" si="556"/>
        <v>0.63263643768666844</v>
      </c>
      <c r="L1917">
        <f t="shared" si="557"/>
        <v>0.66272888363851157</v>
      </c>
      <c r="M1917">
        <f t="shared" si="558"/>
        <v>0.61925689172992404</v>
      </c>
      <c r="N1917">
        <f t="shared" si="559"/>
        <v>0.5135185792605782</v>
      </c>
      <c r="O1917">
        <f t="shared" si="560"/>
        <v>0.61119561910556741</v>
      </c>
      <c r="P1917">
        <f t="shared" si="561"/>
        <v>0.55054012345679015</v>
      </c>
      <c r="Q1917">
        <f t="shared" si="562"/>
        <v>0.48451758433302572</v>
      </c>
      <c r="R1917">
        <f t="shared" si="563"/>
        <v>0.5870609981515712</v>
      </c>
      <c r="S1917">
        <f t="shared" si="564"/>
        <v>0.42520239352340727</v>
      </c>
      <c r="T1917">
        <f t="shared" si="565"/>
        <v>0.53497625235236135</v>
      </c>
      <c r="U1917" s="8">
        <f t="shared" si="566"/>
        <v>2</v>
      </c>
      <c r="V1917" s="8">
        <f t="shared" si="568"/>
        <v>1</v>
      </c>
      <c r="W1917" s="8">
        <f t="shared" si="571"/>
        <v>40</v>
      </c>
      <c r="X1917" s="8">
        <v>13980</v>
      </c>
      <c r="Y1917" s="8">
        <v>5610</v>
      </c>
      <c r="Z1917" s="8">
        <v>7750</v>
      </c>
      <c r="AA1917" s="8">
        <v>10959</v>
      </c>
      <c r="AB1917" s="8">
        <v>2009</v>
      </c>
      <c r="AC1917" s="8">
        <v>2854</v>
      </c>
      <c r="AD1917" s="8">
        <v>9451</v>
      </c>
      <c r="AE1917" s="8">
        <v>1588</v>
      </c>
      <c r="AF1917" s="8">
        <v>1208</v>
      </c>
      <c r="AG1917" s="8">
        <v>29849</v>
      </c>
      <c r="AH1917" s="20" cm="1">
        <f t="array" ref="AH1917">INDEX('Commercial Profile'!$I$30:$I$173,'Load Shapes'!W1917)</f>
        <v>1.08</v>
      </c>
      <c r="AI1917" s="20" cm="1">
        <f t="array" ref="AI1917">INDEX('Commercial Profile'!$J$30:$J$173,'Load Shapes'!W1917)</f>
        <v>1.2</v>
      </c>
      <c r="AJ1917" s="8" cm="1">
        <f t="array" ref="AJ1917">INDEX('EV Load Profile'!$K$8:$M$31,B1917,'Load Shapes'!V1917)</f>
        <v>15528.105</v>
      </c>
    </row>
    <row r="1918" spans="1:36" x14ac:dyDescent="0.35">
      <c r="A1918">
        <v>1913</v>
      </c>
      <c r="B1918">
        <f t="shared" si="569"/>
        <v>17</v>
      </c>
      <c r="C1918">
        <f t="shared" si="570"/>
        <v>80</v>
      </c>
      <c r="D1918" s="18">
        <f t="shared" si="567"/>
        <v>42815</v>
      </c>
      <c r="E1918" cm="1">
        <f t="array" ref="E1918">INDEX(G1918:T1918,$E$1)</f>
        <v>0.73584905660377353</v>
      </c>
      <c r="F1918" s="18"/>
      <c r="G1918" s="8">
        <v>1</v>
      </c>
      <c r="H1918" s="2">
        <f t="shared" si="553"/>
        <v>0.73584905660377353</v>
      </c>
      <c r="I1918" s="2">
        <f t="shared" si="554"/>
        <v>0.78313253012048201</v>
      </c>
      <c r="J1918" s="2">
        <f t="shared" si="555"/>
        <v>0.98608235313048087</v>
      </c>
      <c r="K1918">
        <f t="shared" si="556"/>
        <v>0.62919721241741333</v>
      </c>
      <c r="L1918">
        <f t="shared" si="557"/>
        <v>0.66119314825753106</v>
      </c>
      <c r="M1918">
        <f t="shared" si="558"/>
        <v>0.61174590491410308</v>
      </c>
      <c r="N1918">
        <f t="shared" si="559"/>
        <v>0.50513096855817441</v>
      </c>
      <c r="O1918">
        <f t="shared" si="560"/>
        <v>0.60693641618497107</v>
      </c>
      <c r="P1918">
        <f t="shared" si="561"/>
        <v>0.5478395061728395</v>
      </c>
      <c r="Q1918">
        <f t="shared" si="562"/>
        <v>0.48615810519840047</v>
      </c>
      <c r="R1918">
        <f t="shared" si="563"/>
        <v>0.58595194085027724</v>
      </c>
      <c r="S1918">
        <f t="shared" si="564"/>
        <v>0.43153819077789513</v>
      </c>
      <c r="T1918">
        <f t="shared" si="565"/>
        <v>0.53820234788063448</v>
      </c>
      <c r="U1918" s="8">
        <f t="shared" si="566"/>
        <v>2</v>
      </c>
      <c r="V1918" s="8">
        <f t="shared" si="568"/>
        <v>1</v>
      </c>
      <c r="W1918" s="8">
        <f t="shared" si="571"/>
        <v>41</v>
      </c>
      <c r="X1918" s="8">
        <v>13904</v>
      </c>
      <c r="Y1918" s="8">
        <v>5597</v>
      </c>
      <c r="Z1918" s="8">
        <v>7656</v>
      </c>
      <c r="AA1918" s="8">
        <v>10780</v>
      </c>
      <c r="AB1918" s="8">
        <v>1995</v>
      </c>
      <c r="AC1918" s="8">
        <v>2840</v>
      </c>
      <c r="AD1918" s="8">
        <v>9483</v>
      </c>
      <c r="AE1918" s="8">
        <v>1585</v>
      </c>
      <c r="AF1918" s="8">
        <v>1226</v>
      </c>
      <c r="AG1918" s="8">
        <v>30029</v>
      </c>
      <c r="AH1918" s="20" cm="1">
        <f t="array" ref="AH1918">INDEX('Commercial Profile'!$I$30:$I$173,'Load Shapes'!W1918)</f>
        <v>1.17</v>
      </c>
      <c r="AI1918" s="20" cm="1">
        <f t="array" ref="AI1918">INDEX('Commercial Profile'!$J$30:$J$173,'Load Shapes'!W1918)</f>
        <v>1.3</v>
      </c>
      <c r="AJ1918" s="8" cm="1">
        <f t="array" ref="AJ1918">INDEX('EV Load Profile'!$K$8:$M$31,B1918,'Load Shapes'!V1918)</f>
        <v>15320.514999999999</v>
      </c>
    </row>
    <row r="1919" spans="1:36" x14ac:dyDescent="0.35">
      <c r="A1919">
        <v>1914</v>
      </c>
      <c r="B1919">
        <f t="shared" si="569"/>
        <v>18</v>
      </c>
      <c r="C1919">
        <f t="shared" si="570"/>
        <v>80</v>
      </c>
      <c r="D1919" s="18">
        <f t="shared" si="567"/>
        <v>42815</v>
      </c>
      <c r="E1919" cm="1">
        <f t="array" ref="E1919">INDEX(G1919:T1919,$E$1)</f>
        <v>0.79874213836477981</v>
      </c>
      <c r="F1919" s="18"/>
      <c r="G1919" s="8">
        <v>1</v>
      </c>
      <c r="H1919" s="2">
        <f t="shared" si="553"/>
        <v>0.79874213836477981</v>
      </c>
      <c r="I1919" s="2">
        <f t="shared" si="554"/>
        <v>0.81325301204819289</v>
      </c>
      <c r="J1919" s="2">
        <f t="shared" si="555"/>
        <v>0.92153732279916967</v>
      </c>
      <c r="K1919">
        <f t="shared" si="556"/>
        <v>0.63209340211783871</v>
      </c>
      <c r="L1919">
        <f t="shared" si="557"/>
        <v>0.67052569403425866</v>
      </c>
      <c r="M1919">
        <f t="shared" si="558"/>
        <v>0.61102676787854571</v>
      </c>
      <c r="N1919">
        <f t="shared" si="559"/>
        <v>0.50344407478562392</v>
      </c>
      <c r="O1919">
        <f t="shared" si="560"/>
        <v>0.609978703985397</v>
      </c>
      <c r="P1919">
        <f t="shared" si="561"/>
        <v>0.54861111111111116</v>
      </c>
      <c r="Q1919">
        <f t="shared" si="562"/>
        <v>0.49133599917973958</v>
      </c>
      <c r="R1919">
        <f t="shared" si="563"/>
        <v>0.58743068391866915</v>
      </c>
      <c r="S1919">
        <f t="shared" si="564"/>
        <v>0.44033790918690602</v>
      </c>
      <c r="T1919">
        <f t="shared" si="565"/>
        <v>0.54332825522000183</v>
      </c>
      <c r="U1919" s="8">
        <f t="shared" si="566"/>
        <v>2</v>
      </c>
      <c r="V1919" s="8">
        <f t="shared" si="568"/>
        <v>1</v>
      </c>
      <c r="W1919" s="8">
        <f t="shared" si="571"/>
        <v>42</v>
      </c>
      <c r="X1919" s="8">
        <v>13968</v>
      </c>
      <c r="Y1919" s="8">
        <v>5676</v>
      </c>
      <c r="Z1919" s="8">
        <v>7647</v>
      </c>
      <c r="AA1919" s="8">
        <v>10744</v>
      </c>
      <c r="AB1919" s="8">
        <v>2005</v>
      </c>
      <c r="AC1919" s="8">
        <v>2844</v>
      </c>
      <c r="AD1919" s="8">
        <v>9584</v>
      </c>
      <c r="AE1919" s="8">
        <v>1589</v>
      </c>
      <c r="AF1919" s="8">
        <v>1251</v>
      </c>
      <c r="AG1919" s="8">
        <v>30315</v>
      </c>
      <c r="AH1919" s="20" cm="1">
        <f t="array" ref="AH1919">INDEX('Commercial Profile'!$I$30:$I$173,'Load Shapes'!W1919)</f>
        <v>1.27</v>
      </c>
      <c r="AI1919" s="20" cm="1">
        <f t="array" ref="AI1919">INDEX('Commercial Profile'!$J$30:$J$173,'Load Shapes'!W1919)</f>
        <v>1.35</v>
      </c>
      <c r="AJ1919" s="8" cm="1">
        <f t="array" ref="AJ1919">INDEX('EV Load Profile'!$K$8:$M$31,B1919,'Load Shapes'!V1919)</f>
        <v>14317.695</v>
      </c>
    </row>
    <row r="1920" spans="1:36" x14ac:dyDescent="0.35">
      <c r="A1920">
        <v>1915</v>
      </c>
      <c r="B1920">
        <f t="shared" si="569"/>
        <v>19</v>
      </c>
      <c r="C1920">
        <f t="shared" si="570"/>
        <v>80</v>
      </c>
      <c r="D1920" s="18">
        <f t="shared" si="567"/>
        <v>42815</v>
      </c>
      <c r="E1920" cm="1">
        <f t="array" ref="E1920">INDEX(G1920:T1920,$E$1)</f>
        <v>0.83647798742138368</v>
      </c>
      <c r="F1920" s="18"/>
      <c r="G1920" s="8">
        <v>1</v>
      </c>
      <c r="H1920" s="2">
        <f t="shared" si="553"/>
        <v>0.83647798742138368</v>
      </c>
      <c r="I1920" s="2">
        <f t="shared" si="554"/>
        <v>0.8493975903614458</v>
      </c>
      <c r="J1920" s="2">
        <f t="shared" si="555"/>
        <v>0.88229874330217073</v>
      </c>
      <c r="K1920">
        <f t="shared" si="556"/>
        <v>0.64639333876368898</v>
      </c>
      <c r="L1920">
        <f t="shared" si="557"/>
        <v>0.69001772002362671</v>
      </c>
      <c r="M1920">
        <f t="shared" si="558"/>
        <v>0.61590091889732324</v>
      </c>
      <c r="N1920">
        <f t="shared" si="559"/>
        <v>0.50756759289630293</v>
      </c>
      <c r="O1920">
        <f t="shared" si="560"/>
        <v>0.61636750836629151</v>
      </c>
      <c r="P1920">
        <f t="shared" si="561"/>
        <v>0.55555555555555558</v>
      </c>
      <c r="Q1920">
        <f t="shared" si="562"/>
        <v>0.5071260125089716</v>
      </c>
      <c r="R1920">
        <f t="shared" si="563"/>
        <v>0.59038817005545285</v>
      </c>
      <c r="S1920">
        <f t="shared" si="564"/>
        <v>0.45512143611404438</v>
      </c>
      <c r="T1920">
        <f t="shared" si="565"/>
        <v>0.55773814857962178</v>
      </c>
      <c r="U1920" s="8">
        <f t="shared" si="566"/>
        <v>2</v>
      </c>
      <c r="V1920" s="8">
        <f t="shared" si="568"/>
        <v>1</v>
      </c>
      <c r="W1920" s="8">
        <f t="shared" si="571"/>
        <v>43</v>
      </c>
      <c r="X1920" s="8">
        <v>14284</v>
      </c>
      <c r="Y1920" s="8">
        <v>5841</v>
      </c>
      <c r="Z1920" s="8">
        <v>7708</v>
      </c>
      <c r="AA1920" s="8">
        <v>10832</v>
      </c>
      <c r="AB1920" s="8">
        <v>2026</v>
      </c>
      <c r="AC1920" s="8">
        <v>2880</v>
      </c>
      <c r="AD1920" s="8">
        <v>9892</v>
      </c>
      <c r="AE1920" s="8">
        <v>1597</v>
      </c>
      <c r="AF1920" s="8">
        <v>1293</v>
      </c>
      <c r="AG1920" s="8">
        <v>31119</v>
      </c>
      <c r="AH1920" s="20" cm="1">
        <f t="array" ref="AH1920">INDEX('Commercial Profile'!$I$30:$I$173,'Load Shapes'!W1920)</f>
        <v>1.33</v>
      </c>
      <c r="AI1920" s="20" cm="1">
        <f t="array" ref="AI1920">INDEX('Commercial Profile'!$J$30:$J$173,'Load Shapes'!W1920)</f>
        <v>1.41</v>
      </c>
      <c r="AJ1920" s="8" cm="1">
        <f t="array" ref="AJ1920">INDEX('EV Load Profile'!$K$8:$M$31,B1920,'Load Shapes'!V1920)</f>
        <v>13708.055</v>
      </c>
    </row>
    <row r="1921" spans="1:36" x14ac:dyDescent="0.35">
      <c r="A1921">
        <v>1916</v>
      </c>
      <c r="B1921">
        <f t="shared" si="569"/>
        <v>20</v>
      </c>
      <c r="C1921">
        <f t="shared" si="570"/>
        <v>80</v>
      </c>
      <c r="D1921" s="18">
        <f t="shared" si="567"/>
        <v>42815</v>
      </c>
      <c r="E1921" cm="1">
        <f t="array" ref="E1921">INDEX(G1921:T1921,$E$1)</f>
        <v>0.91823899371069173</v>
      </c>
      <c r="F1921" s="18"/>
      <c r="G1921" s="8">
        <v>1</v>
      </c>
      <c r="H1921" s="2">
        <f t="shared" si="553"/>
        <v>0.91823899371069173</v>
      </c>
      <c r="I1921" s="2">
        <f t="shared" si="554"/>
        <v>0.90361445783132532</v>
      </c>
      <c r="J1921" s="2">
        <f t="shared" si="555"/>
        <v>0.9354900477899174</v>
      </c>
      <c r="K1921">
        <f t="shared" si="556"/>
        <v>0.66485654810390082</v>
      </c>
      <c r="L1921">
        <f t="shared" si="557"/>
        <v>0.71199054932073247</v>
      </c>
      <c r="M1921">
        <f t="shared" si="558"/>
        <v>0.62868557730723129</v>
      </c>
      <c r="N1921">
        <f t="shared" si="559"/>
        <v>0.51211283445011946</v>
      </c>
      <c r="O1921">
        <f t="shared" si="560"/>
        <v>0.6291451171280803</v>
      </c>
      <c r="P1921">
        <f t="shared" si="561"/>
        <v>0.56655092592592593</v>
      </c>
      <c r="Q1921">
        <f t="shared" si="562"/>
        <v>0.52696606172459759</v>
      </c>
      <c r="R1921">
        <f t="shared" si="563"/>
        <v>0.59445471349353052</v>
      </c>
      <c r="S1921">
        <f t="shared" si="564"/>
        <v>0.4797606476592749</v>
      </c>
      <c r="T1921">
        <f t="shared" si="565"/>
        <v>0.58019535800698985</v>
      </c>
      <c r="U1921" s="8">
        <f t="shared" si="566"/>
        <v>2</v>
      </c>
      <c r="V1921" s="8">
        <f t="shared" si="568"/>
        <v>1</v>
      </c>
      <c r="W1921" s="8">
        <f t="shared" si="571"/>
        <v>44</v>
      </c>
      <c r="X1921" s="8">
        <v>14692</v>
      </c>
      <c r="Y1921" s="8">
        <v>6027</v>
      </c>
      <c r="Z1921" s="8">
        <v>7868</v>
      </c>
      <c r="AA1921" s="8">
        <v>10929</v>
      </c>
      <c r="AB1921" s="8">
        <v>2068</v>
      </c>
      <c r="AC1921" s="8">
        <v>2937</v>
      </c>
      <c r="AD1921" s="8">
        <v>10279</v>
      </c>
      <c r="AE1921" s="8">
        <v>1608</v>
      </c>
      <c r="AF1921" s="8">
        <v>1363</v>
      </c>
      <c r="AG1921" s="8">
        <v>32372</v>
      </c>
      <c r="AH1921" s="20" cm="1">
        <f t="array" ref="AH1921">INDEX('Commercial Profile'!$I$30:$I$173,'Load Shapes'!W1921)</f>
        <v>1.46</v>
      </c>
      <c r="AI1921" s="20" cm="1">
        <f t="array" ref="AI1921">INDEX('Commercial Profile'!$J$30:$J$173,'Load Shapes'!W1921)</f>
        <v>1.5</v>
      </c>
      <c r="AJ1921" s="8" cm="1">
        <f t="array" ref="AJ1921">INDEX('EV Load Profile'!$K$8:$M$31,B1921,'Load Shapes'!V1921)</f>
        <v>14534.474999999999</v>
      </c>
    </row>
    <row r="1922" spans="1:36" x14ac:dyDescent="0.35">
      <c r="A1922">
        <v>1917</v>
      </c>
      <c r="B1922">
        <f t="shared" si="569"/>
        <v>21</v>
      </c>
      <c r="C1922">
        <f t="shared" si="570"/>
        <v>80</v>
      </c>
      <c r="D1922" s="18">
        <f t="shared" si="567"/>
        <v>42815</v>
      </c>
      <c r="E1922" cm="1">
        <f t="array" ref="E1922">INDEX(G1922:T1922,$E$1)</f>
        <v>0.9119496855345911</v>
      </c>
      <c r="F1922" s="18"/>
      <c r="G1922" s="8">
        <v>1</v>
      </c>
      <c r="H1922" s="2">
        <f t="shared" si="553"/>
        <v>0.9119496855345911</v>
      </c>
      <c r="I1922" s="2">
        <f t="shared" si="554"/>
        <v>0.93975903614457834</v>
      </c>
      <c r="J1922" s="2">
        <f t="shared" si="555"/>
        <v>0.93592900703171511</v>
      </c>
      <c r="K1922">
        <f t="shared" si="556"/>
        <v>0.68196216852203817</v>
      </c>
      <c r="L1922">
        <f t="shared" si="557"/>
        <v>0.71860602480803304</v>
      </c>
      <c r="M1922">
        <f t="shared" si="558"/>
        <v>0.6447463044346784</v>
      </c>
      <c r="N1922">
        <f t="shared" si="559"/>
        <v>0.52471767958389959</v>
      </c>
      <c r="O1922">
        <f t="shared" si="560"/>
        <v>0.64101003954974145</v>
      </c>
      <c r="P1922">
        <f t="shared" si="561"/>
        <v>0.57638888888888884</v>
      </c>
      <c r="Q1922">
        <f t="shared" si="562"/>
        <v>0.53342561263201071</v>
      </c>
      <c r="R1922">
        <f t="shared" si="563"/>
        <v>0.59852125693160818</v>
      </c>
      <c r="S1922">
        <f t="shared" si="564"/>
        <v>0.50017599436818017</v>
      </c>
      <c r="T1922">
        <f t="shared" si="565"/>
        <v>0.584263822923201</v>
      </c>
      <c r="U1922" s="8">
        <f t="shared" si="566"/>
        <v>2</v>
      </c>
      <c r="V1922" s="8">
        <f t="shared" si="568"/>
        <v>1</v>
      </c>
      <c r="W1922" s="8">
        <f t="shared" si="571"/>
        <v>45</v>
      </c>
      <c r="X1922" s="8">
        <v>15070</v>
      </c>
      <c r="Y1922" s="8">
        <v>6083</v>
      </c>
      <c r="Z1922" s="8">
        <v>8069</v>
      </c>
      <c r="AA1922" s="8">
        <v>11198</v>
      </c>
      <c r="AB1922" s="8">
        <v>2107</v>
      </c>
      <c r="AC1922" s="8">
        <v>2988</v>
      </c>
      <c r="AD1922" s="8">
        <v>10405</v>
      </c>
      <c r="AE1922" s="8">
        <v>1619</v>
      </c>
      <c r="AF1922" s="8">
        <v>1421</v>
      </c>
      <c r="AG1922" s="8">
        <v>32599</v>
      </c>
      <c r="AH1922" s="20" cm="1">
        <f t="array" ref="AH1922">INDEX('Commercial Profile'!$I$30:$I$173,'Load Shapes'!W1922)</f>
        <v>1.45</v>
      </c>
      <c r="AI1922" s="20" cm="1">
        <f t="array" ref="AI1922">INDEX('Commercial Profile'!$J$30:$J$173,'Load Shapes'!W1922)</f>
        <v>1.56</v>
      </c>
      <c r="AJ1922" s="8" cm="1">
        <f t="array" ref="AJ1922">INDEX('EV Load Profile'!$K$8:$M$31,B1922,'Load Shapes'!V1922)</f>
        <v>14541.295</v>
      </c>
    </row>
    <row r="1923" spans="1:36" x14ac:dyDescent="0.35">
      <c r="A1923">
        <v>1918</v>
      </c>
      <c r="B1923">
        <f t="shared" si="569"/>
        <v>22</v>
      </c>
      <c r="C1923">
        <f t="shared" si="570"/>
        <v>80</v>
      </c>
      <c r="D1923" s="18">
        <f t="shared" si="567"/>
        <v>42815</v>
      </c>
      <c r="E1923" cm="1">
        <f t="array" ref="E1923">INDEX(G1923:T1923,$E$1)</f>
        <v>0.89308176100628922</v>
      </c>
      <c r="F1923" s="18"/>
      <c r="G1923" s="8">
        <v>1</v>
      </c>
      <c r="H1923" s="2">
        <f t="shared" si="553"/>
        <v>0.89308176100628922</v>
      </c>
      <c r="I1923" s="2">
        <f t="shared" si="554"/>
        <v>0.89759036144578319</v>
      </c>
      <c r="J1923" s="2">
        <f t="shared" si="555"/>
        <v>0.90839590004344539</v>
      </c>
      <c r="K1923">
        <f t="shared" si="556"/>
        <v>0.67015114489999095</v>
      </c>
      <c r="L1923">
        <f t="shared" si="557"/>
        <v>0.69639692852923807</v>
      </c>
      <c r="M1923">
        <f t="shared" si="558"/>
        <v>0.63012385137834603</v>
      </c>
      <c r="N1923">
        <f t="shared" si="559"/>
        <v>0.52748231104446841</v>
      </c>
      <c r="O1923">
        <f t="shared" si="560"/>
        <v>0.62366899908731366</v>
      </c>
      <c r="P1923">
        <f t="shared" si="561"/>
        <v>0.56385030864197527</v>
      </c>
      <c r="Q1923">
        <f t="shared" si="562"/>
        <v>0.51209884138213879</v>
      </c>
      <c r="R1923">
        <f t="shared" si="563"/>
        <v>0.58410351201478738</v>
      </c>
      <c r="S1923">
        <f t="shared" si="564"/>
        <v>0.49102428722280889</v>
      </c>
      <c r="T1923">
        <f t="shared" si="565"/>
        <v>0.56108970337843889</v>
      </c>
      <c r="U1923" s="8">
        <f t="shared" si="566"/>
        <v>2</v>
      </c>
      <c r="V1923" s="8">
        <f t="shared" si="568"/>
        <v>1</v>
      </c>
      <c r="W1923" s="8">
        <f t="shared" si="571"/>
        <v>46</v>
      </c>
      <c r="X1923" s="8">
        <v>14809</v>
      </c>
      <c r="Y1923" s="8">
        <v>5895</v>
      </c>
      <c r="Z1923" s="8">
        <v>7886</v>
      </c>
      <c r="AA1923" s="8">
        <v>11257</v>
      </c>
      <c r="AB1923" s="8">
        <v>2050</v>
      </c>
      <c r="AC1923" s="8">
        <v>2923</v>
      </c>
      <c r="AD1923" s="8">
        <v>9989</v>
      </c>
      <c r="AE1923" s="8">
        <v>1580</v>
      </c>
      <c r="AF1923" s="8">
        <v>1395</v>
      </c>
      <c r="AG1923" s="8">
        <v>31306</v>
      </c>
      <c r="AH1923" s="20" cm="1">
        <f t="array" ref="AH1923">INDEX('Commercial Profile'!$I$30:$I$173,'Load Shapes'!W1923)</f>
        <v>1.42</v>
      </c>
      <c r="AI1923" s="20" cm="1">
        <f t="array" ref="AI1923">INDEX('Commercial Profile'!$J$30:$J$173,'Load Shapes'!W1923)</f>
        <v>1.49</v>
      </c>
      <c r="AJ1923" s="8" cm="1">
        <f t="array" ref="AJ1923">INDEX('EV Load Profile'!$K$8:$M$31,B1923,'Load Shapes'!V1923)</f>
        <v>14113.52</v>
      </c>
    </row>
    <row r="1924" spans="1:36" x14ac:dyDescent="0.35">
      <c r="A1924">
        <v>1919</v>
      </c>
      <c r="B1924">
        <f t="shared" si="569"/>
        <v>23</v>
      </c>
      <c r="C1924">
        <f t="shared" si="570"/>
        <v>80</v>
      </c>
      <c r="D1924" s="18">
        <f t="shared" si="567"/>
        <v>42815</v>
      </c>
      <c r="E1924" cm="1">
        <f t="array" ref="E1924">INDEX(G1924:T1924,$E$1)</f>
        <v>0.76729559748427667</v>
      </c>
      <c r="F1924" s="18"/>
      <c r="G1924" s="8">
        <v>1</v>
      </c>
      <c r="H1924" s="2">
        <f t="shared" si="553"/>
        <v>0.76729559748427667</v>
      </c>
      <c r="I1924" s="2">
        <f t="shared" si="554"/>
        <v>0.80120481927710852</v>
      </c>
      <c r="J1924" s="2">
        <f t="shared" si="555"/>
        <v>0.88374112990168474</v>
      </c>
      <c r="K1924">
        <f t="shared" si="556"/>
        <v>0.6368449633450991</v>
      </c>
      <c r="L1924">
        <f t="shared" si="557"/>
        <v>0.65741287655050207</v>
      </c>
      <c r="M1924">
        <f t="shared" si="558"/>
        <v>0.5984019176987615</v>
      </c>
      <c r="N1924">
        <f t="shared" si="559"/>
        <v>0.50789560001874323</v>
      </c>
      <c r="O1924">
        <f t="shared" si="560"/>
        <v>0.58716154548220256</v>
      </c>
      <c r="P1924">
        <f t="shared" si="561"/>
        <v>0.53125</v>
      </c>
      <c r="Q1924">
        <f t="shared" si="562"/>
        <v>0.47718650671588231</v>
      </c>
      <c r="R1924">
        <f t="shared" si="563"/>
        <v>0.55231053604436231</v>
      </c>
      <c r="S1924">
        <f t="shared" si="564"/>
        <v>0.46075325589581134</v>
      </c>
      <c r="T1924">
        <f t="shared" si="565"/>
        <v>0.52173133793350657</v>
      </c>
      <c r="U1924" s="8">
        <f t="shared" si="566"/>
        <v>2</v>
      </c>
      <c r="V1924" s="8">
        <f t="shared" si="568"/>
        <v>1</v>
      </c>
      <c r="W1924" s="8">
        <f t="shared" si="571"/>
        <v>47</v>
      </c>
      <c r="X1924" s="8">
        <v>14073</v>
      </c>
      <c r="Y1924" s="8">
        <v>5565</v>
      </c>
      <c r="Z1924" s="8">
        <v>7489</v>
      </c>
      <c r="AA1924" s="8">
        <v>10839</v>
      </c>
      <c r="AB1924" s="8">
        <v>1930</v>
      </c>
      <c r="AC1924" s="8">
        <v>2754</v>
      </c>
      <c r="AD1924" s="8">
        <v>9308</v>
      </c>
      <c r="AE1924" s="8">
        <v>1494</v>
      </c>
      <c r="AF1924" s="8">
        <v>1309</v>
      </c>
      <c r="AG1924" s="8">
        <v>29110</v>
      </c>
      <c r="AH1924" s="20" cm="1">
        <f t="array" ref="AH1924">INDEX('Commercial Profile'!$I$30:$I$173,'Load Shapes'!W1924)</f>
        <v>1.22</v>
      </c>
      <c r="AI1924" s="20" cm="1">
        <f t="array" ref="AI1924">INDEX('Commercial Profile'!$J$30:$J$173,'Load Shapes'!W1924)</f>
        <v>1.33</v>
      </c>
      <c r="AJ1924" s="8" cm="1">
        <f t="array" ref="AJ1924">INDEX('EV Load Profile'!$K$8:$M$31,B1924,'Load Shapes'!V1924)</f>
        <v>13730.465</v>
      </c>
    </row>
    <row r="1925" spans="1:36" x14ac:dyDescent="0.35">
      <c r="A1925">
        <v>1920</v>
      </c>
      <c r="B1925">
        <f t="shared" si="569"/>
        <v>24</v>
      </c>
      <c r="C1925">
        <f t="shared" si="570"/>
        <v>80</v>
      </c>
      <c r="D1925" s="18">
        <f t="shared" si="567"/>
        <v>42815</v>
      </c>
      <c r="E1925" cm="1">
        <f t="array" ref="E1925">INDEX(G1925:T1925,$E$1)</f>
        <v>0.69182389937106925</v>
      </c>
      <c r="F1925" s="18"/>
      <c r="G1925" s="8">
        <v>1</v>
      </c>
      <c r="H1925" s="2">
        <f t="shared" si="553"/>
        <v>0.69182389937106925</v>
      </c>
      <c r="I1925" s="2">
        <f t="shared" si="554"/>
        <v>0.69277108433734935</v>
      </c>
      <c r="J1925" s="2">
        <f t="shared" si="555"/>
        <v>0.84359245015849527</v>
      </c>
      <c r="K1925">
        <f t="shared" si="556"/>
        <v>0.60190967508371795</v>
      </c>
      <c r="L1925">
        <f t="shared" si="557"/>
        <v>0.62445363260484343</v>
      </c>
      <c r="M1925">
        <f t="shared" si="558"/>
        <v>0.56556132640831003</v>
      </c>
      <c r="N1925">
        <f t="shared" si="559"/>
        <v>0.47598519282132984</v>
      </c>
      <c r="O1925">
        <f t="shared" si="560"/>
        <v>0.55339215089747495</v>
      </c>
      <c r="P1925">
        <f t="shared" si="561"/>
        <v>0.49787808641975306</v>
      </c>
      <c r="Q1925">
        <f t="shared" si="562"/>
        <v>0.4421203732184969</v>
      </c>
      <c r="R1925">
        <f t="shared" si="563"/>
        <v>0.51903881700554533</v>
      </c>
      <c r="S1925">
        <f t="shared" si="564"/>
        <v>0.42801830341429076</v>
      </c>
      <c r="T1925">
        <f t="shared" si="565"/>
        <v>0.48464916211130027</v>
      </c>
      <c r="U1925" s="8">
        <f t="shared" si="566"/>
        <v>2</v>
      </c>
      <c r="V1925" s="8">
        <f t="shared" si="568"/>
        <v>1</v>
      </c>
      <c r="W1925" s="8">
        <f t="shared" si="571"/>
        <v>48</v>
      </c>
      <c r="X1925" s="8">
        <v>13301</v>
      </c>
      <c r="Y1925" s="8">
        <v>5286</v>
      </c>
      <c r="Z1925" s="8">
        <v>7078</v>
      </c>
      <c r="AA1925" s="8">
        <v>10158</v>
      </c>
      <c r="AB1925" s="8">
        <v>1819</v>
      </c>
      <c r="AC1925" s="8">
        <v>2581</v>
      </c>
      <c r="AD1925" s="8">
        <v>8624</v>
      </c>
      <c r="AE1925" s="8">
        <v>1404</v>
      </c>
      <c r="AF1925" s="8">
        <v>1216</v>
      </c>
      <c r="AG1925" s="8">
        <v>27041</v>
      </c>
      <c r="AH1925" s="20" cm="1">
        <f t="array" ref="AH1925">INDEX('Commercial Profile'!$I$30:$I$173,'Load Shapes'!W1925)</f>
        <v>1.1000000000000001</v>
      </c>
      <c r="AI1925" s="20" cm="1">
        <f t="array" ref="AI1925">INDEX('Commercial Profile'!$J$30:$J$173,'Load Shapes'!W1925)</f>
        <v>1.1499999999999999</v>
      </c>
      <c r="AJ1925" s="8" cm="1">
        <f t="array" ref="AJ1925">INDEX('EV Load Profile'!$K$8:$M$31,B1925,'Load Shapes'!V1925)</f>
        <v>13106.685000000001</v>
      </c>
    </row>
    <row r="1926" spans="1:36" x14ac:dyDescent="0.35">
      <c r="A1926">
        <v>1921</v>
      </c>
      <c r="B1926">
        <f t="shared" si="569"/>
        <v>1</v>
      </c>
      <c r="C1926">
        <f t="shared" si="570"/>
        <v>81</v>
      </c>
      <c r="D1926" s="18">
        <f t="shared" si="567"/>
        <v>42816</v>
      </c>
      <c r="E1926" cm="1">
        <f t="array" ref="E1926">INDEX(G1926:T1926,$E$1)</f>
        <v>0.61635220125786161</v>
      </c>
      <c r="F1926" s="18"/>
      <c r="G1926" s="8">
        <v>1</v>
      </c>
      <c r="H1926" s="2">
        <f t="shared" ref="H1926:H1989" si="572">AH1926/$AH$4</f>
        <v>0.61635220125786161</v>
      </c>
      <c r="I1926" s="2">
        <f t="shared" ref="I1926:I1989" si="573">AI1926/$AI$4</f>
        <v>0.64457831325301207</v>
      </c>
      <c r="J1926" s="2">
        <f t="shared" ref="J1926:J1989" si="574">AJ1926/$AJ$4</f>
        <v>0.80131462500201145</v>
      </c>
      <c r="K1926">
        <f t="shared" ref="K1926:K1989" si="575">X1926/X$4</f>
        <v>0.58589012580324007</v>
      </c>
      <c r="L1926">
        <f t="shared" ref="L1926:L1989" si="576">Y1926/Y$4</f>
        <v>0.62693443591258124</v>
      </c>
      <c r="M1926">
        <f t="shared" ref="M1926:M1989" si="577">Z1926/Z$4</f>
        <v>0.55693168198162202</v>
      </c>
      <c r="N1926">
        <f t="shared" ref="N1926:N1989" si="578">AA1926/AA$4</f>
        <v>0.46600440466707277</v>
      </c>
      <c r="O1926">
        <f t="shared" ref="O1926:O1989" si="579">AB1926/AB$4</f>
        <v>0.53574688165500461</v>
      </c>
      <c r="P1926">
        <f t="shared" ref="P1926:P1989" si="580">AC1926/AC$4</f>
        <v>0.48476080246913578</v>
      </c>
      <c r="Q1926">
        <f t="shared" ref="Q1926:Q1989" si="581">AD1926/AD$4</f>
        <v>0.43858300010253254</v>
      </c>
      <c r="R1926">
        <f t="shared" ref="R1926:R1989" si="582">AE1926/AE$4</f>
        <v>0.51312384473197781</v>
      </c>
      <c r="S1926">
        <f t="shared" ref="S1926:S1989" si="583">AF1926/AF$4</f>
        <v>0.42133051742344246</v>
      </c>
      <c r="T1926">
        <f t="shared" ref="T1926:T1989" si="584">AG1926/AG$4</f>
        <v>0.45987991755533653</v>
      </c>
      <c r="U1926" s="8">
        <f t="shared" ref="U1926:U1989" si="585">WEEKDAY(D1926,2)</f>
        <v>3</v>
      </c>
      <c r="V1926" s="8">
        <f t="shared" si="568"/>
        <v>1</v>
      </c>
      <c r="W1926" s="8">
        <f t="shared" si="571"/>
        <v>49</v>
      </c>
      <c r="X1926" s="8">
        <v>12947</v>
      </c>
      <c r="Y1926" s="8">
        <v>5307</v>
      </c>
      <c r="Z1926" s="8">
        <v>6970</v>
      </c>
      <c r="AA1926" s="8">
        <v>9945</v>
      </c>
      <c r="AB1926" s="8">
        <v>1761</v>
      </c>
      <c r="AC1926" s="8">
        <v>2513</v>
      </c>
      <c r="AD1926" s="8">
        <v>8555</v>
      </c>
      <c r="AE1926" s="8">
        <v>1388</v>
      </c>
      <c r="AF1926" s="8">
        <v>1197</v>
      </c>
      <c r="AG1926" s="8">
        <v>25659</v>
      </c>
      <c r="AH1926" s="20" cm="1">
        <f t="array" ref="AH1926">INDEX('Commercial Profile'!$I$30:$I$173,'Load Shapes'!W1926)</f>
        <v>0.98</v>
      </c>
      <c r="AI1926" s="20" cm="1">
        <f t="array" ref="AI1926">INDEX('Commercial Profile'!$J$30:$J$173,'Load Shapes'!W1926)</f>
        <v>1.07</v>
      </c>
      <c r="AJ1926" s="8" cm="1">
        <f t="array" ref="AJ1926">INDEX('EV Load Profile'!$K$8:$M$31,B1926,'Load Shapes'!V1926)</f>
        <v>12449.825000000001</v>
      </c>
    </row>
    <row r="1927" spans="1:36" x14ac:dyDescent="0.35">
      <c r="A1927">
        <v>1922</v>
      </c>
      <c r="B1927">
        <f t="shared" si="569"/>
        <v>2</v>
      </c>
      <c r="C1927">
        <f t="shared" si="570"/>
        <v>81</v>
      </c>
      <c r="D1927" s="18">
        <f t="shared" ref="D1927:D1990" si="586">$D$5+C1927</f>
        <v>42816</v>
      </c>
      <c r="E1927" cm="1">
        <f t="array" ref="E1927">INDEX(G1927:T1927,$E$1)</f>
        <v>0.61006289308176098</v>
      </c>
      <c r="F1927" s="18"/>
      <c r="G1927" s="8">
        <v>1</v>
      </c>
      <c r="H1927" s="2">
        <f t="shared" si="572"/>
        <v>0.61006289308176098</v>
      </c>
      <c r="I1927" s="2">
        <f t="shared" si="573"/>
        <v>0.62048192771084343</v>
      </c>
      <c r="J1927" s="2">
        <f t="shared" si="574"/>
        <v>0.77242312581460082</v>
      </c>
      <c r="K1927">
        <f t="shared" si="575"/>
        <v>0.57760883337858626</v>
      </c>
      <c r="L1927">
        <f t="shared" si="576"/>
        <v>0.6167749556999409</v>
      </c>
      <c r="M1927">
        <f t="shared" si="577"/>
        <v>0.54574510587295244</v>
      </c>
      <c r="N1927">
        <f t="shared" si="578"/>
        <v>0.44576167939646688</v>
      </c>
      <c r="O1927">
        <f t="shared" si="579"/>
        <v>0.52418618801338601</v>
      </c>
      <c r="P1927">
        <f t="shared" si="580"/>
        <v>0.47337962962962965</v>
      </c>
      <c r="Q1927">
        <f t="shared" si="581"/>
        <v>0.42950886906592844</v>
      </c>
      <c r="R1927">
        <f t="shared" si="582"/>
        <v>0.50203327171903878</v>
      </c>
      <c r="S1927">
        <f t="shared" si="583"/>
        <v>0.41499472016895461</v>
      </c>
      <c r="T1927">
        <f t="shared" si="584"/>
        <v>0.44572094273680435</v>
      </c>
      <c r="U1927" s="8">
        <f t="shared" si="585"/>
        <v>3</v>
      </c>
      <c r="V1927" s="8">
        <f t="shared" ref="V1927:V1990" si="587">IF(U1927=7,3,IF(U1927=6,2,1))</f>
        <v>1</v>
      </c>
      <c r="W1927" s="8">
        <f t="shared" si="571"/>
        <v>50</v>
      </c>
      <c r="X1927" s="8">
        <v>12764</v>
      </c>
      <c r="Y1927" s="8">
        <v>5221</v>
      </c>
      <c r="Z1927" s="8">
        <v>6830</v>
      </c>
      <c r="AA1927" s="8">
        <v>9513</v>
      </c>
      <c r="AB1927" s="8">
        <v>1723</v>
      </c>
      <c r="AC1927" s="8">
        <v>2454</v>
      </c>
      <c r="AD1927" s="8">
        <v>8378</v>
      </c>
      <c r="AE1927" s="8">
        <v>1358</v>
      </c>
      <c r="AF1927" s="8">
        <v>1179</v>
      </c>
      <c r="AG1927" s="8">
        <v>24869</v>
      </c>
      <c r="AH1927" s="20" cm="1">
        <f t="array" ref="AH1927">INDEX('Commercial Profile'!$I$30:$I$173,'Load Shapes'!W1927)</f>
        <v>0.97</v>
      </c>
      <c r="AI1927" s="20" cm="1">
        <f t="array" ref="AI1927">INDEX('Commercial Profile'!$J$30:$J$173,'Load Shapes'!W1927)</f>
        <v>1.03</v>
      </c>
      <c r="AJ1927" s="8" cm="1">
        <f t="array" ref="AJ1927">INDEX('EV Load Profile'!$K$8:$M$31,B1927,'Load Shapes'!V1927)</f>
        <v>12000.945</v>
      </c>
    </row>
    <row r="1928" spans="1:36" x14ac:dyDescent="0.35">
      <c r="A1928">
        <v>1923</v>
      </c>
      <c r="B1928">
        <f t="shared" ref="B1928:B1991" si="588">IF(B1927=24,1,B1927+1)</f>
        <v>3</v>
      </c>
      <c r="C1928">
        <f t="shared" ref="C1928:C1991" si="589">IF(B1928=1,C1927+1,C1927)</f>
        <v>81</v>
      </c>
      <c r="D1928" s="18">
        <f t="shared" si="586"/>
        <v>42816</v>
      </c>
      <c r="E1928" cm="1">
        <f t="array" ref="E1928">INDEX(G1928:T1928,$E$1)</f>
        <v>0.59748427672955973</v>
      </c>
      <c r="F1928" s="18"/>
      <c r="G1928" s="8">
        <v>1</v>
      </c>
      <c r="H1928" s="2">
        <f t="shared" si="572"/>
        <v>0.59748427672955973</v>
      </c>
      <c r="I1928" s="2">
        <f t="shared" si="573"/>
        <v>0.62048192771084343</v>
      </c>
      <c r="J1928" s="2">
        <f t="shared" si="574"/>
        <v>0.74901282443239403</v>
      </c>
      <c r="K1928">
        <f t="shared" si="575"/>
        <v>0.57797085709113949</v>
      </c>
      <c r="L1928">
        <f t="shared" si="576"/>
        <v>0.61653868871825157</v>
      </c>
      <c r="M1928">
        <f t="shared" si="577"/>
        <v>0.54198961246504196</v>
      </c>
      <c r="N1928">
        <f t="shared" si="578"/>
        <v>0.43493744435593457</v>
      </c>
      <c r="O1928">
        <f t="shared" si="579"/>
        <v>0.52053544265287499</v>
      </c>
      <c r="P1928">
        <f t="shared" si="580"/>
        <v>0.46817129629629628</v>
      </c>
      <c r="Q1928">
        <f t="shared" si="581"/>
        <v>0.42909873884958472</v>
      </c>
      <c r="R1928">
        <f t="shared" si="582"/>
        <v>0.49796672828096117</v>
      </c>
      <c r="S1928">
        <f t="shared" si="583"/>
        <v>0.41710665258711721</v>
      </c>
      <c r="T1928">
        <f t="shared" si="584"/>
        <v>0.43921498342145354</v>
      </c>
      <c r="U1928" s="8">
        <f t="shared" si="585"/>
        <v>3</v>
      </c>
      <c r="V1928" s="8">
        <f t="shared" si="587"/>
        <v>1</v>
      </c>
      <c r="W1928" s="8">
        <f t="shared" ref="W1928:W1991" si="590">IF(W1927=144,1,W1927+1)</f>
        <v>51</v>
      </c>
      <c r="X1928" s="8">
        <v>12772</v>
      </c>
      <c r="Y1928" s="8">
        <v>5219</v>
      </c>
      <c r="Z1928" s="8">
        <v>6783</v>
      </c>
      <c r="AA1928" s="8">
        <v>9282</v>
      </c>
      <c r="AB1928" s="8">
        <v>1711</v>
      </c>
      <c r="AC1928" s="8">
        <v>2427</v>
      </c>
      <c r="AD1928" s="8">
        <v>8370</v>
      </c>
      <c r="AE1928" s="8">
        <v>1347</v>
      </c>
      <c r="AF1928" s="8">
        <v>1185</v>
      </c>
      <c r="AG1928" s="8">
        <v>24506</v>
      </c>
      <c r="AH1928" s="20" cm="1">
        <f t="array" ref="AH1928">INDEX('Commercial Profile'!$I$30:$I$173,'Load Shapes'!W1928)</f>
        <v>0.95</v>
      </c>
      <c r="AI1928" s="20" cm="1">
        <f t="array" ref="AI1928">INDEX('Commercial Profile'!$J$30:$J$173,'Load Shapes'!W1928)</f>
        <v>1.03</v>
      </c>
      <c r="AJ1928" s="8" cm="1">
        <f t="array" ref="AJ1928">INDEX('EV Load Profile'!$K$8:$M$31,B1928,'Load Shapes'!V1928)</f>
        <v>11637.224999999999</v>
      </c>
    </row>
    <row r="1929" spans="1:36" x14ac:dyDescent="0.35">
      <c r="A1929">
        <v>1924</v>
      </c>
      <c r="B1929">
        <f t="shared" si="588"/>
        <v>4</v>
      </c>
      <c r="C1929">
        <f t="shared" si="589"/>
        <v>81</v>
      </c>
      <c r="D1929" s="18">
        <f t="shared" si="586"/>
        <v>42816</v>
      </c>
      <c r="E1929" cm="1">
        <f t="array" ref="E1929">INDEX(G1929:T1929,$E$1)</f>
        <v>0.58490566037735847</v>
      </c>
      <c r="F1929" s="18"/>
      <c r="G1929" s="8">
        <v>1</v>
      </c>
      <c r="H1929" s="2">
        <f t="shared" si="572"/>
        <v>0.58490566037735847</v>
      </c>
      <c r="I1929" s="2">
        <f t="shared" si="573"/>
        <v>0.62048192771084343</v>
      </c>
      <c r="J1929" s="2">
        <f t="shared" si="574"/>
        <v>0.73082111767261493</v>
      </c>
      <c r="K1929">
        <f t="shared" si="575"/>
        <v>0.5845777898452349</v>
      </c>
      <c r="L1929">
        <f t="shared" si="576"/>
        <v>0.62468989958653276</v>
      </c>
      <c r="M1929">
        <f t="shared" si="577"/>
        <v>0.53887335197762687</v>
      </c>
      <c r="N1929">
        <f t="shared" si="578"/>
        <v>0.43011105384002624</v>
      </c>
      <c r="O1929">
        <f t="shared" si="579"/>
        <v>0.52449041679342867</v>
      </c>
      <c r="P1929">
        <f t="shared" si="580"/>
        <v>0.47280092592592593</v>
      </c>
      <c r="Q1929">
        <f t="shared" si="581"/>
        <v>0.43432789910796676</v>
      </c>
      <c r="R1929">
        <f t="shared" si="582"/>
        <v>0.49833641404805917</v>
      </c>
      <c r="S1929">
        <f t="shared" si="583"/>
        <v>0.42731432594156987</v>
      </c>
      <c r="T1929">
        <f t="shared" si="584"/>
        <v>0.44344475311407833</v>
      </c>
      <c r="U1929" s="8">
        <f t="shared" si="585"/>
        <v>3</v>
      </c>
      <c r="V1929" s="8">
        <f t="shared" si="587"/>
        <v>1</v>
      </c>
      <c r="W1929" s="8">
        <f t="shared" si="590"/>
        <v>52</v>
      </c>
      <c r="X1929" s="8">
        <v>12918</v>
      </c>
      <c r="Y1929" s="8">
        <v>5288</v>
      </c>
      <c r="Z1929" s="8">
        <v>6744</v>
      </c>
      <c r="AA1929" s="8">
        <v>9179</v>
      </c>
      <c r="AB1929" s="8">
        <v>1724</v>
      </c>
      <c r="AC1929" s="8">
        <v>2451</v>
      </c>
      <c r="AD1929" s="8">
        <v>8472</v>
      </c>
      <c r="AE1929" s="8">
        <v>1348</v>
      </c>
      <c r="AF1929" s="8">
        <v>1214</v>
      </c>
      <c r="AG1929" s="8">
        <v>24742</v>
      </c>
      <c r="AH1929" s="20" cm="1">
        <f t="array" ref="AH1929">INDEX('Commercial Profile'!$I$30:$I$173,'Load Shapes'!W1929)</f>
        <v>0.93</v>
      </c>
      <c r="AI1929" s="20" cm="1">
        <f t="array" ref="AI1929">INDEX('Commercial Profile'!$J$30:$J$173,'Load Shapes'!W1929)</f>
        <v>1.03</v>
      </c>
      <c r="AJ1929" s="8" cm="1">
        <f t="array" ref="AJ1929">INDEX('EV Load Profile'!$K$8:$M$31,B1929,'Load Shapes'!V1929)</f>
        <v>11354.584999999999</v>
      </c>
    </row>
    <row r="1930" spans="1:36" x14ac:dyDescent="0.35">
      <c r="A1930">
        <v>1925</v>
      </c>
      <c r="B1930">
        <f t="shared" si="588"/>
        <v>5</v>
      </c>
      <c r="C1930">
        <f t="shared" si="589"/>
        <v>81</v>
      </c>
      <c r="D1930" s="18">
        <f t="shared" si="586"/>
        <v>42816</v>
      </c>
      <c r="E1930" cm="1">
        <f t="array" ref="E1930">INDEX(G1930:T1930,$E$1)</f>
        <v>0.60377358490566035</v>
      </c>
      <c r="F1930" s="18"/>
      <c r="G1930" s="8">
        <v>1</v>
      </c>
      <c r="H1930" s="2">
        <f t="shared" si="572"/>
        <v>0.60377358490566035</v>
      </c>
      <c r="I1930" s="2">
        <f t="shared" si="573"/>
        <v>0.64457831325301207</v>
      </c>
      <c r="J1930" s="2">
        <f t="shared" si="574"/>
        <v>0.71831914653965601</v>
      </c>
      <c r="K1930">
        <f t="shared" si="575"/>
        <v>0.60127613358674992</v>
      </c>
      <c r="L1930">
        <f t="shared" si="576"/>
        <v>0.64784406379208503</v>
      </c>
      <c r="M1930">
        <f t="shared" si="577"/>
        <v>0.54878146224530566</v>
      </c>
      <c r="N1930">
        <f t="shared" si="578"/>
        <v>0.43048591912281525</v>
      </c>
      <c r="O1930">
        <f t="shared" si="579"/>
        <v>0.54183145725585635</v>
      </c>
      <c r="P1930">
        <f t="shared" si="580"/>
        <v>0.48688271604938271</v>
      </c>
      <c r="Q1930">
        <f t="shared" si="581"/>
        <v>0.45462934481697936</v>
      </c>
      <c r="R1930">
        <f t="shared" si="582"/>
        <v>0.50831792975970425</v>
      </c>
      <c r="S1930">
        <f t="shared" si="583"/>
        <v>0.44561774023231254</v>
      </c>
      <c r="T1930">
        <f t="shared" si="584"/>
        <v>0.46353615915404606</v>
      </c>
      <c r="U1930" s="8">
        <f t="shared" si="585"/>
        <v>3</v>
      </c>
      <c r="V1930" s="8">
        <f t="shared" si="587"/>
        <v>1</v>
      </c>
      <c r="W1930" s="8">
        <f t="shared" si="590"/>
        <v>53</v>
      </c>
      <c r="X1930" s="8">
        <v>13287</v>
      </c>
      <c r="Y1930" s="8">
        <v>5484</v>
      </c>
      <c r="Z1930" s="8">
        <v>6868</v>
      </c>
      <c r="AA1930" s="8">
        <v>9187</v>
      </c>
      <c r="AB1930" s="8">
        <v>1781</v>
      </c>
      <c r="AC1930" s="8">
        <v>2524</v>
      </c>
      <c r="AD1930" s="8">
        <v>8868</v>
      </c>
      <c r="AE1930" s="8">
        <v>1375</v>
      </c>
      <c r="AF1930" s="8">
        <v>1266</v>
      </c>
      <c r="AG1930" s="8">
        <v>25863</v>
      </c>
      <c r="AH1930" s="20" cm="1">
        <f t="array" ref="AH1930">INDEX('Commercial Profile'!$I$30:$I$173,'Load Shapes'!W1930)</f>
        <v>0.96</v>
      </c>
      <c r="AI1930" s="20" cm="1">
        <f t="array" ref="AI1930">INDEX('Commercial Profile'!$J$30:$J$173,'Load Shapes'!W1930)</f>
        <v>1.07</v>
      </c>
      <c r="AJ1930" s="8" cm="1">
        <f t="array" ref="AJ1930">INDEX('EV Load Profile'!$K$8:$M$31,B1930,'Load Shapes'!V1930)</f>
        <v>11160.345000000001</v>
      </c>
    </row>
    <row r="1931" spans="1:36" x14ac:dyDescent="0.35">
      <c r="A1931">
        <v>1926</v>
      </c>
      <c r="B1931">
        <f t="shared" si="588"/>
        <v>6</v>
      </c>
      <c r="C1931">
        <f t="shared" si="589"/>
        <v>81</v>
      </c>
      <c r="D1931" s="18">
        <f t="shared" si="586"/>
        <v>42816</v>
      </c>
      <c r="E1931" cm="1">
        <f t="array" ref="E1931">INDEX(G1931:T1931,$E$1)</f>
        <v>0.67295597484276726</v>
      </c>
      <c r="F1931" s="18"/>
      <c r="G1931" s="8">
        <v>1</v>
      </c>
      <c r="H1931" s="2">
        <f t="shared" si="572"/>
        <v>0.67295597484276726</v>
      </c>
      <c r="I1931" s="2">
        <f t="shared" si="573"/>
        <v>0.6987951807228916</v>
      </c>
      <c r="J1931" s="2">
        <f t="shared" si="574"/>
        <v>0.72546285420052448</v>
      </c>
      <c r="K1931">
        <f t="shared" si="575"/>
        <v>0.64422119648836995</v>
      </c>
      <c r="L1931">
        <f t="shared" si="576"/>
        <v>0.69167158889545188</v>
      </c>
      <c r="M1931">
        <f t="shared" si="577"/>
        <v>0.58266080703156209</v>
      </c>
      <c r="N1931">
        <f t="shared" si="578"/>
        <v>0.44323133873764115</v>
      </c>
      <c r="O1931">
        <f t="shared" si="579"/>
        <v>0.58411925768177675</v>
      </c>
      <c r="P1931">
        <f t="shared" si="580"/>
        <v>0.52546296296296291</v>
      </c>
      <c r="Q1931">
        <f t="shared" si="581"/>
        <v>0.4997436686147852</v>
      </c>
      <c r="R1931">
        <f t="shared" si="582"/>
        <v>0.53863216266173752</v>
      </c>
      <c r="S1931">
        <f t="shared" si="583"/>
        <v>0.490320309750088</v>
      </c>
      <c r="T1931">
        <f t="shared" si="584"/>
        <v>0.51637243480598616</v>
      </c>
      <c r="U1931" s="8">
        <f t="shared" si="585"/>
        <v>3</v>
      </c>
      <c r="V1931" s="8">
        <f t="shared" si="587"/>
        <v>1</v>
      </c>
      <c r="W1931" s="8">
        <f t="shared" si="590"/>
        <v>54</v>
      </c>
      <c r="X1931" s="8">
        <v>14236</v>
      </c>
      <c r="Y1931" s="8">
        <v>5855</v>
      </c>
      <c r="Z1931" s="8">
        <v>7292</v>
      </c>
      <c r="AA1931" s="8">
        <v>9459</v>
      </c>
      <c r="AB1931" s="8">
        <v>1920</v>
      </c>
      <c r="AC1931" s="8">
        <v>2724</v>
      </c>
      <c r="AD1931" s="8">
        <v>9748</v>
      </c>
      <c r="AE1931" s="8">
        <v>1457</v>
      </c>
      <c r="AF1931" s="8">
        <v>1393</v>
      </c>
      <c r="AG1931" s="8">
        <v>28811</v>
      </c>
      <c r="AH1931" s="20" cm="1">
        <f t="array" ref="AH1931">INDEX('Commercial Profile'!$I$30:$I$173,'Load Shapes'!W1931)</f>
        <v>1.07</v>
      </c>
      <c r="AI1931" s="20" cm="1">
        <f t="array" ref="AI1931">INDEX('Commercial Profile'!$J$30:$J$173,'Load Shapes'!W1931)</f>
        <v>1.1599999999999999</v>
      </c>
      <c r="AJ1931" s="8" cm="1">
        <f t="array" ref="AJ1931">INDEX('EV Load Profile'!$K$8:$M$31,B1931,'Load Shapes'!V1931)</f>
        <v>11271.334999999999</v>
      </c>
    </row>
    <row r="1932" spans="1:36" x14ac:dyDescent="0.35">
      <c r="A1932">
        <v>1927</v>
      </c>
      <c r="B1932">
        <f t="shared" si="588"/>
        <v>7</v>
      </c>
      <c r="C1932">
        <f t="shared" si="589"/>
        <v>81</v>
      </c>
      <c r="D1932" s="18">
        <f t="shared" si="586"/>
        <v>42816</v>
      </c>
      <c r="E1932" cm="1">
        <f t="array" ref="E1932">INDEX(G1932:T1932,$E$1)</f>
        <v>0.73584905660377353</v>
      </c>
      <c r="F1932" s="18"/>
      <c r="G1932" s="8">
        <v>1</v>
      </c>
      <c r="H1932" s="2">
        <f t="shared" si="572"/>
        <v>0.73584905660377353</v>
      </c>
      <c r="I1932" s="2">
        <f t="shared" si="573"/>
        <v>0.77108433734939763</v>
      </c>
      <c r="J1932" s="2">
        <f t="shared" si="574"/>
        <v>0.7355975348769852</v>
      </c>
      <c r="K1932">
        <f t="shared" si="575"/>
        <v>0.71771201013666397</v>
      </c>
      <c r="L1932">
        <f t="shared" si="576"/>
        <v>0.76326048434731242</v>
      </c>
      <c r="M1932">
        <f t="shared" si="577"/>
        <v>0.63827407111466239</v>
      </c>
      <c r="N1932">
        <f t="shared" si="578"/>
        <v>0.47612576730237571</v>
      </c>
      <c r="O1932">
        <f t="shared" si="579"/>
        <v>0.65743839367204138</v>
      </c>
      <c r="P1932">
        <f t="shared" si="580"/>
        <v>0.59124228395061729</v>
      </c>
      <c r="Q1932">
        <f t="shared" si="581"/>
        <v>0.56931200656208347</v>
      </c>
      <c r="R1932">
        <f t="shared" si="582"/>
        <v>0.5870609981515712</v>
      </c>
      <c r="S1932">
        <f t="shared" si="583"/>
        <v>0.56282998944033791</v>
      </c>
      <c r="T1932">
        <f t="shared" si="584"/>
        <v>0.58318845774710992</v>
      </c>
      <c r="U1932" s="8">
        <f t="shared" si="585"/>
        <v>3</v>
      </c>
      <c r="V1932" s="8">
        <f t="shared" si="587"/>
        <v>1</v>
      </c>
      <c r="W1932" s="8">
        <f t="shared" si="590"/>
        <v>55</v>
      </c>
      <c r="X1932" s="8">
        <v>15860</v>
      </c>
      <c r="Y1932" s="8">
        <v>6461</v>
      </c>
      <c r="Z1932" s="8">
        <v>7988</v>
      </c>
      <c r="AA1932" s="8">
        <v>10161</v>
      </c>
      <c r="AB1932" s="8">
        <v>2161</v>
      </c>
      <c r="AC1932" s="8">
        <v>3065</v>
      </c>
      <c r="AD1932" s="8">
        <v>11105</v>
      </c>
      <c r="AE1932" s="8">
        <v>1588</v>
      </c>
      <c r="AF1932" s="8">
        <v>1599</v>
      </c>
      <c r="AG1932" s="8">
        <v>32539</v>
      </c>
      <c r="AH1932" s="20" cm="1">
        <f t="array" ref="AH1932">INDEX('Commercial Profile'!$I$30:$I$173,'Load Shapes'!W1932)</f>
        <v>1.17</v>
      </c>
      <c r="AI1932" s="20" cm="1">
        <f t="array" ref="AI1932">INDEX('Commercial Profile'!$J$30:$J$173,'Load Shapes'!W1932)</f>
        <v>1.28</v>
      </c>
      <c r="AJ1932" s="8" cm="1">
        <f t="array" ref="AJ1932">INDEX('EV Load Profile'!$K$8:$M$31,B1932,'Load Shapes'!V1932)</f>
        <v>11428.795</v>
      </c>
    </row>
    <row r="1933" spans="1:36" x14ac:dyDescent="0.35">
      <c r="A1933">
        <v>1928</v>
      </c>
      <c r="B1933">
        <f t="shared" si="588"/>
        <v>8</v>
      </c>
      <c r="C1933">
        <f t="shared" si="589"/>
        <v>81</v>
      </c>
      <c r="D1933" s="18">
        <f t="shared" si="586"/>
        <v>42816</v>
      </c>
      <c r="E1933" cm="1">
        <f t="array" ref="E1933">INDEX(G1933:T1933,$E$1)</f>
        <v>0.74213836477987416</v>
      </c>
      <c r="F1933" s="18"/>
      <c r="G1933" s="8">
        <v>1</v>
      </c>
      <c r="H1933" s="2">
        <f t="shared" si="572"/>
        <v>0.74213836477987416</v>
      </c>
      <c r="I1933" s="2">
        <f t="shared" si="573"/>
        <v>0.78313253012048201</v>
      </c>
      <c r="J1933" s="2">
        <f t="shared" si="574"/>
        <v>0.74365874458944126</v>
      </c>
      <c r="K1933">
        <f t="shared" si="575"/>
        <v>0.77441397411530455</v>
      </c>
      <c r="L1933">
        <f t="shared" si="576"/>
        <v>0.79492025989367987</v>
      </c>
      <c r="M1933">
        <f t="shared" si="577"/>
        <v>0.67311226528166201</v>
      </c>
      <c r="N1933">
        <f t="shared" si="578"/>
        <v>0.52518626118738576</v>
      </c>
      <c r="O1933">
        <f t="shared" si="579"/>
        <v>0.70094310921813208</v>
      </c>
      <c r="P1933">
        <f t="shared" si="580"/>
        <v>0.62654320987654322</v>
      </c>
      <c r="Q1933">
        <f t="shared" si="581"/>
        <v>0.60099456577463339</v>
      </c>
      <c r="R1933">
        <f t="shared" si="582"/>
        <v>0.61959334565619228</v>
      </c>
      <c r="S1933">
        <f t="shared" si="583"/>
        <v>0.59239704329461462</v>
      </c>
      <c r="T1933">
        <f t="shared" si="584"/>
        <v>0.61953580069898739</v>
      </c>
      <c r="U1933" s="8">
        <f t="shared" si="585"/>
        <v>3</v>
      </c>
      <c r="V1933" s="8">
        <f t="shared" si="587"/>
        <v>1</v>
      </c>
      <c r="W1933" s="8">
        <f t="shared" si="590"/>
        <v>56</v>
      </c>
      <c r="X1933" s="8">
        <v>17113</v>
      </c>
      <c r="Y1933" s="8">
        <v>6729</v>
      </c>
      <c r="Z1933" s="8">
        <v>8424</v>
      </c>
      <c r="AA1933" s="8">
        <v>11208</v>
      </c>
      <c r="AB1933" s="8">
        <v>2304</v>
      </c>
      <c r="AC1933" s="8">
        <v>3248</v>
      </c>
      <c r="AD1933" s="8">
        <v>11723</v>
      </c>
      <c r="AE1933" s="8">
        <v>1676</v>
      </c>
      <c r="AF1933" s="8">
        <v>1683</v>
      </c>
      <c r="AG1933" s="8">
        <v>34567</v>
      </c>
      <c r="AH1933" s="20" cm="1">
        <f t="array" ref="AH1933">INDEX('Commercial Profile'!$I$30:$I$173,'Load Shapes'!W1933)</f>
        <v>1.18</v>
      </c>
      <c r="AI1933" s="20" cm="1">
        <f t="array" ref="AI1933">INDEX('Commercial Profile'!$J$30:$J$173,'Load Shapes'!W1933)</f>
        <v>1.3</v>
      </c>
      <c r="AJ1933" s="8" cm="1">
        <f t="array" ref="AJ1933">INDEX('EV Load Profile'!$K$8:$M$31,B1933,'Load Shapes'!V1933)</f>
        <v>11554.04</v>
      </c>
    </row>
    <row r="1934" spans="1:36" x14ac:dyDescent="0.35">
      <c r="A1934">
        <v>1929</v>
      </c>
      <c r="B1934">
        <f t="shared" si="588"/>
        <v>9</v>
      </c>
      <c r="C1934">
        <f t="shared" si="589"/>
        <v>81</v>
      </c>
      <c r="D1934" s="18">
        <f t="shared" si="586"/>
        <v>42816</v>
      </c>
      <c r="E1934" cm="1">
        <f t="array" ref="E1934">INDEX(G1934:T1934,$E$1)</f>
        <v>0.74842767295597479</v>
      </c>
      <c r="F1934" s="18"/>
      <c r="G1934" s="8">
        <v>1</v>
      </c>
      <c r="H1934" s="2">
        <f t="shared" si="572"/>
        <v>0.74842767295597479</v>
      </c>
      <c r="I1934" s="2">
        <f t="shared" si="573"/>
        <v>0.74698795180722899</v>
      </c>
      <c r="J1934" s="2">
        <f t="shared" si="574"/>
        <v>0.84656089594027062</v>
      </c>
      <c r="K1934">
        <f t="shared" si="575"/>
        <v>0.75961625486469364</v>
      </c>
      <c r="L1934">
        <f t="shared" si="576"/>
        <v>0.79184878913171886</v>
      </c>
      <c r="M1934">
        <f t="shared" si="577"/>
        <v>0.68022373152217341</v>
      </c>
      <c r="N1934">
        <f t="shared" si="578"/>
        <v>0.55119254018087249</v>
      </c>
      <c r="O1934">
        <f t="shared" si="579"/>
        <v>0.70246425311834504</v>
      </c>
      <c r="P1934">
        <f t="shared" si="580"/>
        <v>0.63175154320987659</v>
      </c>
      <c r="Q1934">
        <f t="shared" si="581"/>
        <v>0.58956218599405308</v>
      </c>
      <c r="R1934">
        <f t="shared" si="582"/>
        <v>0.62883548983364146</v>
      </c>
      <c r="S1934">
        <f t="shared" si="583"/>
        <v>0.57268567405843018</v>
      </c>
      <c r="T1934">
        <f t="shared" si="584"/>
        <v>0.62139976700421184</v>
      </c>
      <c r="U1934" s="8">
        <f t="shared" si="585"/>
        <v>3</v>
      </c>
      <c r="V1934" s="8">
        <f t="shared" si="587"/>
        <v>1</v>
      </c>
      <c r="W1934" s="8">
        <f t="shared" si="590"/>
        <v>57</v>
      </c>
      <c r="X1934" s="8">
        <v>16786</v>
      </c>
      <c r="Y1934" s="8">
        <v>6703</v>
      </c>
      <c r="Z1934" s="8">
        <v>8513</v>
      </c>
      <c r="AA1934" s="8">
        <v>11763</v>
      </c>
      <c r="AB1934" s="8">
        <v>2309</v>
      </c>
      <c r="AC1934" s="8">
        <v>3275</v>
      </c>
      <c r="AD1934" s="8">
        <v>11500</v>
      </c>
      <c r="AE1934" s="8">
        <v>1701</v>
      </c>
      <c r="AF1934" s="8">
        <v>1627</v>
      </c>
      <c r="AG1934" s="8">
        <v>34671</v>
      </c>
      <c r="AH1934" s="20" cm="1">
        <f t="array" ref="AH1934">INDEX('Commercial Profile'!$I$30:$I$173,'Load Shapes'!W1934)</f>
        <v>1.19</v>
      </c>
      <c r="AI1934" s="20" cm="1">
        <f t="array" ref="AI1934">INDEX('Commercial Profile'!$J$30:$J$173,'Load Shapes'!W1934)</f>
        <v>1.24</v>
      </c>
      <c r="AJ1934" s="8" cm="1">
        <f t="array" ref="AJ1934">INDEX('EV Load Profile'!$K$8:$M$31,B1934,'Load Shapes'!V1934)</f>
        <v>13152.805</v>
      </c>
    </row>
    <row r="1935" spans="1:36" x14ac:dyDescent="0.35">
      <c r="A1935">
        <v>1930</v>
      </c>
      <c r="B1935">
        <f t="shared" si="588"/>
        <v>10</v>
      </c>
      <c r="C1935">
        <f t="shared" si="589"/>
        <v>81</v>
      </c>
      <c r="D1935" s="18">
        <f t="shared" si="586"/>
        <v>42816</v>
      </c>
      <c r="E1935" cm="1">
        <f t="array" ref="E1935">INDEX(G1935:T1935,$E$1)</f>
        <v>0.71698113207547165</v>
      </c>
      <c r="F1935" s="18"/>
      <c r="G1935" s="8">
        <v>1</v>
      </c>
      <c r="H1935" s="2">
        <f t="shared" si="572"/>
        <v>0.71698113207547165</v>
      </c>
      <c r="I1935" s="2">
        <f t="shared" si="573"/>
        <v>0.72891566265060237</v>
      </c>
      <c r="J1935" s="2">
        <f t="shared" si="574"/>
        <v>0.91284599417510093</v>
      </c>
      <c r="K1935">
        <f t="shared" si="575"/>
        <v>0.74513530636256675</v>
      </c>
      <c r="L1935">
        <f t="shared" si="576"/>
        <v>0.78086237448316598</v>
      </c>
      <c r="M1935">
        <f t="shared" si="577"/>
        <v>0.6815021973631642</v>
      </c>
      <c r="N1935">
        <f t="shared" si="578"/>
        <v>0.55808068975212033</v>
      </c>
      <c r="O1935">
        <f t="shared" si="579"/>
        <v>0.69972619409796166</v>
      </c>
      <c r="P1935">
        <f t="shared" si="580"/>
        <v>0.6313657407407407</v>
      </c>
      <c r="Q1935">
        <f t="shared" si="581"/>
        <v>0.57695068184148468</v>
      </c>
      <c r="R1935">
        <f t="shared" si="582"/>
        <v>0.63548983364140477</v>
      </c>
      <c r="S1935">
        <f t="shared" si="583"/>
        <v>0.55332629355860607</v>
      </c>
      <c r="T1935">
        <f t="shared" si="584"/>
        <v>0.61788690742898111</v>
      </c>
      <c r="U1935" s="8">
        <f t="shared" si="585"/>
        <v>3</v>
      </c>
      <c r="V1935" s="8">
        <f t="shared" si="587"/>
        <v>1</v>
      </c>
      <c r="W1935" s="8">
        <f t="shared" si="590"/>
        <v>58</v>
      </c>
      <c r="X1935" s="8">
        <v>16466</v>
      </c>
      <c r="Y1935" s="8">
        <v>6610</v>
      </c>
      <c r="Z1935" s="8">
        <v>8529</v>
      </c>
      <c r="AA1935" s="8">
        <v>11910</v>
      </c>
      <c r="AB1935" s="8">
        <v>2300</v>
      </c>
      <c r="AC1935" s="8">
        <v>3273</v>
      </c>
      <c r="AD1935" s="8">
        <v>11254</v>
      </c>
      <c r="AE1935" s="8">
        <v>1719</v>
      </c>
      <c r="AF1935" s="8">
        <v>1572</v>
      </c>
      <c r="AG1935" s="8">
        <v>34475</v>
      </c>
      <c r="AH1935" s="20" cm="1">
        <f t="array" ref="AH1935">INDEX('Commercial Profile'!$I$30:$I$173,'Load Shapes'!W1935)</f>
        <v>1.1399999999999999</v>
      </c>
      <c r="AI1935" s="20" cm="1">
        <f t="array" ref="AI1935">INDEX('Commercial Profile'!$J$30:$J$173,'Load Shapes'!W1935)</f>
        <v>1.21</v>
      </c>
      <c r="AJ1935" s="8" cm="1">
        <f t="array" ref="AJ1935">INDEX('EV Load Profile'!$K$8:$M$31,B1935,'Load Shapes'!V1935)</f>
        <v>14182.66</v>
      </c>
    </row>
    <row r="1936" spans="1:36" x14ac:dyDescent="0.35">
      <c r="A1936">
        <v>1931</v>
      </c>
      <c r="B1936">
        <f t="shared" si="588"/>
        <v>11</v>
      </c>
      <c r="C1936">
        <f t="shared" si="589"/>
        <v>81</v>
      </c>
      <c r="D1936" s="18">
        <f t="shared" si="586"/>
        <v>42816</v>
      </c>
      <c r="E1936" cm="1">
        <f t="array" ref="E1936">INDEX(G1936:T1936,$E$1)</f>
        <v>0.71698113207547165</v>
      </c>
      <c r="F1936" s="18"/>
      <c r="G1936" s="8">
        <v>1</v>
      </c>
      <c r="H1936" s="2">
        <f t="shared" si="572"/>
        <v>0.71698113207547165</v>
      </c>
      <c r="I1936" s="2">
        <f t="shared" si="573"/>
        <v>0.71084337349397586</v>
      </c>
      <c r="J1936" s="2">
        <f t="shared" si="574"/>
        <v>0.96240043767197136</v>
      </c>
      <c r="K1936">
        <f t="shared" si="575"/>
        <v>0.72938727486650379</v>
      </c>
      <c r="L1936">
        <f t="shared" si="576"/>
        <v>0.77448316597755462</v>
      </c>
      <c r="M1936">
        <f t="shared" si="577"/>
        <v>0.68270075908909311</v>
      </c>
      <c r="N1936">
        <f t="shared" si="578"/>
        <v>0.55887727847804691</v>
      </c>
      <c r="O1936">
        <f t="shared" si="579"/>
        <v>0.69911773653787646</v>
      </c>
      <c r="P1936">
        <f t="shared" si="580"/>
        <v>0.63175154320987659</v>
      </c>
      <c r="Q1936">
        <f t="shared" si="581"/>
        <v>0.56941453911616935</v>
      </c>
      <c r="R1936">
        <f t="shared" si="582"/>
        <v>0.63585951940850283</v>
      </c>
      <c r="S1936">
        <f t="shared" si="583"/>
        <v>0.53924674410418871</v>
      </c>
      <c r="T1936">
        <f t="shared" si="584"/>
        <v>0.6144457388654897</v>
      </c>
      <c r="U1936" s="8">
        <f t="shared" si="585"/>
        <v>3</v>
      </c>
      <c r="V1936" s="8">
        <f t="shared" si="587"/>
        <v>1</v>
      </c>
      <c r="W1936" s="8">
        <f t="shared" si="590"/>
        <v>59</v>
      </c>
      <c r="X1936" s="8">
        <v>16118</v>
      </c>
      <c r="Y1936" s="8">
        <v>6556</v>
      </c>
      <c r="Z1936" s="8">
        <v>8544</v>
      </c>
      <c r="AA1936" s="8">
        <v>11927</v>
      </c>
      <c r="AB1936" s="8">
        <v>2298</v>
      </c>
      <c r="AC1936" s="8">
        <v>3275</v>
      </c>
      <c r="AD1936" s="8">
        <v>11107</v>
      </c>
      <c r="AE1936" s="8">
        <v>1720</v>
      </c>
      <c r="AF1936" s="8">
        <v>1532</v>
      </c>
      <c r="AG1936" s="8">
        <v>34283</v>
      </c>
      <c r="AH1936" s="20" cm="1">
        <f t="array" ref="AH1936">INDEX('Commercial Profile'!$I$30:$I$173,'Load Shapes'!W1936)</f>
        <v>1.1399999999999999</v>
      </c>
      <c r="AI1936" s="20" cm="1">
        <f t="array" ref="AI1936">INDEX('Commercial Profile'!$J$30:$J$173,'Load Shapes'!W1936)</f>
        <v>1.18</v>
      </c>
      <c r="AJ1936" s="8" cm="1">
        <f t="array" ref="AJ1936">INDEX('EV Load Profile'!$K$8:$M$31,B1936,'Load Shapes'!V1936)</f>
        <v>14952.575000000001</v>
      </c>
    </row>
    <row r="1937" spans="1:36" x14ac:dyDescent="0.35">
      <c r="A1937">
        <v>1932</v>
      </c>
      <c r="B1937">
        <f t="shared" si="588"/>
        <v>12</v>
      </c>
      <c r="C1937">
        <f t="shared" si="589"/>
        <v>81</v>
      </c>
      <c r="D1937" s="18">
        <f t="shared" si="586"/>
        <v>42816</v>
      </c>
      <c r="E1937" cm="1">
        <f t="array" ref="E1937">INDEX(G1937:T1937,$E$1)</f>
        <v>0.69811320754716988</v>
      </c>
      <c r="F1937" s="18"/>
      <c r="G1937" s="8">
        <v>1</v>
      </c>
      <c r="H1937" s="2">
        <f t="shared" si="572"/>
        <v>0.69811320754716988</v>
      </c>
      <c r="I1937" s="2">
        <f t="shared" si="573"/>
        <v>0.68072289156626498</v>
      </c>
      <c r="J1937" s="2">
        <f t="shared" si="574"/>
        <v>0.97754066970247966</v>
      </c>
      <c r="K1937">
        <f t="shared" si="575"/>
        <v>0.71757625124445656</v>
      </c>
      <c r="L1937">
        <f t="shared" si="576"/>
        <v>0.76538688718251624</v>
      </c>
      <c r="M1937">
        <f t="shared" si="577"/>
        <v>0.67886536156612065</v>
      </c>
      <c r="N1937">
        <f t="shared" si="578"/>
        <v>0.56018930696780844</v>
      </c>
      <c r="O1937">
        <f t="shared" si="579"/>
        <v>0.69029510191664134</v>
      </c>
      <c r="P1937">
        <f t="shared" si="580"/>
        <v>0.62750771604938271</v>
      </c>
      <c r="Q1937">
        <f t="shared" si="581"/>
        <v>0.55890495232236237</v>
      </c>
      <c r="R1937">
        <f t="shared" si="582"/>
        <v>0.63548983364140477</v>
      </c>
      <c r="S1937">
        <f t="shared" si="583"/>
        <v>0.52340725096796903</v>
      </c>
      <c r="T1937">
        <f t="shared" si="584"/>
        <v>0.60858499865579352</v>
      </c>
      <c r="U1937" s="8">
        <f t="shared" si="585"/>
        <v>3</v>
      </c>
      <c r="V1937" s="8">
        <f t="shared" si="587"/>
        <v>1</v>
      </c>
      <c r="W1937" s="8">
        <f t="shared" si="590"/>
        <v>60</v>
      </c>
      <c r="X1937" s="8">
        <v>15857</v>
      </c>
      <c r="Y1937" s="8">
        <v>6479</v>
      </c>
      <c r="Z1937" s="8">
        <v>8496</v>
      </c>
      <c r="AA1937" s="8">
        <v>11955</v>
      </c>
      <c r="AB1937" s="8">
        <v>2269</v>
      </c>
      <c r="AC1937" s="8">
        <v>3253</v>
      </c>
      <c r="AD1937" s="8">
        <v>10902</v>
      </c>
      <c r="AE1937" s="8">
        <v>1719</v>
      </c>
      <c r="AF1937" s="8">
        <v>1487</v>
      </c>
      <c r="AG1937" s="8">
        <v>33956</v>
      </c>
      <c r="AH1937" s="20" cm="1">
        <f t="array" ref="AH1937">INDEX('Commercial Profile'!$I$30:$I$173,'Load Shapes'!W1937)</f>
        <v>1.1100000000000001</v>
      </c>
      <c r="AI1937" s="20" cm="1">
        <f t="array" ref="AI1937">INDEX('Commercial Profile'!$J$30:$J$173,'Load Shapes'!W1937)</f>
        <v>1.1299999999999999</v>
      </c>
      <c r="AJ1937" s="8" cm="1">
        <f t="array" ref="AJ1937">INDEX('EV Load Profile'!$K$8:$M$31,B1937,'Load Shapes'!V1937)</f>
        <v>15187.805</v>
      </c>
    </row>
    <row r="1938" spans="1:36" x14ac:dyDescent="0.35">
      <c r="A1938">
        <v>1933</v>
      </c>
      <c r="B1938">
        <f t="shared" si="588"/>
        <v>13</v>
      </c>
      <c r="C1938">
        <f t="shared" si="589"/>
        <v>81</v>
      </c>
      <c r="D1938" s="18">
        <f t="shared" si="586"/>
        <v>42816</v>
      </c>
      <c r="E1938" cm="1">
        <f t="array" ref="E1938">INDEX(G1938:T1938,$E$1)</f>
        <v>0.63522012578616349</v>
      </c>
      <c r="F1938" s="18"/>
      <c r="G1938" s="8">
        <v>1</v>
      </c>
      <c r="H1938" s="2">
        <f t="shared" si="572"/>
        <v>0.63522012578616349</v>
      </c>
      <c r="I1938" s="2">
        <f t="shared" si="573"/>
        <v>0.65060240963855431</v>
      </c>
      <c r="J1938" s="2">
        <f t="shared" si="574"/>
        <v>0.95214410993290088</v>
      </c>
      <c r="K1938">
        <f t="shared" si="575"/>
        <v>0.70848040546655811</v>
      </c>
      <c r="L1938">
        <f t="shared" si="576"/>
        <v>0.755227406969876</v>
      </c>
      <c r="M1938">
        <f t="shared" si="577"/>
        <v>0.67207351178585695</v>
      </c>
      <c r="N1938">
        <f t="shared" si="578"/>
        <v>0.55770582446933137</v>
      </c>
      <c r="O1938">
        <f t="shared" si="579"/>
        <v>0.6848189838758747</v>
      </c>
      <c r="P1938">
        <f t="shared" si="580"/>
        <v>0.62307098765432101</v>
      </c>
      <c r="Q1938">
        <f t="shared" si="581"/>
        <v>0.5504972828873167</v>
      </c>
      <c r="R1938">
        <f t="shared" si="582"/>
        <v>0.63105360443622915</v>
      </c>
      <c r="S1938">
        <f t="shared" si="583"/>
        <v>0.51143963393171421</v>
      </c>
      <c r="T1938">
        <f t="shared" si="584"/>
        <v>0.60102159691728652</v>
      </c>
      <c r="U1938" s="8">
        <f t="shared" si="585"/>
        <v>3</v>
      </c>
      <c r="V1938" s="8">
        <f t="shared" si="587"/>
        <v>1</v>
      </c>
      <c r="W1938" s="8">
        <f t="shared" si="590"/>
        <v>61</v>
      </c>
      <c r="X1938" s="8">
        <v>15656</v>
      </c>
      <c r="Y1938" s="8">
        <v>6393</v>
      </c>
      <c r="Z1938" s="8">
        <v>8411</v>
      </c>
      <c r="AA1938" s="8">
        <v>11902</v>
      </c>
      <c r="AB1938" s="8">
        <v>2251</v>
      </c>
      <c r="AC1938" s="8">
        <v>3230</v>
      </c>
      <c r="AD1938" s="8">
        <v>10738</v>
      </c>
      <c r="AE1938" s="8">
        <v>1707</v>
      </c>
      <c r="AF1938" s="8">
        <v>1453</v>
      </c>
      <c r="AG1938" s="8">
        <v>33534</v>
      </c>
      <c r="AH1938" s="20" cm="1">
        <f t="array" ref="AH1938">INDEX('Commercial Profile'!$I$30:$I$173,'Load Shapes'!W1938)</f>
        <v>1.01</v>
      </c>
      <c r="AI1938" s="20" cm="1">
        <f t="array" ref="AI1938">INDEX('Commercial Profile'!$J$30:$J$173,'Load Shapes'!W1938)</f>
        <v>1.08</v>
      </c>
      <c r="AJ1938" s="8" cm="1">
        <f t="array" ref="AJ1938">INDEX('EV Load Profile'!$K$8:$M$31,B1938,'Load Shapes'!V1938)</f>
        <v>14793.224999999999</v>
      </c>
    </row>
    <row r="1939" spans="1:36" x14ac:dyDescent="0.35">
      <c r="A1939">
        <v>1934</v>
      </c>
      <c r="B1939">
        <f t="shared" si="588"/>
        <v>14</v>
      </c>
      <c r="C1939">
        <f t="shared" si="589"/>
        <v>81</v>
      </c>
      <c r="D1939" s="18">
        <f t="shared" si="586"/>
        <v>42816</v>
      </c>
      <c r="E1939" cm="1">
        <f t="array" ref="E1939">INDEX(G1939:T1939,$E$1)</f>
        <v>0.61635220125786161</v>
      </c>
      <c r="F1939" s="18"/>
      <c r="G1939" s="8">
        <v>1</v>
      </c>
      <c r="H1939" s="2">
        <f t="shared" si="572"/>
        <v>0.61635220125786161</v>
      </c>
      <c r="I1939" s="2">
        <f t="shared" si="573"/>
        <v>0.6325301204819278</v>
      </c>
      <c r="J1939" s="2">
        <f t="shared" si="574"/>
        <v>0.97576294913672434</v>
      </c>
      <c r="K1939">
        <f t="shared" si="575"/>
        <v>0.69748393519775542</v>
      </c>
      <c r="L1939">
        <f t="shared" si="576"/>
        <v>0.74506792675723565</v>
      </c>
      <c r="M1939">
        <f t="shared" si="577"/>
        <v>0.67175389532560925</v>
      </c>
      <c r="N1939">
        <f t="shared" si="578"/>
        <v>0.55423832060353306</v>
      </c>
      <c r="O1939">
        <f t="shared" si="579"/>
        <v>0.67599634925463947</v>
      </c>
      <c r="P1939">
        <f t="shared" si="580"/>
        <v>0.61998456790123457</v>
      </c>
      <c r="Q1939">
        <f t="shared" si="581"/>
        <v>0.54316620527017323</v>
      </c>
      <c r="R1939">
        <f t="shared" si="582"/>
        <v>0.6284658040665434</v>
      </c>
      <c r="S1939">
        <f t="shared" si="583"/>
        <v>0.49384019711369237</v>
      </c>
      <c r="T1939">
        <f t="shared" si="584"/>
        <v>0.59593153508378882</v>
      </c>
      <c r="U1939" s="8">
        <f t="shared" si="585"/>
        <v>3</v>
      </c>
      <c r="V1939" s="8">
        <f t="shared" si="587"/>
        <v>1</v>
      </c>
      <c r="W1939" s="8">
        <f t="shared" si="590"/>
        <v>62</v>
      </c>
      <c r="X1939" s="8">
        <v>15413</v>
      </c>
      <c r="Y1939" s="8">
        <v>6307</v>
      </c>
      <c r="Z1939" s="8">
        <v>8407</v>
      </c>
      <c r="AA1939" s="8">
        <v>11828</v>
      </c>
      <c r="AB1939" s="8">
        <v>2222</v>
      </c>
      <c r="AC1939" s="8">
        <v>3214</v>
      </c>
      <c r="AD1939" s="8">
        <v>10595</v>
      </c>
      <c r="AE1939" s="8">
        <v>1700</v>
      </c>
      <c r="AF1939" s="8">
        <v>1403</v>
      </c>
      <c r="AG1939" s="8">
        <v>33250</v>
      </c>
      <c r="AH1939" s="20" cm="1">
        <f t="array" ref="AH1939">INDEX('Commercial Profile'!$I$30:$I$173,'Load Shapes'!W1939)</f>
        <v>0.98</v>
      </c>
      <c r="AI1939" s="20" cm="1">
        <f t="array" ref="AI1939">INDEX('Commercial Profile'!$J$30:$J$173,'Load Shapes'!W1939)</f>
        <v>1.05</v>
      </c>
      <c r="AJ1939" s="8" cm="1">
        <f t="array" ref="AJ1939">INDEX('EV Load Profile'!$K$8:$M$31,B1939,'Load Shapes'!V1939)</f>
        <v>15160.185000000001</v>
      </c>
    </row>
    <row r="1940" spans="1:36" x14ac:dyDescent="0.35">
      <c r="A1940">
        <v>1935</v>
      </c>
      <c r="B1940">
        <f t="shared" si="588"/>
        <v>15</v>
      </c>
      <c r="C1940">
        <f t="shared" si="589"/>
        <v>81</v>
      </c>
      <c r="D1940" s="18">
        <f t="shared" si="586"/>
        <v>42816</v>
      </c>
      <c r="E1940" cm="1">
        <f t="array" ref="E1940">INDEX(G1940:T1940,$E$1)</f>
        <v>0.61635220125786161</v>
      </c>
      <c r="F1940" s="18"/>
      <c r="G1940" s="8">
        <v>1</v>
      </c>
      <c r="H1940" s="2">
        <f t="shared" si="572"/>
        <v>0.61635220125786161</v>
      </c>
      <c r="I1940" s="2">
        <f t="shared" si="573"/>
        <v>0.65662650602409645</v>
      </c>
      <c r="J1940" s="2">
        <f t="shared" si="574"/>
        <v>1</v>
      </c>
      <c r="K1940">
        <f t="shared" si="575"/>
        <v>0.67983527921078835</v>
      </c>
      <c r="L1940">
        <f t="shared" si="576"/>
        <v>0.73065564087418788</v>
      </c>
      <c r="M1940">
        <f t="shared" si="577"/>
        <v>0.66216540151817815</v>
      </c>
      <c r="N1940">
        <f t="shared" si="578"/>
        <v>0.55109882386017528</v>
      </c>
      <c r="O1940">
        <f t="shared" si="579"/>
        <v>0.66626102829327649</v>
      </c>
      <c r="P1940">
        <f t="shared" si="580"/>
        <v>0.61323302469135799</v>
      </c>
      <c r="Q1940">
        <f t="shared" si="581"/>
        <v>0.53680918691684609</v>
      </c>
      <c r="R1940">
        <f t="shared" si="582"/>
        <v>0.61996303142329023</v>
      </c>
      <c r="S1940">
        <f t="shared" si="583"/>
        <v>0.48257655755015838</v>
      </c>
      <c r="T1940">
        <f t="shared" si="584"/>
        <v>0.5894434985213729</v>
      </c>
      <c r="U1940" s="8">
        <f t="shared" si="585"/>
        <v>3</v>
      </c>
      <c r="V1940" s="8">
        <f t="shared" si="587"/>
        <v>1</v>
      </c>
      <c r="W1940" s="8">
        <f t="shared" si="590"/>
        <v>63</v>
      </c>
      <c r="X1940" s="8">
        <v>15023</v>
      </c>
      <c r="Y1940" s="8">
        <v>6185</v>
      </c>
      <c r="Z1940" s="8">
        <v>8287</v>
      </c>
      <c r="AA1940" s="8">
        <v>11761</v>
      </c>
      <c r="AB1940" s="8">
        <v>2190</v>
      </c>
      <c r="AC1940" s="8">
        <v>3179</v>
      </c>
      <c r="AD1940" s="8">
        <v>10471</v>
      </c>
      <c r="AE1940" s="8">
        <v>1677</v>
      </c>
      <c r="AF1940" s="8">
        <v>1371</v>
      </c>
      <c r="AG1940" s="8">
        <v>32888</v>
      </c>
      <c r="AH1940" s="20" cm="1">
        <f t="array" ref="AH1940">INDEX('Commercial Profile'!$I$30:$I$173,'Load Shapes'!W1940)</f>
        <v>0.98</v>
      </c>
      <c r="AI1940" s="20" cm="1">
        <f t="array" ref="AI1940">INDEX('Commercial Profile'!$J$30:$J$173,'Load Shapes'!W1940)</f>
        <v>1.0900000000000001</v>
      </c>
      <c r="AJ1940" s="8" cm="1">
        <f t="array" ref="AJ1940">INDEX('EV Load Profile'!$K$8:$M$31,B1940,'Load Shapes'!V1940)</f>
        <v>15536.75</v>
      </c>
    </row>
    <row r="1941" spans="1:36" x14ac:dyDescent="0.35">
      <c r="A1941">
        <v>1936</v>
      </c>
      <c r="B1941">
        <f t="shared" si="588"/>
        <v>16</v>
      </c>
      <c r="C1941">
        <f t="shared" si="589"/>
        <v>81</v>
      </c>
      <c r="D1941" s="18">
        <f t="shared" si="586"/>
        <v>42816</v>
      </c>
      <c r="E1941" cm="1">
        <f t="array" ref="E1941">INDEX(G1941:T1941,$E$1)</f>
        <v>0.64150943396226412</v>
      </c>
      <c r="F1941" s="18"/>
      <c r="G1941" s="8">
        <v>1</v>
      </c>
      <c r="H1941" s="2">
        <f t="shared" si="572"/>
        <v>0.64150943396226412</v>
      </c>
      <c r="I1941" s="2">
        <f t="shared" si="573"/>
        <v>0.68072289156626498</v>
      </c>
      <c r="J1941" s="2">
        <f t="shared" si="574"/>
        <v>0.99944357732472999</v>
      </c>
      <c r="K1941">
        <f t="shared" si="575"/>
        <v>0.66644040184632092</v>
      </c>
      <c r="L1941">
        <f t="shared" si="576"/>
        <v>0.72415829887773187</v>
      </c>
      <c r="M1941">
        <f t="shared" si="577"/>
        <v>0.65225729125049936</v>
      </c>
      <c r="N1941">
        <f t="shared" si="578"/>
        <v>0.54453868141136774</v>
      </c>
      <c r="O1941">
        <f t="shared" si="579"/>
        <v>0.65317919075144504</v>
      </c>
      <c r="P1941">
        <f t="shared" si="580"/>
        <v>0.60358796296296291</v>
      </c>
      <c r="Q1941">
        <f t="shared" si="581"/>
        <v>0.53270788475340924</v>
      </c>
      <c r="R1941">
        <f t="shared" si="582"/>
        <v>0.61035120147874311</v>
      </c>
      <c r="S1941">
        <f t="shared" si="583"/>
        <v>0.47342485040478705</v>
      </c>
      <c r="T1941">
        <f t="shared" si="584"/>
        <v>0.58768706873375753</v>
      </c>
      <c r="U1941" s="8">
        <f t="shared" si="585"/>
        <v>3</v>
      </c>
      <c r="V1941" s="8">
        <f t="shared" si="587"/>
        <v>1</v>
      </c>
      <c r="W1941" s="8">
        <f t="shared" si="590"/>
        <v>64</v>
      </c>
      <c r="X1941" s="8">
        <v>14727</v>
      </c>
      <c r="Y1941" s="8">
        <v>6130</v>
      </c>
      <c r="Z1941" s="8">
        <v>8163</v>
      </c>
      <c r="AA1941" s="8">
        <v>11621</v>
      </c>
      <c r="AB1941" s="8">
        <v>2147</v>
      </c>
      <c r="AC1941" s="8">
        <v>3129</v>
      </c>
      <c r="AD1941" s="8">
        <v>10391</v>
      </c>
      <c r="AE1941" s="8">
        <v>1651</v>
      </c>
      <c r="AF1941" s="8">
        <v>1345</v>
      </c>
      <c r="AG1941" s="8">
        <v>32790</v>
      </c>
      <c r="AH1941" s="20" cm="1">
        <f t="array" ref="AH1941">INDEX('Commercial Profile'!$I$30:$I$173,'Load Shapes'!W1941)</f>
        <v>1.02</v>
      </c>
      <c r="AI1941" s="20" cm="1">
        <f t="array" ref="AI1941">INDEX('Commercial Profile'!$J$30:$J$173,'Load Shapes'!W1941)</f>
        <v>1.1299999999999999</v>
      </c>
      <c r="AJ1941" s="8" cm="1">
        <f t="array" ref="AJ1941">INDEX('EV Load Profile'!$K$8:$M$31,B1941,'Load Shapes'!V1941)</f>
        <v>15528.105</v>
      </c>
    </row>
    <row r="1942" spans="1:36" x14ac:dyDescent="0.35">
      <c r="A1942">
        <v>1937</v>
      </c>
      <c r="B1942">
        <f t="shared" si="588"/>
        <v>17</v>
      </c>
      <c r="C1942">
        <f t="shared" si="589"/>
        <v>81</v>
      </c>
      <c r="D1942" s="18">
        <f t="shared" si="586"/>
        <v>42816</v>
      </c>
      <c r="E1942" cm="1">
        <f t="array" ref="E1942">INDEX(G1942:T1942,$E$1)</f>
        <v>0.66666666666666663</v>
      </c>
      <c r="F1942" s="18"/>
      <c r="G1942" s="8">
        <v>1</v>
      </c>
      <c r="H1942" s="2">
        <f t="shared" si="572"/>
        <v>0.66666666666666663</v>
      </c>
      <c r="I1942" s="2">
        <f t="shared" si="573"/>
        <v>0.72891566265060237</v>
      </c>
      <c r="J1942" s="2">
        <f t="shared" si="574"/>
        <v>0.98608235313048087</v>
      </c>
      <c r="K1942">
        <f t="shared" si="575"/>
        <v>0.66096479319395418</v>
      </c>
      <c r="L1942">
        <f t="shared" si="576"/>
        <v>0.72522150029533372</v>
      </c>
      <c r="M1942">
        <f t="shared" si="577"/>
        <v>0.64618457850579303</v>
      </c>
      <c r="N1942">
        <f t="shared" si="578"/>
        <v>0.53943114193336772</v>
      </c>
      <c r="O1942">
        <f t="shared" si="579"/>
        <v>0.65013690295101911</v>
      </c>
      <c r="P1942">
        <f t="shared" si="580"/>
        <v>0.6010802469135802</v>
      </c>
      <c r="Q1942">
        <f t="shared" si="581"/>
        <v>0.53798831128883418</v>
      </c>
      <c r="R1942">
        <f t="shared" si="582"/>
        <v>0.60702402957486135</v>
      </c>
      <c r="S1942">
        <f t="shared" si="583"/>
        <v>0.48152059134107711</v>
      </c>
      <c r="T1942">
        <f t="shared" si="584"/>
        <v>0.59559100277802668</v>
      </c>
      <c r="U1942" s="8">
        <f t="shared" si="585"/>
        <v>3</v>
      </c>
      <c r="V1942" s="8">
        <f t="shared" si="587"/>
        <v>1</v>
      </c>
      <c r="W1942" s="8">
        <f t="shared" si="590"/>
        <v>65</v>
      </c>
      <c r="X1942" s="8">
        <v>14606</v>
      </c>
      <c r="Y1942" s="8">
        <v>6139</v>
      </c>
      <c r="Z1942" s="8">
        <v>8087</v>
      </c>
      <c r="AA1942" s="8">
        <v>11512</v>
      </c>
      <c r="AB1942" s="8">
        <v>2137</v>
      </c>
      <c r="AC1942" s="8">
        <v>3116</v>
      </c>
      <c r="AD1942" s="8">
        <v>10494</v>
      </c>
      <c r="AE1942" s="8">
        <v>1642</v>
      </c>
      <c r="AF1942" s="8">
        <v>1368</v>
      </c>
      <c r="AG1942" s="8">
        <v>33231</v>
      </c>
      <c r="AH1942" s="20" cm="1">
        <f t="array" ref="AH1942">INDEX('Commercial Profile'!$I$30:$I$173,'Load Shapes'!W1942)</f>
        <v>1.06</v>
      </c>
      <c r="AI1942" s="20" cm="1">
        <f t="array" ref="AI1942">INDEX('Commercial Profile'!$J$30:$J$173,'Load Shapes'!W1942)</f>
        <v>1.21</v>
      </c>
      <c r="AJ1942" s="8" cm="1">
        <f t="array" ref="AJ1942">INDEX('EV Load Profile'!$K$8:$M$31,B1942,'Load Shapes'!V1942)</f>
        <v>15320.514999999999</v>
      </c>
    </row>
    <row r="1943" spans="1:36" x14ac:dyDescent="0.35">
      <c r="A1943">
        <v>1938</v>
      </c>
      <c r="B1943">
        <f t="shared" si="588"/>
        <v>18</v>
      </c>
      <c r="C1943">
        <f t="shared" si="589"/>
        <v>81</v>
      </c>
      <c r="D1943" s="18">
        <f t="shared" si="586"/>
        <v>42816</v>
      </c>
      <c r="E1943" cm="1">
        <f t="array" ref="E1943">INDEX(G1943:T1943,$E$1)</f>
        <v>0.68553459119496862</v>
      </c>
      <c r="F1943" s="18"/>
      <c r="G1943" s="8">
        <v>1</v>
      </c>
      <c r="H1943" s="2">
        <f t="shared" si="572"/>
        <v>0.68553459119496862</v>
      </c>
      <c r="I1943" s="2">
        <f t="shared" si="573"/>
        <v>0.77710843373493976</v>
      </c>
      <c r="J1943" s="2">
        <f t="shared" si="574"/>
        <v>0.92153732279916967</v>
      </c>
      <c r="K1943">
        <f t="shared" si="575"/>
        <v>0.66390623585844877</v>
      </c>
      <c r="L1943">
        <f t="shared" si="576"/>
        <v>0.73479031305375075</v>
      </c>
      <c r="M1943">
        <f t="shared" si="577"/>
        <v>0.64506592089492609</v>
      </c>
      <c r="N1943">
        <f t="shared" si="578"/>
        <v>0.53854083688674381</v>
      </c>
      <c r="O1943">
        <f t="shared" si="579"/>
        <v>0.65378764831153025</v>
      </c>
      <c r="P1943">
        <f t="shared" si="580"/>
        <v>0.60281635802469136</v>
      </c>
      <c r="Q1943">
        <f t="shared" si="581"/>
        <v>0.55224033630677738</v>
      </c>
      <c r="R1943">
        <f t="shared" si="582"/>
        <v>0.61109057301293901</v>
      </c>
      <c r="S1943">
        <f t="shared" si="583"/>
        <v>0.49876803942273845</v>
      </c>
      <c r="T1943">
        <f t="shared" si="584"/>
        <v>0.61270723183080922</v>
      </c>
      <c r="U1943" s="8">
        <f t="shared" si="585"/>
        <v>3</v>
      </c>
      <c r="V1943" s="8">
        <f t="shared" si="587"/>
        <v>1</v>
      </c>
      <c r="W1943" s="8">
        <f t="shared" si="590"/>
        <v>66</v>
      </c>
      <c r="X1943" s="8">
        <v>14671</v>
      </c>
      <c r="Y1943" s="8">
        <v>6220</v>
      </c>
      <c r="Z1943" s="8">
        <v>8073</v>
      </c>
      <c r="AA1943" s="8">
        <v>11493</v>
      </c>
      <c r="AB1943" s="8">
        <v>2149</v>
      </c>
      <c r="AC1943" s="8">
        <v>3125</v>
      </c>
      <c r="AD1943" s="8">
        <v>10772</v>
      </c>
      <c r="AE1943" s="8">
        <v>1653</v>
      </c>
      <c r="AF1943" s="8">
        <v>1417</v>
      </c>
      <c r="AG1943" s="8">
        <v>34186</v>
      </c>
      <c r="AH1943" s="20" cm="1">
        <f t="array" ref="AH1943">INDEX('Commercial Profile'!$I$30:$I$173,'Load Shapes'!W1943)</f>
        <v>1.0900000000000001</v>
      </c>
      <c r="AI1943" s="20" cm="1">
        <f t="array" ref="AI1943">INDEX('Commercial Profile'!$J$30:$J$173,'Load Shapes'!W1943)</f>
        <v>1.29</v>
      </c>
      <c r="AJ1943" s="8" cm="1">
        <f t="array" ref="AJ1943">INDEX('EV Load Profile'!$K$8:$M$31,B1943,'Load Shapes'!V1943)</f>
        <v>14317.695</v>
      </c>
    </row>
    <row r="1944" spans="1:36" x14ac:dyDescent="0.35">
      <c r="A1944">
        <v>1939</v>
      </c>
      <c r="B1944">
        <f t="shared" si="588"/>
        <v>19</v>
      </c>
      <c r="C1944">
        <f t="shared" si="589"/>
        <v>81</v>
      </c>
      <c r="D1944" s="18">
        <f t="shared" si="586"/>
        <v>42816</v>
      </c>
      <c r="E1944" cm="1">
        <f t="array" ref="E1944">INDEX(G1944:T1944,$E$1)</f>
        <v>0.70440251572327051</v>
      </c>
      <c r="F1944" s="18"/>
      <c r="G1944" s="8">
        <v>1</v>
      </c>
      <c r="H1944" s="2">
        <f t="shared" si="572"/>
        <v>0.70440251572327051</v>
      </c>
      <c r="I1944" s="2">
        <f t="shared" si="573"/>
        <v>0.79518072289156638</v>
      </c>
      <c r="J1944" s="2">
        <f t="shared" si="574"/>
        <v>0.88229874330217073</v>
      </c>
      <c r="K1944">
        <f t="shared" si="575"/>
        <v>0.67879446103719798</v>
      </c>
      <c r="L1944">
        <f t="shared" si="576"/>
        <v>0.75676314235085651</v>
      </c>
      <c r="M1944">
        <f t="shared" si="577"/>
        <v>0.65441470235717136</v>
      </c>
      <c r="N1944">
        <f t="shared" si="578"/>
        <v>0.54182090811114758</v>
      </c>
      <c r="O1944">
        <f t="shared" si="579"/>
        <v>0.66291451171280802</v>
      </c>
      <c r="P1944">
        <f t="shared" si="580"/>
        <v>0.60860339506172845</v>
      </c>
      <c r="Q1944">
        <f t="shared" si="581"/>
        <v>0.57910386547728909</v>
      </c>
      <c r="R1944">
        <f t="shared" si="582"/>
        <v>0.61663585951940847</v>
      </c>
      <c r="S1944">
        <f t="shared" si="583"/>
        <v>0.51988736360436461</v>
      </c>
      <c r="T1944">
        <f t="shared" si="584"/>
        <v>0.63269110135316786</v>
      </c>
      <c r="U1944" s="8">
        <f t="shared" si="585"/>
        <v>3</v>
      </c>
      <c r="V1944" s="8">
        <f t="shared" si="587"/>
        <v>1</v>
      </c>
      <c r="W1944" s="8">
        <f t="shared" si="590"/>
        <v>67</v>
      </c>
      <c r="X1944" s="8">
        <v>15000</v>
      </c>
      <c r="Y1944" s="8">
        <v>6406</v>
      </c>
      <c r="Z1944" s="8">
        <v>8190</v>
      </c>
      <c r="AA1944" s="8">
        <v>11563</v>
      </c>
      <c r="AB1944" s="8">
        <v>2179</v>
      </c>
      <c r="AC1944" s="8">
        <v>3155</v>
      </c>
      <c r="AD1944" s="8">
        <v>11296</v>
      </c>
      <c r="AE1944" s="8">
        <v>1668</v>
      </c>
      <c r="AF1944" s="8">
        <v>1477</v>
      </c>
      <c r="AG1944" s="8">
        <v>35301</v>
      </c>
      <c r="AH1944" s="20" cm="1">
        <f t="array" ref="AH1944">INDEX('Commercial Profile'!$I$30:$I$173,'Load Shapes'!W1944)</f>
        <v>1.1200000000000001</v>
      </c>
      <c r="AI1944" s="20" cm="1">
        <f t="array" ref="AI1944">INDEX('Commercial Profile'!$J$30:$J$173,'Load Shapes'!W1944)</f>
        <v>1.32</v>
      </c>
      <c r="AJ1944" s="8" cm="1">
        <f t="array" ref="AJ1944">INDEX('EV Load Profile'!$K$8:$M$31,B1944,'Load Shapes'!V1944)</f>
        <v>13708.055</v>
      </c>
    </row>
    <row r="1945" spans="1:36" x14ac:dyDescent="0.35">
      <c r="A1945">
        <v>1940</v>
      </c>
      <c r="B1945">
        <f t="shared" si="588"/>
        <v>20</v>
      </c>
      <c r="C1945">
        <f t="shared" si="589"/>
        <v>81</v>
      </c>
      <c r="D1945" s="18">
        <f t="shared" si="586"/>
        <v>42816</v>
      </c>
      <c r="E1945" cm="1">
        <f t="array" ref="E1945">INDEX(G1945:T1945,$E$1)</f>
        <v>0.76729559748427667</v>
      </c>
      <c r="F1945" s="18"/>
      <c r="G1945" s="8">
        <v>1</v>
      </c>
      <c r="H1945" s="2">
        <f t="shared" si="572"/>
        <v>0.76729559748427667</v>
      </c>
      <c r="I1945" s="2">
        <f t="shared" si="573"/>
        <v>0.8493975903614458</v>
      </c>
      <c r="J1945" s="2">
        <f t="shared" si="574"/>
        <v>0.9354900477899174</v>
      </c>
      <c r="K1945">
        <f t="shared" si="575"/>
        <v>0.70721332247262192</v>
      </c>
      <c r="L1945">
        <f t="shared" si="576"/>
        <v>0.78712344949793267</v>
      </c>
      <c r="M1945">
        <f t="shared" si="577"/>
        <v>0.67127447063523771</v>
      </c>
      <c r="N1945">
        <f t="shared" si="578"/>
        <v>0.54702216390984493</v>
      </c>
      <c r="O1945">
        <f t="shared" si="579"/>
        <v>0.67721326437480989</v>
      </c>
      <c r="P1945">
        <f t="shared" si="580"/>
        <v>0.62249228395061729</v>
      </c>
      <c r="Q1945">
        <f t="shared" si="581"/>
        <v>0.61176048395365523</v>
      </c>
      <c r="R1945">
        <f t="shared" si="582"/>
        <v>0.63105360443622915</v>
      </c>
      <c r="S1945">
        <f t="shared" si="583"/>
        <v>0.5501583949313622</v>
      </c>
      <c r="T1945">
        <f t="shared" si="584"/>
        <v>0.6551662335334707</v>
      </c>
      <c r="U1945" s="8">
        <f t="shared" si="585"/>
        <v>3</v>
      </c>
      <c r="V1945" s="8">
        <f t="shared" si="587"/>
        <v>1</v>
      </c>
      <c r="W1945" s="8">
        <f t="shared" si="590"/>
        <v>68</v>
      </c>
      <c r="X1945" s="8">
        <v>15628</v>
      </c>
      <c r="Y1945" s="8">
        <v>6663</v>
      </c>
      <c r="Z1945" s="8">
        <v>8401</v>
      </c>
      <c r="AA1945" s="8">
        <v>11674</v>
      </c>
      <c r="AB1945" s="8">
        <v>2226</v>
      </c>
      <c r="AC1945" s="8">
        <v>3227</v>
      </c>
      <c r="AD1945" s="8">
        <v>11933</v>
      </c>
      <c r="AE1945" s="8">
        <v>1707</v>
      </c>
      <c r="AF1945" s="8">
        <v>1563</v>
      </c>
      <c r="AG1945" s="8">
        <v>36555</v>
      </c>
      <c r="AH1945" s="20" cm="1">
        <f t="array" ref="AH1945">INDEX('Commercial Profile'!$I$30:$I$173,'Load Shapes'!W1945)</f>
        <v>1.22</v>
      </c>
      <c r="AI1945" s="20" cm="1">
        <f t="array" ref="AI1945">INDEX('Commercial Profile'!$J$30:$J$173,'Load Shapes'!W1945)</f>
        <v>1.41</v>
      </c>
      <c r="AJ1945" s="8" cm="1">
        <f t="array" ref="AJ1945">INDEX('EV Load Profile'!$K$8:$M$31,B1945,'Load Shapes'!V1945)</f>
        <v>14534.474999999999</v>
      </c>
    </row>
    <row r="1946" spans="1:36" x14ac:dyDescent="0.35">
      <c r="A1946">
        <v>1941</v>
      </c>
      <c r="B1946">
        <f t="shared" si="588"/>
        <v>21</v>
      </c>
      <c r="C1946">
        <f t="shared" si="589"/>
        <v>81</v>
      </c>
      <c r="D1946" s="18">
        <f t="shared" si="586"/>
        <v>42816</v>
      </c>
      <c r="E1946" cm="1">
        <f t="array" ref="E1946">INDEX(G1946:T1946,$E$1)</f>
        <v>0.83647798742138368</v>
      </c>
      <c r="F1946" s="18"/>
      <c r="G1946" s="8">
        <v>1</v>
      </c>
      <c r="H1946" s="2">
        <f t="shared" si="572"/>
        <v>0.83647798742138368</v>
      </c>
      <c r="I1946" s="2">
        <f t="shared" si="573"/>
        <v>0.89759036144578319</v>
      </c>
      <c r="J1946" s="2">
        <f t="shared" si="574"/>
        <v>0.93592900703171511</v>
      </c>
      <c r="K1946">
        <f t="shared" si="575"/>
        <v>0.74119829848855101</v>
      </c>
      <c r="L1946">
        <f t="shared" si="576"/>
        <v>0.80968694624926163</v>
      </c>
      <c r="M1946">
        <f t="shared" si="577"/>
        <v>0.68973232121454253</v>
      </c>
      <c r="N1946">
        <f t="shared" si="578"/>
        <v>0.56459397404057921</v>
      </c>
      <c r="O1946">
        <f t="shared" si="579"/>
        <v>0.69425007605719502</v>
      </c>
      <c r="P1946">
        <f t="shared" si="580"/>
        <v>0.64255401234567899</v>
      </c>
      <c r="Q1946">
        <f t="shared" si="581"/>
        <v>0.62411565672100888</v>
      </c>
      <c r="R1946">
        <f t="shared" si="582"/>
        <v>0.63770794824399257</v>
      </c>
      <c r="S1946">
        <f t="shared" si="583"/>
        <v>0.57937346004927848</v>
      </c>
      <c r="T1946">
        <f t="shared" si="584"/>
        <v>0.65647459449771484</v>
      </c>
      <c r="U1946" s="8">
        <f t="shared" si="585"/>
        <v>3</v>
      </c>
      <c r="V1946" s="8">
        <f t="shared" si="587"/>
        <v>1</v>
      </c>
      <c r="W1946" s="8">
        <f t="shared" si="590"/>
        <v>69</v>
      </c>
      <c r="X1946" s="8">
        <v>16379</v>
      </c>
      <c r="Y1946" s="8">
        <v>6854</v>
      </c>
      <c r="Z1946" s="8">
        <v>8632</v>
      </c>
      <c r="AA1946" s="8">
        <v>12049</v>
      </c>
      <c r="AB1946" s="8">
        <v>2282</v>
      </c>
      <c r="AC1946" s="8">
        <v>3331</v>
      </c>
      <c r="AD1946" s="8">
        <v>12174</v>
      </c>
      <c r="AE1946" s="8">
        <v>1725</v>
      </c>
      <c r="AF1946" s="8">
        <v>1646</v>
      </c>
      <c r="AG1946" s="8">
        <v>36628</v>
      </c>
      <c r="AH1946" s="20" cm="1">
        <f t="array" ref="AH1946">INDEX('Commercial Profile'!$I$30:$I$173,'Load Shapes'!W1946)</f>
        <v>1.33</v>
      </c>
      <c r="AI1946" s="20" cm="1">
        <f t="array" ref="AI1946">INDEX('Commercial Profile'!$J$30:$J$173,'Load Shapes'!W1946)</f>
        <v>1.49</v>
      </c>
      <c r="AJ1946" s="8" cm="1">
        <f t="array" ref="AJ1946">INDEX('EV Load Profile'!$K$8:$M$31,B1946,'Load Shapes'!V1946)</f>
        <v>14541.295</v>
      </c>
    </row>
    <row r="1947" spans="1:36" x14ac:dyDescent="0.35">
      <c r="A1947">
        <v>1942</v>
      </c>
      <c r="B1947">
        <f t="shared" si="588"/>
        <v>22</v>
      </c>
      <c r="C1947">
        <f t="shared" si="589"/>
        <v>81</v>
      </c>
      <c r="D1947" s="18">
        <f t="shared" si="586"/>
        <v>42816</v>
      </c>
      <c r="E1947" cm="1">
        <f t="array" ref="E1947">INDEX(G1947:T1947,$E$1)</f>
        <v>0.82389937106918243</v>
      </c>
      <c r="F1947" s="18"/>
      <c r="G1947" s="8">
        <v>1</v>
      </c>
      <c r="H1947" s="2">
        <f t="shared" si="572"/>
        <v>0.82389937106918243</v>
      </c>
      <c r="I1947" s="2">
        <f t="shared" si="573"/>
        <v>0.87349397590361444</v>
      </c>
      <c r="J1947" s="2">
        <f t="shared" si="574"/>
        <v>0.90839590004344539</v>
      </c>
      <c r="K1947">
        <f t="shared" si="575"/>
        <v>0.73395782423748757</v>
      </c>
      <c r="L1947">
        <f t="shared" si="576"/>
        <v>0.79090372120496155</v>
      </c>
      <c r="M1947">
        <f t="shared" si="577"/>
        <v>0.67239312824610464</v>
      </c>
      <c r="N1947">
        <f t="shared" si="578"/>
        <v>0.56403167611639571</v>
      </c>
      <c r="O1947">
        <f t="shared" si="579"/>
        <v>0.67812595071493764</v>
      </c>
      <c r="P1947">
        <f t="shared" si="580"/>
        <v>0.63271604938271608</v>
      </c>
      <c r="Q1947">
        <f t="shared" si="581"/>
        <v>0.60806931200656211</v>
      </c>
      <c r="R1947">
        <f t="shared" si="582"/>
        <v>0.62218114602587804</v>
      </c>
      <c r="S1947">
        <f t="shared" si="583"/>
        <v>0.57690953889475538</v>
      </c>
      <c r="T1947">
        <f t="shared" si="584"/>
        <v>0.63417868984676051</v>
      </c>
      <c r="U1947" s="8">
        <f t="shared" si="585"/>
        <v>3</v>
      </c>
      <c r="V1947" s="8">
        <f t="shared" si="587"/>
        <v>1</v>
      </c>
      <c r="W1947" s="8">
        <f t="shared" si="590"/>
        <v>70</v>
      </c>
      <c r="X1947" s="8">
        <v>16219</v>
      </c>
      <c r="Y1947" s="8">
        <v>6695</v>
      </c>
      <c r="Z1947" s="8">
        <v>8415</v>
      </c>
      <c r="AA1947" s="8">
        <v>12037</v>
      </c>
      <c r="AB1947" s="8">
        <v>2229</v>
      </c>
      <c r="AC1947" s="8">
        <v>3280</v>
      </c>
      <c r="AD1947" s="8">
        <v>11861</v>
      </c>
      <c r="AE1947" s="8">
        <v>1683</v>
      </c>
      <c r="AF1947" s="8">
        <v>1639</v>
      </c>
      <c r="AG1947" s="8">
        <v>35384</v>
      </c>
      <c r="AH1947" s="20" cm="1">
        <f t="array" ref="AH1947">INDEX('Commercial Profile'!$I$30:$I$173,'Load Shapes'!W1947)</f>
        <v>1.31</v>
      </c>
      <c r="AI1947" s="20" cm="1">
        <f t="array" ref="AI1947">INDEX('Commercial Profile'!$J$30:$J$173,'Load Shapes'!W1947)</f>
        <v>1.45</v>
      </c>
      <c r="AJ1947" s="8" cm="1">
        <f t="array" ref="AJ1947">INDEX('EV Load Profile'!$K$8:$M$31,B1947,'Load Shapes'!V1947)</f>
        <v>14113.52</v>
      </c>
    </row>
    <row r="1948" spans="1:36" x14ac:dyDescent="0.35">
      <c r="A1948">
        <v>1943</v>
      </c>
      <c r="B1948">
        <f t="shared" si="588"/>
        <v>23</v>
      </c>
      <c r="C1948">
        <f t="shared" si="589"/>
        <v>81</v>
      </c>
      <c r="D1948" s="18">
        <f t="shared" si="586"/>
        <v>42816</v>
      </c>
      <c r="E1948" cm="1">
        <f t="array" ref="E1948">INDEX(G1948:T1948,$E$1)</f>
        <v>0.7735849056603773</v>
      </c>
      <c r="F1948" s="18"/>
      <c r="G1948" s="8">
        <v>1</v>
      </c>
      <c r="H1948" s="2">
        <f t="shared" si="572"/>
        <v>0.7735849056603773</v>
      </c>
      <c r="I1948" s="2">
        <f t="shared" si="573"/>
        <v>0.75903614457831325</v>
      </c>
      <c r="J1948" s="2">
        <f t="shared" si="574"/>
        <v>0.88374112990168474</v>
      </c>
      <c r="K1948">
        <f t="shared" si="575"/>
        <v>0.70390985609557422</v>
      </c>
      <c r="L1948">
        <f t="shared" si="576"/>
        <v>0.75711754282339039</v>
      </c>
      <c r="M1948">
        <f t="shared" si="577"/>
        <v>0.63795445465441469</v>
      </c>
      <c r="N1948">
        <f t="shared" si="578"/>
        <v>0.54435124876997332</v>
      </c>
      <c r="O1948">
        <f t="shared" si="579"/>
        <v>0.64283541222999696</v>
      </c>
      <c r="P1948">
        <f t="shared" si="580"/>
        <v>0.59934413580246915</v>
      </c>
      <c r="Q1948">
        <f t="shared" si="581"/>
        <v>0.57720701322669943</v>
      </c>
      <c r="R1948">
        <f t="shared" si="582"/>
        <v>0.59001848428835491</v>
      </c>
      <c r="S1948">
        <f t="shared" si="583"/>
        <v>0.55649419218585006</v>
      </c>
      <c r="T1948">
        <f t="shared" si="584"/>
        <v>0.59695313200107536</v>
      </c>
      <c r="U1948" s="8">
        <f t="shared" si="585"/>
        <v>3</v>
      </c>
      <c r="V1948" s="8">
        <f t="shared" si="587"/>
        <v>1</v>
      </c>
      <c r="W1948" s="8">
        <f t="shared" si="590"/>
        <v>71</v>
      </c>
      <c r="X1948" s="8">
        <v>15555</v>
      </c>
      <c r="Y1948" s="8">
        <v>6409</v>
      </c>
      <c r="Z1948" s="8">
        <v>7984</v>
      </c>
      <c r="AA1948" s="8">
        <v>11617</v>
      </c>
      <c r="AB1948" s="8">
        <v>2113</v>
      </c>
      <c r="AC1948" s="8">
        <v>3107</v>
      </c>
      <c r="AD1948" s="8">
        <v>11259</v>
      </c>
      <c r="AE1948" s="8">
        <v>1596</v>
      </c>
      <c r="AF1948" s="8">
        <v>1581</v>
      </c>
      <c r="AG1948" s="8">
        <v>33307</v>
      </c>
      <c r="AH1948" s="20" cm="1">
        <f t="array" ref="AH1948">INDEX('Commercial Profile'!$I$30:$I$173,'Load Shapes'!W1948)</f>
        <v>1.23</v>
      </c>
      <c r="AI1948" s="20" cm="1">
        <f t="array" ref="AI1948">INDEX('Commercial Profile'!$J$30:$J$173,'Load Shapes'!W1948)</f>
        <v>1.26</v>
      </c>
      <c r="AJ1948" s="8" cm="1">
        <f t="array" ref="AJ1948">INDEX('EV Load Profile'!$K$8:$M$31,B1948,'Load Shapes'!V1948)</f>
        <v>13730.465</v>
      </c>
    </row>
    <row r="1949" spans="1:36" x14ac:dyDescent="0.35">
      <c r="A1949">
        <v>1944</v>
      </c>
      <c r="B1949">
        <f t="shared" si="588"/>
        <v>24</v>
      </c>
      <c r="C1949">
        <f t="shared" si="589"/>
        <v>81</v>
      </c>
      <c r="D1949" s="18">
        <f t="shared" si="586"/>
        <v>42816</v>
      </c>
      <c r="E1949" cm="1">
        <f t="array" ref="E1949">INDEX(G1949:T1949,$E$1)</f>
        <v>0.70440251572327051</v>
      </c>
      <c r="F1949" s="18"/>
      <c r="G1949" s="8">
        <v>1</v>
      </c>
      <c r="H1949" s="2">
        <f t="shared" si="572"/>
        <v>0.70440251572327051</v>
      </c>
      <c r="I1949" s="2">
        <f t="shared" si="573"/>
        <v>0.68072289156626498</v>
      </c>
      <c r="J1949" s="2">
        <f t="shared" si="574"/>
        <v>0.84359245015849527</v>
      </c>
      <c r="K1949">
        <f t="shared" si="575"/>
        <v>0.67322834645669294</v>
      </c>
      <c r="L1949">
        <f t="shared" si="576"/>
        <v>0.72640283520378024</v>
      </c>
      <c r="M1949">
        <f t="shared" si="577"/>
        <v>0.60543347982421092</v>
      </c>
      <c r="N1949">
        <f t="shared" si="578"/>
        <v>0.51122252940349566</v>
      </c>
      <c r="O1949">
        <f t="shared" si="579"/>
        <v>0.6105871615454822</v>
      </c>
      <c r="P1949">
        <f t="shared" si="580"/>
        <v>0.56655092592592593</v>
      </c>
      <c r="Q1949">
        <f t="shared" si="581"/>
        <v>0.55044601661027381</v>
      </c>
      <c r="R1949">
        <f t="shared" si="582"/>
        <v>0.56303142329020328</v>
      </c>
      <c r="S1949">
        <f t="shared" si="583"/>
        <v>0.53361492432242164</v>
      </c>
      <c r="T1949">
        <f t="shared" si="584"/>
        <v>0.56141231293126626</v>
      </c>
      <c r="U1949" s="8">
        <f t="shared" si="585"/>
        <v>3</v>
      </c>
      <c r="V1949" s="8">
        <f t="shared" si="587"/>
        <v>1</v>
      </c>
      <c r="W1949" s="8">
        <f t="shared" si="590"/>
        <v>72</v>
      </c>
      <c r="X1949" s="8">
        <v>14877</v>
      </c>
      <c r="Y1949" s="8">
        <v>6149</v>
      </c>
      <c r="Z1949" s="8">
        <v>7577</v>
      </c>
      <c r="AA1949" s="8">
        <v>10910</v>
      </c>
      <c r="AB1949" s="8">
        <v>2007</v>
      </c>
      <c r="AC1949" s="8">
        <v>2937</v>
      </c>
      <c r="AD1949" s="8">
        <v>10737</v>
      </c>
      <c r="AE1949" s="8">
        <v>1523</v>
      </c>
      <c r="AF1949" s="8">
        <v>1516</v>
      </c>
      <c r="AG1949" s="8">
        <v>31324</v>
      </c>
      <c r="AH1949" s="20" cm="1">
        <f t="array" ref="AH1949">INDEX('Commercial Profile'!$I$30:$I$173,'Load Shapes'!W1949)</f>
        <v>1.1200000000000001</v>
      </c>
      <c r="AI1949" s="20" cm="1">
        <f t="array" ref="AI1949">INDEX('Commercial Profile'!$J$30:$J$173,'Load Shapes'!W1949)</f>
        <v>1.1299999999999999</v>
      </c>
      <c r="AJ1949" s="8" cm="1">
        <f t="array" ref="AJ1949">INDEX('EV Load Profile'!$K$8:$M$31,B1949,'Load Shapes'!V1949)</f>
        <v>13106.685000000001</v>
      </c>
    </row>
    <row r="1950" spans="1:36" x14ac:dyDescent="0.35">
      <c r="A1950">
        <v>1945</v>
      </c>
      <c r="B1950">
        <f t="shared" si="588"/>
        <v>1</v>
      </c>
      <c r="C1950">
        <f t="shared" si="589"/>
        <v>82</v>
      </c>
      <c r="D1950" s="18">
        <f t="shared" si="586"/>
        <v>42817</v>
      </c>
      <c r="E1950" cm="1">
        <f t="array" ref="E1950">INDEX(G1950:T1950,$E$1)</f>
        <v>0.64779874213836475</v>
      </c>
      <c r="F1950" s="18"/>
      <c r="G1950" s="8">
        <v>1</v>
      </c>
      <c r="H1950" s="2">
        <f t="shared" si="572"/>
        <v>0.64779874213836475</v>
      </c>
      <c r="I1950" s="2">
        <f t="shared" si="573"/>
        <v>0.6325301204819278</v>
      </c>
      <c r="J1950" s="2">
        <f t="shared" si="574"/>
        <v>0.80131462500201145</v>
      </c>
      <c r="K1950">
        <f t="shared" si="575"/>
        <v>0.66816001448094853</v>
      </c>
      <c r="L1950">
        <f t="shared" si="576"/>
        <v>0.6875369167158889</v>
      </c>
      <c r="M1950">
        <f t="shared" si="577"/>
        <v>0.6091889732321214</v>
      </c>
      <c r="N1950">
        <f t="shared" si="578"/>
        <v>0.48498195960826579</v>
      </c>
      <c r="O1950">
        <f t="shared" si="579"/>
        <v>0.5978095527836933</v>
      </c>
      <c r="P1950">
        <f t="shared" si="580"/>
        <v>0.55073302469135799</v>
      </c>
      <c r="Q1950">
        <f t="shared" si="581"/>
        <v>0.53286168358453811</v>
      </c>
      <c r="R1950">
        <f t="shared" si="582"/>
        <v>0.53012939001848425</v>
      </c>
      <c r="S1950">
        <f t="shared" si="583"/>
        <v>0.54135867652235126</v>
      </c>
      <c r="T1950">
        <f t="shared" si="584"/>
        <v>0.54497714849000811</v>
      </c>
      <c r="U1950" s="8">
        <f t="shared" si="585"/>
        <v>4</v>
      </c>
      <c r="V1950" s="8">
        <f t="shared" si="587"/>
        <v>1</v>
      </c>
      <c r="W1950" s="8">
        <f t="shared" si="590"/>
        <v>73</v>
      </c>
      <c r="X1950" s="8">
        <v>14765</v>
      </c>
      <c r="Y1950" s="8">
        <v>5820</v>
      </c>
      <c r="Z1950" s="8">
        <v>7624</v>
      </c>
      <c r="AA1950" s="8">
        <v>10350</v>
      </c>
      <c r="AB1950" s="8">
        <v>1965</v>
      </c>
      <c r="AC1950" s="8">
        <v>2855</v>
      </c>
      <c r="AD1950" s="8">
        <v>10394</v>
      </c>
      <c r="AE1950" s="8">
        <v>1434</v>
      </c>
      <c r="AF1950" s="8">
        <v>1538</v>
      </c>
      <c r="AG1950" s="8">
        <v>30407</v>
      </c>
      <c r="AH1950" s="20" cm="1">
        <f t="array" ref="AH1950">INDEX('Commercial Profile'!$I$30:$I$173,'Load Shapes'!W1950)</f>
        <v>1.03</v>
      </c>
      <c r="AI1950" s="20" cm="1">
        <f t="array" ref="AI1950">INDEX('Commercial Profile'!$J$30:$J$173,'Load Shapes'!W1950)</f>
        <v>1.05</v>
      </c>
      <c r="AJ1950" s="8" cm="1">
        <f t="array" ref="AJ1950">INDEX('EV Load Profile'!$K$8:$M$31,B1950,'Load Shapes'!V1950)</f>
        <v>12449.825000000001</v>
      </c>
    </row>
    <row r="1951" spans="1:36" x14ac:dyDescent="0.35">
      <c r="A1951">
        <v>1946</v>
      </c>
      <c r="B1951">
        <f t="shared" si="588"/>
        <v>2</v>
      </c>
      <c r="C1951">
        <f t="shared" si="589"/>
        <v>82</v>
      </c>
      <c r="D1951" s="18">
        <f t="shared" si="586"/>
        <v>42817</v>
      </c>
      <c r="E1951" cm="1">
        <f t="array" ref="E1951">INDEX(G1951:T1951,$E$1)</f>
        <v>0.59748427672955973</v>
      </c>
      <c r="F1951" s="18"/>
      <c r="G1951" s="8">
        <v>1</v>
      </c>
      <c r="H1951" s="2">
        <f t="shared" si="572"/>
        <v>0.59748427672955973</v>
      </c>
      <c r="I1951" s="2">
        <f t="shared" si="573"/>
        <v>0.6144578313253013</v>
      </c>
      <c r="J1951" s="2">
        <f t="shared" si="574"/>
        <v>0.77242312581460082</v>
      </c>
      <c r="K1951">
        <f t="shared" si="575"/>
        <v>0.66082903430174678</v>
      </c>
      <c r="L1951">
        <f t="shared" si="576"/>
        <v>0.68481984642646188</v>
      </c>
      <c r="M1951">
        <f t="shared" si="577"/>
        <v>0.59712345185777072</v>
      </c>
      <c r="N1951">
        <f t="shared" si="578"/>
        <v>0.46445808537556815</v>
      </c>
      <c r="O1951">
        <f t="shared" si="579"/>
        <v>0.58533617280194705</v>
      </c>
      <c r="P1951">
        <f t="shared" si="580"/>
        <v>0.53973765432098764</v>
      </c>
      <c r="Q1951">
        <f t="shared" si="581"/>
        <v>0.5339895416794832</v>
      </c>
      <c r="R1951">
        <f t="shared" si="582"/>
        <v>0.52088724584103507</v>
      </c>
      <c r="S1951">
        <f t="shared" si="583"/>
        <v>0.54628651883139745</v>
      </c>
      <c r="T1951">
        <f t="shared" si="584"/>
        <v>0.5330047495295277</v>
      </c>
      <c r="U1951" s="8">
        <f t="shared" si="585"/>
        <v>4</v>
      </c>
      <c r="V1951" s="8">
        <f t="shared" si="587"/>
        <v>1</v>
      </c>
      <c r="W1951" s="8">
        <f t="shared" si="590"/>
        <v>74</v>
      </c>
      <c r="X1951" s="8">
        <v>14603</v>
      </c>
      <c r="Y1951" s="8">
        <v>5797</v>
      </c>
      <c r="Z1951" s="8">
        <v>7473</v>
      </c>
      <c r="AA1951" s="8">
        <v>9912</v>
      </c>
      <c r="AB1951" s="8">
        <v>1924</v>
      </c>
      <c r="AC1951" s="8">
        <v>2798</v>
      </c>
      <c r="AD1951" s="8">
        <v>10416</v>
      </c>
      <c r="AE1951" s="8">
        <v>1409</v>
      </c>
      <c r="AF1951" s="8">
        <v>1552</v>
      </c>
      <c r="AG1951" s="8">
        <v>29739</v>
      </c>
      <c r="AH1951" s="20" cm="1">
        <f t="array" ref="AH1951">INDEX('Commercial Profile'!$I$30:$I$173,'Load Shapes'!W1951)</f>
        <v>0.95</v>
      </c>
      <c r="AI1951" s="20" cm="1">
        <f t="array" ref="AI1951">INDEX('Commercial Profile'!$J$30:$J$173,'Load Shapes'!W1951)</f>
        <v>1.02</v>
      </c>
      <c r="AJ1951" s="8" cm="1">
        <f t="array" ref="AJ1951">INDEX('EV Load Profile'!$K$8:$M$31,B1951,'Load Shapes'!V1951)</f>
        <v>12000.945</v>
      </c>
    </row>
    <row r="1952" spans="1:36" x14ac:dyDescent="0.35">
      <c r="A1952">
        <v>1947</v>
      </c>
      <c r="B1952">
        <f t="shared" si="588"/>
        <v>3</v>
      </c>
      <c r="C1952">
        <f t="shared" si="589"/>
        <v>82</v>
      </c>
      <c r="D1952" s="18">
        <f t="shared" si="586"/>
        <v>42817</v>
      </c>
      <c r="E1952" cm="1">
        <f t="array" ref="E1952">INDEX(G1952:T1952,$E$1)</f>
        <v>0.57861635220125784</v>
      </c>
      <c r="F1952" s="18"/>
      <c r="G1952" s="8">
        <v>1</v>
      </c>
      <c r="H1952" s="2">
        <f t="shared" si="572"/>
        <v>0.57861635220125784</v>
      </c>
      <c r="I1952" s="2">
        <f t="shared" si="573"/>
        <v>0.59638554216867468</v>
      </c>
      <c r="J1952" s="2">
        <f t="shared" si="574"/>
        <v>0.74901282443239403</v>
      </c>
      <c r="K1952">
        <f t="shared" si="575"/>
        <v>0.66205086433161375</v>
      </c>
      <c r="L1952">
        <f t="shared" si="576"/>
        <v>0.69025398700531604</v>
      </c>
      <c r="M1952">
        <f t="shared" si="577"/>
        <v>0.59240910906911703</v>
      </c>
      <c r="N1952">
        <f t="shared" si="578"/>
        <v>0.45269668712806338</v>
      </c>
      <c r="O1952">
        <f t="shared" si="579"/>
        <v>0.57864313964101</v>
      </c>
      <c r="P1952">
        <f t="shared" si="580"/>
        <v>0.53568672839506171</v>
      </c>
      <c r="Q1952">
        <f t="shared" si="581"/>
        <v>0.54552445401414951</v>
      </c>
      <c r="R1952">
        <f t="shared" si="582"/>
        <v>0.51792975970425137</v>
      </c>
      <c r="S1952">
        <f t="shared" si="583"/>
        <v>0.54487856388595568</v>
      </c>
      <c r="T1952">
        <f t="shared" si="584"/>
        <v>0.53253875795322159</v>
      </c>
      <c r="U1952" s="8">
        <f t="shared" si="585"/>
        <v>4</v>
      </c>
      <c r="V1952" s="8">
        <f t="shared" si="587"/>
        <v>1</v>
      </c>
      <c r="W1952" s="8">
        <f t="shared" si="590"/>
        <v>75</v>
      </c>
      <c r="X1952" s="8">
        <v>14630</v>
      </c>
      <c r="Y1952" s="8">
        <v>5843</v>
      </c>
      <c r="Z1952" s="8">
        <v>7414</v>
      </c>
      <c r="AA1952" s="8">
        <v>9661</v>
      </c>
      <c r="AB1952" s="8">
        <v>1902</v>
      </c>
      <c r="AC1952" s="8">
        <v>2777</v>
      </c>
      <c r="AD1952" s="8">
        <v>10641</v>
      </c>
      <c r="AE1952" s="8">
        <v>1401</v>
      </c>
      <c r="AF1952" s="8">
        <v>1548</v>
      </c>
      <c r="AG1952" s="8">
        <v>29713</v>
      </c>
      <c r="AH1952" s="20" cm="1">
        <f t="array" ref="AH1952">INDEX('Commercial Profile'!$I$30:$I$173,'Load Shapes'!W1952)</f>
        <v>0.92</v>
      </c>
      <c r="AI1952" s="20" cm="1">
        <f t="array" ref="AI1952">INDEX('Commercial Profile'!$J$30:$J$173,'Load Shapes'!W1952)</f>
        <v>0.99</v>
      </c>
      <c r="AJ1952" s="8" cm="1">
        <f t="array" ref="AJ1952">INDEX('EV Load Profile'!$K$8:$M$31,B1952,'Load Shapes'!V1952)</f>
        <v>11637.224999999999</v>
      </c>
    </row>
    <row r="1953" spans="1:36" x14ac:dyDescent="0.35">
      <c r="A1953">
        <v>1948</v>
      </c>
      <c r="B1953">
        <f t="shared" si="588"/>
        <v>4</v>
      </c>
      <c r="C1953">
        <f t="shared" si="589"/>
        <v>82</v>
      </c>
      <c r="D1953" s="18">
        <f t="shared" si="586"/>
        <v>42817</v>
      </c>
      <c r="E1953" cm="1">
        <f t="array" ref="E1953">INDEX(G1953:T1953,$E$1)</f>
        <v>0.58490566037735847</v>
      </c>
      <c r="F1953" s="18"/>
      <c r="G1953" s="8">
        <v>1</v>
      </c>
      <c r="H1953" s="2">
        <f t="shared" si="572"/>
        <v>0.58490566037735847</v>
      </c>
      <c r="I1953" s="2">
        <f t="shared" si="573"/>
        <v>0.6144578313253013</v>
      </c>
      <c r="J1953" s="2">
        <f t="shared" si="574"/>
        <v>0.73082111767261493</v>
      </c>
      <c r="K1953">
        <f t="shared" si="575"/>
        <v>0.67046791564847497</v>
      </c>
      <c r="L1953">
        <f t="shared" si="576"/>
        <v>0.70230360307147077</v>
      </c>
      <c r="M1953">
        <f t="shared" si="577"/>
        <v>0.59121054734318812</v>
      </c>
      <c r="N1953">
        <f t="shared" si="578"/>
        <v>0.44688627524483387</v>
      </c>
      <c r="O1953">
        <f t="shared" si="579"/>
        <v>0.57955582598113786</v>
      </c>
      <c r="P1953">
        <f t="shared" si="580"/>
        <v>0.53819444444444442</v>
      </c>
      <c r="Q1953">
        <f t="shared" si="581"/>
        <v>0.56341638470214295</v>
      </c>
      <c r="R1953">
        <f t="shared" si="582"/>
        <v>0.51977818853974123</v>
      </c>
      <c r="S1953">
        <f t="shared" si="583"/>
        <v>0.55966209081309393</v>
      </c>
      <c r="T1953">
        <f t="shared" si="584"/>
        <v>0.53787973832780711</v>
      </c>
      <c r="U1953" s="8">
        <f t="shared" si="585"/>
        <v>4</v>
      </c>
      <c r="V1953" s="8">
        <f t="shared" si="587"/>
        <v>1</v>
      </c>
      <c r="W1953" s="8">
        <f t="shared" si="590"/>
        <v>76</v>
      </c>
      <c r="X1953" s="8">
        <v>14816</v>
      </c>
      <c r="Y1953" s="8">
        <v>5945</v>
      </c>
      <c r="Z1953" s="8">
        <v>7399</v>
      </c>
      <c r="AA1953" s="8">
        <v>9537</v>
      </c>
      <c r="AB1953" s="8">
        <v>1905</v>
      </c>
      <c r="AC1953" s="8">
        <v>2790</v>
      </c>
      <c r="AD1953" s="8">
        <v>10990</v>
      </c>
      <c r="AE1953" s="8">
        <v>1406</v>
      </c>
      <c r="AF1953" s="8">
        <v>1590</v>
      </c>
      <c r="AG1953" s="8">
        <v>30011</v>
      </c>
      <c r="AH1953" s="20" cm="1">
        <f t="array" ref="AH1953">INDEX('Commercial Profile'!$I$30:$I$173,'Load Shapes'!W1953)</f>
        <v>0.93</v>
      </c>
      <c r="AI1953" s="20" cm="1">
        <f t="array" ref="AI1953">INDEX('Commercial Profile'!$J$30:$J$173,'Load Shapes'!W1953)</f>
        <v>1.02</v>
      </c>
      <c r="AJ1953" s="8" cm="1">
        <f t="array" ref="AJ1953">INDEX('EV Load Profile'!$K$8:$M$31,B1953,'Load Shapes'!V1953)</f>
        <v>11354.584999999999</v>
      </c>
    </row>
    <row r="1954" spans="1:36" x14ac:dyDescent="0.35">
      <c r="A1954">
        <v>1949</v>
      </c>
      <c r="B1954">
        <f t="shared" si="588"/>
        <v>5</v>
      </c>
      <c r="C1954">
        <f t="shared" si="589"/>
        <v>82</v>
      </c>
      <c r="D1954" s="18">
        <f t="shared" si="586"/>
        <v>42817</v>
      </c>
      <c r="E1954" cm="1">
        <f t="array" ref="E1954">INDEX(G1954:T1954,$E$1)</f>
        <v>0.58490566037735847</v>
      </c>
      <c r="F1954" s="18"/>
      <c r="G1954" s="8">
        <v>1</v>
      </c>
      <c r="H1954" s="2">
        <f t="shared" si="572"/>
        <v>0.58490566037735847</v>
      </c>
      <c r="I1954" s="2">
        <f t="shared" si="573"/>
        <v>0.62048192771084343</v>
      </c>
      <c r="J1954" s="2">
        <f t="shared" si="574"/>
        <v>0.71831914653965601</v>
      </c>
      <c r="K1954">
        <f t="shared" si="575"/>
        <v>0.69078649651552182</v>
      </c>
      <c r="L1954">
        <f t="shared" si="576"/>
        <v>0.73006497341996457</v>
      </c>
      <c r="M1954">
        <f t="shared" si="577"/>
        <v>0.60311626048741507</v>
      </c>
      <c r="N1954">
        <f t="shared" si="578"/>
        <v>0.44721428236727429</v>
      </c>
      <c r="O1954">
        <f t="shared" si="579"/>
        <v>0.59294189230301186</v>
      </c>
      <c r="P1954">
        <f t="shared" si="580"/>
        <v>0.55189043209876543</v>
      </c>
      <c r="Q1954">
        <f t="shared" si="581"/>
        <v>0.59335589049523219</v>
      </c>
      <c r="R1954">
        <f t="shared" si="582"/>
        <v>0.53086876155268026</v>
      </c>
      <c r="S1954">
        <f t="shared" si="583"/>
        <v>0.58676522351284754</v>
      </c>
      <c r="T1954">
        <f t="shared" si="584"/>
        <v>0.55440451653373957</v>
      </c>
      <c r="U1954" s="8">
        <f t="shared" si="585"/>
        <v>4</v>
      </c>
      <c r="V1954" s="8">
        <f t="shared" si="587"/>
        <v>1</v>
      </c>
      <c r="W1954" s="8">
        <f t="shared" si="590"/>
        <v>77</v>
      </c>
      <c r="X1954" s="8">
        <v>15265</v>
      </c>
      <c r="Y1954" s="8">
        <v>6180</v>
      </c>
      <c r="Z1954" s="8">
        <v>7548</v>
      </c>
      <c r="AA1954" s="8">
        <v>9544</v>
      </c>
      <c r="AB1954" s="8">
        <v>1949</v>
      </c>
      <c r="AC1954" s="8">
        <v>2861</v>
      </c>
      <c r="AD1954" s="8">
        <v>11574</v>
      </c>
      <c r="AE1954" s="8">
        <v>1436</v>
      </c>
      <c r="AF1954" s="8">
        <v>1667</v>
      </c>
      <c r="AG1954" s="8">
        <v>30933</v>
      </c>
      <c r="AH1954" s="20" cm="1">
        <f t="array" ref="AH1954">INDEX('Commercial Profile'!$I$30:$I$173,'Load Shapes'!W1954)</f>
        <v>0.93</v>
      </c>
      <c r="AI1954" s="20" cm="1">
        <f t="array" ref="AI1954">INDEX('Commercial Profile'!$J$30:$J$173,'Load Shapes'!W1954)</f>
        <v>1.03</v>
      </c>
      <c r="AJ1954" s="8" cm="1">
        <f t="array" ref="AJ1954">INDEX('EV Load Profile'!$K$8:$M$31,B1954,'Load Shapes'!V1954)</f>
        <v>11160.345000000001</v>
      </c>
    </row>
    <row r="1955" spans="1:36" x14ac:dyDescent="0.35">
      <c r="A1955">
        <v>1950</v>
      </c>
      <c r="B1955">
        <f t="shared" si="588"/>
        <v>6</v>
      </c>
      <c r="C1955">
        <f t="shared" si="589"/>
        <v>82</v>
      </c>
      <c r="D1955" s="18">
        <f t="shared" si="586"/>
        <v>42817</v>
      </c>
      <c r="E1955" cm="1">
        <f t="array" ref="E1955">INDEX(G1955:T1955,$E$1)</f>
        <v>0.61635220125786161</v>
      </c>
      <c r="F1955" s="18"/>
      <c r="G1955" s="8">
        <v>1</v>
      </c>
      <c r="H1955" s="2">
        <f t="shared" si="572"/>
        <v>0.61635220125786161</v>
      </c>
      <c r="I1955" s="2">
        <f t="shared" si="573"/>
        <v>0.67469879518072295</v>
      </c>
      <c r="J1955" s="2">
        <f t="shared" si="574"/>
        <v>0.72546285420052448</v>
      </c>
      <c r="K1955">
        <f t="shared" si="575"/>
        <v>0.73744230247081188</v>
      </c>
      <c r="L1955">
        <f t="shared" si="576"/>
        <v>0.77979917306556412</v>
      </c>
      <c r="M1955">
        <f t="shared" si="577"/>
        <v>0.63531761885737115</v>
      </c>
      <c r="N1955">
        <f t="shared" si="578"/>
        <v>0.45850709901129283</v>
      </c>
      <c r="O1955">
        <f t="shared" si="579"/>
        <v>0.63157894736842102</v>
      </c>
      <c r="P1955">
        <f t="shared" si="580"/>
        <v>0.58757716049382713</v>
      </c>
      <c r="Q1955">
        <f t="shared" si="581"/>
        <v>0.65220957654055167</v>
      </c>
      <c r="R1955">
        <f t="shared" si="582"/>
        <v>0.56081330868761547</v>
      </c>
      <c r="S1955">
        <f t="shared" si="583"/>
        <v>0.62759591693065819</v>
      </c>
      <c r="T1955">
        <f t="shared" si="584"/>
        <v>0.59930101263554081</v>
      </c>
      <c r="U1955" s="8">
        <f t="shared" si="585"/>
        <v>4</v>
      </c>
      <c r="V1955" s="8">
        <f t="shared" si="587"/>
        <v>1</v>
      </c>
      <c r="W1955" s="8">
        <f t="shared" si="590"/>
        <v>78</v>
      </c>
      <c r="X1955" s="8">
        <v>16296</v>
      </c>
      <c r="Y1955" s="8">
        <v>6601</v>
      </c>
      <c r="Z1955" s="8">
        <v>7951</v>
      </c>
      <c r="AA1955" s="8">
        <v>9785</v>
      </c>
      <c r="AB1955" s="8">
        <v>2076</v>
      </c>
      <c r="AC1955" s="8">
        <v>3046</v>
      </c>
      <c r="AD1955" s="8">
        <v>12722</v>
      </c>
      <c r="AE1955" s="8">
        <v>1517</v>
      </c>
      <c r="AF1955" s="8">
        <v>1783</v>
      </c>
      <c r="AG1955" s="8">
        <v>33438</v>
      </c>
      <c r="AH1955" s="20" cm="1">
        <f t="array" ref="AH1955">INDEX('Commercial Profile'!$I$30:$I$173,'Load Shapes'!W1955)</f>
        <v>0.98</v>
      </c>
      <c r="AI1955" s="20" cm="1">
        <f t="array" ref="AI1955">INDEX('Commercial Profile'!$J$30:$J$173,'Load Shapes'!W1955)</f>
        <v>1.1200000000000001</v>
      </c>
      <c r="AJ1955" s="8" cm="1">
        <f t="array" ref="AJ1955">INDEX('EV Load Profile'!$K$8:$M$31,B1955,'Load Shapes'!V1955)</f>
        <v>11271.334999999999</v>
      </c>
    </row>
    <row r="1956" spans="1:36" x14ac:dyDescent="0.35">
      <c r="A1956">
        <v>1951</v>
      </c>
      <c r="B1956">
        <f t="shared" si="588"/>
        <v>7</v>
      </c>
      <c r="C1956">
        <f t="shared" si="589"/>
        <v>82</v>
      </c>
      <c r="D1956" s="18">
        <f t="shared" si="586"/>
        <v>42817</v>
      </c>
      <c r="E1956" cm="1">
        <f t="array" ref="E1956">INDEX(G1956:T1956,$E$1)</f>
        <v>0.67295597484276726</v>
      </c>
      <c r="F1956" s="18"/>
      <c r="G1956" s="8">
        <v>1</v>
      </c>
      <c r="H1956" s="2">
        <f t="shared" si="572"/>
        <v>0.67295597484276726</v>
      </c>
      <c r="I1956" s="2">
        <f t="shared" si="573"/>
        <v>0.75903614457831325</v>
      </c>
      <c r="J1956" s="2">
        <f t="shared" si="574"/>
        <v>0.7355975348769852</v>
      </c>
      <c r="K1956">
        <f t="shared" si="575"/>
        <v>0.80939451534075479</v>
      </c>
      <c r="L1956">
        <f t="shared" si="576"/>
        <v>0.85067926757235679</v>
      </c>
      <c r="M1956">
        <f t="shared" si="577"/>
        <v>0.68717538953256097</v>
      </c>
      <c r="N1956">
        <f t="shared" si="578"/>
        <v>0.49187010917951363</v>
      </c>
      <c r="O1956">
        <f t="shared" si="579"/>
        <v>0.69637967751749319</v>
      </c>
      <c r="P1956">
        <f t="shared" si="580"/>
        <v>0.6469907407407407</v>
      </c>
      <c r="Q1956">
        <f t="shared" si="581"/>
        <v>0.7299805188147237</v>
      </c>
      <c r="R1956">
        <f t="shared" si="582"/>
        <v>0.60517560073937149</v>
      </c>
      <c r="S1956">
        <f t="shared" si="583"/>
        <v>0.68884195705737417</v>
      </c>
      <c r="T1956">
        <f t="shared" si="584"/>
        <v>0.66794515637601937</v>
      </c>
      <c r="U1956" s="8">
        <f t="shared" si="585"/>
        <v>4</v>
      </c>
      <c r="V1956" s="8">
        <f t="shared" si="587"/>
        <v>1</v>
      </c>
      <c r="W1956" s="8">
        <f t="shared" si="590"/>
        <v>79</v>
      </c>
      <c r="X1956" s="8">
        <v>17886</v>
      </c>
      <c r="Y1956" s="8">
        <v>7201</v>
      </c>
      <c r="Z1956" s="8">
        <v>8600</v>
      </c>
      <c r="AA1956" s="8">
        <v>10497</v>
      </c>
      <c r="AB1956" s="8">
        <v>2289</v>
      </c>
      <c r="AC1956" s="8">
        <v>3354</v>
      </c>
      <c r="AD1956" s="8">
        <v>14239</v>
      </c>
      <c r="AE1956" s="8">
        <v>1637</v>
      </c>
      <c r="AF1956" s="8">
        <v>1957</v>
      </c>
      <c r="AG1956" s="8">
        <v>37268</v>
      </c>
      <c r="AH1956" s="20" cm="1">
        <f t="array" ref="AH1956">INDEX('Commercial Profile'!$I$30:$I$173,'Load Shapes'!W1956)</f>
        <v>1.07</v>
      </c>
      <c r="AI1956" s="20" cm="1">
        <f t="array" ref="AI1956">INDEX('Commercial Profile'!$J$30:$J$173,'Load Shapes'!W1956)</f>
        <v>1.26</v>
      </c>
      <c r="AJ1956" s="8" cm="1">
        <f t="array" ref="AJ1956">INDEX('EV Load Profile'!$K$8:$M$31,B1956,'Load Shapes'!V1956)</f>
        <v>11428.795</v>
      </c>
    </row>
    <row r="1957" spans="1:36" x14ac:dyDescent="0.35">
      <c r="A1957">
        <v>1952</v>
      </c>
      <c r="B1957">
        <f t="shared" si="588"/>
        <v>8</v>
      </c>
      <c r="C1957">
        <f t="shared" si="589"/>
        <v>82</v>
      </c>
      <c r="D1957" s="18">
        <f t="shared" si="586"/>
        <v>42817</v>
      </c>
      <c r="E1957" cm="1">
        <f t="array" ref="E1957">INDEX(G1957:T1957,$E$1)</f>
        <v>0.72327044025157228</v>
      </c>
      <c r="F1957" s="18"/>
      <c r="G1957" s="8">
        <v>1</v>
      </c>
      <c r="H1957" s="2">
        <f t="shared" si="572"/>
        <v>0.72327044025157228</v>
      </c>
      <c r="I1957" s="2">
        <f t="shared" si="573"/>
        <v>0.74698795180722899</v>
      </c>
      <c r="J1957" s="2">
        <f t="shared" si="574"/>
        <v>0.74365874458944126</v>
      </c>
      <c r="K1957">
        <f t="shared" si="575"/>
        <v>0.83921621866232243</v>
      </c>
      <c r="L1957">
        <f t="shared" si="576"/>
        <v>0.87040756054341406</v>
      </c>
      <c r="M1957">
        <f t="shared" si="577"/>
        <v>0.7154614462644826</v>
      </c>
      <c r="N1957">
        <f t="shared" si="578"/>
        <v>0.53975914905580802</v>
      </c>
      <c r="O1957">
        <f t="shared" si="579"/>
        <v>0.73227867356251897</v>
      </c>
      <c r="P1957">
        <f t="shared" si="580"/>
        <v>0.67689043209876543</v>
      </c>
      <c r="Q1957">
        <f t="shared" si="581"/>
        <v>0.75556239105916123</v>
      </c>
      <c r="R1957">
        <f t="shared" si="582"/>
        <v>0.63142329020332721</v>
      </c>
      <c r="S1957">
        <f t="shared" si="583"/>
        <v>0.7025695177754312</v>
      </c>
      <c r="T1957">
        <f t="shared" si="584"/>
        <v>0.69529527735460162</v>
      </c>
      <c r="U1957" s="8">
        <f t="shared" si="585"/>
        <v>4</v>
      </c>
      <c r="V1957" s="8">
        <f t="shared" si="587"/>
        <v>1</v>
      </c>
      <c r="W1957" s="8">
        <f t="shared" si="590"/>
        <v>80</v>
      </c>
      <c r="X1957" s="8">
        <v>18545</v>
      </c>
      <c r="Y1957" s="8">
        <v>7368</v>
      </c>
      <c r="Z1957" s="8">
        <v>8954</v>
      </c>
      <c r="AA1957" s="8">
        <v>11519</v>
      </c>
      <c r="AB1957" s="8">
        <v>2407</v>
      </c>
      <c r="AC1957" s="8">
        <v>3509</v>
      </c>
      <c r="AD1957" s="8">
        <v>14738</v>
      </c>
      <c r="AE1957" s="8">
        <v>1708</v>
      </c>
      <c r="AF1957" s="8">
        <v>1996</v>
      </c>
      <c r="AG1957" s="8">
        <v>38794</v>
      </c>
      <c r="AH1957" s="20" cm="1">
        <f t="array" ref="AH1957">INDEX('Commercial Profile'!$I$30:$I$173,'Load Shapes'!W1957)</f>
        <v>1.1499999999999999</v>
      </c>
      <c r="AI1957" s="20" cm="1">
        <f t="array" ref="AI1957">INDEX('Commercial Profile'!$J$30:$J$173,'Load Shapes'!W1957)</f>
        <v>1.24</v>
      </c>
      <c r="AJ1957" s="8" cm="1">
        <f t="array" ref="AJ1957">INDEX('EV Load Profile'!$K$8:$M$31,B1957,'Load Shapes'!V1957)</f>
        <v>11554.04</v>
      </c>
    </row>
    <row r="1958" spans="1:36" x14ac:dyDescent="0.35">
      <c r="A1958">
        <v>1953</v>
      </c>
      <c r="B1958">
        <f t="shared" si="588"/>
        <v>9</v>
      </c>
      <c r="C1958">
        <f t="shared" si="589"/>
        <v>82</v>
      </c>
      <c r="D1958" s="18">
        <f t="shared" si="586"/>
        <v>42817</v>
      </c>
      <c r="E1958" cm="1">
        <f t="array" ref="E1958">INDEX(G1958:T1958,$E$1)</f>
        <v>0.75471698113207542</v>
      </c>
      <c r="F1958" s="18"/>
      <c r="G1958" s="8">
        <v>1</v>
      </c>
      <c r="H1958" s="2">
        <f t="shared" si="572"/>
        <v>0.75471698113207542</v>
      </c>
      <c r="I1958" s="2">
        <f t="shared" si="573"/>
        <v>0.71084337349397586</v>
      </c>
      <c r="J1958" s="2">
        <f t="shared" si="574"/>
        <v>0.84656089594027062</v>
      </c>
      <c r="K1958">
        <f t="shared" si="575"/>
        <v>0.81835460222644585</v>
      </c>
      <c r="L1958">
        <f t="shared" si="576"/>
        <v>0.84418192557590077</v>
      </c>
      <c r="M1958">
        <f t="shared" si="577"/>
        <v>0.71953655613264078</v>
      </c>
      <c r="N1958">
        <f t="shared" si="578"/>
        <v>0.5607984630523406</v>
      </c>
      <c r="O1958">
        <f t="shared" si="579"/>
        <v>0.72741101308183753</v>
      </c>
      <c r="P1958">
        <f t="shared" si="580"/>
        <v>0.67071759259259256</v>
      </c>
      <c r="Q1958">
        <f t="shared" si="581"/>
        <v>0.7195734645750026</v>
      </c>
      <c r="R1958">
        <f t="shared" si="582"/>
        <v>0.63733826247689462</v>
      </c>
      <c r="S1958">
        <f t="shared" si="583"/>
        <v>0.66631467793030619</v>
      </c>
      <c r="T1958">
        <f t="shared" si="584"/>
        <v>0.67635092750246439</v>
      </c>
      <c r="U1958" s="8">
        <f t="shared" si="585"/>
        <v>4</v>
      </c>
      <c r="V1958" s="8">
        <f t="shared" si="587"/>
        <v>1</v>
      </c>
      <c r="W1958" s="8">
        <f t="shared" si="590"/>
        <v>81</v>
      </c>
      <c r="X1958" s="8">
        <v>18084</v>
      </c>
      <c r="Y1958" s="8">
        <v>7146</v>
      </c>
      <c r="Z1958" s="8">
        <v>9005</v>
      </c>
      <c r="AA1958" s="8">
        <v>11968</v>
      </c>
      <c r="AB1958" s="8">
        <v>2391</v>
      </c>
      <c r="AC1958" s="8">
        <v>3477</v>
      </c>
      <c r="AD1958" s="8">
        <v>14036</v>
      </c>
      <c r="AE1958" s="8">
        <v>1724</v>
      </c>
      <c r="AF1958" s="8">
        <v>1893</v>
      </c>
      <c r="AG1958" s="8">
        <v>37737</v>
      </c>
      <c r="AH1958" s="20" cm="1">
        <f t="array" ref="AH1958">INDEX('Commercial Profile'!$I$30:$I$173,'Load Shapes'!W1958)</f>
        <v>1.2</v>
      </c>
      <c r="AI1958" s="20" cm="1">
        <f t="array" ref="AI1958">INDEX('Commercial Profile'!$J$30:$J$173,'Load Shapes'!W1958)</f>
        <v>1.18</v>
      </c>
      <c r="AJ1958" s="8" cm="1">
        <f t="array" ref="AJ1958">INDEX('EV Load Profile'!$K$8:$M$31,B1958,'Load Shapes'!V1958)</f>
        <v>13152.805</v>
      </c>
    </row>
    <row r="1959" spans="1:36" x14ac:dyDescent="0.35">
      <c r="A1959">
        <v>1954</v>
      </c>
      <c r="B1959">
        <f t="shared" si="588"/>
        <v>10</v>
      </c>
      <c r="C1959">
        <f t="shared" si="589"/>
        <v>82</v>
      </c>
      <c r="D1959" s="18">
        <f t="shared" si="586"/>
        <v>42817</v>
      </c>
      <c r="E1959" cm="1">
        <f t="array" ref="E1959">INDEX(G1959:T1959,$E$1)</f>
        <v>0.79245283018867918</v>
      </c>
      <c r="F1959" s="18"/>
      <c r="G1959" s="8">
        <v>1</v>
      </c>
      <c r="H1959" s="2">
        <f t="shared" si="572"/>
        <v>0.79245283018867918</v>
      </c>
      <c r="I1959" s="2">
        <f t="shared" si="573"/>
        <v>0.67469879518072295</v>
      </c>
      <c r="J1959" s="2">
        <f t="shared" si="574"/>
        <v>0.91284599417510093</v>
      </c>
      <c r="K1959">
        <f t="shared" si="575"/>
        <v>0.78862340483301652</v>
      </c>
      <c r="L1959">
        <f t="shared" si="576"/>
        <v>0.80956881275841697</v>
      </c>
      <c r="M1959">
        <f t="shared" si="577"/>
        <v>0.71442269276867754</v>
      </c>
      <c r="N1959">
        <f t="shared" si="578"/>
        <v>0.5649219811630195</v>
      </c>
      <c r="O1959">
        <f t="shared" si="579"/>
        <v>0.72041375114085793</v>
      </c>
      <c r="P1959">
        <f t="shared" si="580"/>
        <v>0.65991512345679015</v>
      </c>
      <c r="Q1959">
        <f t="shared" si="581"/>
        <v>0.67548446631805603</v>
      </c>
      <c r="R1959">
        <f t="shared" si="582"/>
        <v>0.63401109057301297</v>
      </c>
      <c r="S1959">
        <f t="shared" si="583"/>
        <v>0.62618796198521642</v>
      </c>
      <c r="T1959">
        <f t="shared" si="584"/>
        <v>0.64959225737073212</v>
      </c>
      <c r="U1959" s="8">
        <f t="shared" si="585"/>
        <v>4</v>
      </c>
      <c r="V1959" s="8">
        <f t="shared" si="587"/>
        <v>1</v>
      </c>
      <c r="W1959" s="8">
        <f t="shared" si="590"/>
        <v>82</v>
      </c>
      <c r="X1959" s="8">
        <v>17427</v>
      </c>
      <c r="Y1959" s="8">
        <v>6853</v>
      </c>
      <c r="Z1959" s="8">
        <v>8941</v>
      </c>
      <c r="AA1959" s="8">
        <v>12056</v>
      </c>
      <c r="AB1959" s="8">
        <v>2368</v>
      </c>
      <c r="AC1959" s="8">
        <v>3421</v>
      </c>
      <c r="AD1959" s="8">
        <v>13176</v>
      </c>
      <c r="AE1959" s="8">
        <v>1715</v>
      </c>
      <c r="AF1959" s="8">
        <v>1779</v>
      </c>
      <c r="AG1959" s="8">
        <v>36244</v>
      </c>
      <c r="AH1959" s="20" cm="1">
        <f t="array" ref="AH1959">INDEX('Commercial Profile'!$I$30:$I$173,'Load Shapes'!W1959)</f>
        <v>1.26</v>
      </c>
      <c r="AI1959" s="20" cm="1">
        <f t="array" ref="AI1959">INDEX('Commercial Profile'!$J$30:$J$173,'Load Shapes'!W1959)</f>
        <v>1.1200000000000001</v>
      </c>
      <c r="AJ1959" s="8" cm="1">
        <f t="array" ref="AJ1959">INDEX('EV Load Profile'!$K$8:$M$31,B1959,'Load Shapes'!V1959)</f>
        <v>14182.66</v>
      </c>
    </row>
    <row r="1960" spans="1:36" x14ac:dyDescent="0.35">
      <c r="A1960">
        <v>1955</v>
      </c>
      <c r="B1960">
        <f t="shared" si="588"/>
        <v>11</v>
      </c>
      <c r="C1960">
        <f t="shared" si="589"/>
        <v>82</v>
      </c>
      <c r="D1960" s="18">
        <f t="shared" si="586"/>
        <v>42817</v>
      </c>
      <c r="E1960" cm="1">
        <f t="array" ref="E1960">INDEX(G1960:T1960,$E$1)</f>
        <v>0.73584905660377353</v>
      </c>
      <c r="F1960" s="18"/>
      <c r="G1960" s="8">
        <v>1</v>
      </c>
      <c r="H1960" s="2">
        <f t="shared" si="572"/>
        <v>0.73584905660377353</v>
      </c>
      <c r="I1960" s="2">
        <f t="shared" si="573"/>
        <v>0.65060240963855431</v>
      </c>
      <c r="J1960" s="2">
        <f t="shared" si="574"/>
        <v>0.96240043767197136</v>
      </c>
      <c r="K1960">
        <f t="shared" si="575"/>
        <v>0.76215042085256579</v>
      </c>
      <c r="L1960">
        <f t="shared" si="576"/>
        <v>0.7810986414648553</v>
      </c>
      <c r="M1960">
        <f t="shared" si="577"/>
        <v>0.70938873351977627</v>
      </c>
      <c r="N1960">
        <f t="shared" si="578"/>
        <v>0.56389110163534983</v>
      </c>
      <c r="O1960">
        <f t="shared" si="579"/>
        <v>0.71098265895953761</v>
      </c>
      <c r="P1960">
        <f t="shared" si="580"/>
        <v>0.65123456790123457</v>
      </c>
      <c r="Q1960">
        <f t="shared" si="581"/>
        <v>0.63841894801599508</v>
      </c>
      <c r="R1960">
        <f t="shared" si="582"/>
        <v>0.63142329020332721</v>
      </c>
      <c r="S1960">
        <f t="shared" si="583"/>
        <v>0.58817317845828931</v>
      </c>
      <c r="T1960">
        <f t="shared" si="584"/>
        <v>0.62957254234250382</v>
      </c>
      <c r="U1960" s="8">
        <f t="shared" si="585"/>
        <v>4</v>
      </c>
      <c r="V1960" s="8">
        <f t="shared" si="587"/>
        <v>1</v>
      </c>
      <c r="W1960" s="8">
        <f t="shared" si="590"/>
        <v>83</v>
      </c>
      <c r="X1960" s="8">
        <v>16842</v>
      </c>
      <c r="Y1960" s="8">
        <v>6612</v>
      </c>
      <c r="Z1960" s="8">
        <v>8878</v>
      </c>
      <c r="AA1960" s="8">
        <v>12034</v>
      </c>
      <c r="AB1960" s="8">
        <v>2337</v>
      </c>
      <c r="AC1960" s="8">
        <v>3376</v>
      </c>
      <c r="AD1960" s="8">
        <v>12453</v>
      </c>
      <c r="AE1960" s="8">
        <v>1708</v>
      </c>
      <c r="AF1960" s="8">
        <v>1671</v>
      </c>
      <c r="AG1960" s="8">
        <v>35127</v>
      </c>
      <c r="AH1960" s="20" cm="1">
        <f t="array" ref="AH1960">INDEX('Commercial Profile'!$I$30:$I$173,'Load Shapes'!W1960)</f>
        <v>1.17</v>
      </c>
      <c r="AI1960" s="20" cm="1">
        <f t="array" ref="AI1960">INDEX('Commercial Profile'!$J$30:$J$173,'Load Shapes'!W1960)</f>
        <v>1.08</v>
      </c>
      <c r="AJ1960" s="8" cm="1">
        <f t="array" ref="AJ1960">INDEX('EV Load Profile'!$K$8:$M$31,B1960,'Load Shapes'!V1960)</f>
        <v>14952.575000000001</v>
      </c>
    </row>
    <row r="1961" spans="1:36" x14ac:dyDescent="0.35">
      <c r="A1961">
        <v>1956</v>
      </c>
      <c r="B1961">
        <f t="shared" si="588"/>
        <v>12</v>
      </c>
      <c r="C1961">
        <f t="shared" si="589"/>
        <v>82</v>
      </c>
      <c r="D1961" s="18">
        <f t="shared" si="586"/>
        <v>42817</v>
      </c>
      <c r="E1961" cm="1">
        <f t="array" ref="E1961">INDEX(G1961:T1961,$E$1)</f>
        <v>0.72327044025157228</v>
      </c>
      <c r="F1961" s="18"/>
      <c r="G1961" s="8">
        <v>1</v>
      </c>
      <c r="H1961" s="2">
        <f t="shared" si="572"/>
        <v>0.72327044025157228</v>
      </c>
      <c r="I1961" s="2">
        <f t="shared" si="573"/>
        <v>0.6144578313253013</v>
      </c>
      <c r="J1961" s="2">
        <f t="shared" si="574"/>
        <v>0.97754066970247966</v>
      </c>
      <c r="K1961">
        <f t="shared" si="575"/>
        <v>0.73554167797990766</v>
      </c>
      <c r="L1961">
        <f t="shared" si="576"/>
        <v>0.75310100413467218</v>
      </c>
      <c r="M1961">
        <f t="shared" si="577"/>
        <v>0.69700359568517778</v>
      </c>
      <c r="N1961">
        <f t="shared" si="578"/>
        <v>0.56248535682489109</v>
      </c>
      <c r="O1961">
        <f t="shared" si="579"/>
        <v>0.69333738971706727</v>
      </c>
      <c r="P1961">
        <f t="shared" si="580"/>
        <v>0.63715277777777779</v>
      </c>
      <c r="Q1961">
        <f t="shared" si="581"/>
        <v>0.60637752486414431</v>
      </c>
      <c r="R1961">
        <f t="shared" si="582"/>
        <v>0.62587800369685764</v>
      </c>
      <c r="S1961">
        <f t="shared" si="583"/>
        <v>0.54910242872228088</v>
      </c>
      <c r="T1961">
        <f t="shared" si="584"/>
        <v>0.60883591719688146</v>
      </c>
      <c r="U1961" s="8">
        <f t="shared" si="585"/>
        <v>4</v>
      </c>
      <c r="V1961" s="8">
        <f t="shared" si="587"/>
        <v>1</v>
      </c>
      <c r="W1961" s="8">
        <f t="shared" si="590"/>
        <v>84</v>
      </c>
      <c r="X1961" s="8">
        <v>16254</v>
      </c>
      <c r="Y1961" s="8">
        <v>6375</v>
      </c>
      <c r="Z1961" s="8">
        <v>8723</v>
      </c>
      <c r="AA1961" s="8">
        <v>12004</v>
      </c>
      <c r="AB1961" s="8">
        <v>2279</v>
      </c>
      <c r="AC1961" s="8">
        <v>3303</v>
      </c>
      <c r="AD1961" s="8">
        <v>11828</v>
      </c>
      <c r="AE1961" s="8">
        <v>1693</v>
      </c>
      <c r="AF1961" s="8">
        <v>1560</v>
      </c>
      <c r="AG1961" s="8">
        <v>33970</v>
      </c>
      <c r="AH1961" s="20" cm="1">
        <f t="array" ref="AH1961">INDEX('Commercial Profile'!$I$30:$I$173,'Load Shapes'!W1961)</f>
        <v>1.1499999999999999</v>
      </c>
      <c r="AI1961" s="20" cm="1">
        <f t="array" ref="AI1961">INDEX('Commercial Profile'!$J$30:$J$173,'Load Shapes'!W1961)</f>
        <v>1.02</v>
      </c>
      <c r="AJ1961" s="8" cm="1">
        <f t="array" ref="AJ1961">INDEX('EV Load Profile'!$K$8:$M$31,B1961,'Load Shapes'!V1961)</f>
        <v>15187.805</v>
      </c>
    </row>
    <row r="1962" spans="1:36" x14ac:dyDescent="0.35">
      <c r="A1962">
        <v>1957</v>
      </c>
      <c r="B1962">
        <f t="shared" si="588"/>
        <v>13</v>
      </c>
      <c r="C1962">
        <f t="shared" si="589"/>
        <v>82</v>
      </c>
      <c r="D1962" s="18">
        <f t="shared" si="586"/>
        <v>42817</v>
      </c>
      <c r="E1962" cm="1">
        <f t="array" ref="E1962">INDEX(G1962:T1962,$E$1)</f>
        <v>0.71069182389937091</v>
      </c>
      <c r="F1962" s="18"/>
      <c r="G1962" s="8">
        <v>1</v>
      </c>
      <c r="H1962" s="2">
        <f t="shared" si="572"/>
        <v>0.71069182389937091</v>
      </c>
      <c r="I1962" s="2">
        <f t="shared" si="573"/>
        <v>0.63855421686746994</v>
      </c>
      <c r="J1962" s="2">
        <f t="shared" si="574"/>
        <v>0.95214410993290088</v>
      </c>
      <c r="K1962">
        <f t="shared" si="575"/>
        <v>0.71436329079554706</v>
      </c>
      <c r="L1962">
        <f t="shared" si="576"/>
        <v>0.72971057294743058</v>
      </c>
      <c r="M1962">
        <f t="shared" si="577"/>
        <v>0.68517778665601281</v>
      </c>
      <c r="N1962">
        <f t="shared" si="578"/>
        <v>0.55864298767630383</v>
      </c>
      <c r="O1962">
        <f t="shared" si="579"/>
        <v>0.67934286583510806</v>
      </c>
      <c r="P1962">
        <f t="shared" si="580"/>
        <v>0.62442129629629628</v>
      </c>
      <c r="Q1962">
        <f t="shared" si="581"/>
        <v>0.57818107249051576</v>
      </c>
      <c r="R1962">
        <f t="shared" si="582"/>
        <v>0.61441774491682066</v>
      </c>
      <c r="S1962">
        <f t="shared" si="583"/>
        <v>0.51918338613164383</v>
      </c>
      <c r="T1962">
        <f t="shared" si="584"/>
        <v>0.59025002240344115</v>
      </c>
      <c r="U1962" s="8">
        <f t="shared" si="585"/>
        <v>4</v>
      </c>
      <c r="V1962" s="8">
        <f t="shared" si="587"/>
        <v>1</v>
      </c>
      <c r="W1962" s="8">
        <f t="shared" si="590"/>
        <v>85</v>
      </c>
      <c r="X1962" s="8">
        <v>15786</v>
      </c>
      <c r="Y1962" s="8">
        <v>6177</v>
      </c>
      <c r="Z1962" s="8">
        <v>8575</v>
      </c>
      <c r="AA1962" s="8">
        <v>11922</v>
      </c>
      <c r="AB1962" s="8">
        <v>2233</v>
      </c>
      <c r="AC1962" s="8">
        <v>3237</v>
      </c>
      <c r="AD1962" s="8">
        <v>11278</v>
      </c>
      <c r="AE1962" s="8">
        <v>1662</v>
      </c>
      <c r="AF1962" s="8">
        <v>1475</v>
      </c>
      <c r="AG1962" s="8">
        <v>32933</v>
      </c>
      <c r="AH1962" s="20" cm="1">
        <f t="array" ref="AH1962">INDEX('Commercial Profile'!$I$30:$I$173,'Load Shapes'!W1962)</f>
        <v>1.1299999999999999</v>
      </c>
      <c r="AI1962" s="20" cm="1">
        <f t="array" ref="AI1962">INDEX('Commercial Profile'!$J$30:$J$173,'Load Shapes'!W1962)</f>
        <v>1.06</v>
      </c>
      <c r="AJ1962" s="8" cm="1">
        <f t="array" ref="AJ1962">INDEX('EV Load Profile'!$K$8:$M$31,B1962,'Load Shapes'!V1962)</f>
        <v>14793.224999999999</v>
      </c>
    </row>
    <row r="1963" spans="1:36" x14ac:dyDescent="0.35">
      <c r="A1963">
        <v>1958</v>
      </c>
      <c r="B1963">
        <f t="shared" si="588"/>
        <v>14</v>
      </c>
      <c r="C1963">
        <f t="shared" si="589"/>
        <v>82</v>
      </c>
      <c r="D1963" s="18">
        <f t="shared" si="586"/>
        <v>42817</v>
      </c>
      <c r="E1963" cm="1">
        <f t="array" ref="E1963">INDEX(G1963:T1963,$E$1)</f>
        <v>0.69182389937106925</v>
      </c>
      <c r="F1963" s="18"/>
      <c r="G1963" s="8">
        <v>1</v>
      </c>
      <c r="H1963" s="2">
        <f t="shared" si="572"/>
        <v>0.69182389937106925</v>
      </c>
      <c r="I1963" s="2">
        <f t="shared" si="573"/>
        <v>0.62048192771084343</v>
      </c>
      <c r="J1963" s="2">
        <f t="shared" si="574"/>
        <v>0.97576294913672434</v>
      </c>
      <c r="K1963">
        <f t="shared" si="575"/>
        <v>0.69739342926961712</v>
      </c>
      <c r="L1963">
        <f t="shared" si="576"/>
        <v>0.71057294743059662</v>
      </c>
      <c r="M1963">
        <f t="shared" si="577"/>
        <v>0.68062325209748298</v>
      </c>
      <c r="N1963">
        <f t="shared" si="578"/>
        <v>0.55391031348109276</v>
      </c>
      <c r="O1963">
        <f t="shared" si="579"/>
        <v>0.66656525707331915</v>
      </c>
      <c r="P1963">
        <f t="shared" si="580"/>
        <v>0.61168981481481477</v>
      </c>
      <c r="Q1963">
        <f t="shared" si="581"/>
        <v>0.55854608838306163</v>
      </c>
      <c r="R1963">
        <f t="shared" si="582"/>
        <v>0.60850277264325325</v>
      </c>
      <c r="S1963">
        <f t="shared" si="583"/>
        <v>0.48996832101372756</v>
      </c>
      <c r="T1963">
        <f t="shared" si="584"/>
        <v>0.57723810377273954</v>
      </c>
      <c r="U1963" s="8">
        <f t="shared" si="585"/>
        <v>4</v>
      </c>
      <c r="V1963" s="8">
        <f t="shared" si="587"/>
        <v>1</v>
      </c>
      <c r="W1963" s="8">
        <f t="shared" si="590"/>
        <v>86</v>
      </c>
      <c r="X1963" s="8">
        <v>15411</v>
      </c>
      <c r="Y1963" s="8">
        <v>6015</v>
      </c>
      <c r="Z1963" s="8">
        <v>8518</v>
      </c>
      <c r="AA1963" s="8">
        <v>11821</v>
      </c>
      <c r="AB1963" s="8">
        <v>2191</v>
      </c>
      <c r="AC1963" s="8">
        <v>3171</v>
      </c>
      <c r="AD1963" s="8">
        <v>10895</v>
      </c>
      <c r="AE1963" s="8">
        <v>1646</v>
      </c>
      <c r="AF1963" s="8">
        <v>1392</v>
      </c>
      <c r="AG1963" s="8">
        <v>32207</v>
      </c>
      <c r="AH1963" s="20" cm="1">
        <f t="array" ref="AH1963">INDEX('Commercial Profile'!$I$30:$I$173,'Load Shapes'!W1963)</f>
        <v>1.1000000000000001</v>
      </c>
      <c r="AI1963" s="20" cm="1">
        <f t="array" ref="AI1963">INDEX('Commercial Profile'!$J$30:$J$173,'Load Shapes'!W1963)</f>
        <v>1.03</v>
      </c>
      <c r="AJ1963" s="8" cm="1">
        <f t="array" ref="AJ1963">INDEX('EV Load Profile'!$K$8:$M$31,B1963,'Load Shapes'!V1963)</f>
        <v>15160.185000000001</v>
      </c>
    </row>
    <row r="1964" spans="1:36" x14ac:dyDescent="0.35">
      <c r="A1964">
        <v>1959</v>
      </c>
      <c r="B1964">
        <f t="shared" si="588"/>
        <v>15</v>
      </c>
      <c r="C1964">
        <f t="shared" si="589"/>
        <v>82</v>
      </c>
      <c r="D1964" s="18">
        <f t="shared" si="586"/>
        <v>42817</v>
      </c>
      <c r="E1964" cm="1">
        <f t="array" ref="E1964">INDEX(G1964:T1964,$E$1)</f>
        <v>0.67295597484276726</v>
      </c>
      <c r="F1964" s="18"/>
      <c r="G1964" s="8">
        <v>1</v>
      </c>
      <c r="H1964" s="2">
        <f t="shared" si="572"/>
        <v>0.67295597484276726</v>
      </c>
      <c r="I1964" s="2">
        <f t="shared" si="573"/>
        <v>0.62048192771084343</v>
      </c>
      <c r="J1964" s="2">
        <f t="shared" si="574"/>
        <v>1</v>
      </c>
      <c r="K1964">
        <f t="shared" si="575"/>
        <v>0.67788940175581502</v>
      </c>
      <c r="L1964">
        <f t="shared" si="576"/>
        <v>0.69025398700531604</v>
      </c>
      <c r="M1964">
        <f t="shared" si="577"/>
        <v>0.66552137435077907</v>
      </c>
      <c r="N1964">
        <f t="shared" si="578"/>
        <v>0.55302000843446886</v>
      </c>
      <c r="O1964">
        <f t="shared" si="579"/>
        <v>0.64739884393063585</v>
      </c>
      <c r="P1964">
        <f t="shared" si="580"/>
        <v>0.59837962962962965</v>
      </c>
      <c r="Q1964">
        <f t="shared" si="581"/>
        <v>0.53998769609350972</v>
      </c>
      <c r="R1964">
        <f t="shared" si="582"/>
        <v>0.59889094269870613</v>
      </c>
      <c r="S1964">
        <f t="shared" si="583"/>
        <v>0.47025695177754312</v>
      </c>
      <c r="T1964">
        <f t="shared" si="584"/>
        <v>0.56750604892911549</v>
      </c>
      <c r="U1964" s="8">
        <f t="shared" si="585"/>
        <v>4</v>
      </c>
      <c r="V1964" s="8">
        <f t="shared" si="587"/>
        <v>1</v>
      </c>
      <c r="W1964" s="8">
        <f t="shared" si="590"/>
        <v>87</v>
      </c>
      <c r="X1964" s="8">
        <v>14980</v>
      </c>
      <c r="Y1964" s="8">
        <v>5843</v>
      </c>
      <c r="Z1964" s="8">
        <v>8329</v>
      </c>
      <c r="AA1964" s="8">
        <v>11802</v>
      </c>
      <c r="AB1964" s="8">
        <v>2128</v>
      </c>
      <c r="AC1964" s="8">
        <v>3102</v>
      </c>
      <c r="AD1964" s="8">
        <v>10533</v>
      </c>
      <c r="AE1964" s="8">
        <v>1620</v>
      </c>
      <c r="AF1964" s="8">
        <v>1336</v>
      </c>
      <c r="AG1964" s="8">
        <v>31664</v>
      </c>
      <c r="AH1964" s="20" cm="1">
        <f t="array" ref="AH1964">INDEX('Commercial Profile'!$I$30:$I$173,'Load Shapes'!W1964)</f>
        <v>1.07</v>
      </c>
      <c r="AI1964" s="20" cm="1">
        <f t="array" ref="AI1964">INDEX('Commercial Profile'!$J$30:$J$173,'Load Shapes'!W1964)</f>
        <v>1.03</v>
      </c>
      <c r="AJ1964" s="8" cm="1">
        <f t="array" ref="AJ1964">INDEX('EV Load Profile'!$K$8:$M$31,B1964,'Load Shapes'!V1964)</f>
        <v>15536.75</v>
      </c>
    </row>
    <row r="1965" spans="1:36" x14ac:dyDescent="0.35">
      <c r="A1965">
        <v>1960</v>
      </c>
      <c r="B1965">
        <f t="shared" si="588"/>
        <v>16</v>
      </c>
      <c r="C1965">
        <f t="shared" si="589"/>
        <v>82</v>
      </c>
      <c r="D1965" s="18">
        <f t="shared" si="586"/>
        <v>42817</v>
      </c>
      <c r="E1965" cm="1">
        <f t="array" ref="E1965">INDEX(G1965:T1965,$E$1)</f>
        <v>0.68553459119496862</v>
      </c>
      <c r="F1965" s="18"/>
      <c r="G1965" s="8">
        <v>1</v>
      </c>
      <c r="H1965" s="2">
        <f t="shared" si="572"/>
        <v>0.68553459119496862</v>
      </c>
      <c r="I1965" s="2">
        <f t="shared" si="573"/>
        <v>0.6325301204819278</v>
      </c>
      <c r="J1965" s="2">
        <f t="shared" si="574"/>
        <v>0.99944357732472999</v>
      </c>
      <c r="K1965">
        <f t="shared" si="575"/>
        <v>0.65888315684677345</v>
      </c>
      <c r="L1965">
        <f t="shared" si="576"/>
        <v>0.67737743650324866</v>
      </c>
      <c r="M1965">
        <f t="shared" si="577"/>
        <v>0.64978026368357966</v>
      </c>
      <c r="N1965">
        <f t="shared" si="578"/>
        <v>0.54341408556300075</v>
      </c>
      <c r="O1965">
        <f t="shared" si="579"/>
        <v>0.63005780346820806</v>
      </c>
      <c r="P1965">
        <f t="shared" si="580"/>
        <v>0.58487654320987659</v>
      </c>
      <c r="Q1965">
        <f t="shared" si="581"/>
        <v>0.52752999077207008</v>
      </c>
      <c r="R1965">
        <f t="shared" si="582"/>
        <v>0.58890942698706095</v>
      </c>
      <c r="S1965">
        <f t="shared" si="583"/>
        <v>0.45265751495952128</v>
      </c>
      <c r="T1965">
        <f t="shared" si="584"/>
        <v>0.56359888878931808</v>
      </c>
      <c r="U1965" s="8">
        <f t="shared" si="585"/>
        <v>4</v>
      </c>
      <c r="V1965" s="8">
        <f t="shared" si="587"/>
        <v>1</v>
      </c>
      <c r="W1965" s="8">
        <f t="shared" si="590"/>
        <v>88</v>
      </c>
      <c r="X1965" s="8">
        <v>14560</v>
      </c>
      <c r="Y1965" s="8">
        <v>5734</v>
      </c>
      <c r="Z1965" s="8">
        <v>8132</v>
      </c>
      <c r="AA1965" s="8">
        <v>11597</v>
      </c>
      <c r="AB1965" s="8">
        <v>2071</v>
      </c>
      <c r="AC1965" s="8">
        <v>3032</v>
      </c>
      <c r="AD1965" s="8">
        <v>10290</v>
      </c>
      <c r="AE1965" s="8">
        <v>1593</v>
      </c>
      <c r="AF1965" s="8">
        <v>1286</v>
      </c>
      <c r="AG1965" s="8">
        <v>31446</v>
      </c>
      <c r="AH1965" s="20" cm="1">
        <f t="array" ref="AH1965">INDEX('Commercial Profile'!$I$30:$I$173,'Load Shapes'!W1965)</f>
        <v>1.0900000000000001</v>
      </c>
      <c r="AI1965" s="20" cm="1">
        <f t="array" ref="AI1965">INDEX('Commercial Profile'!$J$30:$J$173,'Load Shapes'!W1965)</f>
        <v>1.05</v>
      </c>
      <c r="AJ1965" s="8" cm="1">
        <f t="array" ref="AJ1965">INDEX('EV Load Profile'!$K$8:$M$31,B1965,'Load Shapes'!V1965)</f>
        <v>15528.105</v>
      </c>
    </row>
    <row r="1966" spans="1:36" x14ac:dyDescent="0.35">
      <c r="A1966">
        <v>1961</v>
      </c>
      <c r="B1966">
        <f t="shared" si="588"/>
        <v>17</v>
      </c>
      <c r="C1966">
        <f t="shared" si="589"/>
        <v>82</v>
      </c>
      <c r="D1966" s="18">
        <f t="shared" si="586"/>
        <v>42817</v>
      </c>
      <c r="E1966" cm="1">
        <f t="array" ref="E1966">INDEX(G1966:T1966,$E$1)</f>
        <v>0.66666666666666663</v>
      </c>
      <c r="F1966" s="18"/>
      <c r="G1966" s="8">
        <v>1</v>
      </c>
      <c r="H1966" s="2">
        <f t="shared" si="572"/>
        <v>0.66666666666666663</v>
      </c>
      <c r="I1966" s="2">
        <f t="shared" si="573"/>
        <v>0.71084337349397586</v>
      </c>
      <c r="J1966" s="2">
        <f t="shared" si="574"/>
        <v>0.98608235313048087</v>
      </c>
      <c r="K1966">
        <f t="shared" si="575"/>
        <v>0.64815820436238569</v>
      </c>
      <c r="L1966">
        <f t="shared" si="576"/>
        <v>0.67253396337861782</v>
      </c>
      <c r="M1966">
        <f t="shared" si="577"/>
        <v>0.64083100279664407</v>
      </c>
      <c r="N1966">
        <f t="shared" si="578"/>
        <v>0.53493275853989974</v>
      </c>
      <c r="O1966">
        <f t="shared" si="579"/>
        <v>0.62153939762701549</v>
      </c>
      <c r="P1966">
        <f t="shared" si="580"/>
        <v>0.57581018518518523</v>
      </c>
      <c r="Q1966">
        <f t="shared" si="581"/>
        <v>0.53101609761099144</v>
      </c>
      <c r="R1966">
        <f t="shared" si="582"/>
        <v>0.58447319778188545</v>
      </c>
      <c r="S1966">
        <f t="shared" si="583"/>
        <v>0.45230552622316084</v>
      </c>
      <c r="T1966">
        <f t="shared" si="584"/>
        <v>0.56867102786988077</v>
      </c>
      <c r="U1966" s="8">
        <f t="shared" si="585"/>
        <v>4</v>
      </c>
      <c r="V1966" s="8">
        <f t="shared" si="587"/>
        <v>1</v>
      </c>
      <c r="W1966" s="8">
        <f t="shared" si="590"/>
        <v>89</v>
      </c>
      <c r="X1966" s="8">
        <v>14323</v>
      </c>
      <c r="Y1966" s="8">
        <v>5693</v>
      </c>
      <c r="Z1966" s="8">
        <v>8020</v>
      </c>
      <c r="AA1966" s="8">
        <v>11416</v>
      </c>
      <c r="AB1966" s="8">
        <v>2043</v>
      </c>
      <c r="AC1966" s="8">
        <v>2985</v>
      </c>
      <c r="AD1966" s="8">
        <v>10358</v>
      </c>
      <c r="AE1966" s="8">
        <v>1581</v>
      </c>
      <c r="AF1966" s="8">
        <v>1285</v>
      </c>
      <c r="AG1966" s="8">
        <v>31729</v>
      </c>
      <c r="AH1966" s="20" cm="1">
        <f t="array" ref="AH1966">INDEX('Commercial Profile'!$I$30:$I$173,'Load Shapes'!W1966)</f>
        <v>1.06</v>
      </c>
      <c r="AI1966" s="20" cm="1">
        <f t="array" ref="AI1966">INDEX('Commercial Profile'!$J$30:$J$173,'Load Shapes'!W1966)</f>
        <v>1.18</v>
      </c>
      <c r="AJ1966" s="8" cm="1">
        <f t="array" ref="AJ1966">INDEX('EV Load Profile'!$K$8:$M$31,B1966,'Load Shapes'!V1966)</f>
        <v>15320.514999999999</v>
      </c>
    </row>
    <row r="1967" spans="1:36" x14ac:dyDescent="0.35">
      <c r="A1967">
        <v>1962</v>
      </c>
      <c r="B1967">
        <f t="shared" si="588"/>
        <v>18</v>
      </c>
      <c r="C1967">
        <f t="shared" si="589"/>
        <v>82</v>
      </c>
      <c r="D1967" s="18">
        <f t="shared" si="586"/>
        <v>42817</v>
      </c>
      <c r="E1967" cm="1">
        <f t="array" ref="E1967">INDEX(G1967:T1967,$E$1)</f>
        <v>0.69811320754716988</v>
      </c>
      <c r="F1967" s="18"/>
      <c r="G1967" s="8">
        <v>1</v>
      </c>
      <c r="H1967" s="2">
        <f t="shared" si="572"/>
        <v>0.69811320754716988</v>
      </c>
      <c r="I1967" s="2">
        <f t="shared" si="573"/>
        <v>0.7168674698795181</v>
      </c>
      <c r="J1967" s="2">
        <f t="shared" si="574"/>
        <v>0.92153732279916967</v>
      </c>
      <c r="K1967">
        <f t="shared" si="575"/>
        <v>0.64698162729658792</v>
      </c>
      <c r="L1967">
        <f t="shared" si="576"/>
        <v>0.68009450679267569</v>
      </c>
      <c r="M1967">
        <f t="shared" si="577"/>
        <v>0.63595685177786654</v>
      </c>
      <c r="N1967">
        <f t="shared" si="578"/>
        <v>0.52977836090155106</v>
      </c>
      <c r="O1967">
        <f t="shared" si="579"/>
        <v>0.61788865226650436</v>
      </c>
      <c r="P1967">
        <f t="shared" si="580"/>
        <v>0.57118055555555558</v>
      </c>
      <c r="Q1967">
        <f t="shared" si="581"/>
        <v>0.54608838306162211</v>
      </c>
      <c r="R1967">
        <f t="shared" si="582"/>
        <v>0.58558225508317929</v>
      </c>
      <c r="S1967">
        <f t="shared" si="583"/>
        <v>0.46004927842309046</v>
      </c>
      <c r="T1967">
        <f t="shared" si="584"/>
        <v>0.57897661080742002</v>
      </c>
      <c r="U1967" s="8">
        <f t="shared" si="585"/>
        <v>4</v>
      </c>
      <c r="V1967" s="8">
        <f t="shared" si="587"/>
        <v>1</v>
      </c>
      <c r="W1967" s="8">
        <f t="shared" si="590"/>
        <v>90</v>
      </c>
      <c r="X1967" s="8">
        <v>14297</v>
      </c>
      <c r="Y1967" s="8">
        <v>5757</v>
      </c>
      <c r="Z1967" s="8">
        <v>7959</v>
      </c>
      <c r="AA1967" s="8">
        <v>11306</v>
      </c>
      <c r="AB1967" s="8">
        <v>2031</v>
      </c>
      <c r="AC1967" s="8">
        <v>2961</v>
      </c>
      <c r="AD1967" s="8">
        <v>10652</v>
      </c>
      <c r="AE1967" s="8">
        <v>1584</v>
      </c>
      <c r="AF1967" s="8">
        <v>1307</v>
      </c>
      <c r="AG1967" s="8">
        <v>32304</v>
      </c>
      <c r="AH1967" s="20" cm="1">
        <f t="array" ref="AH1967">INDEX('Commercial Profile'!$I$30:$I$173,'Load Shapes'!W1967)</f>
        <v>1.1100000000000001</v>
      </c>
      <c r="AI1967" s="20" cm="1">
        <f t="array" ref="AI1967">INDEX('Commercial Profile'!$J$30:$J$173,'Load Shapes'!W1967)</f>
        <v>1.19</v>
      </c>
      <c r="AJ1967" s="8" cm="1">
        <f t="array" ref="AJ1967">INDEX('EV Load Profile'!$K$8:$M$31,B1967,'Load Shapes'!V1967)</f>
        <v>14317.695</v>
      </c>
    </row>
    <row r="1968" spans="1:36" x14ac:dyDescent="0.35">
      <c r="A1968">
        <v>1963</v>
      </c>
      <c r="B1968">
        <f t="shared" si="588"/>
        <v>19</v>
      </c>
      <c r="C1968">
        <f t="shared" si="589"/>
        <v>82</v>
      </c>
      <c r="D1968" s="18">
        <f t="shared" si="586"/>
        <v>42817</v>
      </c>
      <c r="E1968" cm="1">
        <f t="array" ref="E1968">INDEX(G1968:T1968,$E$1)</f>
        <v>0.72327044025157228</v>
      </c>
      <c r="F1968" s="18"/>
      <c r="G1968" s="8">
        <v>1</v>
      </c>
      <c r="H1968" s="2">
        <f t="shared" si="572"/>
        <v>0.72327044025157228</v>
      </c>
      <c r="I1968" s="2">
        <f t="shared" si="573"/>
        <v>0.7650602409638555</v>
      </c>
      <c r="J1968" s="2">
        <f t="shared" si="574"/>
        <v>0.88229874330217073</v>
      </c>
      <c r="K1968">
        <f t="shared" si="575"/>
        <v>0.65784233867318309</v>
      </c>
      <c r="L1968">
        <f t="shared" si="576"/>
        <v>0.69899586532782043</v>
      </c>
      <c r="M1968">
        <f t="shared" si="577"/>
        <v>0.63755493407910513</v>
      </c>
      <c r="N1968">
        <f t="shared" si="578"/>
        <v>0.52795089264795469</v>
      </c>
      <c r="O1968">
        <f t="shared" si="579"/>
        <v>0.61971402494675998</v>
      </c>
      <c r="P1968">
        <f t="shared" si="580"/>
        <v>0.56693672839506171</v>
      </c>
      <c r="Q1968">
        <f t="shared" si="581"/>
        <v>0.58002665846406232</v>
      </c>
      <c r="R1968">
        <f t="shared" si="582"/>
        <v>0.588539741219963</v>
      </c>
      <c r="S1968">
        <f t="shared" si="583"/>
        <v>0.47272087293206616</v>
      </c>
      <c r="T1968">
        <f t="shared" si="584"/>
        <v>0.59342234967290974</v>
      </c>
      <c r="U1968" s="8">
        <f t="shared" si="585"/>
        <v>4</v>
      </c>
      <c r="V1968" s="8">
        <f t="shared" si="587"/>
        <v>1</v>
      </c>
      <c r="W1968" s="8">
        <f t="shared" si="590"/>
        <v>91</v>
      </c>
      <c r="X1968" s="8">
        <v>14537</v>
      </c>
      <c r="Y1968" s="8">
        <v>5917</v>
      </c>
      <c r="Z1968" s="8">
        <v>7979</v>
      </c>
      <c r="AA1968" s="8">
        <v>11267</v>
      </c>
      <c r="AB1968" s="8">
        <v>2037</v>
      </c>
      <c r="AC1968" s="8">
        <v>2939</v>
      </c>
      <c r="AD1968" s="8">
        <v>11314</v>
      </c>
      <c r="AE1968" s="8">
        <v>1592</v>
      </c>
      <c r="AF1968" s="8">
        <v>1343</v>
      </c>
      <c r="AG1968" s="8">
        <v>33110</v>
      </c>
      <c r="AH1968" s="20" cm="1">
        <f t="array" ref="AH1968">INDEX('Commercial Profile'!$I$30:$I$173,'Load Shapes'!W1968)</f>
        <v>1.1499999999999999</v>
      </c>
      <c r="AI1968" s="20" cm="1">
        <f t="array" ref="AI1968">INDEX('Commercial Profile'!$J$30:$J$173,'Load Shapes'!W1968)</f>
        <v>1.27</v>
      </c>
      <c r="AJ1968" s="8" cm="1">
        <f t="array" ref="AJ1968">INDEX('EV Load Profile'!$K$8:$M$31,B1968,'Load Shapes'!V1968)</f>
        <v>13708.055</v>
      </c>
    </row>
    <row r="1969" spans="1:36" x14ac:dyDescent="0.35">
      <c r="A1969">
        <v>1964</v>
      </c>
      <c r="B1969">
        <f t="shared" si="588"/>
        <v>20</v>
      </c>
      <c r="C1969">
        <f t="shared" si="589"/>
        <v>82</v>
      </c>
      <c r="D1969" s="18">
        <f t="shared" si="586"/>
        <v>42817</v>
      </c>
      <c r="E1969" cm="1">
        <f t="array" ref="E1969">INDEX(G1969:T1969,$E$1)</f>
        <v>0.78616352201257855</v>
      </c>
      <c r="F1969" s="18"/>
      <c r="G1969" s="8">
        <v>1</v>
      </c>
      <c r="H1969" s="2">
        <f t="shared" si="572"/>
        <v>0.78616352201257855</v>
      </c>
      <c r="I1969" s="2">
        <f t="shared" si="573"/>
        <v>0.80722891566265065</v>
      </c>
      <c r="J1969" s="2">
        <f t="shared" si="574"/>
        <v>0.9354900477899174</v>
      </c>
      <c r="K1969">
        <f t="shared" si="575"/>
        <v>0.68132862702507013</v>
      </c>
      <c r="L1969">
        <f t="shared" si="576"/>
        <v>0.72971057294743058</v>
      </c>
      <c r="M1969">
        <f t="shared" si="577"/>
        <v>0.65105872952457056</v>
      </c>
      <c r="N1969">
        <f t="shared" si="578"/>
        <v>0.53184011995689051</v>
      </c>
      <c r="O1969">
        <f t="shared" si="579"/>
        <v>0.63097048980833592</v>
      </c>
      <c r="P1969">
        <f t="shared" si="580"/>
        <v>0.57696759259259256</v>
      </c>
      <c r="Q1969">
        <f t="shared" si="581"/>
        <v>0.62314159745719266</v>
      </c>
      <c r="R1969">
        <f t="shared" si="582"/>
        <v>0.60036968576709793</v>
      </c>
      <c r="S1969">
        <f t="shared" si="583"/>
        <v>0.49665610700457585</v>
      </c>
      <c r="T1969">
        <f t="shared" si="584"/>
        <v>0.62512769961466086</v>
      </c>
      <c r="U1969" s="8">
        <f t="shared" si="585"/>
        <v>4</v>
      </c>
      <c r="V1969" s="8">
        <f t="shared" si="587"/>
        <v>1</v>
      </c>
      <c r="W1969" s="8">
        <f t="shared" si="590"/>
        <v>92</v>
      </c>
      <c r="X1969" s="8">
        <v>15056</v>
      </c>
      <c r="Y1969" s="8">
        <v>6177</v>
      </c>
      <c r="Z1969" s="8">
        <v>8148</v>
      </c>
      <c r="AA1969" s="8">
        <v>11350</v>
      </c>
      <c r="AB1969" s="8">
        <v>2074</v>
      </c>
      <c r="AC1969" s="8">
        <v>2991</v>
      </c>
      <c r="AD1969" s="8">
        <v>12155</v>
      </c>
      <c r="AE1969" s="8">
        <v>1624</v>
      </c>
      <c r="AF1969" s="8">
        <v>1411</v>
      </c>
      <c r="AG1969" s="8">
        <v>34879</v>
      </c>
      <c r="AH1969" s="20" cm="1">
        <f t="array" ref="AH1969">INDEX('Commercial Profile'!$I$30:$I$173,'Load Shapes'!W1969)</f>
        <v>1.25</v>
      </c>
      <c r="AI1969" s="20" cm="1">
        <f t="array" ref="AI1969">INDEX('Commercial Profile'!$J$30:$J$173,'Load Shapes'!W1969)</f>
        <v>1.34</v>
      </c>
      <c r="AJ1969" s="8" cm="1">
        <f t="array" ref="AJ1969">INDEX('EV Load Profile'!$K$8:$M$31,B1969,'Load Shapes'!V1969)</f>
        <v>14534.474999999999</v>
      </c>
    </row>
    <row r="1970" spans="1:36" x14ac:dyDescent="0.35">
      <c r="A1970">
        <v>1965</v>
      </c>
      <c r="B1970">
        <f t="shared" si="588"/>
        <v>21</v>
      </c>
      <c r="C1970">
        <f t="shared" si="589"/>
        <v>82</v>
      </c>
      <c r="D1970" s="18">
        <f t="shared" si="586"/>
        <v>42817</v>
      </c>
      <c r="E1970" cm="1">
        <f t="array" ref="E1970">INDEX(G1970:T1970,$E$1)</f>
        <v>0.83647798742138368</v>
      </c>
      <c r="F1970" s="18"/>
      <c r="G1970" s="8">
        <v>1</v>
      </c>
      <c r="H1970" s="2">
        <f t="shared" si="572"/>
        <v>0.83647798742138368</v>
      </c>
      <c r="I1970" s="2">
        <f t="shared" si="573"/>
        <v>0.86144578313253017</v>
      </c>
      <c r="J1970" s="2">
        <f t="shared" si="574"/>
        <v>0.93592900703171511</v>
      </c>
      <c r="K1970">
        <f t="shared" si="575"/>
        <v>0.70988324735270159</v>
      </c>
      <c r="L1970">
        <f t="shared" si="576"/>
        <v>0.75227406969875965</v>
      </c>
      <c r="M1970">
        <f t="shared" si="577"/>
        <v>0.67103475829005199</v>
      </c>
      <c r="N1970">
        <f t="shared" si="578"/>
        <v>0.55119254018087249</v>
      </c>
      <c r="O1970">
        <f t="shared" si="579"/>
        <v>0.65013690295101911</v>
      </c>
      <c r="P1970">
        <f t="shared" si="580"/>
        <v>0.59934413580246915</v>
      </c>
      <c r="Q1970">
        <f t="shared" si="581"/>
        <v>0.64492976520045109</v>
      </c>
      <c r="R1970">
        <f t="shared" si="582"/>
        <v>0.60628465804066545</v>
      </c>
      <c r="S1970">
        <f t="shared" si="583"/>
        <v>0.52340725096796903</v>
      </c>
      <c r="T1970">
        <f t="shared" si="584"/>
        <v>0.63989604803297784</v>
      </c>
      <c r="U1970" s="8">
        <f t="shared" si="585"/>
        <v>4</v>
      </c>
      <c r="V1970" s="8">
        <f t="shared" si="587"/>
        <v>1</v>
      </c>
      <c r="W1970" s="8">
        <f t="shared" si="590"/>
        <v>93</v>
      </c>
      <c r="X1970" s="8">
        <v>15687</v>
      </c>
      <c r="Y1970" s="8">
        <v>6368</v>
      </c>
      <c r="Z1970" s="8">
        <v>8398</v>
      </c>
      <c r="AA1970" s="8">
        <v>11763</v>
      </c>
      <c r="AB1970" s="8">
        <v>2137</v>
      </c>
      <c r="AC1970" s="8">
        <v>3107</v>
      </c>
      <c r="AD1970" s="8">
        <v>12580</v>
      </c>
      <c r="AE1970" s="8">
        <v>1640</v>
      </c>
      <c r="AF1970" s="8">
        <v>1487</v>
      </c>
      <c r="AG1970" s="8">
        <v>35703</v>
      </c>
      <c r="AH1970" s="20" cm="1">
        <f t="array" ref="AH1970">INDEX('Commercial Profile'!$I$30:$I$173,'Load Shapes'!W1970)</f>
        <v>1.33</v>
      </c>
      <c r="AI1970" s="20" cm="1">
        <f t="array" ref="AI1970">INDEX('Commercial Profile'!$J$30:$J$173,'Load Shapes'!W1970)</f>
        <v>1.43</v>
      </c>
      <c r="AJ1970" s="8" cm="1">
        <f t="array" ref="AJ1970">INDEX('EV Load Profile'!$K$8:$M$31,B1970,'Load Shapes'!V1970)</f>
        <v>14541.295</v>
      </c>
    </row>
    <row r="1971" spans="1:36" x14ac:dyDescent="0.35">
      <c r="A1971">
        <v>1966</v>
      </c>
      <c r="B1971">
        <f t="shared" si="588"/>
        <v>22</v>
      </c>
      <c r="C1971">
        <f t="shared" si="589"/>
        <v>82</v>
      </c>
      <c r="D1971" s="18">
        <f t="shared" si="586"/>
        <v>42817</v>
      </c>
      <c r="E1971" cm="1">
        <f t="array" ref="E1971">INDEX(G1971:T1971,$E$1)</f>
        <v>0.8176100628930818</v>
      </c>
      <c r="F1971" s="18"/>
      <c r="G1971" s="8">
        <v>1</v>
      </c>
      <c r="H1971" s="2">
        <f t="shared" si="572"/>
        <v>0.8176100628930818</v>
      </c>
      <c r="I1971" s="2">
        <f t="shared" si="573"/>
        <v>0.8493975903614458</v>
      </c>
      <c r="J1971" s="2">
        <f t="shared" si="574"/>
        <v>0.90839590004344539</v>
      </c>
      <c r="K1971">
        <f t="shared" si="575"/>
        <v>0.70400036202371252</v>
      </c>
      <c r="L1971">
        <f t="shared" si="576"/>
        <v>0.73467217956290609</v>
      </c>
      <c r="M1971">
        <f t="shared" si="577"/>
        <v>0.65393527766679982</v>
      </c>
      <c r="N1971">
        <f t="shared" si="578"/>
        <v>0.54992736985145962</v>
      </c>
      <c r="O1971">
        <f t="shared" si="579"/>
        <v>0.63735929418923032</v>
      </c>
      <c r="P1971">
        <f t="shared" si="580"/>
        <v>0.58989197530864201</v>
      </c>
      <c r="Q1971">
        <f t="shared" si="581"/>
        <v>0.63549677022454631</v>
      </c>
      <c r="R1971">
        <f t="shared" si="582"/>
        <v>0.58964879852125696</v>
      </c>
      <c r="S1971">
        <f t="shared" si="583"/>
        <v>0.52023935234072505</v>
      </c>
      <c r="T1971">
        <f t="shared" si="584"/>
        <v>0.62053947486333905</v>
      </c>
      <c r="U1971" s="8">
        <f t="shared" si="585"/>
        <v>4</v>
      </c>
      <c r="V1971" s="8">
        <f t="shared" si="587"/>
        <v>1</v>
      </c>
      <c r="W1971" s="8">
        <f t="shared" si="590"/>
        <v>94</v>
      </c>
      <c r="X1971" s="8">
        <v>15557</v>
      </c>
      <c r="Y1971" s="8">
        <v>6219</v>
      </c>
      <c r="Z1971" s="8">
        <v>8184</v>
      </c>
      <c r="AA1971" s="8">
        <v>11736</v>
      </c>
      <c r="AB1971" s="8">
        <v>2095</v>
      </c>
      <c r="AC1971" s="8">
        <v>3058</v>
      </c>
      <c r="AD1971" s="8">
        <v>12396</v>
      </c>
      <c r="AE1971" s="8">
        <v>1595</v>
      </c>
      <c r="AF1971" s="8">
        <v>1478</v>
      </c>
      <c r="AG1971" s="8">
        <v>34623</v>
      </c>
      <c r="AH1971" s="20" cm="1">
        <f t="array" ref="AH1971">INDEX('Commercial Profile'!$I$30:$I$173,'Load Shapes'!W1971)</f>
        <v>1.3</v>
      </c>
      <c r="AI1971" s="20" cm="1">
        <f t="array" ref="AI1971">INDEX('Commercial Profile'!$J$30:$J$173,'Load Shapes'!W1971)</f>
        <v>1.41</v>
      </c>
      <c r="AJ1971" s="8" cm="1">
        <f t="array" ref="AJ1971">INDEX('EV Load Profile'!$K$8:$M$31,B1971,'Load Shapes'!V1971)</f>
        <v>14113.52</v>
      </c>
    </row>
    <row r="1972" spans="1:36" x14ac:dyDescent="0.35">
      <c r="A1972">
        <v>1967</v>
      </c>
      <c r="B1972">
        <f t="shared" si="588"/>
        <v>23</v>
      </c>
      <c r="C1972">
        <f t="shared" si="589"/>
        <v>82</v>
      </c>
      <c r="D1972" s="18">
        <f t="shared" si="586"/>
        <v>42817</v>
      </c>
      <c r="E1972" cm="1">
        <f t="array" ref="E1972">INDEX(G1972:T1972,$E$1)</f>
        <v>0.75471698113207542</v>
      </c>
      <c r="F1972" s="18"/>
      <c r="G1972" s="8">
        <v>1</v>
      </c>
      <c r="H1972" s="2">
        <f t="shared" si="572"/>
        <v>0.75471698113207542</v>
      </c>
      <c r="I1972" s="2">
        <f t="shared" si="573"/>
        <v>0.72891566265060237</v>
      </c>
      <c r="J1972" s="2">
        <f t="shared" si="574"/>
        <v>0.88374112990168474</v>
      </c>
      <c r="K1972">
        <f t="shared" si="575"/>
        <v>0.67033215675626756</v>
      </c>
      <c r="L1972">
        <f t="shared" si="576"/>
        <v>0.69556999409332543</v>
      </c>
      <c r="M1972">
        <f t="shared" si="577"/>
        <v>0.61733919296843787</v>
      </c>
      <c r="N1972">
        <f t="shared" si="578"/>
        <v>0.52907548849632169</v>
      </c>
      <c r="O1972">
        <f t="shared" si="579"/>
        <v>0.60085184058411922</v>
      </c>
      <c r="P1972">
        <f t="shared" si="580"/>
        <v>0.5561342592592593</v>
      </c>
      <c r="Q1972">
        <f t="shared" si="581"/>
        <v>0.60899210499333534</v>
      </c>
      <c r="R1972">
        <f t="shared" si="582"/>
        <v>0.55674676524953792</v>
      </c>
      <c r="S1972">
        <f t="shared" si="583"/>
        <v>0.48996832101372756</v>
      </c>
      <c r="T1972">
        <f t="shared" si="584"/>
        <v>0.58295546195895687</v>
      </c>
      <c r="U1972" s="8">
        <f t="shared" si="585"/>
        <v>4</v>
      </c>
      <c r="V1972" s="8">
        <f t="shared" si="587"/>
        <v>1</v>
      </c>
      <c r="W1972" s="8">
        <f t="shared" si="590"/>
        <v>95</v>
      </c>
      <c r="X1972" s="8">
        <v>14813</v>
      </c>
      <c r="Y1972" s="8">
        <v>5888</v>
      </c>
      <c r="Z1972" s="8">
        <v>7726</v>
      </c>
      <c r="AA1972" s="8">
        <v>11291</v>
      </c>
      <c r="AB1972" s="8">
        <v>1975</v>
      </c>
      <c r="AC1972" s="8">
        <v>2883</v>
      </c>
      <c r="AD1972" s="8">
        <v>11879</v>
      </c>
      <c r="AE1972" s="8">
        <v>1506</v>
      </c>
      <c r="AF1972" s="8">
        <v>1392</v>
      </c>
      <c r="AG1972" s="8">
        <v>32526</v>
      </c>
      <c r="AH1972" s="20" cm="1">
        <f t="array" ref="AH1972">INDEX('Commercial Profile'!$I$30:$I$173,'Load Shapes'!W1972)</f>
        <v>1.2</v>
      </c>
      <c r="AI1972" s="20" cm="1">
        <f t="array" ref="AI1972">INDEX('Commercial Profile'!$J$30:$J$173,'Load Shapes'!W1972)</f>
        <v>1.21</v>
      </c>
      <c r="AJ1972" s="8" cm="1">
        <f t="array" ref="AJ1972">INDEX('EV Load Profile'!$K$8:$M$31,B1972,'Load Shapes'!V1972)</f>
        <v>13730.465</v>
      </c>
    </row>
    <row r="1973" spans="1:36" x14ac:dyDescent="0.35">
      <c r="A1973">
        <v>1968</v>
      </c>
      <c r="B1973">
        <f t="shared" si="588"/>
        <v>24</v>
      </c>
      <c r="C1973">
        <f t="shared" si="589"/>
        <v>82</v>
      </c>
      <c r="D1973" s="18">
        <f t="shared" si="586"/>
        <v>42817</v>
      </c>
      <c r="E1973" cm="1">
        <f t="array" ref="E1973">INDEX(G1973:T1973,$E$1)</f>
        <v>0.68553459119496862</v>
      </c>
      <c r="F1973" s="18"/>
      <c r="G1973" s="8">
        <v>1</v>
      </c>
      <c r="H1973" s="2">
        <f t="shared" si="572"/>
        <v>0.68553459119496862</v>
      </c>
      <c r="I1973" s="2">
        <f t="shared" si="573"/>
        <v>0.65060240963855431</v>
      </c>
      <c r="J1973" s="2">
        <f t="shared" si="574"/>
        <v>0.84359245015849527</v>
      </c>
      <c r="K1973">
        <f t="shared" si="575"/>
        <v>0.63603040999185445</v>
      </c>
      <c r="L1973">
        <f t="shared" si="576"/>
        <v>0.66237448316597758</v>
      </c>
      <c r="M1973">
        <f t="shared" si="577"/>
        <v>0.58537754694366761</v>
      </c>
      <c r="N1973">
        <f t="shared" si="578"/>
        <v>0.49641535073333021</v>
      </c>
      <c r="O1973">
        <f t="shared" si="579"/>
        <v>0.56464861575905079</v>
      </c>
      <c r="P1973">
        <f t="shared" si="580"/>
        <v>0.51967592592592593</v>
      </c>
      <c r="Q1973">
        <f t="shared" si="581"/>
        <v>0.58161591305239413</v>
      </c>
      <c r="R1973">
        <f t="shared" si="582"/>
        <v>0.5297597042513863</v>
      </c>
      <c r="S1973">
        <f t="shared" si="583"/>
        <v>0.4558254135867652</v>
      </c>
      <c r="T1973">
        <f t="shared" si="584"/>
        <v>0.54501299399587777</v>
      </c>
      <c r="U1973" s="8">
        <f t="shared" si="585"/>
        <v>4</v>
      </c>
      <c r="V1973" s="8">
        <f t="shared" si="587"/>
        <v>1</v>
      </c>
      <c r="W1973" s="8">
        <f t="shared" si="590"/>
        <v>96</v>
      </c>
      <c r="X1973" s="8">
        <v>14055</v>
      </c>
      <c r="Y1973" s="8">
        <v>5607</v>
      </c>
      <c r="Z1973" s="8">
        <v>7326</v>
      </c>
      <c r="AA1973" s="8">
        <v>10594</v>
      </c>
      <c r="AB1973" s="8">
        <v>1856</v>
      </c>
      <c r="AC1973" s="8">
        <v>2694</v>
      </c>
      <c r="AD1973" s="8">
        <v>11345</v>
      </c>
      <c r="AE1973" s="8">
        <v>1433</v>
      </c>
      <c r="AF1973" s="8">
        <v>1295</v>
      </c>
      <c r="AG1973" s="8">
        <v>30409</v>
      </c>
      <c r="AH1973" s="20" cm="1">
        <f t="array" ref="AH1973">INDEX('Commercial Profile'!$I$30:$I$173,'Load Shapes'!W1973)</f>
        <v>1.0900000000000001</v>
      </c>
      <c r="AI1973" s="20" cm="1">
        <f t="array" ref="AI1973">INDEX('Commercial Profile'!$J$30:$J$173,'Load Shapes'!W1973)</f>
        <v>1.08</v>
      </c>
      <c r="AJ1973" s="8" cm="1">
        <f t="array" ref="AJ1973">INDEX('EV Load Profile'!$K$8:$M$31,B1973,'Load Shapes'!V1973)</f>
        <v>13106.685000000001</v>
      </c>
    </row>
    <row r="1974" spans="1:36" x14ac:dyDescent="0.35">
      <c r="A1974">
        <v>1969</v>
      </c>
      <c r="B1974">
        <f t="shared" si="588"/>
        <v>1</v>
      </c>
      <c r="C1974">
        <f t="shared" si="589"/>
        <v>83</v>
      </c>
      <c r="D1974" s="18">
        <f t="shared" si="586"/>
        <v>42818</v>
      </c>
      <c r="E1974" cm="1">
        <f t="array" ref="E1974">INDEX(G1974:T1974,$E$1)</f>
        <v>0.61635220125786161</v>
      </c>
      <c r="F1974" s="18"/>
      <c r="G1974" s="8">
        <v>1</v>
      </c>
      <c r="H1974" s="2">
        <f t="shared" si="572"/>
        <v>0.61635220125786161</v>
      </c>
      <c r="I1974" s="2">
        <f t="shared" si="573"/>
        <v>0.62650602409638556</v>
      </c>
      <c r="J1974" s="2">
        <f t="shared" si="574"/>
        <v>0.80131462500201145</v>
      </c>
      <c r="K1974">
        <f t="shared" si="575"/>
        <v>0.59213503484478236</v>
      </c>
      <c r="L1974">
        <f t="shared" si="576"/>
        <v>0.63544004725339631</v>
      </c>
      <c r="M1974">
        <f t="shared" si="577"/>
        <v>0.53855373551737917</v>
      </c>
      <c r="N1974">
        <f t="shared" si="578"/>
        <v>0.43967011855114568</v>
      </c>
      <c r="O1974">
        <f t="shared" si="579"/>
        <v>0.52205658655308795</v>
      </c>
      <c r="P1974">
        <f t="shared" si="580"/>
        <v>0.48109567901234568</v>
      </c>
      <c r="Q1974">
        <f t="shared" si="581"/>
        <v>0.54224341228340001</v>
      </c>
      <c r="R1974">
        <f t="shared" si="582"/>
        <v>0.50166358595194083</v>
      </c>
      <c r="S1974">
        <f t="shared" si="583"/>
        <v>0.43541006687785994</v>
      </c>
      <c r="T1974">
        <f t="shared" si="584"/>
        <v>0.51058338560802941</v>
      </c>
      <c r="U1974" s="8">
        <f t="shared" si="585"/>
        <v>5</v>
      </c>
      <c r="V1974" s="8">
        <f t="shared" si="587"/>
        <v>1</v>
      </c>
      <c r="W1974" s="8">
        <f t="shared" si="590"/>
        <v>97</v>
      </c>
      <c r="X1974" s="8">
        <v>13085</v>
      </c>
      <c r="Y1974" s="8">
        <v>5379</v>
      </c>
      <c r="Z1974" s="8">
        <v>6740</v>
      </c>
      <c r="AA1974" s="8">
        <v>9383</v>
      </c>
      <c r="AB1974" s="8">
        <v>1716</v>
      </c>
      <c r="AC1974" s="8">
        <v>2494</v>
      </c>
      <c r="AD1974" s="8">
        <v>10577</v>
      </c>
      <c r="AE1974" s="8">
        <v>1357</v>
      </c>
      <c r="AF1974" s="8">
        <v>1237</v>
      </c>
      <c r="AG1974" s="8">
        <v>28488</v>
      </c>
      <c r="AH1974" s="20" cm="1">
        <f t="array" ref="AH1974">INDEX('Commercial Profile'!$I$30:$I$173,'Load Shapes'!W1974)</f>
        <v>0.98</v>
      </c>
      <c r="AI1974" s="20" cm="1">
        <f t="array" ref="AI1974">INDEX('Commercial Profile'!$J$30:$J$173,'Load Shapes'!W1974)</f>
        <v>1.04</v>
      </c>
      <c r="AJ1974" s="8" cm="1">
        <f t="array" ref="AJ1974">INDEX('EV Load Profile'!$K$8:$M$31,B1974,'Load Shapes'!V1974)</f>
        <v>12449.825000000001</v>
      </c>
    </row>
    <row r="1975" spans="1:36" x14ac:dyDescent="0.35">
      <c r="A1975">
        <v>1970</v>
      </c>
      <c r="B1975">
        <f t="shared" si="588"/>
        <v>2</v>
      </c>
      <c r="C1975">
        <f t="shared" si="589"/>
        <v>83</v>
      </c>
      <c r="D1975" s="18">
        <f t="shared" si="586"/>
        <v>42818</v>
      </c>
      <c r="E1975" cm="1">
        <f t="array" ref="E1975">INDEX(G1975:T1975,$E$1)</f>
        <v>0.60377358490566035</v>
      </c>
      <c r="F1975" s="18"/>
      <c r="G1975" s="8">
        <v>1</v>
      </c>
      <c r="H1975" s="2">
        <f t="shared" si="572"/>
        <v>0.60377358490566035</v>
      </c>
      <c r="I1975" s="2">
        <f t="shared" si="573"/>
        <v>0.60240963855421692</v>
      </c>
      <c r="J1975" s="2">
        <f t="shared" si="574"/>
        <v>0.77242312581460082</v>
      </c>
      <c r="K1975">
        <f t="shared" si="575"/>
        <v>0.58014299936645852</v>
      </c>
      <c r="L1975">
        <f t="shared" si="576"/>
        <v>0.62693443591258124</v>
      </c>
      <c r="M1975">
        <f t="shared" si="577"/>
        <v>0.5217738713543747</v>
      </c>
      <c r="N1975">
        <f t="shared" si="578"/>
        <v>0.41802164847008105</v>
      </c>
      <c r="O1975">
        <f t="shared" si="579"/>
        <v>0.50745360511104354</v>
      </c>
      <c r="P1975">
        <f t="shared" si="580"/>
        <v>0.46489197530864196</v>
      </c>
      <c r="Q1975">
        <f t="shared" si="581"/>
        <v>0.5372705834102327</v>
      </c>
      <c r="R1975">
        <f t="shared" si="582"/>
        <v>0.48872458410351199</v>
      </c>
      <c r="S1975">
        <f t="shared" si="583"/>
        <v>0.42625835973248855</v>
      </c>
      <c r="T1975">
        <f t="shared" si="584"/>
        <v>0.49751769871852314</v>
      </c>
      <c r="U1975" s="8">
        <f t="shared" si="585"/>
        <v>5</v>
      </c>
      <c r="V1975" s="8">
        <f t="shared" si="587"/>
        <v>1</v>
      </c>
      <c r="W1975" s="8">
        <f t="shared" si="590"/>
        <v>98</v>
      </c>
      <c r="X1975" s="8">
        <v>12820</v>
      </c>
      <c r="Y1975" s="8">
        <v>5307</v>
      </c>
      <c r="Z1975" s="8">
        <v>6530</v>
      </c>
      <c r="AA1975" s="8">
        <v>8921</v>
      </c>
      <c r="AB1975" s="8">
        <v>1668</v>
      </c>
      <c r="AC1975" s="8">
        <v>2410</v>
      </c>
      <c r="AD1975" s="8">
        <v>10480</v>
      </c>
      <c r="AE1975" s="8">
        <v>1322</v>
      </c>
      <c r="AF1975" s="8">
        <v>1211</v>
      </c>
      <c r="AG1975" s="8">
        <v>27759</v>
      </c>
      <c r="AH1975" s="20" cm="1">
        <f t="array" ref="AH1975">INDEX('Commercial Profile'!$I$30:$I$173,'Load Shapes'!W1975)</f>
        <v>0.96</v>
      </c>
      <c r="AI1975" s="20" cm="1">
        <f t="array" ref="AI1975">INDEX('Commercial Profile'!$J$30:$J$173,'Load Shapes'!W1975)</f>
        <v>1</v>
      </c>
      <c r="AJ1975" s="8" cm="1">
        <f t="array" ref="AJ1975">INDEX('EV Load Profile'!$K$8:$M$31,B1975,'Load Shapes'!V1975)</f>
        <v>12000.945</v>
      </c>
    </row>
    <row r="1976" spans="1:36" x14ac:dyDescent="0.35">
      <c r="A1976">
        <v>1971</v>
      </c>
      <c r="B1976">
        <f t="shared" si="588"/>
        <v>3</v>
      </c>
      <c r="C1976">
        <f t="shared" si="589"/>
        <v>83</v>
      </c>
      <c r="D1976" s="18">
        <f t="shared" si="586"/>
        <v>42818</v>
      </c>
      <c r="E1976" cm="1">
        <f t="array" ref="E1976">INDEX(G1976:T1976,$E$1)</f>
        <v>0.59748427672955973</v>
      </c>
      <c r="F1976" s="18"/>
      <c r="G1976" s="8">
        <v>1</v>
      </c>
      <c r="H1976" s="2">
        <f t="shared" si="572"/>
        <v>0.59748427672955973</v>
      </c>
      <c r="I1976" s="2">
        <f t="shared" si="573"/>
        <v>0.59036144578313254</v>
      </c>
      <c r="J1976" s="2">
        <f t="shared" si="574"/>
        <v>0.74901282443239403</v>
      </c>
      <c r="K1976">
        <f t="shared" si="575"/>
        <v>0.57697529188161822</v>
      </c>
      <c r="L1976">
        <f t="shared" si="576"/>
        <v>0.62634376845835793</v>
      </c>
      <c r="M1976">
        <f t="shared" si="577"/>
        <v>0.51586096683979221</v>
      </c>
      <c r="N1976">
        <f t="shared" si="578"/>
        <v>0.40494822173281475</v>
      </c>
      <c r="O1976">
        <f t="shared" si="579"/>
        <v>0.49863097048980831</v>
      </c>
      <c r="P1976">
        <f t="shared" si="580"/>
        <v>0.4548611111111111</v>
      </c>
      <c r="Q1976">
        <f t="shared" si="581"/>
        <v>0.53880857172152163</v>
      </c>
      <c r="R1976">
        <f t="shared" si="582"/>
        <v>0.48502772643253234</v>
      </c>
      <c r="S1976">
        <f t="shared" si="583"/>
        <v>0.42062653995072158</v>
      </c>
      <c r="T1976">
        <f t="shared" si="584"/>
        <v>0.49653194730710637</v>
      </c>
      <c r="U1976" s="8">
        <f t="shared" si="585"/>
        <v>5</v>
      </c>
      <c r="V1976" s="8">
        <f t="shared" si="587"/>
        <v>1</v>
      </c>
      <c r="W1976" s="8">
        <f t="shared" si="590"/>
        <v>99</v>
      </c>
      <c r="X1976" s="8">
        <v>12750</v>
      </c>
      <c r="Y1976" s="8">
        <v>5302</v>
      </c>
      <c r="Z1976" s="8">
        <v>6456</v>
      </c>
      <c r="AA1976" s="8">
        <v>8642</v>
      </c>
      <c r="AB1976" s="8">
        <v>1639</v>
      </c>
      <c r="AC1976" s="8">
        <v>2358</v>
      </c>
      <c r="AD1976" s="8">
        <v>10510</v>
      </c>
      <c r="AE1976" s="8">
        <v>1312</v>
      </c>
      <c r="AF1976" s="8">
        <v>1195</v>
      </c>
      <c r="AG1976" s="8">
        <v>27704</v>
      </c>
      <c r="AH1976" s="20" cm="1">
        <f t="array" ref="AH1976">INDEX('Commercial Profile'!$I$30:$I$173,'Load Shapes'!W1976)</f>
        <v>0.95</v>
      </c>
      <c r="AI1976" s="20" cm="1">
        <f t="array" ref="AI1976">INDEX('Commercial Profile'!$J$30:$J$173,'Load Shapes'!W1976)</f>
        <v>0.98</v>
      </c>
      <c r="AJ1976" s="8" cm="1">
        <f t="array" ref="AJ1976">INDEX('EV Load Profile'!$K$8:$M$31,B1976,'Load Shapes'!V1976)</f>
        <v>11637.224999999999</v>
      </c>
    </row>
    <row r="1977" spans="1:36" x14ac:dyDescent="0.35">
      <c r="A1977">
        <v>1972</v>
      </c>
      <c r="B1977">
        <f t="shared" si="588"/>
        <v>4</v>
      </c>
      <c r="C1977">
        <f t="shared" si="589"/>
        <v>83</v>
      </c>
      <c r="D1977" s="18">
        <f t="shared" si="586"/>
        <v>42818</v>
      </c>
      <c r="E1977" cm="1">
        <f t="array" ref="E1977">INDEX(G1977:T1977,$E$1)</f>
        <v>0.61635220125786161</v>
      </c>
      <c r="F1977" s="18"/>
      <c r="G1977" s="8">
        <v>1</v>
      </c>
      <c r="H1977" s="2">
        <f t="shared" si="572"/>
        <v>0.61635220125786161</v>
      </c>
      <c r="I1977" s="2">
        <f t="shared" si="573"/>
        <v>0.59036144578313254</v>
      </c>
      <c r="J1977" s="2">
        <f t="shared" si="574"/>
        <v>0.73082111767261493</v>
      </c>
      <c r="K1977">
        <f t="shared" si="575"/>
        <v>0.5781518689474161</v>
      </c>
      <c r="L1977">
        <f t="shared" si="576"/>
        <v>0.63260484347312462</v>
      </c>
      <c r="M1977">
        <f t="shared" si="577"/>
        <v>0.51394326807830604</v>
      </c>
      <c r="N1977">
        <f t="shared" si="578"/>
        <v>0.39838807928400732</v>
      </c>
      <c r="O1977">
        <f t="shared" si="579"/>
        <v>0.49863097048980831</v>
      </c>
      <c r="P1977">
        <f t="shared" si="580"/>
        <v>0.45466820987654322</v>
      </c>
      <c r="Q1977">
        <f t="shared" si="581"/>
        <v>0.54511432379780578</v>
      </c>
      <c r="R1977">
        <f t="shared" si="582"/>
        <v>0.48280961182994453</v>
      </c>
      <c r="S1977">
        <f t="shared" si="583"/>
        <v>0.42238648363252373</v>
      </c>
      <c r="T1977">
        <f t="shared" si="584"/>
        <v>0.49886190518863699</v>
      </c>
      <c r="U1977" s="8">
        <f t="shared" si="585"/>
        <v>5</v>
      </c>
      <c r="V1977" s="8">
        <f t="shared" si="587"/>
        <v>1</v>
      </c>
      <c r="W1977" s="8">
        <f t="shared" si="590"/>
        <v>100</v>
      </c>
      <c r="X1977" s="8">
        <v>12776</v>
      </c>
      <c r="Y1977" s="8">
        <v>5355</v>
      </c>
      <c r="Z1977" s="8">
        <v>6432</v>
      </c>
      <c r="AA1977" s="8">
        <v>8502</v>
      </c>
      <c r="AB1977" s="8">
        <v>1639</v>
      </c>
      <c r="AC1977" s="8">
        <v>2357</v>
      </c>
      <c r="AD1977" s="8">
        <v>10633</v>
      </c>
      <c r="AE1977" s="8">
        <v>1306</v>
      </c>
      <c r="AF1977" s="8">
        <v>1200</v>
      </c>
      <c r="AG1977" s="8">
        <v>27834</v>
      </c>
      <c r="AH1977" s="20" cm="1">
        <f t="array" ref="AH1977">INDEX('Commercial Profile'!$I$30:$I$173,'Load Shapes'!W1977)</f>
        <v>0.98</v>
      </c>
      <c r="AI1977" s="20" cm="1">
        <f t="array" ref="AI1977">INDEX('Commercial Profile'!$J$30:$J$173,'Load Shapes'!W1977)</f>
        <v>0.98</v>
      </c>
      <c r="AJ1977" s="8" cm="1">
        <f t="array" ref="AJ1977">INDEX('EV Load Profile'!$K$8:$M$31,B1977,'Load Shapes'!V1977)</f>
        <v>11354.584999999999</v>
      </c>
    </row>
    <row r="1978" spans="1:36" x14ac:dyDescent="0.35">
      <c r="A1978">
        <v>1973</v>
      </c>
      <c r="B1978">
        <f t="shared" si="588"/>
        <v>5</v>
      </c>
      <c r="C1978">
        <f t="shared" si="589"/>
        <v>83</v>
      </c>
      <c r="D1978" s="18">
        <f t="shared" si="586"/>
        <v>42818</v>
      </c>
      <c r="E1978" cm="1">
        <f t="array" ref="E1978">INDEX(G1978:T1978,$E$1)</f>
        <v>0.64150943396226412</v>
      </c>
      <c r="F1978" s="18"/>
      <c r="G1978" s="8">
        <v>1</v>
      </c>
      <c r="H1978" s="2">
        <f t="shared" si="572"/>
        <v>0.64150943396226412</v>
      </c>
      <c r="I1978" s="2">
        <f t="shared" si="573"/>
        <v>0.60843373493975905</v>
      </c>
      <c r="J1978" s="2">
        <f t="shared" si="574"/>
        <v>0.71831914653965601</v>
      </c>
      <c r="K1978">
        <f t="shared" si="575"/>
        <v>0.59389990044347907</v>
      </c>
      <c r="L1978">
        <f t="shared" si="576"/>
        <v>0.65103366804489071</v>
      </c>
      <c r="M1978">
        <f t="shared" si="577"/>
        <v>0.52385137834598483</v>
      </c>
      <c r="N1978">
        <f t="shared" si="578"/>
        <v>0.39698233447354858</v>
      </c>
      <c r="O1978">
        <f t="shared" si="579"/>
        <v>0.50988743535138426</v>
      </c>
      <c r="P1978">
        <f t="shared" si="580"/>
        <v>0.46373456790123457</v>
      </c>
      <c r="Q1978">
        <f t="shared" si="581"/>
        <v>0.56546703578386137</v>
      </c>
      <c r="R1978">
        <f t="shared" si="582"/>
        <v>0.49353049907578556</v>
      </c>
      <c r="S1978">
        <f t="shared" si="583"/>
        <v>0.43224216825061595</v>
      </c>
      <c r="T1978">
        <f t="shared" si="584"/>
        <v>0.51479523254771931</v>
      </c>
      <c r="U1978" s="8">
        <f t="shared" si="585"/>
        <v>5</v>
      </c>
      <c r="V1978" s="8">
        <f t="shared" si="587"/>
        <v>1</v>
      </c>
      <c r="W1978" s="8">
        <f t="shared" si="590"/>
        <v>101</v>
      </c>
      <c r="X1978" s="8">
        <v>13124</v>
      </c>
      <c r="Y1978" s="8">
        <v>5511</v>
      </c>
      <c r="Z1978" s="8">
        <v>6556</v>
      </c>
      <c r="AA1978" s="8">
        <v>8472</v>
      </c>
      <c r="AB1978" s="8">
        <v>1676</v>
      </c>
      <c r="AC1978" s="8">
        <v>2404</v>
      </c>
      <c r="AD1978" s="8">
        <v>11030</v>
      </c>
      <c r="AE1978" s="8">
        <v>1335</v>
      </c>
      <c r="AF1978" s="8">
        <v>1228</v>
      </c>
      <c r="AG1978" s="8">
        <v>28723</v>
      </c>
      <c r="AH1978" s="20" cm="1">
        <f t="array" ref="AH1978">INDEX('Commercial Profile'!$I$30:$I$173,'Load Shapes'!W1978)</f>
        <v>1.02</v>
      </c>
      <c r="AI1978" s="20" cm="1">
        <f t="array" ref="AI1978">INDEX('Commercial Profile'!$J$30:$J$173,'Load Shapes'!W1978)</f>
        <v>1.01</v>
      </c>
      <c r="AJ1978" s="8" cm="1">
        <f t="array" ref="AJ1978">INDEX('EV Load Profile'!$K$8:$M$31,B1978,'Load Shapes'!V1978)</f>
        <v>11160.345000000001</v>
      </c>
    </row>
    <row r="1979" spans="1:36" x14ac:dyDescent="0.35">
      <c r="A1979">
        <v>1974</v>
      </c>
      <c r="B1979">
        <f t="shared" si="588"/>
        <v>6</v>
      </c>
      <c r="C1979">
        <f t="shared" si="589"/>
        <v>83</v>
      </c>
      <c r="D1979" s="18">
        <f t="shared" si="586"/>
        <v>42818</v>
      </c>
      <c r="E1979" cm="1">
        <f t="array" ref="E1979">INDEX(G1979:T1979,$E$1)</f>
        <v>0.71698113207547165</v>
      </c>
      <c r="F1979" s="18"/>
      <c r="G1979" s="8">
        <v>1</v>
      </c>
      <c r="H1979" s="2">
        <f t="shared" si="572"/>
        <v>0.71698113207547165</v>
      </c>
      <c r="I1979" s="2">
        <f t="shared" si="573"/>
        <v>0.65060240963855431</v>
      </c>
      <c r="J1979" s="2">
        <f t="shared" si="574"/>
        <v>0.72546285420052448</v>
      </c>
      <c r="K1979">
        <f t="shared" si="575"/>
        <v>0.6286994298126527</v>
      </c>
      <c r="L1979">
        <f t="shared" si="576"/>
        <v>0.68978145304193739</v>
      </c>
      <c r="M1979">
        <f t="shared" si="577"/>
        <v>0.55573312025569321</v>
      </c>
      <c r="N1979">
        <f t="shared" si="578"/>
        <v>0.40611967574153041</v>
      </c>
      <c r="O1979">
        <f t="shared" si="579"/>
        <v>0.54639488895649524</v>
      </c>
      <c r="P1979">
        <f t="shared" si="580"/>
        <v>0.49556327160493829</v>
      </c>
      <c r="Q1979">
        <f t="shared" si="581"/>
        <v>0.60914590382446432</v>
      </c>
      <c r="R1979">
        <f t="shared" si="582"/>
        <v>0.51792975970425137</v>
      </c>
      <c r="S1979">
        <f t="shared" si="583"/>
        <v>0.46286518831397394</v>
      </c>
      <c r="T1979">
        <f t="shared" si="584"/>
        <v>0.55117842100546643</v>
      </c>
      <c r="U1979" s="8">
        <f t="shared" si="585"/>
        <v>5</v>
      </c>
      <c r="V1979" s="8">
        <f t="shared" si="587"/>
        <v>1</v>
      </c>
      <c r="W1979" s="8">
        <f t="shared" si="590"/>
        <v>102</v>
      </c>
      <c r="X1979" s="8">
        <v>13893</v>
      </c>
      <c r="Y1979" s="8">
        <v>5839</v>
      </c>
      <c r="Z1979" s="8">
        <v>6955</v>
      </c>
      <c r="AA1979" s="8">
        <v>8667</v>
      </c>
      <c r="AB1979" s="8">
        <v>1796</v>
      </c>
      <c r="AC1979" s="8">
        <v>2569</v>
      </c>
      <c r="AD1979" s="8">
        <v>11882</v>
      </c>
      <c r="AE1979" s="8">
        <v>1401</v>
      </c>
      <c r="AF1979" s="8">
        <v>1315</v>
      </c>
      <c r="AG1979" s="8">
        <v>30753</v>
      </c>
      <c r="AH1979" s="20" cm="1">
        <f t="array" ref="AH1979">INDEX('Commercial Profile'!$I$30:$I$173,'Load Shapes'!W1979)</f>
        <v>1.1399999999999999</v>
      </c>
      <c r="AI1979" s="20" cm="1">
        <f t="array" ref="AI1979">INDEX('Commercial Profile'!$J$30:$J$173,'Load Shapes'!W1979)</f>
        <v>1.08</v>
      </c>
      <c r="AJ1979" s="8" cm="1">
        <f t="array" ref="AJ1979">INDEX('EV Load Profile'!$K$8:$M$31,B1979,'Load Shapes'!V1979)</f>
        <v>11271.334999999999</v>
      </c>
    </row>
    <row r="1980" spans="1:36" x14ac:dyDescent="0.35">
      <c r="A1980">
        <v>1975</v>
      </c>
      <c r="B1980">
        <f t="shared" si="588"/>
        <v>7</v>
      </c>
      <c r="C1980">
        <f t="shared" si="589"/>
        <v>83</v>
      </c>
      <c r="D1980" s="18">
        <f t="shared" si="586"/>
        <v>42818</v>
      </c>
      <c r="E1980" cm="1">
        <f t="array" ref="E1980">INDEX(G1980:T1980,$E$1)</f>
        <v>0.7735849056603773</v>
      </c>
      <c r="F1980" s="18"/>
      <c r="G1980" s="8">
        <v>1</v>
      </c>
      <c r="H1980" s="2">
        <f t="shared" si="572"/>
        <v>0.7735849056603773</v>
      </c>
      <c r="I1980" s="2">
        <f t="shared" si="573"/>
        <v>0.68674698795180722</v>
      </c>
      <c r="J1980" s="2">
        <f t="shared" si="574"/>
        <v>0.7355975348769852</v>
      </c>
      <c r="K1980">
        <f t="shared" si="575"/>
        <v>0.68816182459951125</v>
      </c>
      <c r="L1980">
        <f t="shared" si="576"/>
        <v>0.74802126402835201</v>
      </c>
      <c r="M1980">
        <f t="shared" si="577"/>
        <v>0.60583300039952059</v>
      </c>
      <c r="N1980">
        <f t="shared" si="578"/>
        <v>0.43634318916639331</v>
      </c>
      <c r="O1980">
        <f t="shared" si="579"/>
        <v>0.60724064496501373</v>
      </c>
      <c r="P1980">
        <f t="shared" si="580"/>
        <v>0.54803240740740744</v>
      </c>
      <c r="Q1980">
        <f t="shared" si="581"/>
        <v>0.67251102224956427</v>
      </c>
      <c r="R1980">
        <f t="shared" si="582"/>
        <v>0.55933456561922368</v>
      </c>
      <c r="S1980">
        <f t="shared" si="583"/>
        <v>0.52129531854980637</v>
      </c>
      <c r="T1980">
        <f t="shared" si="584"/>
        <v>0.60989335962003766</v>
      </c>
      <c r="U1980" s="8">
        <f t="shared" si="585"/>
        <v>5</v>
      </c>
      <c r="V1980" s="8">
        <f t="shared" si="587"/>
        <v>1</v>
      </c>
      <c r="W1980" s="8">
        <f t="shared" si="590"/>
        <v>103</v>
      </c>
      <c r="X1980" s="8">
        <v>15207</v>
      </c>
      <c r="Y1980" s="8">
        <v>6332</v>
      </c>
      <c r="Z1980" s="8">
        <v>7582</v>
      </c>
      <c r="AA1980" s="8">
        <v>9312</v>
      </c>
      <c r="AB1980" s="8">
        <v>1996</v>
      </c>
      <c r="AC1980" s="8">
        <v>2841</v>
      </c>
      <c r="AD1980" s="8">
        <v>13118</v>
      </c>
      <c r="AE1980" s="8">
        <v>1513</v>
      </c>
      <c r="AF1980" s="8">
        <v>1481</v>
      </c>
      <c r="AG1980" s="8">
        <v>34029</v>
      </c>
      <c r="AH1980" s="20" cm="1">
        <f t="array" ref="AH1980">INDEX('Commercial Profile'!$I$30:$I$173,'Load Shapes'!W1980)</f>
        <v>1.23</v>
      </c>
      <c r="AI1980" s="20" cm="1">
        <f t="array" ref="AI1980">INDEX('Commercial Profile'!$J$30:$J$173,'Load Shapes'!W1980)</f>
        <v>1.1399999999999999</v>
      </c>
      <c r="AJ1980" s="8" cm="1">
        <f t="array" ref="AJ1980">INDEX('EV Load Profile'!$K$8:$M$31,B1980,'Load Shapes'!V1980)</f>
        <v>11428.795</v>
      </c>
    </row>
    <row r="1981" spans="1:36" x14ac:dyDescent="0.35">
      <c r="A1981">
        <v>1976</v>
      </c>
      <c r="B1981">
        <f t="shared" si="588"/>
        <v>8</v>
      </c>
      <c r="C1981">
        <f t="shared" si="589"/>
        <v>83</v>
      </c>
      <c r="D1981" s="18">
        <f t="shared" si="586"/>
        <v>42818</v>
      </c>
      <c r="E1981" cm="1">
        <f t="array" ref="E1981">INDEX(G1981:T1981,$E$1)</f>
        <v>0.77987421383647793</v>
      </c>
      <c r="F1981" s="18"/>
      <c r="G1981" s="8">
        <v>1</v>
      </c>
      <c r="H1981" s="2">
        <f t="shared" si="572"/>
        <v>0.77987421383647793</v>
      </c>
      <c r="I1981" s="2">
        <f t="shared" si="573"/>
        <v>0.7168674698795181</v>
      </c>
      <c r="J1981" s="2">
        <f t="shared" si="574"/>
        <v>0.74365874458944126</v>
      </c>
      <c r="K1981">
        <f t="shared" si="575"/>
        <v>0.7150420852565843</v>
      </c>
      <c r="L1981">
        <f t="shared" si="576"/>
        <v>0.77058476077968108</v>
      </c>
      <c r="M1981">
        <f t="shared" si="577"/>
        <v>0.63635637235317621</v>
      </c>
      <c r="N1981">
        <f t="shared" si="578"/>
        <v>0.4777658029145776</v>
      </c>
      <c r="O1981">
        <f t="shared" si="579"/>
        <v>0.64313964101003951</v>
      </c>
      <c r="P1981">
        <f t="shared" si="580"/>
        <v>0.58082561728395066</v>
      </c>
      <c r="Q1981">
        <f t="shared" si="581"/>
        <v>0.6937352609453501</v>
      </c>
      <c r="R1981">
        <f t="shared" si="582"/>
        <v>0.59001848428835491</v>
      </c>
      <c r="S1981">
        <f t="shared" si="583"/>
        <v>0.53396691305878208</v>
      </c>
      <c r="T1981">
        <f t="shared" si="584"/>
        <v>0.63892821937449595</v>
      </c>
      <c r="U1981" s="8">
        <f t="shared" si="585"/>
        <v>5</v>
      </c>
      <c r="V1981" s="8">
        <f t="shared" si="587"/>
        <v>1</v>
      </c>
      <c r="W1981" s="8">
        <f t="shared" si="590"/>
        <v>104</v>
      </c>
      <c r="X1981" s="8">
        <v>15801</v>
      </c>
      <c r="Y1981" s="8">
        <v>6523</v>
      </c>
      <c r="Z1981" s="8">
        <v>7964</v>
      </c>
      <c r="AA1981" s="8">
        <v>10196</v>
      </c>
      <c r="AB1981" s="8">
        <v>2114</v>
      </c>
      <c r="AC1981" s="8">
        <v>3011</v>
      </c>
      <c r="AD1981" s="8">
        <v>13532</v>
      </c>
      <c r="AE1981" s="8">
        <v>1596</v>
      </c>
      <c r="AF1981" s="8">
        <v>1517</v>
      </c>
      <c r="AG1981" s="8">
        <v>35649</v>
      </c>
      <c r="AH1981" s="20" cm="1">
        <f t="array" ref="AH1981">INDEX('Commercial Profile'!$I$30:$I$173,'Load Shapes'!W1981)</f>
        <v>1.24</v>
      </c>
      <c r="AI1981" s="20" cm="1">
        <f t="array" ref="AI1981">INDEX('Commercial Profile'!$J$30:$J$173,'Load Shapes'!W1981)</f>
        <v>1.19</v>
      </c>
      <c r="AJ1981" s="8" cm="1">
        <f t="array" ref="AJ1981">INDEX('EV Load Profile'!$K$8:$M$31,B1981,'Load Shapes'!V1981)</f>
        <v>11554.04</v>
      </c>
    </row>
    <row r="1982" spans="1:36" x14ac:dyDescent="0.35">
      <c r="A1982">
        <v>1977</v>
      </c>
      <c r="B1982">
        <f t="shared" si="588"/>
        <v>9</v>
      </c>
      <c r="C1982">
        <f t="shared" si="589"/>
        <v>83</v>
      </c>
      <c r="D1982" s="18">
        <f t="shared" si="586"/>
        <v>42818</v>
      </c>
      <c r="E1982" cm="1">
        <f t="array" ref="E1982">INDEX(G1982:T1982,$E$1)</f>
        <v>0.73584905660377353</v>
      </c>
      <c r="F1982" s="18"/>
      <c r="G1982" s="8">
        <v>1</v>
      </c>
      <c r="H1982" s="2">
        <f t="shared" si="572"/>
        <v>0.73584905660377353</v>
      </c>
      <c r="I1982" s="2">
        <f t="shared" si="573"/>
        <v>0.77108433734939763</v>
      </c>
      <c r="J1982" s="2">
        <f t="shared" si="574"/>
        <v>0.84656089594027062</v>
      </c>
      <c r="K1982">
        <f t="shared" si="575"/>
        <v>0.70997375328083989</v>
      </c>
      <c r="L1982">
        <f t="shared" si="576"/>
        <v>0.75487300649734201</v>
      </c>
      <c r="M1982">
        <f t="shared" si="577"/>
        <v>0.64242908509788255</v>
      </c>
      <c r="N1982">
        <f t="shared" si="578"/>
        <v>0.50142917389063302</v>
      </c>
      <c r="O1982">
        <f t="shared" si="579"/>
        <v>0.64161849710982655</v>
      </c>
      <c r="P1982">
        <f t="shared" si="580"/>
        <v>0.58429783950617287</v>
      </c>
      <c r="Q1982">
        <f t="shared" si="581"/>
        <v>0.66569260740285041</v>
      </c>
      <c r="R1982">
        <f t="shared" si="582"/>
        <v>0.59815157116451012</v>
      </c>
      <c r="S1982">
        <f t="shared" si="583"/>
        <v>0.51073565645899333</v>
      </c>
      <c r="T1982">
        <f t="shared" si="584"/>
        <v>0.63256564208262389</v>
      </c>
      <c r="U1982" s="8">
        <f t="shared" si="585"/>
        <v>5</v>
      </c>
      <c r="V1982" s="8">
        <f t="shared" si="587"/>
        <v>1</v>
      </c>
      <c r="W1982" s="8">
        <f t="shared" si="590"/>
        <v>105</v>
      </c>
      <c r="X1982" s="8">
        <v>15689</v>
      </c>
      <c r="Y1982" s="8">
        <v>6390</v>
      </c>
      <c r="Z1982" s="8">
        <v>8040</v>
      </c>
      <c r="AA1982" s="8">
        <v>10701</v>
      </c>
      <c r="AB1982" s="8">
        <v>2109</v>
      </c>
      <c r="AC1982" s="8">
        <v>3029</v>
      </c>
      <c r="AD1982" s="8">
        <v>12985</v>
      </c>
      <c r="AE1982" s="8">
        <v>1618</v>
      </c>
      <c r="AF1982" s="8">
        <v>1451</v>
      </c>
      <c r="AG1982" s="8">
        <v>35294</v>
      </c>
      <c r="AH1982" s="20" cm="1">
        <f t="array" ref="AH1982">INDEX('Commercial Profile'!$I$30:$I$173,'Load Shapes'!W1982)</f>
        <v>1.17</v>
      </c>
      <c r="AI1982" s="20" cm="1">
        <f t="array" ref="AI1982">INDEX('Commercial Profile'!$J$30:$J$173,'Load Shapes'!W1982)</f>
        <v>1.28</v>
      </c>
      <c r="AJ1982" s="8" cm="1">
        <f t="array" ref="AJ1982">INDEX('EV Load Profile'!$K$8:$M$31,B1982,'Load Shapes'!V1982)</f>
        <v>13152.805</v>
      </c>
    </row>
    <row r="1983" spans="1:36" x14ac:dyDescent="0.35">
      <c r="A1983">
        <v>1978</v>
      </c>
      <c r="B1983">
        <f t="shared" si="588"/>
        <v>10</v>
      </c>
      <c r="C1983">
        <f t="shared" si="589"/>
        <v>83</v>
      </c>
      <c r="D1983" s="18">
        <f t="shared" si="586"/>
        <v>42818</v>
      </c>
      <c r="E1983" cm="1">
        <f t="array" ref="E1983">INDEX(G1983:T1983,$E$1)</f>
        <v>0.67924528301886788</v>
      </c>
      <c r="F1983" s="18"/>
      <c r="G1983" s="8">
        <v>1</v>
      </c>
      <c r="H1983" s="2">
        <f t="shared" si="572"/>
        <v>0.67924528301886788</v>
      </c>
      <c r="I1983" s="2">
        <f t="shared" si="573"/>
        <v>0.74096385542168675</v>
      </c>
      <c r="J1983" s="2">
        <f t="shared" si="574"/>
        <v>0.91284599417510093</v>
      </c>
      <c r="K1983">
        <f t="shared" si="575"/>
        <v>0.69531179292243639</v>
      </c>
      <c r="L1983">
        <f t="shared" si="576"/>
        <v>0.73644418192557592</v>
      </c>
      <c r="M1983">
        <f t="shared" si="577"/>
        <v>0.64123052337195363</v>
      </c>
      <c r="N1983">
        <f t="shared" si="578"/>
        <v>0.51066023147931217</v>
      </c>
      <c r="O1983">
        <f t="shared" si="579"/>
        <v>0.63735929418923032</v>
      </c>
      <c r="P1983">
        <f t="shared" si="580"/>
        <v>0.58429783950617287</v>
      </c>
      <c r="Q1983">
        <f t="shared" si="581"/>
        <v>0.63093407156772274</v>
      </c>
      <c r="R1983">
        <f t="shared" si="582"/>
        <v>0.59556377079482437</v>
      </c>
      <c r="S1983">
        <f t="shared" si="583"/>
        <v>0.49348820837733193</v>
      </c>
      <c r="T1983">
        <f t="shared" si="584"/>
        <v>0.61374675150103053</v>
      </c>
      <c r="U1983" s="8">
        <f t="shared" si="585"/>
        <v>5</v>
      </c>
      <c r="V1983" s="8">
        <f t="shared" si="587"/>
        <v>1</v>
      </c>
      <c r="W1983" s="8">
        <f t="shared" si="590"/>
        <v>106</v>
      </c>
      <c r="X1983" s="8">
        <v>15365</v>
      </c>
      <c r="Y1983" s="8">
        <v>6234</v>
      </c>
      <c r="Z1983" s="8">
        <v>8025</v>
      </c>
      <c r="AA1983" s="8">
        <v>10898</v>
      </c>
      <c r="AB1983" s="8">
        <v>2095</v>
      </c>
      <c r="AC1983" s="8">
        <v>3029</v>
      </c>
      <c r="AD1983" s="8">
        <v>12307</v>
      </c>
      <c r="AE1983" s="8">
        <v>1611</v>
      </c>
      <c r="AF1983" s="8">
        <v>1402</v>
      </c>
      <c r="AG1983" s="8">
        <v>34244</v>
      </c>
      <c r="AH1983" s="20" cm="1">
        <f t="array" ref="AH1983">INDEX('Commercial Profile'!$I$30:$I$173,'Load Shapes'!W1983)</f>
        <v>1.08</v>
      </c>
      <c r="AI1983" s="20" cm="1">
        <f t="array" ref="AI1983">INDEX('Commercial Profile'!$J$30:$J$173,'Load Shapes'!W1983)</f>
        <v>1.23</v>
      </c>
      <c r="AJ1983" s="8" cm="1">
        <f t="array" ref="AJ1983">INDEX('EV Load Profile'!$K$8:$M$31,B1983,'Load Shapes'!V1983)</f>
        <v>14182.66</v>
      </c>
    </row>
    <row r="1984" spans="1:36" x14ac:dyDescent="0.35">
      <c r="A1984">
        <v>1979</v>
      </c>
      <c r="B1984">
        <f t="shared" si="588"/>
        <v>11</v>
      </c>
      <c r="C1984">
        <f t="shared" si="589"/>
        <v>83</v>
      </c>
      <c r="D1984" s="18">
        <f t="shared" si="586"/>
        <v>42818</v>
      </c>
      <c r="E1984" cm="1">
        <f t="array" ref="E1984">INDEX(G1984:T1984,$E$1)</f>
        <v>0.66666666666666663</v>
      </c>
      <c r="F1984" s="18"/>
      <c r="G1984" s="8">
        <v>1</v>
      </c>
      <c r="H1984" s="2">
        <f t="shared" si="572"/>
        <v>0.66666666666666663</v>
      </c>
      <c r="I1984" s="2">
        <f t="shared" si="573"/>
        <v>0.75301204819277112</v>
      </c>
      <c r="J1984" s="2">
        <f t="shared" si="574"/>
        <v>0.96240043767197136</v>
      </c>
      <c r="K1984">
        <f t="shared" si="575"/>
        <v>0.6824599511267988</v>
      </c>
      <c r="L1984">
        <f t="shared" si="576"/>
        <v>0.71943295924394568</v>
      </c>
      <c r="M1984">
        <f t="shared" si="577"/>
        <v>0.64043148222133439</v>
      </c>
      <c r="N1984">
        <f t="shared" si="578"/>
        <v>0.51473689142964252</v>
      </c>
      <c r="O1984">
        <f t="shared" si="579"/>
        <v>0.63370854882871919</v>
      </c>
      <c r="P1984">
        <f t="shared" si="580"/>
        <v>0.5873842592592593</v>
      </c>
      <c r="Q1984">
        <f t="shared" si="581"/>
        <v>0.60145596226802012</v>
      </c>
      <c r="R1984">
        <f t="shared" si="582"/>
        <v>0.59482439926062847</v>
      </c>
      <c r="S1984">
        <f t="shared" si="583"/>
        <v>0.48222456881379794</v>
      </c>
      <c r="T1984">
        <f t="shared" si="584"/>
        <v>0.60197150282283363</v>
      </c>
      <c r="U1984" s="8">
        <f t="shared" si="585"/>
        <v>5</v>
      </c>
      <c r="V1984" s="8">
        <f t="shared" si="587"/>
        <v>1</v>
      </c>
      <c r="W1984" s="8">
        <f t="shared" si="590"/>
        <v>107</v>
      </c>
      <c r="X1984" s="8">
        <v>15081</v>
      </c>
      <c r="Y1984" s="8">
        <v>6090</v>
      </c>
      <c r="Z1984" s="8">
        <v>8015</v>
      </c>
      <c r="AA1984" s="8">
        <v>10985</v>
      </c>
      <c r="AB1984" s="8">
        <v>2083</v>
      </c>
      <c r="AC1984" s="8">
        <v>3045</v>
      </c>
      <c r="AD1984" s="8">
        <v>11732</v>
      </c>
      <c r="AE1984" s="8">
        <v>1609</v>
      </c>
      <c r="AF1984" s="8">
        <v>1370</v>
      </c>
      <c r="AG1984" s="8">
        <v>33587</v>
      </c>
      <c r="AH1984" s="20" cm="1">
        <f t="array" ref="AH1984">INDEX('Commercial Profile'!$I$30:$I$173,'Load Shapes'!W1984)</f>
        <v>1.06</v>
      </c>
      <c r="AI1984" s="20" cm="1">
        <f t="array" ref="AI1984">INDEX('Commercial Profile'!$J$30:$J$173,'Load Shapes'!W1984)</f>
        <v>1.25</v>
      </c>
      <c r="AJ1984" s="8" cm="1">
        <f t="array" ref="AJ1984">INDEX('EV Load Profile'!$K$8:$M$31,B1984,'Load Shapes'!V1984)</f>
        <v>14952.575000000001</v>
      </c>
    </row>
    <row r="1985" spans="1:36" x14ac:dyDescent="0.35">
      <c r="A1985">
        <v>1980</v>
      </c>
      <c r="B1985">
        <f t="shared" si="588"/>
        <v>12</v>
      </c>
      <c r="C1985">
        <f t="shared" si="589"/>
        <v>83</v>
      </c>
      <c r="D1985" s="18">
        <f t="shared" si="586"/>
        <v>42818</v>
      </c>
      <c r="E1985" cm="1">
        <f t="array" ref="E1985">INDEX(G1985:T1985,$E$1)</f>
        <v>0.64779874213836475</v>
      </c>
      <c r="F1985" s="18"/>
      <c r="G1985" s="8">
        <v>1</v>
      </c>
      <c r="H1985" s="2">
        <f t="shared" si="572"/>
        <v>0.64779874213836475</v>
      </c>
      <c r="I1985" s="2">
        <f t="shared" si="573"/>
        <v>0.73493975903614461</v>
      </c>
      <c r="J1985" s="2">
        <f t="shared" si="574"/>
        <v>0.97754066970247966</v>
      </c>
      <c r="K1985">
        <f t="shared" si="575"/>
        <v>0.66472078921169342</v>
      </c>
      <c r="L1985">
        <f t="shared" si="576"/>
        <v>0.70147666863555813</v>
      </c>
      <c r="M1985">
        <f t="shared" si="577"/>
        <v>0.63324011186576112</v>
      </c>
      <c r="N1985">
        <f t="shared" si="578"/>
        <v>0.51834496977648659</v>
      </c>
      <c r="O1985">
        <f t="shared" si="579"/>
        <v>0.62245208396714324</v>
      </c>
      <c r="P1985">
        <f t="shared" si="580"/>
        <v>0.58198302469135799</v>
      </c>
      <c r="Q1985">
        <f t="shared" si="581"/>
        <v>0.57059366348815754</v>
      </c>
      <c r="R1985">
        <f t="shared" si="582"/>
        <v>0.59260628465804066</v>
      </c>
      <c r="S1985">
        <f t="shared" si="583"/>
        <v>0.46603308694121787</v>
      </c>
      <c r="T1985">
        <f t="shared" si="584"/>
        <v>0.58510619231113903</v>
      </c>
      <c r="U1985" s="8">
        <f t="shared" si="585"/>
        <v>5</v>
      </c>
      <c r="V1985" s="8">
        <f t="shared" si="587"/>
        <v>1</v>
      </c>
      <c r="W1985" s="8">
        <f t="shared" si="590"/>
        <v>108</v>
      </c>
      <c r="X1985" s="8">
        <v>14689</v>
      </c>
      <c r="Y1985" s="8">
        <v>5938</v>
      </c>
      <c r="Z1985" s="8">
        <v>7925</v>
      </c>
      <c r="AA1985" s="8">
        <v>11062</v>
      </c>
      <c r="AB1985" s="8">
        <v>2046</v>
      </c>
      <c r="AC1985" s="8">
        <v>3017</v>
      </c>
      <c r="AD1985" s="8">
        <v>11130</v>
      </c>
      <c r="AE1985" s="8">
        <v>1603</v>
      </c>
      <c r="AF1985" s="8">
        <v>1324</v>
      </c>
      <c r="AG1985" s="8">
        <v>32646</v>
      </c>
      <c r="AH1985" s="20" cm="1">
        <f t="array" ref="AH1985">INDEX('Commercial Profile'!$I$30:$I$173,'Load Shapes'!W1985)</f>
        <v>1.03</v>
      </c>
      <c r="AI1985" s="20" cm="1">
        <f t="array" ref="AI1985">INDEX('Commercial Profile'!$J$30:$J$173,'Load Shapes'!W1985)</f>
        <v>1.22</v>
      </c>
      <c r="AJ1985" s="8" cm="1">
        <f t="array" ref="AJ1985">INDEX('EV Load Profile'!$K$8:$M$31,B1985,'Load Shapes'!V1985)</f>
        <v>15187.805</v>
      </c>
    </row>
    <row r="1986" spans="1:36" x14ac:dyDescent="0.35">
      <c r="A1986">
        <v>1981</v>
      </c>
      <c r="B1986">
        <f t="shared" si="588"/>
        <v>13</v>
      </c>
      <c r="C1986">
        <f t="shared" si="589"/>
        <v>83</v>
      </c>
      <c r="D1986" s="18">
        <f t="shared" si="586"/>
        <v>42818</v>
      </c>
      <c r="E1986" cm="1">
        <f t="array" ref="E1986">INDEX(G1986:T1986,$E$1)</f>
        <v>0.66666666666666663</v>
      </c>
      <c r="F1986" s="18"/>
      <c r="G1986" s="8">
        <v>1</v>
      </c>
      <c r="H1986" s="2">
        <f t="shared" si="572"/>
        <v>0.66666666666666663</v>
      </c>
      <c r="I1986" s="2">
        <f t="shared" si="573"/>
        <v>0.71084337349397586</v>
      </c>
      <c r="J1986" s="2">
        <f t="shared" si="574"/>
        <v>0.95214410993290088</v>
      </c>
      <c r="K1986">
        <f t="shared" si="575"/>
        <v>0.64910851660783786</v>
      </c>
      <c r="L1986">
        <f t="shared" si="576"/>
        <v>0.67903130537507383</v>
      </c>
      <c r="M1986">
        <f t="shared" si="577"/>
        <v>0.62285257690771079</v>
      </c>
      <c r="N1986">
        <f t="shared" si="578"/>
        <v>0.51834496977648659</v>
      </c>
      <c r="O1986">
        <f t="shared" si="579"/>
        <v>0.61393367812595068</v>
      </c>
      <c r="P1986">
        <f t="shared" si="580"/>
        <v>0.57484567901234573</v>
      </c>
      <c r="Q1986">
        <f t="shared" si="581"/>
        <v>0.54849789808264127</v>
      </c>
      <c r="R1986">
        <f t="shared" si="582"/>
        <v>0.5870609981515712</v>
      </c>
      <c r="S1986">
        <f t="shared" si="583"/>
        <v>0.45758535726856742</v>
      </c>
      <c r="T1986">
        <f t="shared" si="584"/>
        <v>0.56958508826955823</v>
      </c>
      <c r="U1986" s="8">
        <f t="shared" si="585"/>
        <v>5</v>
      </c>
      <c r="V1986" s="8">
        <f t="shared" si="587"/>
        <v>1</v>
      </c>
      <c r="W1986" s="8">
        <f t="shared" si="590"/>
        <v>109</v>
      </c>
      <c r="X1986" s="8">
        <v>14344</v>
      </c>
      <c r="Y1986" s="8">
        <v>5748</v>
      </c>
      <c r="Z1986" s="8">
        <v>7795</v>
      </c>
      <c r="AA1986" s="8">
        <v>11062</v>
      </c>
      <c r="AB1986" s="8">
        <v>2018</v>
      </c>
      <c r="AC1986" s="8">
        <v>2980</v>
      </c>
      <c r="AD1986" s="8">
        <v>10699</v>
      </c>
      <c r="AE1986" s="8">
        <v>1588</v>
      </c>
      <c r="AF1986" s="8">
        <v>1300</v>
      </c>
      <c r="AG1986" s="8">
        <v>31780</v>
      </c>
      <c r="AH1986" s="20" cm="1">
        <f t="array" ref="AH1986">INDEX('Commercial Profile'!$I$30:$I$173,'Load Shapes'!W1986)</f>
        <v>1.06</v>
      </c>
      <c r="AI1986" s="20" cm="1">
        <f t="array" ref="AI1986">INDEX('Commercial Profile'!$J$30:$J$173,'Load Shapes'!W1986)</f>
        <v>1.18</v>
      </c>
      <c r="AJ1986" s="8" cm="1">
        <f t="array" ref="AJ1986">INDEX('EV Load Profile'!$K$8:$M$31,B1986,'Load Shapes'!V1986)</f>
        <v>14793.224999999999</v>
      </c>
    </row>
    <row r="1987" spans="1:36" x14ac:dyDescent="0.35">
      <c r="A1987">
        <v>1982</v>
      </c>
      <c r="B1987">
        <f t="shared" si="588"/>
        <v>14</v>
      </c>
      <c r="C1987">
        <f t="shared" si="589"/>
        <v>83</v>
      </c>
      <c r="D1987" s="18">
        <f t="shared" si="586"/>
        <v>42818</v>
      </c>
      <c r="E1987" cm="1">
        <f t="array" ref="E1987">INDEX(G1987:T1987,$E$1)</f>
        <v>0.64779874213836475</v>
      </c>
      <c r="F1987" s="18"/>
      <c r="G1987" s="8">
        <v>1</v>
      </c>
      <c r="H1987" s="2">
        <f t="shared" si="572"/>
        <v>0.64779874213836475</v>
      </c>
      <c r="I1987" s="2">
        <f t="shared" si="573"/>
        <v>0.70481927710843373</v>
      </c>
      <c r="J1987" s="2">
        <f t="shared" si="574"/>
        <v>0.97576294913672434</v>
      </c>
      <c r="K1987">
        <f t="shared" si="575"/>
        <v>0.63865508190786502</v>
      </c>
      <c r="L1987">
        <f t="shared" si="576"/>
        <v>0.6626107501476669</v>
      </c>
      <c r="M1987">
        <f t="shared" si="577"/>
        <v>0.61837794646424293</v>
      </c>
      <c r="N1987">
        <f t="shared" si="578"/>
        <v>0.51604891991940394</v>
      </c>
      <c r="O1987">
        <f t="shared" si="579"/>
        <v>0.60784910252509883</v>
      </c>
      <c r="P1987">
        <f t="shared" si="580"/>
        <v>0.57214506172839508</v>
      </c>
      <c r="Q1987">
        <f t="shared" si="581"/>
        <v>0.52881164769814415</v>
      </c>
      <c r="R1987">
        <f t="shared" si="582"/>
        <v>0.58632162661737519</v>
      </c>
      <c r="S1987">
        <f t="shared" si="583"/>
        <v>0.44456177402323127</v>
      </c>
      <c r="T1987">
        <f t="shared" si="584"/>
        <v>0.55798906712070973</v>
      </c>
      <c r="U1987" s="8">
        <f t="shared" si="585"/>
        <v>5</v>
      </c>
      <c r="V1987" s="8">
        <f t="shared" si="587"/>
        <v>1</v>
      </c>
      <c r="W1987" s="8">
        <f t="shared" si="590"/>
        <v>110</v>
      </c>
      <c r="X1987" s="8">
        <v>14113</v>
      </c>
      <c r="Y1987" s="8">
        <v>5609</v>
      </c>
      <c r="Z1987" s="8">
        <v>7739</v>
      </c>
      <c r="AA1987" s="8">
        <v>11013</v>
      </c>
      <c r="AB1987" s="8">
        <v>1998</v>
      </c>
      <c r="AC1987" s="8">
        <v>2966</v>
      </c>
      <c r="AD1987" s="8">
        <v>10315</v>
      </c>
      <c r="AE1987" s="8">
        <v>1586</v>
      </c>
      <c r="AF1987" s="8">
        <v>1263</v>
      </c>
      <c r="AG1987" s="8">
        <v>31133</v>
      </c>
      <c r="AH1987" s="20" cm="1">
        <f t="array" ref="AH1987">INDEX('Commercial Profile'!$I$30:$I$173,'Load Shapes'!W1987)</f>
        <v>1.03</v>
      </c>
      <c r="AI1987" s="20" cm="1">
        <f t="array" ref="AI1987">INDEX('Commercial Profile'!$J$30:$J$173,'Load Shapes'!W1987)</f>
        <v>1.17</v>
      </c>
      <c r="AJ1987" s="8" cm="1">
        <f t="array" ref="AJ1987">INDEX('EV Load Profile'!$K$8:$M$31,B1987,'Load Shapes'!V1987)</f>
        <v>15160.185000000001</v>
      </c>
    </row>
    <row r="1988" spans="1:36" x14ac:dyDescent="0.35">
      <c r="A1988">
        <v>1983</v>
      </c>
      <c r="B1988">
        <f t="shared" si="588"/>
        <v>15</v>
      </c>
      <c r="C1988">
        <f t="shared" si="589"/>
        <v>83</v>
      </c>
      <c r="D1988" s="18">
        <f t="shared" si="586"/>
        <v>42818</v>
      </c>
      <c r="E1988" cm="1">
        <f t="array" ref="E1988">INDEX(G1988:T1988,$E$1)</f>
        <v>0.62893081761006286</v>
      </c>
      <c r="F1988" s="18"/>
      <c r="G1988" s="8">
        <v>1</v>
      </c>
      <c r="H1988" s="2">
        <f t="shared" si="572"/>
        <v>0.62893081761006286</v>
      </c>
      <c r="I1988" s="2">
        <f t="shared" si="573"/>
        <v>0.69277108433734935</v>
      </c>
      <c r="J1988" s="2">
        <f t="shared" si="574"/>
        <v>1</v>
      </c>
      <c r="K1988">
        <f t="shared" si="575"/>
        <v>0.62354059190876998</v>
      </c>
      <c r="L1988">
        <f t="shared" si="576"/>
        <v>0.64347312463083284</v>
      </c>
      <c r="M1988">
        <f t="shared" si="577"/>
        <v>0.60463443867359168</v>
      </c>
      <c r="N1988">
        <f t="shared" si="578"/>
        <v>0.51576777095731219</v>
      </c>
      <c r="O1988">
        <f t="shared" si="579"/>
        <v>0.59385457864313962</v>
      </c>
      <c r="P1988">
        <f t="shared" si="580"/>
        <v>0.5634645061728395</v>
      </c>
      <c r="Q1988">
        <f t="shared" si="581"/>
        <v>0.51343176458525586</v>
      </c>
      <c r="R1988">
        <f t="shared" si="582"/>
        <v>0.58040665434380778</v>
      </c>
      <c r="S1988">
        <f t="shared" si="583"/>
        <v>0.43822597676874342</v>
      </c>
      <c r="T1988">
        <f t="shared" si="584"/>
        <v>0.5443140066314186</v>
      </c>
      <c r="U1988" s="8">
        <f t="shared" si="585"/>
        <v>5</v>
      </c>
      <c r="V1988" s="8">
        <f t="shared" si="587"/>
        <v>1</v>
      </c>
      <c r="W1988" s="8">
        <f t="shared" si="590"/>
        <v>111</v>
      </c>
      <c r="X1988" s="8">
        <v>13779</v>
      </c>
      <c r="Y1988" s="8">
        <v>5447</v>
      </c>
      <c r="Z1988" s="8">
        <v>7567</v>
      </c>
      <c r="AA1988" s="8">
        <v>11007</v>
      </c>
      <c r="AB1988" s="8">
        <v>1952</v>
      </c>
      <c r="AC1988" s="8">
        <v>2921</v>
      </c>
      <c r="AD1988" s="8">
        <v>10015</v>
      </c>
      <c r="AE1988" s="8">
        <v>1570</v>
      </c>
      <c r="AF1988" s="8">
        <v>1245</v>
      </c>
      <c r="AG1988" s="8">
        <v>30370</v>
      </c>
      <c r="AH1988" s="20" cm="1">
        <f t="array" ref="AH1988">INDEX('Commercial Profile'!$I$30:$I$173,'Load Shapes'!W1988)</f>
        <v>1</v>
      </c>
      <c r="AI1988" s="20" cm="1">
        <f t="array" ref="AI1988">INDEX('Commercial Profile'!$J$30:$J$173,'Load Shapes'!W1988)</f>
        <v>1.1499999999999999</v>
      </c>
      <c r="AJ1988" s="8" cm="1">
        <f t="array" ref="AJ1988">INDEX('EV Load Profile'!$K$8:$M$31,B1988,'Load Shapes'!V1988)</f>
        <v>15536.75</v>
      </c>
    </row>
    <row r="1989" spans="1:36" x14ac:dyDescent="0.35">
      <c r="A1989">
        <v>1984</v>
      </c>
      <c r="B1989">
        <f t="shared" si="588"/>
        <v>16</v>
      </c>
      <c r="C1989">
        <f t="shared" si="589"/>
        <v>83</v>
      </c>
      <c r="D1989" s="18">
        <f t="shared" si="586"/>
        <v>42818</v>
      </c>
      <c r="E1989" cm="1">
        <f t="array" ref="E1989">INDEX(G1989:T1989,$E$1)</f>
        <v>0.67295597484276726</v>
      </c>
      <c r="F1989" s="18"/>
      <c r="G1989" s="8">
        <v>1</v>
      </c>
      <c r="H1989" s="2">
        <f t="shared" si="572"/>
        <v>0.67295597484276726</v>
      </c>
      <c r="I1989" s="2">
        <f t="shared" si="573"/>
        <v>0.69277108433734935</v>
      </c>
      <c r="J1989" s="2">
        <f t="shared" si="574"/>
        <v>0.99944357732472999</v>
      </c>
      <c r="K1989">
        <f t="shared" si="575"/>
        <v>0.60955742601140372</v>
      </c>
      <c r="L1989">
        <f t="shared" si="576"/>
        <v>0.62587123449497928</v>
      </c>
      <c r="M1989">
        <f t="shared" si="577"/>
        <v>0.58889332800639238</v>
      </c>
      <c r="N1989">
        <f t="shared" si="578"/>
        <v>0.51131624572419287</v>
      </c>
      <c r="O1989">
        <f t="shared" si="579"/>
        <v>0.57651353818071194</v>
      </c>
      <c r="P1989">
        <f t="shared" si="580"/>
        <v>0.55362654320987659</v>
      </c>
      <c r="Q1989">
        <f t="shared" si="581"/>
        <v>0.49851327796575412</v>
      </c>
      <c r="R1989">
        <f t="shared" si="582"/>
        <v>0.57005545286506465</v>
      </c>
      <c r="S1989">
        <f t="shared" si="583"/>
        <v>0.4304822245688138</v>
      </c>
      <c r="T1989">
        <f t="shared" si="584"/>
        <v>0.53393673268213993</v>
      </c>
      <c r="U1989" s="8">
        <f t="shared" si="585"/>
        <v>5</v>
      </c>
      <c r="V1989" s="8">
        <f t="shared" si="587"/>
        <v>1</v>
      </c>
      <c r="W1989" s="8">
        <f t="shared" si="590"/>
        <v>112</v>
      </c>
      <c r="X1989" s="8">
        <v>13470</v>
      </c>
      <c r="Y1989" s="8">
        <v>5298</v>
      </c>
      <c r="Z1989" s="8">
        <v>7370</v>
      </c>
      <c r="AA1989" s="8">
        <v>10912</v>
      </c>
      <c r="AB1989" s="8">
        <v>1895</v>
      </c>
      <c r="AC1989" s="8">
        <v>2870</v>
      </c>
      <c r="AD1989" s="8">
        <v>9724</v>
      </c>
      <c r="AE1989" s="8">
        <v>1542</v>
      </c>
      <c r="AF1989" s="8">
        <v>1223</v>
      </c>
      <c r="AG1989" s="8">
        <v>29791</v>
      </c>
      <c r="AH1989" s="20" cm="1">
        <f t="array" ref="AH1989">INDEX('Commercial Profile'!$I$30:$I$173,'Load Shapes'!W1989)</f>
        <v>1.07</v>
      </c>
      <c r="AI1989" s="20" cm="1">
        <f t="array" ref="AI1989">INDEX('Commercial Profile'!$J$30:$J$173,'Load Shapes'!W1989)</f>
        <v>1.1499999999999999</v>
      </c>
      <c r="AJ1989" s="8" cm="1">
        <f t="array" ref="AJ1989">INDEX('EV Load Profile'!$K$8:$M$31,B1989,'Load Shapes'!V1989)</f>
        <v>15528.105</v>
      </c>
    </row>
    <row r="1990" spans="1:36" x14ac:dyDescent="0.35">
      <c r="A1990">
        <v>1985</v>
      </c>
      <c r="B1990">
        <f t="shared" si="588"/>
        <v>17</v>
      </c>
      <c r="C1990">
        <f t="shared" si="589"/>
        <v>83</v>
      </c>
      <c r="D1990" s="18">
        <f t="shared" si="586"/>
        <v>42818</v>
      </c>
      <c r="E1990" cm="1">
        <f t="array" ref="E1990">INDEX(G1990:T1990,$E$1)</f>
        <v>0.72327044025157228</v>
      </c>
      <c r="F1990" s="18"/>
      <c r="G1990" s="8">
        <v>1</v>
      </c>
      <c r="H1990" s="2">
        <f t="shared" ref="H1990:H2053" si="591">AH1990/$AH$4</f>
        <v>0.72327044025157228</v>
      </c>
      <c r="I1990" s="2">
        <f t="shared" ref="I1990:I2053" si="592">AI1990/$AI$4</f>
        <v>0.75301204819277112</v>
      </c>
      <c r="J1990" s="2">
        <f t="shared" ref="J1990:J2053" si="593">AJ1990/$AJ$4</f>
        <v>0.98608235313048087</v>
      </c>
      <c r="K1990">
        <f t="shared" ref="K1990:K2053" si="594">X1990/X$4</f>
        <v>0.59824418499411713</v>
      </c>
      <c r="L1990">
        <f t="shared" ref="L1990:L2053" si="595">Y1990/Y$4</f>
        <v>0.61063201417601887</v>
      </c>
      <c r="M1990">
        <f t="shared" ref="M1990:M2053" si="596">Z1990/Z$4</f>
        <v>0.57570914902117454</v>
      </c>
      <c r="N1990">
        <f t="shared" ref="N1990:N2053" si="597">AA1990/AA$4</f>
        <v>0.50517782671852307</v>
      </c>
      <c r="O1990">
        <f t="shared" ref="O1990:O2053" si="598">AB1990/AB$4</f>
        <v>0.56890781867964713</v>
      </c>
      <c r="P1990">
        <f t="shared" ref="P1990:P2053" si="599">AC1990/AC$4</f>
        <v>0.54378858024691357</v>
      </c>
      <c r="Q1990">
        <f t="shared" ref="Q1990:Q2053" si="600">AD1990/AD$4</f>
        <v>0.49154106428791139</v>
      </c>
      <c r="R1990">
        <f t="shared" ref="R1990:R2053" si="601">AE1990/AE$4</f>
        <v>0.56155268022181148</v>
      </c>
      <c r="S1990">
        <f t="shared" ref="S1990:S2053" si="602">AF1990/AF$4</f>
        <v>0.42977824709609291</v>
      </c>
      <c r="T1990">
        <f t="shared" ref="T1990:T2053" si="603">AG1990/AG$4</f>
        <v>0.53011918630701671</v>
      </c>
      <c r="U1990" s="8">
        <f t="shared" ref="U1990:U2053" si="604">WEEKDAY(D1990,2)</f>
        <v>5</v>
      </c>
      <c r="V1990" s="8">
        <f t="shared" si="587"/>
        <v>1</v>
      </c>
      <c r="W1990" s="8">
        <f t="shared" si="590"/>
        <v>113</v>
      </c>
      <c r="X1990" s="8">
        <v>13220</v>
      </c>
      <c r="Y1990" s="8">
        <v>5169</v>
      </c>
      <c r="Z1990" s="8">
        <v>7205</v>
      </c>
      <c r="AA1990" s="8">
        <v>10781</v>
      </c>
      <c r="AB1990" s="8">
        <v>1870</v>
      </c>
      <c r="AC1990" s="8">
        <v>2819</v>
      </c>
      <c r="AD1990" s="8">
        <v>9588</v>
      </c>
      <c r="AE1990" s="8">
        <v>1519</v>
      </c>
      <c r="AF1990" s="8">
        <v>1221</v>
      </c>
      <c r="AG1990" s="8">
        <v>29578</v>
      </c>
      <c r="AH1990" s="20" cm="1">
        <f t="array" ref="AH1990">INDEX('Commercial Profile'!$I$30:$I$173,'Load Shapes'!W1990)</f>
        <v>1.1499999999999999</v>
      </c>
      <c r="AI1990" s="20" cm="1">
        <f t="array" ref="AI1990">INDEX('Commercial Profile'!$J$30:$J$173,'Load Shapes'!W1990)</f>
        <v>1.25</v>
      </c>
      <c r="AJ1990" s="8" cm="1">
        <f t="array" ref="AJ1990">INDEX('EV Load Profile'!$K$8:$M$31,B1990,'Load Shapes'!V1990)</f>
        <v>15320.514999999999</v>
      </c>
    </row>
    <row r="1991" spans="1:36" x14ac:dyDescent="0.35">
      <c r="A1991">
        <v>1986</v>
      </c>
      <c r="B1991">
        <f t="shared" si="588"/>
        <v>18</v>
      </c>
      <c r="C1991">
        <f t="shared" si="589"/>
        <v>83</v>
      </c>
      <c r="D1991" s="18">
        <f t="shared" ref="D1991:D2054" si="605">$D$5+C1991</f>
        <v>42818</v>
      </c>
      <c r="E1991" cm="1">
        <f t="array" ref="E1991">INDEX(G1991:T1991,$E$1)</f>
        <v>0.76729559748427667</v>
      </c>
      <c r="F1991" s="18"/>
      <c r="G1991" s="8">
        <v>1</v>
      </c>
      <c r="H1991" s="2">
        <f t="shared" si="591"/>
        <v>0.76729559748427667</v>
      </c>
      <c r="I1991" s="2">
        <f t="shared" si="592"/>
        <v>0.80722891566265065</v>
      </c>
      <c r="J1991" s="2">
        <f t="shared" si="593"/>
        <v>0.92153732279916967</v>
      </c>
      <c r="K1991">
        <f t="shared" si="594"/>
        <v>0.5880622680785591</v>
      </c>
      <c r="L1991">
        <f t="shared" si="595"/>
        <v>0.59539279385705846</v>
      </c>
      <c r="M1991">
        <f t="shared" si="596"/>
        <v>0.57227327207351175</v>
      </c>
      <c r="N1991">
        <f t="shared" si="597"/>
        <v>0.50264748605969733</v>
      </c>
      <c r="O1991">
        <f t="shared" si="598"/>
        <v>0.55856404015819894</v>
      </c>
      <c r="P1991">
        <f t="shared" si="599"/>
        <v>0.53125</v>
      </c>
      <c r="Q1991">
        <f t="shared" si="600"/>
        <v>0.48677330052291601</v>
      </c>
      <c r="R1991">
        <f t="shared" si="601"/>
        <v>0.56118299445471354</v>
      </c>
      <c r="S1991">
        <f t="shared" si="602"/>
        <v>0.42872228088701164</v>
      </c>
      <c r="T1991">
        <f t="shared" si="603"/>
        <v>0.5243839053678645</v>
      </c>
      <c r="U1991" s="8">
        <f t="shared" si="604"/>
        <v>5</v>
      </c>
      <c r="V1991" s="8">
        <f t="shared" ref="V1991:V2054" si="606">IF(U1991=7,3,IF(U1991=6,2,1))</f>
        <v>1</v>
      </c>
      <c r="W1991" s="8">
        <f t="shared" si="590"/>
        <v>114</v>
      </c>
      <c r="X1991" s="8">
        <v>12995</v>
      </c>
      <c r="Y1991" s="8">
        <v>5040</v>
      </c>
      <c r="Z1991" s="8">
        <v>7162</v>
      </c>
      <c r="AA1991" s="8">
        <v>10727</v>
      </c>
      <c r="AB1991" s="8">
        <v>1836</v>
      </c>
      <c r="AC1991" s="8">
        <v>2754</v>
      </c>
      <c r="AD1991" s="8">
        <v>9495</v>
      </c>
      <c r="AE1991" s="8">
        <v>1518</v>
      </c>
      <c r="AF1991" s="8">
        <v>1218</v>
      </c>
      <c r="AG1991" s="8">
        <v>29258</v>
      </c>
      <c r="AH1991" s="20" cm="1">
        <f t="array" ref="AH1991">INDEX('Commercial Profile'!$I$30:$I$173,'Load Shapes'!W1991)</f>
        <v>1.22</v>
      </c>
      <c r="AI1991" s="20" cm="1">
        <f t="array" ref="AI1991">INDEX('Commercial Profile'!$J$30:$J$173,'Load Shapes'!W1991)</f>
        <v>1.34</v>
      </c>
      <c r="AJ1991" s="8" cm="1">
        <f t="array" ref="AJ1991">INDEX('EV Load Profile'!$K$8:$M$31,B1991,'Load Shapes'!V1991)</f>
        <v>14317.695</v>
      </c>
    </row>
    <row r="1992" spans="1:36" x14ac:dyDescent="0.35">
      <c r="A1992">
        <v>1987</v>
      </c>
      <c r="B1992">
        <f t="shared" ref="B1992:B2055" si="607">IF(B1991=24,1,B1991+1)</f>
        <v>19</v>
      </c>
      <c r="C1992">
        <f t="shared" ref="C1992:C2055" si="608">IF(B1992=1,C1991+1,C1991)</f>
        <v>83</v>
      </c>
      <c r="D1992" s="18">
        <f t="shared" si="605"/>
        <v>42818</v>
      </c>
      <c r="E1992" cm="1">
        <f t="array" ref="E1992">INDEX(G1992:T1992,$E$1)</f>
        <v>0.7735849056603773</v>
      </c>
      <c r="F1992" s="18"/>
      <c r="G1992" s="8">
        <v>1</v>
      </c>
      <c r="H1992" s="2">
        <f t="shared" si="591"/>
        <v>0.7735849056603773</v>
      </c>
      <c r="I1992" s="2">
        <f t="shared" si="592"/>
        <v>0.83132530120481929</v>
      </c>
      <c r="J1992" s="2">
        <f t="shared" si="593"/>
        <v>0.88229874330217073</v>
      </c>
      <c r="K1992">
        <f t="shared" si="594"/>
        <v>0.58679518508462303</v>
      </c>
      <c r="L1992">
        <f t="shared" si="595"/>
        <v>0.59787359716479627</v>
      </c>
      <c r="M1992">
        <f t="shared" si="596"/>
        <v>0.57035557331202558</v>
      </c>
      <c r="N1992">
        <f t="shared" si="597"/>
        <v>0.50016400356122015</v>
      </c>
      <c r="O1992">
        <f t="shared" si="598"/>
        <v>0.55004563431700637</v>
      </c>
      <c r="P1992">
        <f t="shared" si="599"/>
        <v>0.52044753086419748</v>
      </c>
      <c r="Q1992">
        <f t="shared" si="600"/>
        <v>0.4964113606069927</v>
      </c>
      <c r="R1992">
        <f t="shared" si="601"/>
        <v>0.55231053604436231</v>
      </c>
      <c r="S1992">
        <f t="shared" si="602"/>
        <v>0.42731432594156987</v>
      </c>
      <c r="T1992">
        <f t="shared" si="603"/>
        <v>0.52922304866027425</v>
      </c>
      <c r="U1992" s="8">
        <f t="shared" si="604"/>
        <v>5</v>
      </c>
      <c r="V1992" s="8">
        <f t="shared" si="606"/>
        <v>1</v>
      </c>
      <c r="W1992" s="8">
        <f t="shared" ref="W1992:W2055" si="609">IF(W1991=144,1,W1991+1)</f>
        <v>115</v>
      </c>
      <c r="X1992" s="8">
        <v>12967</v>
      </c>
      <c r="Y1992" s="8">
        <v>5061</v>
      </c>
      <c r="Z1992" s="8">
        <v>7138</v>
      </c>
      <c r="AA1992" s="8">
        <v>10674</v>
      </c>
      <c r="AB1992" s="8">
        <v>1808</v>
      </c>
      <c r="AC1992" s="8">
        <v>2698</v>
      </c>
      <c r="AD1992" s="8">
        <v>9683</v>
      </c>
      <c r="AE1992" s="8">
        <v>1494</v>
      </c>
      <c r="AF1992" s="8">
        <v>1214</v>
      </c>
      <c r="AG1992" s="8">
        <v>29528</v>
      </c>
      <c r="AH1992" s="20" cm="1">
        <f t="array" ref="AH1992">INDEX('Commercial Profile'!$I$30:$I$173,'Load Shapes'!W1992)</f>
        <v>1.23</v>
      </c>
      <c r="AI1992" s="20" cm="1">
        <f t="array" ref="AI1992">INDEX('Commercial Profile'!$J$30:$J$173,'Load Shapes'!W1992)</f>
        <v>1.38</v>
      </c>
      <c r="AJ1992" s="8" cm="1">
        <f t="array" ref="AJ1992">INDEX('EV Load Profile'!$K$8:$M$31,B1992,'Load Shapes'!V1992)</f>
        <v>13708.055</v>
      </c>
    </row>
    <row r="1993" spans="1:36" x14ac:dyDescent="0.35">
      <c r="A1993">
        <v>1988</v>
      </c>
      <c r="B1993">
        <f t="shared" si="607"/>
        <v>20</v>
      </c>
      <c r="C1993">
        <f t="shared" si="608"/>
        <v>83</v>
      </c>
      <c r="D1993" s="18">
        <f t="shared" si="605"/>
        <v>42818</v>
      </c>
      <c r="E1993" cm="1">
        <f t="array" ref="E1993">INDEX(G1993:T1993,$E$1)</f>
        <v>0.80503144654088044</v>
      </c>
      <c r="F1993" s="18"/>
      <c r="G1993" s="8">
        <v>1</v>
      </c>
      <c r="H1993" s="2">
        <f t="shared" si="591"/>
        <v>0.80503144654088044</v>
      </c>
      <c r="I1993" s="2">
        <f t="shared" si="592"/>
        <v>0.8493975903614458</v>
      </c>
      <c r="J1993" s="2">
        <f t="shared" si="593"/>
        <v>0.9354900477899174</v>
      </c>
      <c r="K1993">
        <f t="shared" si="594"/>
        <v>0.59561951307810657</v>
      </c>
      <c r="L1993">
        <f t="shared" si="595"/>
        <v>0.61264028352037803</v>
      </c>
      <c r="M1993">
        <f t="shared" si="596"/>
        <v>0.57475029964043145</v>
      </c>
      <c r="N1993">
        <f t="shared" si="597"/>
        <v>0.49861768426971559</v>
      </c>
      <c r="O1993">
        <f t="shared" si="598"/>
        <v>0.55126254943717679</v>
      </c>
      <c r="P1993">
        <f t="shared" si="599"/>
        <v>0.52334104938271608</v>
      </c>
      <c r="Q1993">
        <f t="shared" si="600"/>
        <v>0.51635394237670462</v>
      </c>
      <c r="R1993">
        <f t="shared" si="601"/>
        <v>0.55563770794824396</v>
      </c>
      <c r="S1993">
        <f t="shared" si="602"/>
        <v>0.43611404435058077</v>
      </c>
      <c r="T1993">
        <f t="shared" si="603"/>
        <v>0.5495832959942647</v>
      </c>
      <c r="U1993" s="8">
        <f t="shared" si="604"/>
        <v>5</v>
      </c>
      <c r="V1993" s="8">
        <f t="shared" si="606"/>
        <v>1</v>
      </c>
      <c r="W1993" s="8">
        <f t="shared" si="609"/>
        <v>116</v>
      </c>
      <c r="X1993" s="8">
        <v>13162</v>
      </c>
      <c r="Y1993" s="8">
        <v>5186</v>
      </c>
      <c r="Z1993" s="8">
        <v>7193</v>
      </c>
      <c r="AA1993" s="8">
        <v>10641</v>
      </c>
      <c r="AB1993" s="8">
        <v>1812</v>
      </c>
      <c r="AC1993" s="8">
        <v>2713</v>
      </c>
      <c r="AD1993" s="8">
        <v>10072</v>
      </c>
      <c r="AE1993" s="8">
        <v>1503</v>
      </c>
      <c r="AF1993" s="8">
        <v>1239</v>
      </c>
      <c r="AG1993" s="8">
        <v>30664</v>
      </c>
      <c r="AH1993" s="20" cm="1">
        <f t="array" ref="AH1993">INDEX('Commercial Profile'!$I$30:$I$173,'Load Shapes'!W1993)</f>
        <v>1.28</v>
      </c>
      <c r="AI1993" s="20" cm="1">
        <f t="array" ref="AI1993">INDEX('Commercial Profile'!$J$30:$J$173,'Load Shapes'!W1993)</f>
        <v>1.41</v>
      </c>
      <c r="AJ1993" s="8" cm="1">
        <f t="array" ref="AJ1993">INDEX('EV Load Profile'!$K$8:$M$31,B1993,'Load Shapes'!V1993)</f>
        <v>14534.474999999999</v>
      </c>
    </row>
    <row r="1994" spans="1:36" x14ac:dyDescent="0.35">
      <c r="A1994">
        <v>1989</v>
      </c>
      <c r="B1994">
        <f t="shared" si="607"/>
        <v>21</v>
      </c>
      <c r="C1994">
        <f t="shared" si="608"/>
        <v>83</v>
      </c>
      <c r="D1994" s="18">
        <f t="shared" si="605"/>
        <v>42818</v>
      </c>
      <c r="E1994" cm="1">
        <f t="array" ref="E1994">INDEX(G1994:T1994,$E$1)</f>
        <v>0.89937106918238985</v>
      </c>
      <c r="F1994" s="18"/>
      <c r="G1994" s="8">
        <v>1</v>
      </c>
      <c r="H1994" s="2">
        <f t="shared" si="591"/>
        <v>0.89937106918238985</v>
      </c>
      <c r="I1994" s="2">
        <f t="shared" si="592"/>
        <v>0.93373493975903621</v>
      </c>
      <c r="J1994" s="2">
        <f t="shared" si="593"/>
        <v>0.93592900703171511</v>
      </c>
      <c r="K1994">
        <f t="shared" si="594"/>
        <v>0.60933116119105801</v>
      </c>
      <c r="L1994">
        <f t="shared" si="595"/>
        <v>0.63425871234494979</v>
      </c>
      <c r="M1994">
        <f t="shared" si="596"/>
        <v>0.58194166999600483</v>
      </c>
      <c r="N1994">
        <f t="shared" si="597"/>
        <v>0.50264748605969733</v>
      </c>
      <c r="O1994">
        <f t="shared" si="598"/>
        <v>0.56282324307879528</v>
      </c>
      <c r="P1994">
        <f t="shared" si="599"/>
        <v>0.53530092592592593</v>
      </c>
      <c r="Q1994">
        <f t="shared" si="600"/>
        <v>0.5279913872654568</v>
      </c>
      <c r="R1994">
        <f t="shared" si="601"/>
        <v>0.55378927911275411</v>
      </c>
      <c r="S1994">
        <f t="shared" si="602"/>
        <v>0.4498416050686378</v>
      </c>
      <c r="T1994">
        <f t="shared" si="603"/>
        <v>0.55863428622636435</v>
      </c>
      <c r="U1994" s="8">
        <f t="shared" si="604"/>
        <v>5</v>
      </c>
      <c r="V1994" s="8">
        <f t="shared" si="606"/>
        <v>1</v>
      </c>
      <c r="W1994" s="8">
        <f t="shared" si="609"/>
        <v>117</v>
      </c>
      <c r="X1994" s="8">
        <v>13465</v>
      </c>
      <c r="Y1994" s="8">
        <v>5369</v>
      </c>
      <c r="Z1994" s="8">
        <v>7283</v>
      </c>
      <c r="AA1994" s="8">
        <v>10727</v>
      </c>
      <c r="AB1994" s="8">
        <v>1850</v>
      </c>
      <c r="AC1994" s="8">
        <v>2775</v>
      </c>
      <c r="AD1994" s="8">
        <v>10299</v>
      </c>
      <c r="AE1994" s="8">
        <v>1498</v>
      </c>
      <c r="AF1994" s="8">
        <v>1278</v>
      </c>
      <c r="AG1994" s="8">
        <v>31169</v>
      </c>
      <c r="AH1994" s="20" cm="1">
        <f t="array" ref="AH1994">INDEX('Commercial Profile'!$I$30:$I$173,'Load Shapes'!W1994)</f>
        <v>1.43</v>
      </c>
      <c r="AI1994" s="20" cm="1">
        <f t="array" ref="AI1994">INDEX('Commercial Profile'!$J$30:$J$173,'Load Shapes'!W1994)</f>
        <v>1.55</v>
      </c>
      <c r="AJ1994" s="8" cm="1">
        <f t="array" ref="AJ1994">INDEX('EV Load Profile'!$K$8:$M$31,B1994,'Load Shapes'!V1994)</f>
        <v>14541.295</v>
      </c>
    </row>
    <row r="1995" spans="1:36" x14ac:dyDescent="0.35">
      <c r="A1995">
        <v>1990</v>
      </c>
      <c r="B1995">
        <f t="shared" si="607"/>
        <v>22</v>
      </c>
      <c r="C1995">
        <f t="shared" si="608"/>
        <v>83</v>
      </c>
      <c r="D1995" s="18">
        <f t="shared" si="605"/>
        <v>42818</v>
      </c>
      <c r="E1995" cm="1">
        <f t="array" ref="E1995">INDEX(G1995:T1995,$E$1)</f>
        <v>0.88679245283018859</v>
      </c>
      <c r="F1995" s="18"/>
      <c r="G1995" s="8">
        <v>1</v>
      </c>
      <c r="H1995" s="2">
        <f t="shared" si="591"/>
        <v>0.88679245283018859</v>
      </c>
      <c r="I1995" s="2">
        <f t="shared" si="592"/>
        <v>0.90963855421686757</v>
      </c>
      <c r="J1995" s="2">
        <f t="shared" si="593"/>
        <v>0.90839590004344539</v>
      </c>
      <c r="K1995">
        <f t="shared" si="594"/>
        <v>0.60394605846682958</v>
      </c>
      <c r="L1995">
        <f t="shared" si="595"/>
        <v>0.62539870053160074</v>
      </c>
      <c r="M1995">
        <f t="shared" si="596"/>
        <v>0.5712345185777068</v>
      </c>
      <c r="N1995">
        <f t="shared" si="597"/>
        <v>0.50100745044749539</v>
      </c>
      <c r="O1995">
        <f t="shared" si="598"/>
        <v>0.55491329479768781</v>
      </c>
      <c r="P1995">
        <f t="shared" si="599"/>
        <v>0.52835648148148151</v>
      </c>
      <c r="Q1995">
        <f t="shared" si="600"/>
        <v>0.51420075874090021</v>
      </c>
      <c r="R1995">
        <f t="shared" si="601"/>
        <v>0.53789279112754163</v>
      </c>
      <c r="S1995">
        <f t="shared" si="602"/>
        <v>0.44139387539598735</v>
      </c>
      <c r="T1995">
        <f t="shared" si="603"/>
        <v>0.54286226364369572</v>
      </c>
      <c r="U1995" s="8">
        <f t="shared" si="604"/>
        <v>5</v>
      </c>
      <c r="V1995" s="8">
        <f t="shared" si="606"/>
        <v>1</v>
      </c>
      <c r="W1995" s="8">
        <f t="shared" si="609"/>
        <v>118</v>
      </c>
      <c r="X1995" s="8">
        <v>13346</v>
      </c>
      <c r="Y1995" s="8">
        <v>5294</v>
      </c>
      <c r="Z1995" s="8">
        <v>7149</v>
      </c>
      <c r="AA1995" s="8">
        <v>10692</v>
      </c>
      <c r="AB1995" s="8">
        <v>1824</v>
      </c>
      <c r="AC1995" s="8">
        <v>2739</v>
      </c>
      <c r="AD1995" s="8">
        <v>10030</v>
      </c>
      <c r="AE1995" s="8">
        <v>1455</v>
      </c>
      <c r="AF1995" s="8">
        <v>1254</v>
      </c>
      <c r="AG1995" s="8">
        <v>30289</v>
      </c>
      <c r="AH1995" s="20" cm="1">
        <f t="array" ref="AH1995">INDEX('Commercial Profile'!$I$30:$I$173,'Load Shapes'!W1995)</f>
        <v>1.41</v>
      </c>
      <c r="AI1995" s="20" cm="1">
        <f t="array" ref="AI1995">INDEX('Commercial Profile'!$J$30:$J$173,'Load Shapes'!W1995)</f>
        <v>1.51</v>
      </c>
      <c r="AJ1995" s="8" cm="1">
        <f t="array" ref="AJ1995">INDEX('EV Load Profile'!$K$8:$M$31,B1995,'Load Shapes'!V1995)</f>
        <v>14113.52</v>
      </c>
    </row>
    <row r="1996" spans="1:36" x14ac:dyDescent="0.35">
      <c r="A1996">
        <v>1991</v>
      </c>
      <c r="B1996">
        <f t="shared" si="607"/>
        <v>23</v>
      </c>
      <c r="C1996">
        <f t="shared" si="608"/>
        <v>83</v>
      </c>
      <c r="D1996" s="18">
        <f t="shared" si="605"/>
        <v>42818</v>
      </c>
      <c r="E1996" cm="1">
        <f t="array" ref="E1996">INDEX(G1996:T1996,$E$1)</f>
        <v>0.79874213836477981</v>
      </c>
      <c r="F1996" s="18"/>
      <c r="G1996" s="8">
        <v>1</v>
      </c>
      <c r="H1996" s="2">
        <f t="shared" si="591"/>
        <v>0.79874213836477981</v>
      </c>
      <c r="I1996" s="2">
        <f t="shared" si="592"/>
        <v>0.85542168674698793</v>
      </c>
      <c r="J1996" s="2">
        <f t="shared" si="593"/>
        <v>0.88374112990168474</v>
      </c>
      <c r="K1996">
        <f t="shared" si="594"/>
        <v>0.57688478595347992</v>
      </c>
      <c r="L1996">
        <f t="shared" si="595"/>
        <v>0.59385705847607795</v>
      </c>
      <c r="M1996">
        <f t="shared" si="596"/>
        <v>0.54198961246504196</v>
      </c>
      <c r="N1996">
        <f t="shared" si="597"/>
        <v>0.48395108008059606</v>
      </c>
      <c r="O1996">
        <f t="shared" si="598"/>
        <v>0.52388195923334346</v>
      </c>
      <c r="P1996">
        <f t="shared" si="599"/>
        <v>0.50270061728395066</v>
      </c>
      <c r="Q1996">
        <f t="shared" si="600"/>
        <v>0.48969547831436483</v>
      </c>
      <c r="R1996">
        <f t="shared" si="601"/>
        <v>0.5116451016635859</v>
      </c>
      <c r="S1996">
        <f t="shared" si="602"/>
        <v>0.42273847236888418</v>
      </c>
      <c r="T1996">
        <f t="shared" si="603"/>
        <v>0.51239358365444931</v>
      </c>
      <c r="U1996" s="8">
        <f t="shared" si="604"/>
        <v>5</v>
      </c>
      <c r="V1996" s="8">
        <f t="shared" si="606"/>
        <v>1</v>
      </c>
      <c r="W1996" s="8">
        <f t="shared" si="609"/>
        <v>119</v>
      </c>
      <c r="X1996" s="8">
        <v>12748</v>
      </c>
      <c r="Y1996" s="8">
        <v>5027</v>
      </c>
      <c r="Z1996" s="8">
        <v>6783</v>
      </c>
      <c r="AA1996" s="8">
        <v>10328</v>
      </c>
      <c r="AB1996" s="8">
        <v>1722</v>
      </c>
      <c r="AC1996" s="8">
        <v>2606</v>
      </c>
      <c r="AD1996" s="8">
        <v>9552</v>
      </c>
      <c r="AE1996" s="8">
        <v>1384</v>
      </c>
      <c r="AF1996" s="8">
        <v>1201</v>
      </c>
      <c r="AG1996" s="8">
        <v>28589</v>
      </c>
      <c r="AH1996" s="20" cm="1">
        <f t="array" ref="AH1996">INDEX('Commercial Profile'!$I$30:$I$173,'Load Shapes'!W1996)</f>
        <v>1.27</v>
      </c>
      <c r="AI1996" s="20" cm="1">
        <f t="array" ref="AI1996">INDEX('Commercial Profile'!$J$30:$J$173,'Load Shapes'!W1996)</f>
        <v>1.42</v>
      </c>
      <c r="AJ1996" s="8" cm="1">
        <f t="array" ref="AJ1996">INDEX('EV Load Profile'!$K$8:$M$31,B1996,'Load Shapes'!V1996)</f>
        <v>13730.465</v>
      </c>
    </row>
    <row r="1997" spans="1:36" x14ac:dyDescent="0.35">
      <c r="A1997">
        <v>1992</v>
      </c>
      <c r="B1997">
        <f t="shared" si="607"/>
        <v>24</v>
      </c>
      <c r="C1997">
        <f t="shared" si="608"/>
        <v>83</v>
      </c>
      <c r="D1997" s="18">
        <f t="shared" si="605"/>
        <v>42818</v>
      </c>
      <c r="E1997" cm="1">
        <f t="array" ref="E1997">INDEX(G1997:T1997,$E$1)</f>
        <v>0.70440251572327051</v>
      </c>
      <c r="F1997" s="18"/>
      <c r="G1997" s="8">
        <v>1</v>
      </c>
      <c r="H1997" s="2">
        <f t="shared" si="591"/>
        <v>0.70440251572327051</v>
      </c>
      <c r="I1997" s="2">
        <f t="shared" si="592"/>
        <v>0.77108433734939763</v>
      </c>
      <c r="J1997" s="2">
        <f t="shared" si="593"/>
        <v>0.84359245015849527</v>
      </c>
      <c r="K1997">
        <f t="shared" si="594"/>
        <v>0.54389537514707209</v>
      </c>
      <c r="L1997">
        <f t="shared" si="595"/>
        <v>0.56550502067336095</v>
      </c>
      <c r="M1997">
        <f t="shared" si="596"/>
        <v>0.50930882940471434</v>
      </c>
      <c r="N1997">
        <f t="shared" si="597"/>
        <v>0.45382128297643032</v>
      </c>
      <c r="O1997">
        <f t="shared" si="598"/>
        <v>0.48707027684818982</v>
      </c>
      <c r="P1997">
        <f t="shared" si="599"/>
        <v>0.47337962962962965</v>
      </c>
      <c r="Q1997">
        <f t="shared" si="600"/>
        <v>0.46047370039987695</v>
      </c>
      <c r="R1997">
        <f t="shared" si="601"/>
        <v>0.48502772643253234</v>
      </c>
      <c r="S1997">
        <f t="shared" si="602"/>
        <v>0.39669130587821189</v>
      </c>
      <c r="T1997">
        <f t="shared" si="603"/>
        <v>0.4806523882068286</v>
      </c>
      <c r="U1997" s="8">
        <f t="shared" si="604"/>
        <v>5</v>
      </c>
      <c r="V1997" s="8">
        <f t="shared" si="606"/>
        <v>1</v>
      </c>
      <c r="W1997" s="8">
        <f t="shared" si="609"/>
        <v>120</v>
      </c>
      <c r="X1997" s="8">
        <v>12019</v>
      </c>
      <c r="Y1997" s="8">
        <v>4787</v>
      </c>
      <c r="Z1997" s="8">
        <v>6374</v>
      </c>
      <c r="AA1997" s="8">
        <v>9685</v>
      </c>
      <c r="AB1997" s="8">
        <v>1601</v>
      </c>
      <c r="AC1997" s="8">
        <v>2454</v>
      </c>
      <c r="AD1997" s="8">
        <v>8982</v>
      </c>
      <c r="AE1997" s="8">
        <v>1312</v>
      </c>
      <c r="AF1997" s="8">
        <v>1127</v>
      </c>
      <c r="AG1997" s="8">
        <v>26818</v>
      </c>
      <c r="AH1997" s="20" cm="1">
        <f t="array" ref="AH1997">INDEX('Commercial Profile'!$I$30:$I$173,'Load Shapes'!W1997)</f>
        <v>1.1200000000000001</v>
      </c>
      <c r="AI1997" s="20" cm="1">
        <f t="array" ref="AI1997">INDEX('Commercial Profile'!$J$30:$J$173,'Load Shapes'!W1997)</f>
        <v>1.28</v>
      </c>
      <c r="AJ1997" s="8" cm="1">
        <f t="array" ref="AJ1997">INDEX('EV Load Profile'!$K$8:$M$31,B1997,'Load Shapes'!V1997)</f>
        <v>13106.685000000001</v>
      </c>
    </row>
    <row r="1998" spans="1:36" x14ac:dyDescent="0.35">
      <c r="A1998">
        <v>1993</v>
      </c>
      <c r="B1998">
        <f t="shared" si="607"/>
        <v>1</v>
      </c>
      <c r="C1998">
        <f t="shared" si="608"/>
        <v>84</v>
      </c>
      <c r="D1998" s="18">
        <f t="shared" si="605"/>
        <v>42819</v>
      </c>
      <c r="E1998" cm="1">
        <f t="array" ref="E1998">INDEX(G1998:T1998,$E$1)</f>
        <v>0.76100628930817604</v>
      </c>
      <c r="F1998" s="18"/>
      <c r="G1998" s="8">
        <v>1</v>
      </c>
      <c r="H1998" s="2">
        <f t="shared" si="591"/>
        <v>0.76100628930817604</v>
      </c>
      <c r="I1998" s="2">
        <f t="shared" si="592"/>
        <v>0.7168674698795181</v>
      </c>
      <c r="J1998" s="2">
        <f t="shared" si="593"/>
        <v>0.77447728772104851</v>
      </c>
      <c r="K1998">
        <f t="shared" si="594"/>
        <v>0.51063444655624946</v>
      </c>
      <c r="L1998">
        <f t="shared" si="595"/>
        <v>0.51836975782634376</v>
      </c>
      <c r="M1998">
        <f t="shared" si="596"/>
        <v>0.47958449860167801</v>
      </c>
      <c r="N1998">
        <f t="shared" si="597"/>
        <v>0.44037299095637505</v>
      </c>
      <c r="O1998">
        <f t="shared" si="598"/>
        <v>0.45664739884393063</v>
      </c>
      <c r="P1998">
        <f t="shared" si="599"/>
        <v>0.44270833333333331</v>
      </c>
      <c r="Q1998">
        <f t="shared" si="600"/>
        <v>0.43043166205270172</v>
      </c>
      <c r="R1998">
        <f t="shared" si="601"/>
        <v>0.45878003696857672</v>
      </c>
      <c r="S1998">
        <f t="shared" si="602"/>
        <v>0.37803590285110877</v>
      </c>
      <c r="T1998">
        <f t="shared" si="603"/>
        <v>0.44140155927950531</v>
      </c>
      <c r="U1998" s="8">
        <f t="shared" si="604"/>
        <v>6</v>
      </c>
      <c r="V1998" s="8">
        <f t="shared" si="606"/>
        <v>2</v>
      </c>
      <c r="W1998" s="8">
        <f t="shared" si="609"/>
        <v>121</v>
      </c>
      <c r="X1998" s="8">
        <v>11284</v>
      </c>
      <c r="Y1998" s="8">
        <v>4388</v>
      </c>
      <c r="Z1998" s="8">
        <v>6002</v>
      </c>
      <c r="AA1998" s="8">
        <v>9398</v>
      </c>
      <c r="AB1998" s="8">
        <v>1501</v>
      </c>
      <c r="AC1998" s="8">
        <v>2295</v>
      </c>
      <c r="AD1998" s="8">
        <v>8396</v>
      </c>
      <c r="AE1998" s="8">
        <v>1241</v>
      </c>
      <c r="AF1998" s="8">
        <v>1074</v>
      </c>
      <c r="AG1998" s="8">
        <v>24628</v>
      </c>
      <c r="AH1998" s="20" cm="1">
        <f t="array" ref="AH1998">INDEX('Commercial Profile'!$I$30:$I$173,'Load Shapes'!W1998)</f>
        <v>1.21</v>
      </c>
      <c r="AI1998" s="20" cm="1">
        <f t="array" ref="AI1998">INDEX('Commercial Profile'!$J$30:$J$173,'Load Shapes'!W1998)</f>
        <v>1.19</v>
      </c>
      <c r="AJ1998" s="8" cm="1">
        <f t="array" ref="AJ1998">INDEX('EV Load Profile'!$K$8:$M$31,B1998,'Load Shapes'!V1998)</f>
        <v>12032.86</v>
      </c>
    </row>
    <row r="1999" spans="1:36" x14ac:dyDescent="0.35">
      <c r="A1999">
        <v>1994</v>
      </c>
      <c r="B1999">
        <f t="shared" si="607"/>
        <v>2</v>
      </c>
      <c r="C1999">
        <f t="shared" si="608"/>
        <v>84</v>
      </c>
      <c r="D1999" s="18">
        <f t="shared" si="605"/>
        <v>42819</v>
      </c>
      <c r="E1999" cm="1">
        <f t="array" ref="E1999">INDEX(G1999:T1999,$E$1)</f>
        <v>0.71698113207547165</v>
      </c>
      <c r="F1999" s="18"/>
      <c r="G1999" s="8">
        <v>1</v>
      </c>
      <c r="H1999" s="2">
        <f t="shared" si="591"/>
        <v>0.71698113207547165</v>
      </c>
      <c r="I1999" s="2">
        <f t="shared" si="592"/>
        <v>0.66867469879518082</v>
      </c>
      <c r="J1999" s="2">
        <f t="shared" si="593"/>
        <v>0.74963940335012147</v>
      </c>
      <c r="K1999">
        <f t="shared" si="594"/>
        <v>0.49488641506018644</v>
      </c>
      <c r="L1999">
        <f t="shared" si="595"/>
        <v>0.50336680448907267</v>
      </c>
      <c r="M1999">
        <f t="shared" si="596"/>
        <v>0.46344386735916898</v>
      </c>
      <c r="N1999">
        <f t="shared" si="597"/>
        <v>0.41638161285787922</v>
      </c>
      <c r="O1999">
        <f t="shared" si="598"/>
        <v>0.43626407058107697</v>
      </c>
      <c r="P1999">
        <f t="shared" si="599"/>
        <v>0.42534722222222221</v>
      </c>
      <c r="Q1999">
        <f t="shared" si="600"/>
        <v>0.41843535322464881</v>
      </c>
      <c r="R1999">
        <f t="shared" si="601"/>
        <v>0.44436229205175598</v>
      </c>
      <c r="S1999">
        <f t="shared" si="602"/>
        <v>0.36430834213305174</v>
      </c>
      <c r="T1999">
        <f t="shared" si="603"/>
        <v>0.42387310690922125</v>
      </c>
      <c r="U1999" s="8">
        <f t="shared" si="604"/>
        <v>6</v>
      </c>
      <c r="V1999" s="8">
        <f t="shared" si="606"/>
        <v>2</v>
      </c>
      <c r="W1999" s="8">
        <f t="shared" si="609"/>
        <v>122</v>
      </c>
      <c r="X1999" s="8">
        <v>10936</v>
      </c>
      <c r="Y1999" s="8">
        <v>4261</v>
      </c>
      <c r="Z1999" s="8">
        <v>5800</v>
      </c>
      <c r="AA1999" s="8">
        <v>8886</v>
      </c>
      <c r="AB1999" s="8">
        <v>1434</v>
      </c>
      <c r="AC1999" s="8">
        <v>2205</v>
      </c>
      <c r="AD1999" s="8">
        <v>8162</v>
      </c>
      <c r="AE1999" s="8">
        <v>1202</v>
      </c>
      <c r="AF1999" s="8">
        <v>1035</v>
      </c>
      <c r="AG1999" s="8">
        <v>23650</v>
      </c>
      <c r="AH1999" s="20" cm="1">
        <f t="array" ref="AH1999">INDEX('Commercial Profile'!$I$30:$I$173,'Load Shapes'!W1999)</f>
        <v>1.1399999999999999</v>
      </c>
      <c r="AI1999" s="20" cm="1">
        <f t="array" ref="AI1999">INDEX('Commercial Profile'!$J$30:$J$173,'Load Shapes'!W1999)</f>
        <v>1.1100000000000001</v>
      </c>
      <c r="AJ1999" s="8" cm="1">
        <f t="array" ref="AJ1999">INDEX('EV Load Profile'!$K$8:$M$31,B1999,'Load Shapes'!V1999)</f>
        <v>11646.96</v>
      </c>
    </row>
    <row r="2000" spans="1:36" x14ac:dyDescent="0.35">
      <c r="A2000">
        <v>1995</v>
      </c>
      <c r="B2000">
        <f t="shared" si="607"/>
        <v>3</v>
      </c>
      <c r="C2000">
        <f t="shared" si="608"/>
        <v>84</v>
      </c>
      <c r="D2000" s="18">
        <f t="shared" si="605"/>
        <v>42819</v>
      </c>
      <c r="E2000" cm="1">
        <f t="array" ref="E2000">INDEX(G2000:T2000,$E$1)</f>
        <v>0.70440251572327051</v>
      </c>
      <c r="F2000" s="18"/>
      <c r="G2000" s="8">
        <v>1</v>
      </c>
      <c r="H2000" s="2">
        <f t="shared" si="591"/>
        <v>0.70440251572327051</v>
      </c>
      <c r="I2000" s="2">
        <f t="shared" si="592"/>
        <v>0.64457831325301207</v>
      </c>
      <c r="J2000" s="2">
        <f t="shared" si="593"/>
        <v>0.72837626916826226</v>
      </c>
      <c r="K2000">
        <f t="shared" si="594"/>
        <v>0.48683138745587834</v>
      </c>
      <c r="L2000">
        <f t="shared" si="595"/>
        <v>0.49415239220318963</v>
      </c>
      <c r="M2000">
        <f t="shared" si="596"/>
        <v>0.45433479824210948</v>
      </c>
      <c r="N2000">
        <f t="shared" si="597"/>
        <v>0.40110585258422754</v>
      </c>
      <c r="O2000">
        <f t="shared" si="598"/>
        <v>0.42287800425920291</v>
      </c>
      <c r="P2000">
        <f t="shared" si="599"/>
        <v>0.41261574074074076</v>
      </c>
      <c r="Q2000">
        <f t="shared" si="600"/>
        <v>0.41264226391879422</v>
      </c>
      <c r="R2000">
        <f t="shared" si="601"/>
        <v>0.43548983364140481</v>
      </c>
      <c r="S2000">
        <f t="shared" si="602"/>
        <v>0.35445265751495952</v>
      </c>
      <c r="T2000">
        <f t="shared" si="603"/>
        <v>0.4130477641365714</v>
      </c>
      <c r="U2000" s="8">
        <f t="shared" si="604"/>
        <v>6</v>
      </c>
      <c r="V2000" s="8">
        <f t="shared" si="606"/>
        <v>2</v>
      </c>
      <c r="W2000" s="8">
        <f t="shared" si="609"/>
        <v>123</v>
      </c>
      <c r="X2000" s="8">
        <v>10758</v>
      </c>
      <c r="Y2000" s="8">
        <v>4183</v>
      </c>
      <c r="Z2000" s="8">
        <v>5686</v>
      </c>
      <c r="AA2000" s="8">
        <v>8560</v>
      </c>
      <c r="AB2000" s="8">
        <v>1390</v>
      </c>
      <c r="AC2000" s="8">
        <v>2139</v>
      </c>
      <c r="AD2000" s="8">
        <v>8049</v>
      </c>
      <c r="AE2000" s="8">
        <v>1178</v>
      </c>
      <c r="AF2000" s="8">
        <v>1007</v>
      </c>
      <c r="AG2000" s="8">
        <v>23046</v>
      </c>
      <c r="AH2000" s="20" cm="1">
        <f t="array" ref="AH2000">INDEX('Commercial Profile'!$I$30:$I$173,'Load Shapes'!W2000)</f>
        <v>1.1200000000000001</v>
      </c>
      <c r="AI2000" s="20" cm="1">
        <f t="array" ref="AI2000">INDEX('Commercial Profile'!$J$30:$J$173,'Load Shapes'!W2000)</f>
        <v>1.07</v>
      </c>
      <c r="AJ2000" s="8" cm="1">
        <f t="array" ref="AJ2000">INDEX('EV Load Profile'!$K$8:$M$31,B2000,'Load Shapes'!V2000)</f>
        <v>11316.599999999999</v>
      </c>
    </row>
    <row r="2001" spans="1:36" x14ac:dyDescent="0.35">
      <c r="A2001">
        <v>1996</v>
      </c>
      <c r="B2001">
        <f t="shared" si="607"/>
        <v>4</v>
      </c>
      <c r="C2001">
        <f t="shared" si="608"/>
        <v>84</v>
      </c>
      <c r="D2001" s="18">
        <f t="shared" si="605"/>
        <v>42819</v>
      </c>
      <c r="E2001" cm="1">
        <f t="array" ref="E2001">INDEX(G2001:T2001,$E$1)</f>
        <v>0.69811320754716988</v>
      </c>
      <c r="F2001" s="18"/>
      <c r="G2001" s="8">
        <v>1</v>
      </c>
      <c r="H2001" s="2">
        <f t="shared" si="591"/>
        <v>0.69811320754716988</v>
      </c>
      <c r="I2001" s="2">
        <f t="shared" si="592"/>
        <v>0.6325301204819278</v>
      </c>
      <c r="J2001" s="2">
        <f t="shared" si="593"/>
        <v>0.71261557275491971</v>
      </c>
      <c r="K2001">
        <f t="shared" si="594"/>
        <v>0.48493076296497423</v>
      </c>
      <c r="L2001">
        <f t="shared" si="595"/>
        <v>0.49108092144122861</v>
      </c>
      <c r="M2001">
        <f t="shared" si="596"/>
        <v>0.44978026368357971</v>
      </c>
      <c r="N2001">
        <f t="shared" si="597"/>
        <v>0.3904221920247411</v>
      </c>
      <c r="O2001">
        <f t="shared" si="598"/>
        <v>0.41740188621843627</v>
      </c>
      <c r="P2001">
        <f t="shared" si="599"/>
        <v>0.40605709876543211</v>
      </c>
      <c r="Q2001">
        <f t="shared" si="600"/>
        <v>0.4110530093304624</v>
      </c>
      <c r="R2001">
        <f t="shared" si="601"/>
        <v>0.4292051756007394</v>
      </c>
      <c r="S2001">
        <f t="shared" si="602"/>
        <v>0.35234072509679693</v>
      </c>
      <c r="T2001">
        <f t="shared" si="603"/>
        <v>0.40887176270275116</v>
      </c>
      <c r="U2001" s="8">
        <f t="shared" si="604"/>
        <v>6</v>
      </c>
      <c r="V2001" s="8">
        <f t="shared" si="606"/>
        <v>2</v>
      </c>
      <c r="W2001" s="8">
        <f t="shared" si="609"/>
        <v>124</v>
      </c>
      <c r="X2001" s="8">
        <v>10716</v>
      </c>
      <c r="Y2001" s="8">
        <v>4157</v>
      </c>
      <c r="Z2001" s="8">
        <v>5629</v>
      </c>
      <c r="AA2001" s="8">
        <v>8332</v>
      </c>
      <c r="AB2001" s="8">
        <v>1372</v>
      </c>
      <c r="AC2001" s="8">
        <v>2105</v>
      </c>
      <c r="AD2001" s="8">
        <v>8018</v>
      </c>
      <c r="AE2001" s="8">
        <v>1161</v>
      </c>
      <c r="AF2001" s="8">
        <v>1001</v>
      </c>
      <c r="AG2001" s="8">
        <v>22813</v>
      </c>
      <c r="AH2001" s="20" cm="1">
        <f t="array" ref="AH2001">INDEX('Commercial Profile'!$I$30:$I$173,'Load Shapes'!W2001)</f>
        <v>1.1100000000000001</v>
      </c>
      <c r="AI2001" s="20" cm="1">
        <f t="array" ref="AI2001">INDEX('Commercial Profile'!$J$30:$J$173,'Load Shapes'!W2001)</f>
        <v>1.05</v>
      </c>
      <c r="AJ2001" s="8" cm="1">
        <f t="array" ref="AJ2001">INDEX('EV Load Profile'!$K$8:$M$31,B2001,'Load Shapes'!V2001)</f>
        <v>11071.73</v>
      </c>
    </row>
    <row r="2002" spans="1:36" x14ac:dyDescent="0.35">
      <c r="A2002">
        <v>1997</v>
      </c>
      <c r="B2002">
        <f t="shared" si="607"/>
        <v>5</v>
      </c>
      <c r="C2002">
        <f t="shared" si="608"/>
        <v>84</v>
      </c>
      <c r="D2002" s="18">
        <f t="shared" si="605"/>
        <v>42819</v>
      </c>
      <c r="E2002" cm="1">
        <f t="array" ref="E2002">INDEX(G2002:T2002,$E$1)</f>
        <v>0.69182389937106925</v>
      </c>
      <c r="F2002" s="18"/>
      <c r="G2002" s="8">
        <v>1</v>
      </c>
      <c r="H2002" s="2">
        <f t="shared" si="591"/>
        <v>0.69182389937106925</v>
      </c>
      <c r="I2002" s="2">
        <f t="shared" si="592"/>
        <v>0.6325301204819278</v>
      </c>
      <c r="J2002" s="2">
        <f t="shared" si="593"/>
        <v>0.7000534217259079</v>
      </c>
      <c r="K2002">
        <f t="shared" si="594"/>
        <v>0.49081364829396323</v>
      </c>
      <c r="L2002">
        <f t="shared" si="595"/>
        <v>0.49734199645599525</v>
      </c>
      <c r="M2002">
        <f t="shared" si="596"/>
        <v>0.45121853775469439</v>
      </c>
      <c r="N2002">
        <f t="shared" si="597"/>
        <v>0.38587695047092452</v>
      </c>
      <c r="O2002">
        <f t="shared" si="598"/>
        <v>0.41953148767873438</v>
      </c>
      <c r="P2002">
        <f t="shared" si="599"/>
        <v>0.40760030864197533</v>
      </c>
      <c r="Q2002">
        <f t="shared" si="600"/>
        <v>0.41597457192658671</v>
      </c>
      <c r="R2002">
        <f t="shared" si="601"/>
        <v>0.4310536044362292</v>
      </c>
      <c r="S2002">
        <f t="shared" si="602"/>
        <v>0.35058078141499471</v>
      </c>
      <c r="T2002">
        <f t="shared" si="603"/>
        <v>0.4101263554081907</v>
      </c>
      <c r="U2002" s="8">
        <f t="shared" si="604"/>
        <v>6</v>
      </c>
      <c r="V2002" s="8">
        <f t="shared" si="606"/>
        <v>2</v>
      </c>
      <c r="W2002" s="8">
        <f t="shared" si="609"/>
        <v>125</v>
      </c>
      <c r="X2002" s="8">
        <v>10846</v>
      </c>
      <c r="Y2002" s="8">
        <v>4210</v>
      </c>
      <c r="Z2002" s="8">
        <v>5647</v>
      </c>
      <c r="AA2002" s="8">
        <v>8235</v>
      </c>
      <c r="AB2002" s="8">
        <v>1379</v>
      </c>
      <c r="AC2002" s="8">
        <v>2113</v>
      </c>
      <c r="AD2002" s="8">
        <v>8114</v>
      </c>
      <c r="AE2002" s="8">
        <v>1166</v>
      </c>
      <c r="AF2002" s="8">
        <v>996</v>
      </c>
      <c r="AG2002" s="8">
        <v>22883</v>
      </c>
      <c r="AH2002" s="20" cm="1">
        <f t="array" ref="AH2002">INDEX('Commercial Profile'!$I$30:$I$173,'Load Shapes'!W2002)</f>
        <v>1.1000000000000001</v>
      </c>
      <c r="AI2002" s="20" cm="1">
        <f t="array" ref="AI2002">INDEX('Commercial Profile'!$J$30:$J$173,'Load Shapes'!W2002)</f>
        <v>1.05</v>
      </c>
      <c r="AJ2002" s="8" cm="1">
        <f t="array" ref="AJ2002">INDEX('EV Load Profile'!$K$8:$M$31,B2002,'Load Shapes'!V2002)</f>
        <v>10876.555</v>
      </c>
    </row>
    <row r="2003" spans="1:36" x14ac:dyDescent="0.35">
      <c r="A2003">
        <v>1998</v>
      </c>
      <c r="B2003">
        <f t="shared" si="607"/>
        <v>6</v>
      </c>
      <c r="C2003">
        <f t="shared" si="608"/>
        <v>84</v>
      </c>
      <c r="D2003" s="18">
        <f t="shared" si="605"/>
        <v>42819</v>
      </c>
      <c r="E2003" cm="1">
        <f t="array" ref="E2003">INDEX(G2003:T2003,$E$1)</f>
        <v>0.70440251572327051</v>
      </c>
      <c r="F2003" s="18"/>
      <c r="G2003" s="8">
        <v>1</v>
      </c>
      <c r="H2003" s="2">
        <f t="shared" si="591"/>
        <v>0.70440251572327051</v>
      </c>
      <c r="I2003" s="2">
        <f t="shared" si="592"/>
        <v>0.68072289156626498</v>
      </c>
      <c r="J2003" s="2">
        <f t="shared" si="593"/>
        <v>0.69247622572288281</v>
      </c>
      <c r="K2003">
        <f t="shared" si="594"/>
        <v>0.50357498416146262</v>
      </c>
      <c r="L2003">
        <f t="shared" si="595"/>
        <v>0.51163614884819841</v>
      </c>
      <c r="M2003">
        <f t="shared" si="596"/>
        <v>0.4643228126248502</v>
      </c>
      <c r="N2003">
        <f t="shared" si="597"/>
        <v>0.38728269528138326</v>
      </c>
      <c r="O2003">
        <f t="shared" si="598"/>
        <v>0.43017949498022512</v>
      </c>
      <c r="P2003">
        <f t="shared" si="599"/>
        <v>0.41685956790123457</v>
      </c>
      <c r="Q2003">
        <f t="shared" si="600"/>
        <v>0.42899620629549884</v>
      </c>
      <c r="R2003">
        <f t="shared" si="601"/>
        <v>0.44103512014787433</v>
      </c>
      <c r="S2003">
        <f t="shared" si="602"/>
        <v>0.36219640971488914</v>
      </c>
      <c r="T2003">
        <f t="shared" si="603"/>
        <v>0.4215252262747558</v>
      </c>
      <c r="U2003" s="8">
        <f t="shared" si="604"/>
        <v>6</v>
      </c>
      <c r="V2003" s="8">
        <f t="shared" si="606"/>
        <v>2</v>
      </c>
      <c r="W2003" s="8">
        <f t="shared" si="609"/>
        <v>126</v>
      </c>
      <c r="X2003" s="8">
        <v>11128</v>
      </c>
      <c r="Y2003" s="8">
        <v>4331</v>
      </c>
      <c r="Z2003" s="8">
        <v>5811</v>
      </c>
      <c r="AA2003" s="8">
        <v>8265</v>
      </c>
      <c r="AB2003" s="8">
        <v>1414</v>
      </c>
      <c r="AC2003" s="8">
        <v>2161</v>
      </c>
      <c r="AD2003" s="8">
        <v>8368</v>
      </c>
      <c r="AE2003" s="8">
        <v>1193</v>
      </c>
      <c r="AF2003" s="8">
        <v>1029</v>
      </c>
      <c r="AG2003" s="8">
        <v>23519</v>
      </c>
      <c r="AH2003" s="20" cm="1">
        <f t="array" ref="AH2003">INDEX('Commercial Profile'!$I$30:$I$173,'Load Shapes'!W2003)</f>
        <v>1.1200000000000001</v>
      </c>
      <c r="AI2003" s="20" cm="1">
        <f t="array" ref="AI2003">INDEX('Commercial Profile'!$J$30:$J$173,'Load Shapes'!W2003)</f>
        <v>1.1299999999999999</v>
      </c>
      <c r="AJ2003" s="8" cm="1">
        <f t="array" ref="AJ2003">INDEX('EV Load Profile'!$K$8:$M$31,B2003,'Load Shapes'!V2003)</f>
        <v>10758.83</v>
      </c>
    </row>
    <row r="2004" spans="1:36" x14ac:dyDescent="0.35">
      <c r="A2004">
        <v>1999</v>
      </c>
      <c r="B2004">
        <f t="shared" si="607"/>
        <v>7</v>
      </c>
      <c r="C2004">
        <f t="shared" si="608"/>
        <v>84</v>
      </c>
      <c r="D2004" s="18">
        <f t="shared" si="605"/>
        <v>42819</v>
      </c>
      <c r="E2004" cm="1">
        <f t="array" ref="E2004">INDEX(G2004:T2004,$E$1)</f>
        <v>0.75471698113207542</v>
      </c>
      <c r="F2004" s="18"/>
      <c r="G2004" s="8">
        <v>1</v>
      </c>
      <c r="H2004" s="2">
        <f t="shared" si="591"/>
        <v>0.75471698113207542</v>
      </c>
      <c r="I2004" s="2">
        <f t="shared" si="592"/>
        <v>0.74096385542168675</v>
      </c>
      <c r="J2004" s="2">
        <f t="shared" si="593"/>
        <v>0.68725312565369212</v>
      </c>
      <c r="K2004">
        <f t="shared" si="594"/>
        <v>0.5261109602678975</v>
      </c>
      <c r="L2004">
        <f t="shared" si="595"/>
        <v>0.53171884229178967</v>
      </c>
      <c r="M2004">
        <f t="shared" si="596"/>
        <v>0.48158210147822611</v>
      </c>
      <c r="N2004">
        <f t="shared" si="597"/>
        <v>0.40044983833934678</v>
      </c>
      <c r="O2004">
        <f t="shared" si="598"/>
        <v>0.44995436568299363</v>
      </c>
      <c r="P2004">
        <f t="shared" si="599"/>
        <v>0.43402777777777779</v>
      </c>
      <c r="Q2004">
        <f t="shared" si="600"/>
        <v>0.45078437403875732</v>
      </c>
      <c r="R2004">
        <f t="shared" si="601"/>
        <v>0.45582255083179296</v>
      </c>
      <c r="S2004">
        <f t="shared" si="602"/>
        <v>0.38225976768743403</v>
      </c>
      <c r="T2004">
        <f t="shared" si="603"/>
        <v>0.43819338650416706</v>
      </c>
      <c r="U2004" s="8">
        <f t="shared" si="604"/>
        <v>6</v>
      </c>
      <c r="V2004" s="8">
        <f t="shared" si="606"/>
        <v>2</v>
      </c>
      <c r="W2004" s="8">
        <f t="shared" si="609"/>
        <v>127</v>
      </c>
      <c r="X2004" s="8">
        <v>11626</v>
      </c>
      <c r="Y2004" s="8">
        <v>4501</v>
      </c>
      <c r="Z2004" s="8">
        <v>6027</v>
      </c>
      <c r="AA2004" s="8">
        <v>8546</v>
      </c>
      <c r="AB2004" s="8">
        <v>1479</v>
      </c>
      <c r="AC2004" s="8">
        <v>2250</v>
      </c>
      <c r="AD2004" s="8">
        <v>8793</v>
      </c>
      <c r="AE2004" s="8">
        <v>1233</v>
      </c>
      <c r="AF2004" s="8">
        <v>1086</v>
      </c>
      <c r="AG2004" s="8">
        <v>24449</v>
      </c>
      <c r="AH2004" s="20" cm="1">
        <f t="array" ref="AH2004">INDEX('Commercial Profile'!$I$30:$I$173,'Load Shapes'!W2004)</f>
        <v>1.2</v>
      </c>
      <c r="AI2004" s="20" cm="1">
        <f t="array" ref="AI2004">INDEX('Commercial Profile'!$J$30:$J$173,'Load Shapes'!W2004)</f>
        <v>1.23</v>
      </c>
      <c r="AJ2004" s="8" cm="1">
        <f t="array" ref="AJ2004">INDEX('EV Load Profile'!$K$8:$M$31,B2004,'Load Shapes'!V2004)</f>
        <v>10677.68</v>
      </c>
    </row>
    <row r="2005" spans="1:36" x14ac:dyDescent="0.35">
      <c r="A2005">
        <v>2000</v>
      </c>
      <c r="B2005">
        <f t="shared" si="607"/>
        <v>8</v>
      </c>
      <c r="C2005">
        <f t="shared" si="608"/>
        <v>84</v>
      </c>
      <c r="D2005" s="18">
        <f t="shared" si="605"/>
        <v>42819</v>
      </c>
      <c r="E2005" cm="1">
        <f t="array" ref="E2005">INDEX(G2005:T2005,$E$1)</f>
        <v>0.8176100628930818</v>
      </c>
      <c r="F2005" s="18"/>
      <c r="G2005" s="8">
        <v>1</v>
      </c>
      <c r="H2005" s="2">
        <f t="shared" si="591"/>
        <v>0.8176100628930818</v>
      </c>
      <c r="I2005" s="2">
        <f t="shared" si="592"/>
        <v>0.77710843373493976</v>
      </c>
      <c r="J2005" s="2">
        <f t="shared" si="593"/>
        <v>0.67878642573253734</v>
      </c>
      <c r="K2005">
        <f t="shared" si="594"/>
        <v>0.54638428817087514</v>
      </c>
      <c r="L2005">
        <f t="shared" si="595"/>
        <v>0.55144713526284705</v>
      </c>
      <c r="M2005">
        <f t="shared" si="596"/>
        <v>0.50067918497802633</v>
      </c>
      <c r="N2005">
        <f t="shared" si="597"/>
        <v>0.42191087577901693</v>
      </c>
      <c r="O2005">
        <f t="shared" si="598"/>
        <v>0.47216306662610286</v>
      </c>
      <c r="P2005">
        <f t="shared" si="599"/>
        <v>0.45254629629629628</v>
      </c>
      <c r="Q2005">
        <f t="shared" si="600"/>
        <v>0.47221367784271506</v>
      </c>
      <c r="R2005">
        <f t="shared" si="601"/>
        <v>0.47393715341959336</v>
      </c>
      <c r="S2005">
        <f t="shared" si="602"/>
        <v>0.40373108060542062</v>
      </c>
      <c r="T2005">
        <f t="shared" si="603"/>
        <v>0.45758580517967562</v>
      </c>
      <c r="U2005" s="8">
        <f t="shared" si="604"/>
        <v>6</v>
      </c>
      <c r="V2005" s="8">
        <f t="shared" si="606"/>
        <v>2</v>
      </c>
      <c r="W2005" s="8">
        <f t="shared" si="609"/>
        <v>128</v>
      </c>
      <c r="X2005" s="8">
        <v>12074</v>
      </c>
      <c r="Y2005" s="8">
        <v>4668</v>
      </c>
      <c r="Z2005" s="8">
        <v>6266</v>
      </c>
      <c r="AA2005" s="8">
        <v>9004</v>
      </c>
      <c r="AB2005" s="8">
        <v>1552</v>
      </c>
      <c r="AC2005" s="8">
        <v>2346</v>
      </c>
      <c r="AD2005" s="8">
        <v>9211</v>
      </c>
      <c r="AE2005" s="8">
        <v>1282</v>
      </c>
      <c r="AF2005" s="8">
        <v>1147</v>
      </c>
      <c r="AG2005" s="8">
        <v>25531</v>
      </c>
      <c r="AH2005" s="20" cm="1">
        <f t="array" ref="AH2005">INDEX('Commercial Profile'!$I$30:$I$173,'Load Shapes'!W2005)</f>
        <v>1.3</v>
      </c>
      <c r="AI2005" s="20" cm="1">
        <f t="array" ref="AI2005">INDEX('Commercial Profile'!$J$30:$J$173,'Load Shapes'!W2005)</f>
        <v>1.29</v>
      </c>
      <c r="AJ2005" s="8" cm="1">
        <f t="array" ref="AJ2005">INDEX('EV Load Profile'!$K$8:$M$31,B2005,'Load Shapes'!V2005)</f>
        <v>10546.135</v>
      </c>
    </row>
    <row r="2006" spans="1:36" x14ac:dyDescent="0.35">
      <c r="A2006">
        <v>2001</v>
      </c>
      <c r="B2006">
        <f t="shared" si="607"/>
        <v>9</v>
      </c>
      <c r="C2006">
        <f t="shared" si="608"/>
        <v>84</v>
      </c>
      <c r="D2006" s="18">
        <f t="shared" si="605"/>
        <v>42819</v>
      </c>
      <c r="E2006" cm="1">
        <f t="array" ref="E2006">INDEX(G2006:T2006,$E$1)</f>
        <v>0.84276729559748431</v>
      </c>
      <c r="F2006" s="18"/>
      <c r="G2006" s="8">
        <v>1</v>
      </c>
      <c r="H2006" s="2">
        <f t="shared" si="591"/>
        <v>0.84276729559748431</v>
      </c>
      <c r="I2006" s="2">
        <f t="shared" si="592"/>
        <v>0.83132530120481929</v>
      </c>
      <c r="J2006" s="2">
        <f t="shared" si="593"/>
        <v>0.73509356847474538</v>
      </c>
      <c r="K2006">
        <f t="shared" si="594"/>
        <v>0.56489275047515608</v>
      </c>
      <c r="L2006">
        <f t="shared" si="595"/>
        <v>0.56952155936207915</v>
      </c>
      <c r="M2006">
        <f t="shared" si="596"/>
        <v>0.51689972033559728</v>
      </c>
      <c r="N2006">
        <f t="shared" si="597"/>
        <v>0.43587460756290708</v>
      </c>
      <c r="O2006">
        <f t="shared" si="598"/>
        <v>0.49406753878916948</v>
      </c>
      <c r="P2006">
        <f t="shared" si="599"/>
        <v>0.47434413580246915</v>
      </c>
      <c r="Q2006">
        <f t="shared" si="600"/>
        <v>0.49077207013226698</v>
      </c>
      <c r="R2006">
        <f t="shared" si="601"/>
        <v>0.4920517560073937</v>
      </c>
      <c r="S2006">
        <f t="shared" si="602"/>
        <v>0.42555438225976766</v>
      </c>
      <c r="T2006">
        <f t="shared" si="603"/>
        <v>0.4760462407025719</v>
      </c>
      <c r="U2006" s="8">
        <f t="shared" si="604"/>
        <v>6</v>
      </c>
      <c r="V2006" s="8">
        <f t="shared" si="606"/>
        <v>2</v>
      </c>
      <c r="W2006" s="8">
        <f t="shared" si="609"/>
        <v>129</v>
      </c>
      <c r="X2006" s="8">
        <v>12483</v>
      </c>
      <c r="Y2006" s="8">
        <v>4821</v>
      </c>
      <c r="Z2006" s="8">
        <v>6469</v>
      </c>
      <c r="AA2006" s="8">
        <v>9302</v>
      </c>
      <c r="AB2006" s="8">
        <v>1624</v>
      </c>
      <c r="AC2006" s="8">
        <v>2459</v>
      </c>
      <c r="AD2006" s="8">
        <v>9573</v>
      </c>
      <c r="AE2006" s="8">
        <v>1331</v>
      </c>
      <c r="AF2006" s="8">
        <v>1209</v>
      </c>
      <c r="AG2006" s="8">
        <v>26561</v>
      </c>
      <c r="AH2006" s="20" cm="1">
        <f t="array" ref="AH2006">INDEX('Commercial Profile'!$I$30:$I$173,'Load Shapes'!W2006)</f>
        <v>1.34</v>
      </c>
      <c r="AI2006" s="20" cm="1">
        <f t="array" ref="AI2006">INDEX('Commercial Profile'!$J$30:$J$173,'Load Shapes'!W2006)</f>
        <v>1.38</v>
      </c>
      <c r="AJ2006" s="8" cm="1">
        <f t="array" ref="AJ2006">INDEX('EV Load Profile'!$K$8:$M$31,B2006,'Load Shapes'!V2006)</f>
        <v>11420.965</v>
      </c>
    </row>
    <row r="2007" spans="1:36" x14ac:dyDescent="0.35">
      <c r="A2007">
        <v>2002</v>
      </c>
      <c r="B2007">
        <f t="shared" si="607"/>
        <v>10</v>
      </c>
      <c r="C2007">
        <f t="shared" si="608"/>
        <v>84</v>
      </c>
      <c r="D2007" s="18">
        <f t="shared" si="605"/>
        <v>42819</v>
      </c>
      <c r="E2007" cm="1">
        <f t="array" ref="E2007">INDEX(G2007:T2007,$E$1)</f>
        <v>0.88050314465408797</v>
      </c>
      <c r="F2007" s="18"/>
      <c r="G2007" s="8">
        <v>1</v>
      </c>
      <c r="H2007" s="2">
        <f t="shared" si="591"/>
        <v>0.88050314465408797</v>
      </c>
      <c r="I2007" s="2">
        <f t="shared" si="592"/>
        <v>0.85542168674698793</v>
      </c>
      <c r="J2007" s="2">
        <f t="shared" si="593"/>
        <v>0.80309459829114838</v>
      </c>
      <c r="K2007">
        <f t="shared" si="594"/>
        <v>0.57263100733098016</v>
      </c>
      <c r="L2007">
        <f t="shared" si="595"/>
        <v>0.58086237448316602</v>
      </c>
      <c r="M2007">
        <f t="shared" si="596"/>
        <v>0.53232121454254899</v>
      </c>
      <c r="N2007">
        <f t="shared" si="597"/>
        <v>0.44965090670540275</v>
      </c>
      <c r="O2007">
        <f t="shared" si="598"/>
        <v>0.51080012169151201</v>
      </c>
      <c r="P2007">
        <f t="shared" si="599"/>
        <v>0.49382716049382713</v>
      </c>
      <c r="Q2007">
        <f t="shared" si="600"/>
        <v>0.49461704091048908</v>
      </c>
      <c r="R2007">
        <f t="shared" si="601"/>
        <v>0.5072088724584104</v>
      </c>
      <c r="S2007">
        <f t="shared" si="602"/>
        <v>0.4431538190777895</v>
      </c>
      <c r="T2007">
        <f t="shared" si="603"/>
        <v>0.48525853571108524</v>
      </c>
      <c r="U2007" s="8">
        <f t="shared" si="604"/>
        <v>6</v>
      </c>
      <c r="V2007" s="8">
        <f t="shared" si="606"/>
        <v>2</v>
      </c>
      <c r="W2007" s="8">
        <f t="shared" si="609"/>
        <v>130</v>
      </c>
      <c r="X2007" s="8">
        <v>12654</v>
      </c>
      <c r="Y2007" s="8">
        <v>4917</v>
      </c>
      <c r="Z2007" s="8">
        <v>6662</v>
      </c>
      <c r="AA2007" s="8">
        <v>9596</v>
      </c>
      <c r="AB2007" s="8">
        <v>1679</v>
      </c>
      <c r="AC2007" s="8">
        <v>2560</v>
      </c>
      <c r="AD2007" s="8">
        <v>9648</v>
      </c>
      <c r="AE2007" s="8">
        <v>1372</v>
      </c>
      <c r="AF2007" s="8">
        <v>1259</v>
      </c>
      <c r="AG2007" s="8">
        <v>27075</v>
      </c>
      <c r="AH2007" s="20" cm="1">
        <f t="array" ref="AH2007">INDEX('Commercial Profile'!$I$30:$I$173,'Load Shapes'!W2007)</f>
        <v>1.4</v>
      </c>
      <c r="AI2007" s="20" cm="1">
        <f t="array" ref="AI2007">INDEX('Commercial Profile'!$J$30:$J$173,'Load Shapes'!W2007)</f>
        <v>1.42</v>
      </c>
      <c r="AJ2007" s="8" cm="1">
        <f t="array" ref="AJ2007">INDEX('EV Load Profile'!$K$8:$M$31,B2007,'Load Shapes'!V2007)</f>
        <v>12477.48</v>
      </c>
    </row>
    <row r="2008" spans="1:36" x14ac:dyDescent="0.35">
      <c r="A2008">
        <v>2003</v>
      </c>
      <c r="B2008">
        <f t="shared" si="607"/>
        <v>11</v>
      </c>
      <c r="C2008">
        <f t="shared" si="608"/>
        <v>84</v>
      </c>
      <c r="D2008" s="18">
        <f t="shared" si="605"/>
        <v>42819</v>
      </c>
      <c r="E2008" cm="1">
        <f t="array" ref="E2008">INDEX(G2008:T2008,$E$1)</f>
        <v>0.84905660377358494</v>
      </c>
      <c r="F2008" s="18"/>
      <c r="G2008" s="8">
        <v>1</v>
      </c>
      <c r="H2008" s="2">
        <f t="shared" si="591"/>
        <v>0.84905660377358494</v>
      </c>
      <c r="I2008" s="2">
        <f t="shared" si="592"/>
        <v>0.83132530120481929</v>
      </c>
      <c r="J2008" s="2">
        <f t="shared" si="593"/>
        <v>0.84627061644166246</v>
      </c>
      <c r="K2008">
        <f t="shared" si="594"/>
        <v>0.57634175038465019</v>
      </c>
      <c r="L2008">
        <f t="shared" si="595"/>
        <v>0.58334317779090372</v>
      </c>
      <c r="M2008">
        <f t="shared" si="596"/>
        <v>0.5399920095884938</v>
      </c>
      <c r="N2008">
        <f t="shared" si="597"/>
        <v>0.46047514174593507</v>
      </c>
      <c r="O2008">
        <f t="shared" si="598"/>
        <v>0.51840584119257682</v>
      </c>
      <c r="P2008">
        <f t="shared" si="599"/>
        <v>0.50790895061728392</v>
      </c>
      <c r="Q2008">
        <f t="shared" si="600"/>
        <v>0.48943914692915003</v>
      </c>
      <c r="R2008">
        <f t="shared" si="601"/>
        <v>0.52051756007393712</v>
      </c>
      <c r="S2008">
        <f t="shared" si="602"/>
        <v>0.45195353748680045</v>
      </c>
      <c r="T2008">
        <f t="shared" si="603"/>
        <v>0.48495384891119275</v>
      </c>
      <c r="U2008" s="8">
        <f t="shared" si="604"/>
        <v>6</v>
      </c>
      <c r="V2008" s="8">
        <f t="shared" si="606"/>
        <v>2</v>
      </c>
      <c r="W2008" s="8">
        <f t="shared" si="609"/>
        <v>131</v>
      </c>
      <c r="X2008" s="8">
        <v>12736</v>
      </c>
      <c r="Y2008" s="8">
        <v>4938</v>
      </c>
      <c r="Z2008" s="8">
        <v>6758</v>
      </c>
      <c r="AA2008" s="8">
        <v>9827</v>
      </c>
      <c r="AB2008" s="8">
        <v>1704</v>
      </c>
      <c r="AC2008" s="8">
        <v>2633</v>
      </c>
      <c r="AD2008" s="8">
        <v>9547</v>
      </c>
      <c r="AE2008" s="8">
        <v>1408</v>
      </c>
      <c r="AF2008" s="8">
        <v>1284</v>
      </c>
      <c r="AG2008" s="8">
        <v>27058</v>
      </c>
      <c r="AH2008" s="20" cm="1">
        <f t="array" ref="AH2008">INDEX('Commercial Profile'!$I$30:$I$173,'Load Shapes'!W2008)</f>
        <v>1.35</v>
      </c>
      <c r="AI2008" s="20" cm="1">
        <f t="array" ref="AI2008">INDEX('Commercial Profile'!$J$30:$J$173,'Load Shapes'!W2008)</f>
        <v>1.38</v>
      </c>
      <c r="AJ2008" s="8" cm="1">
        <f t="array" ref="AJ2008">INDEX('EV Load Profile'!$K$8:$M$31,B2008,'Load Shapes'!V2008)</f>
        <v>13148.295</v>
      </c>
    </row>
    <row r="2009" spans="1:36" x14ac:dyDescent="0.35">
      <c r="A2009">
        <v>2004</v>
      </c>
      <c r="B2009">
        <f t="shared" si="607"/>
        <v>12</v>
      </c>
      <c r="C2009">
        <f t="shared" si="608"/>
        <v>84</v>
      </c>
      <c r="D2009" s="18">
        <f t="shared" si="605"/>
        <v>42819</v>
      </c>
      <c r="E2009" cm="1">
        <f t="array" ref="E2009">INDEX(G2009:T2009,$E$1)</f>
        <v>0.82389937106918243</v>
      </c>
      <c r="F2009" s="18"/>
      <c r="G2009" s="8">
        <v>1</v>
      </c>
      <c r="H2009" s="2">
        <f t="shared" si="591"/>
        <v>0.82389937106918243</v>
      </c>
      <c r="I2009" s="2">
        <f t="shared" si="592"/>
        <v>0.78915662650602414</v>
      </c>
      <c r="J2009" s="2">
        <f t="shared" si="593"/>
        <v>0.85828503387130506</v>
      </c>
      <c r="K2009">
        <f t="shared" si="594"/>
        <v>0.57457688478595348</v>
      </c>
      <c r="L2009">
        <f t="shared" si="595"/>
        <v>0.57767277023036034</v>
      </c>
      <c r="M2009">
        <f t="shared" si="596"/>
        <v>0.53975229724330798</v>
      </c>
      <c r="N2009">
        <f t="shared" si="597"/>
        <v>0.4659106883463755</v>
      </c>
      <c r="O2009">
        <f t="shared" si="598"/>
        <v>0.51931852753270458</v>
      </c>
      <c r="P2009">
        <f t="shared" si="599"/>
        <v>0.51292438271604934</v>
      </c>
      <c r="Q2009">
        <f t="shared" si="600"/>
        <v>0.47800676714856966</v>
      </c>
      <c r="R2009">
        <f t="shared" si="601"/>
        <v>0.52273567467652493</v>
      </c>
      <c r="S2009">
        <f t="shared" si="602"/>
        <v>0.4498416050686378</v>
      </c>
      <c r="T2009">
        <f t="shared" si="603"/>
        <v>0.47943364100725872</v>
      </c>
      <c r="U2009" s="8">
        <f t="shared" si="604"/>
        <v>6</v>
      </c>
      <c r="V2009" s="8">
        <f t="shared" si="606"/>
        <v>2</v>
      </c>
      <c r="W2009" s="8">
        <f t="shared" si="609"/>
        <v>132</v>
      </c>
      <c r="X2009" s="8">
        <v>12697</v>
      </c>
      <c r="Y2009" s="8">
        <v>4890</v>
      </c>
      <c r="Z2009" s="8">
        <v>6755</v>
      </c>
      <c r="AA2009" s="8">
        <v>9943</v>
      </c>
      <c r="AB2009" s="8">
        <v>1707</v>
      </c>
      <c r="AC2009" s="8">
        <v>2659</v>
      </c>
      <c r="AD2009" s="8">
        <v>9324</v>
      </c>
      <c r="AE2009" s="8">
        <v>1414</v>
      </c>
      <c r="AF2009" s="8">
        <v>1278</v>
      </c>
      <c r="AG2009" s="8">
        <v>26750</v>
      </c>
      <c r="AH2009" s="20" cm="1">
        <f t="array" ref="AH2009">INDEX('Commercial Profile'!$I$30:$I$173,'Load Shapes'!W2009)</f>
        <v>1.31</v>
      </c>
      <c r="AI2009" s="20" cm="1">
        <f t="array" ref="AI2009">INDEX('Commercial Profile'!$J$30:$J$173,'Load Shapes'!W2009)</f>
        <v>1.31</v>
      </c>
      <c r="AJ2009" s="8" cm="1">
        <f t="array" ref="AJ2009">INDEX('EV Load Profile'!$K$8:$M$31,B2009,'Load Shapes'!V2009)</f>
        <v>13334.96</v>
      </c>
    </row>
    <row r="2010" spans="1:36" x14ac:dyDescent="0.35">
      <c r="A2010">
        <v>2005</v>
      </c>
      <c r="B2010">
        <f t="shared" si="607"/>
        <v>13</v>
      </c>
      <c r="C2010">
        <f t="shared" si="608"/>
        <v>84</v>
      </c>
      <c r="D2010" s="18">
        <f t="shared" si="605"/>
        <v>42819</v>
      </c>
      <c r="E2010" cm="1">
        <f t="array" ref="E2010">INDEX(G2010:T2010,$E$1)</f>
        <v>0.80503144654088044</v>
      </c>
      <c r="F2010" s="18"/>
      <c r="G2010" s="8">
        <v>1</v>
      </c>
      <c r="H2010" s="2">
        <f t="shared" si="591"/>
        <v>0.80503144654088044</v>
      </c>
      <c r="I2010" s="2">
        <f t="shared" si="592"/>
        <v>0.78915662650602414</v>
      </c>
      <c r="J2010" s="2">
        <f t="shared" si="593"/>
        <v>0.83364989460472749</v>
      </c>
      <c r="K2010">
        <f t="shared" si="594"/>
        <v>0.56760792831930496</v>
      </c>
      <c r="L2010">
        <f t="shared" si="595"/>
        <v>0.56704075605434145</v>
      </c>
      <c r="M2010">
        <f t="shared" si="596"/>
        <v>0.5353575709149021</v>
      </c>
      <c r="N2010">
        <f t="shared" si="597"/>
        <v>0.46394264561173326</v>
      </c>
      <c r="O2010">
        <f t="shared" si="598"/>
        <v>0.51353818071189539</v>
      </c>
      <c r="P2010">
        <f t="shared" si="599"/>
        <v>0.51080246913580252</v>
      </c>
      <c r="Q2010">
        <f t="shared" si="600"/>
        <v>0.4659591920434738</v>
      </c>
      <c r="R2010">
        <f t="shared" si="601"/>
        <v>0.52236598890942698</v>
      </c>
      <c r="S2010">
        <f t="shared" si="602"/>
        <v>0.44843365012319608</v>
      </c>
      <c r="T2010">
        <f t="shared" si="603"/>
        <v>0.4705798010574424</v>
      </c>
      <c r="U2010" s="8">
        <f t="shared" si="604"/>
        <v>6</v>
      </c>
      <c r="V2010" s="8">
        <f t="shared" si="606"/>
        <v>2</v>
      </c>
      <c r="W2010" s="8">
        <f t="shared" si="609"/>
        <v>133</v>
      </c>
      <c r="X2010" s="8">
        <v>12543</v>
      </c>
      <c r="Y2010" s="8">
        <v>4800</v>
      </c>
      <c r="Z2010" s="8">
        <v>6700</v>
      </c>
      <c r="AA2010" s="8">
        <v>9901</v>
      </c>
      <c r="AB2010" s="8">
        <v>1688</v>
      </c>
      <c r="AC2010" s="8">
        <v>2648</v>
      </c>
      <c r="AD2010" s="8">
        <v>9089</v>
      </c>
      <c r="AE2010" s="8">
        <v>1413</v>
      </c>
      <c r="AF2010" s="8">
        <v>1274</v>
      </c>
      <c r="AG2010" s="8">
        <v>26256</v>
      </c>
      <c r="AH2010" s="20" cm="1">
        <f t="array" ref="AH2010">INDEX('Commercial Profile'!$I$30:$I$173,'Load Shapes'!W2010)</f>
        <v>1.28</v>
      </c>
      <c r="AI2010" s="20" cm="1">
        <f t="array" ref="AI2010">INDEX('Commercial Profile'!$J$30:$J$173,'Load Shapes'!W2010)</f>
        <v>1.31</v>
      </c>
      <c r="AJ2010" s="8" cm="1">
        <f t="array" ref="AJ2010">INDEX('EV Load Profile'!$K$8:$M$31,B2010,'Load Shapes'!V2010)</f>
        <v>12952.21</v>
      </c>
    </row>
    <row r="2011" spans="1:36" x14ac:dyDescent="0.35">
      <c r="A2011">
        <v>2006</v>
      </c>
      <c r="B2011">
        <f t="shared" si="607"/>
        <v>14</v>
      </c>
      <c r="C2011">
        <f t="shared" si="608"/>
        <v>84</v>
      </c>
      <c r="D2011" s="18">
        <f t="shared" si="605"/>
        <v>42819</v>
      </c>
      <c r="E2011" cm="1">
        <f t="array" ref="E2011">INDEX(G2011:T2011,$E$1)</f>
        <v>0.81132075471698106</v>
      </c>
      <c r="F2011" s="18"/>
      <c r="G2011" s="8">
        <v>1</v>
      </c>
      <c r="H2011" s="2">
        <f t="shared" si="591"/>
        <v>0.81132075471698106</v>
      </c>
      <c r="I2011" s="2">
        <f t="shared" si="592"/>
        <v>0.74698795180722899</v>
      </c>
      <c r="J2011" s="2">
        <f t="shared" si="593"/>
        <v>0.83998487457158022</v>
      </c>
      <c r="K2011">
        <f t="shared" si="594"/>
        <v>0.56091048963707124</v>
      </c>
      <c r="L2011">
        <f t="shared" si="595"/>
        <v>0.55617247489663324</v>
      </c>
      <c r="M2011">
        <f t="shared" si="596"/>
        <v>0.5307231322413104</v>
      </c>
      <c r="N2011">
        <f t="shared" si="597"/>
        <v>0.45892882245443045</v>
      </c>
      <c r="O2011">
        <f t="shared" si="598"/>
        <v>0.50562823243078792</v>
      </c>
      <c r="P2011">
        <f t="shared" si="599"/>
        <v>0.50559413580246915</v>
      </c>
      <c r="Q2011">
        <f t="shared" si="600"/>
        <v>0.45406541576950682</v>
      </c>
      <c r="R2011">
        <f t="shared" si="601"/>
        <v>0.51940850277264328</v>
      </c>
      <c r="S2011">
        <f t="shared" si="602"/>
        <v>0.44068989792326646</v>
      </c>
      <c r="T2011">
        <f t="shared" si="603"/>
        <v>0.46048929115512144</v>
      </c>
      <c r="U2011" s="8">
        <f t="shared" si="604"/>
        <v>6</v>
      </c>
      <c r="V2011" s="8">
        <f t="shared" si="606"/>
        <v>2</v>
      </c>
      <c r="W2011" s="8">
        <f t="shared" si="609"/>
        <v>134</v>
      </c>
      <c r="X2011" s="8">
        <v>12395</v>
      </c>
      <c r="Y2011" s="8">
        <v>4708</v>
      </c>
      <c r="Z2011" s="8">
        <v>6642</v>
      </c>
      <c r="AA2011" s="8">
        <v>9794</v>
      </c>
      <c r="AB2011" s="8">
        <v>1662</v>
      </c>
      <c r="AC2011" s="8">
        <v>2621</v>
      </c>
      <c r="AD2011" s="8">
        <v>8857</v>
      </c>
      <c r="AE2011" s="8">
        <v>1405</v>
      </c>
      <c r="AF2011" s="8">
        <v>1252</v>
      </c>
      <c r="AG2011" s="8">
        <v>25693</v>
      </c>
      <c r="AH2011" s="20" cm="1">
        <f t="array" ref="AH2011">INDEX('Commercial Profile'!$I$30:$I$173,'Load Shapes'!W2011)</f>
        <v>1.29</v>
      </c>
      <c r="AI2011" s="20" cm="1">
        <f t="array" ref="AI2011">INDEX('Commercial Profile'!$J$30:$J$173,'Load Shapes'!W2011)</f>
        <v>1.24</v>
      </c>
      <c r="AJ2011" s="8" cm="1">
        <f t="array" ref="AJ2011">INDEX('EV Load Profile'!$K$8:$M$31,B2011,'Load Shapes'!V2011)</f>
        <v>13050.634999999998</v>
      </c>
    </row>
    <row r="2012" spans="1:36" x14ac:dyDescent="0.35">
      <c r="A2012">
        <v>2007</v>
      </c>
      <c r="B2012">
        <f t="shared" si="607"/>
        <v>15</v>
      </c>
      <c r="C2012">
        <f t="shared" si="608"/>
        <v>84</v>
      </c>
      <c r="D2012" s="18">
        <f t="shared" si="605"/>
        <v>42819</v>
      </c>
      <c r="E2012" cm="1">
        <f t="array" ref="E2012">INDEX(G2012:T2012,$E$1)</f>
        <v>0.76100628930817604</v>
      </c>
      <c r="F2012" s="18"/>
      <c r="G2012" s="8">
        <v>1</v>
      </c>
      <c r="H2012" s="2">
        <f t="shared" si="591"/>
        <v>0.76100628930817604</v>
      </c>
      <c r="I2012" s="2">
        <f t="shared" si="592"/>
        <v>0.74096385542168675</v>
      </c>
      <c r="J2012" s="2">
        <f t="shared" si="593"/>
        <v>0.84660144496114054</v>
      </c>
      <c r="K2012">
        <f t="shared" si="594"/>
        <v>0.55498235134401308</v>
      </c>
      <c r="L2012">
        <f t="shared" si="595"/>
        <v>0.54813939751919671</v>
      </c>
      <c r="M2012">
        <f t="shared" si="596"/>
        <v>0.52369157011586098</v>
      </c>
      <c r="N2012">
        <f t="shared" si="597"/>
        <v>0.4511035096762101</v>
      </c>
      <c r="O2012">
        <f t="shared" si="598"/>
        <v>0.49802251292972316</v>
      </c>
      <c r="P2012">
        <f t="shared" si="599"/>
        <v>0.5009645061728395</v>
      </c>
      <c r="Q2012">
        <f t="shared" si="600"/>
        <v>0.44468368707064493</v>
      </c>
      <c r="R2012">
        <f t="shared" si="601"/>
        <v>0.51497227356746766</v>
      </c>
      <c r="S2012">
        <f t="shared" si="602"/>
        <v>0.43717001055966209</v>
      </c>
      <c r="T2012">
        <f t="shared" si="603"/>
        <v>0.45281835289900529</v>
      </c>
      <c r="U2012" s="8">
        <f t="shared" si="604"/>
        <v>6</v>
      </c>
      <c r="V2012" s="8">
        <f t="shared" si="606"/>
        <v>2</v>
      </c>
      <c r="W2012" s="8">
        <f t="shared" si="609"/>
        <v>135</v>
      </c>
      <c r="X2012" s="8">
        <v>12264</v>
      </c>
      <c r="Y2012" s="8">
        <v>4640</v>
      </c>
      <c r="Z2012" s="8">
        <v>6554</v>
      </c>
      <c r="AA2012" s="8">
        <v>9627</v>
      </c>
      <c r="AB2012" s="8">
        <v>1637</v>
      </c>
      <c r="AC2012" s="8">
        <v>2597</v>
      </c>
      <c r="AD2012" s="8">
        <v>8674</v>
      </c>
      <c r="AE2012" s="8">
        <v>1393</v>
      </c>
      <c r="AF2012" s="8">
        <v>1242</v>
      </c>
      <c r="AG2012" s="8">
        <v>25265</v>
      </c>
      <c r="AH2012" s="20" cm="1">
        <f t="array" ref="AH2012">INDEX('Commercial Profile'!$I$30:$I$173,'Load Shapes'!W2012)</f>
        <v>1.21</v>
      </c>
      <c r="AI2012" s="20" cm="1">
        <f t="array" ref="AI2012">INDEX('Commercial Profile'!$J$30:$J$173,'Load Shapes'!W2012)</f>
        <v>1.23</v>
      </c>
      <c r="AJ2012" s="8" cm="1">
        <f t="array" ref="AJ2012">INDEX('EV Load Profile'!$K$8:$M$31,B2012,'Load Shapes'!V2012)</f>
        <v>13153.434999999999</v>
      </c>
    </row>
    <row r="2013" spans="1:36" x14ac:dyDescent="0.35">
      <c r="A2013">
        <v>2008</v>
      </c>
      <c r="B2013">
        <f t="shared" si="607"/>
        <v>16</v>
      </c>
      <c r="C2013">
        <f t="shared" si="608"/>
        <v>84</v>
      </c>
      <c r="D2013" s="18">
        <f t="shared" si="605"/>
        <v>42819</v>
      </c>
      <c r="E2013" cm="1">
        <f t="array" ref="E2013">INDEX(G2013:T2013,$E$1)</f>
        <v>0.7735849056603773</v>
      </c>
      <c r="F2013" s="18"/>
      <c r="G2013" s="8">
        <v>1</v>
      </c>
      <c r="H2013" s="2">
        <f t="shared" si="591"/>
        <v>0.7735849056603773</v>
      </c>
      <c r="I2013" s="2">
        <f t="shared" si="592"/>
        <v>0.72891566265060237</v>
      </c>
      <c r="J2013" s="2">
        <f t="shared" si="593"/>
        <v>0.84536823981849485</v>
      </c>
      <c r="K2013">
        <f t="shared" si="594"/>
        <v>0.5536700153860078</v>
      </c>
      <c r="L2013">
        <f t="shared" si="595"/>
        <v>0.54341405788541053</v>
      </c>
      <c r="M2013">
        <f t="shared" si="596"/>
        <v>0.51849780263683576</v>
      </c>
      <c r="N2013">
        <f t="shared" si="597"/>
        <v>0.44426221826531093</v>
      </c>
      <c r="O2013">
        <f t="shared" si="598"/>
        <v>0.49224216610891391</v>
      </c>
      <c r="P2013">
        <f t="shared" si="599"/>
        <v>0.49864969135802467</v>
      </c>
      <c r="Q2013">
        <f t="shared" si="600"/>
        <v>0.44094124884650876</v>
      </c>
      <c r="R2013">
        <f t="shared" si="601"/>
        <v>0.51201478743068396</v>
      </c>
      <c r="S2013">
        <f t="shared" si="602"/>
        <v>0.43400211193241817</v>
      </c>
      <c r="T2013">
        <f t="shared" si="603"/>
        <v>0.44934133882964422</v>
      </c>
      <c r="U2013" s="8">
        <f t="shared" si="604"/>
        <v>6</v>
      </c>
      <c r="V2013" s="8">
        <f t="shared" si="606"/>
        <v>2</v>
      </c>
      <c r="W2013" s="8">
        <f t="shared" si="609"/>
        <v>136</v>
      </c>
      <c r="X2013" s="8">
        <v>12235</v>
      </c>
      <c r="Y2013" s="8">
        <v>4600</v>
      </c>
      <c r="Z2013" s="8">
        <v>6489</v>
      </c>
      <c r="AA2013" s="8">
        <v>9481</v>
      </c>
      <c r="AB2013" s="8">
        <v>1618</v>
      </c>
      <c r="AC2013" s="8">
        <v>2585</v>
      </c>
      <c r="AD2013" s="8">
        <v>8601</v>
      </c>
      <c r="AE2013" s="8">
        <v>1385</v>
      </c>
      <c r="AF2013" s="8">
        <v>1233</v>
      </c>
      <c r="AG2013" s="8">
        <v>25071</v>
      </c>
      <c r="AH2013" s="20" cm="1">
        <f t="array" ref="AH2013">INDEX('Commercial Profile'!$I$30:$I$173,'Load Shapes'!W2013)</f>
        <v>1.23</v>
      </c>
      <c r="AI2013" s="20" cm="1">
        <f t="array" ref="AI2013">INDEX('Commercial Profile'!$J$30:$J$173,'Load Shapes'!W2013)</f>
        <v>1.21</v>
      </c>
      <c r="AJ2013" s="8" cm="1">
        <f t="array" ref="AJ2013">INDEX('EV Load Profile'!$K$8:$M$31,B2013,'Load Shapes'!V2013)</f>
        <v>13134.275</v>
      </c>
    </row>
    <row r="2014" spans="1:36" x14ac:dyDescent="0.35">
      <c r="A2014">
        <v>2009</v>
      </c>
      <c r="B2014">
        <f t="shared" si="607"/>
        <v>17</v>
      </c>
      <c r="C2014">
        <f t="shared" si="608"/>
        <v>84</v>
      </c>
      <c r="D2014" s="18">
        <f t="shared" si="605"/>
        <v>42819</v>
      </c>
      <c r="E2014" cm="1">
        <f t="array" ref="E2014">INDEX(G2014:T2014,$E$1)</f>
        <v>0.77987421383647793</v>
      </c>
      <c r="F2014" s="18"/>
      <c r="G2014" s="8">
        <v>1</v>
      </c>
      <c r="H2014" s="2">
        <f t="shared" si="591"/>
        <v>0.77987421383647793</v>
      </c>
      <c r="I2014" s="2">
        <f t="shared" si="592"/>
        <v>0.72289156626506024</v>
      </c>
      <c r="J2014" s="2">
        <f t="shared" si="593"/>
        <v>0.83298823756577145</v>
      </c>
      <c r="K2014">
        <f t="shared" si="594"/>
        <v>0.55471083355959816</v>
      </c>
      <c r="L2014">
        <f t="shared" si="595"/>
        <v>0.54199645599527468</v>
      </c>
      <c r="M2014">
        <f t="shared" si="596"/>
        <v>0.51817818617658806</v>
      </c>
      <c r="N2014">
        <f t="shared" si="597"/>
        <v>0.43943582774940254</v>
      </c>
      <c r="O2014">
        <f t="shared" si="598"/>
        <v>0.49224216610891391</v>
      </c>
      <c r="P2014">
        <f t="shared" si="599"/>
        <v>0.49749228395061729</v>
      </c>
      <c r="Q2014">
        <f t="shared" si="600"/>
        <v>0.43955705936634881</v>
      </c>
      <c r="R2014">
        <f t="shared" si="601"/>
        <v>0.51127541589648795</v>
      </c>
      <c r="S2014">
        <f t="shared" si="602"/>
        <v>0.43611404435058077</v>
      </c>
      <c r="T2014">
        <f t="shared" si="603"/>
        <v>0.4519042924993279</v>
      </c>
      <c r="U2014" s="8">
        <f t="shared" si="604"/>
        <v>6</v>
      </c>
      <c r="V2014" s="8">
        <f t="shared" si="606"/>
        <v>2</v>
      </c>
      <c r="W2014" s="8">
        <f t="shared" si="609"/>
        <v>137</v>
      </c>
      <c r="X2014" s="8">
        <v>12258</v>
      </c>
      <c r="Y2014" s="8">
        <v>4588</v>
      </c>
      <c r="Z2014" s="8">
        <v>6485</v>
      </c>
      <c r="AA2014" s="8">
        <v>9378</v>
      </c>
      <c r="AB2014" s="8">
        <v>1618</v>
      </c>
      <c r="AC2014" s="8">
        <v>2579</v>
      </c>
      <c r="AD2014" s="8">
        <v>8574</v>
      </c>
      <c r="AE2014" s="8">
        <v>1383</v>
      </c>
      <c r="AF2014" s="8">
        <v>1239</v>
      </c>
      <c r="AG2014" s="8">
        <v>25214</v>
      </c>
      <c r="AH2014" s="20" cm="1">
        <f t="array" ref="AH2014">INDEX('Commercial Profile'!$I$30:$I$173,'Load Shapes'!W2014)</f>
        <v>1.24</v>
      </c>
      <c r="AI2014" s="20" cm="1">
        <f t="array" ref="AI2014">INDEX('Commercial Profile'!$J$30:$J$173,'Load Shapes'!W2014)</f>
        <v>1.2</v>
      </c>
      <c r="AJ2014" s="8" cm="1">
        <f t="array" ref="AJ2014">INDEX('EV Load Profile'!$K$8:$M$31,B2014,'Load Shapes'!V2014)</f>
        <v>12941.93</v>
      </c>
    </row>
    <row r="2015" spans="1:36" x14ac:dyDescent="0.35">
      <c r="A2015">
        <v>2010</v>
      </c>
      <c r="B2015">
        <f t="shared" si="607"/>
        <v>18</v>
      </c>
      <c r="C2015">
        <f t="shared" si="608"/>
        <v>84</v>
      </c>
      <c r="D2015" s="18">
        <f t="shared" si="605"/>
        <v>42819</v>
      </c>
      <c r="E2015" cm="1">
        <f t="array" ref="E2015">INDEX(G2015:T2015,$E$1)</f>
        <v>0.83647798742138368</v>
      </c>
      <c r="F2015" s="18"/>
      <c r="G2015" s="8">
        <v>1</v>
      </c>
      <c r="H2015" s="2">
        <f t="shared" si="591"/>
        <v>0.83647798742138368</v>
      </c>
      <c r="I2015" s="2">
        <f t="shared" si="592"/>
        <v>0.77108433734939763</v>
      </c>
      <c r="J2015" s="2">
        <f t="shared" si="593"/>
        <v>0.79766971857048607</v>
      </c>
      <c r="K2015">
        <f t="shared" si="594"/>
        <v>0.55706398769119381</v>
      </c>
      <c r="L2015">
        <f t="shared" si="595"/>
        <v>0.54353219137625519</v>
      </c>
      <c r="M2015">
        <f t="shared" si="596"/>
        <v>0.52001598082301237</v>
      </c>
      <c r="N2015">
        <f t="shared" si="597"/>
        <v>0.4412164378426503</v>
      </c>
      <c r="O2015">
        <f t="shared" si="598"/>
        <v>0.49163370854882871</v>
      </c>
      <c r="P2015">
        <f t="shared" si="599"/>
        <v>0.4990354938271605</v>
      </c>
      <c r="Q2015">
        <f t="shared" si="600"/>
        <v>0.44058238490720802</v>
      </c>
      <c r="R2015">
        <f t="shared" si="601"/>
        <v>0.51940850277264328</v>
      </c>
      <c r="S2015">
        <f t="shared" si="602"/>
        <v>0.43787398803238298</v>
      </c>
      <c r="T2015">
        <f t="shared" si="603"/>
        <v>0.45780087821489379</v>
      </c>
      <c r="U2015" s="8">
        <f t="shared" si="604"/>
        <v>6</v>
      </c>
      <c r="V2015" s="8">
        <f t="shared" si="606"/>
        <v>2</v>
      </c>
      <c r="W2015" s="8">
        <f t="shared" si="609"/>
        <v>138</v>
      </c>
      <c r="X2015" s="8">
        <v>12310</v>
      </c>
      <c r="Y2015" s="8">
        <v>4601</v>
      </c>
      <c r="Z2015" s="8">
        <v>6508</v>
      </c>
      <c r="AA2015" s="8">
        <v>9416</v>
      </c>
      <c r="AB2015" s="8">
        <v>1616</v>
      </c>
      <c r="AC2015" s="8">
        <v>2587</v>
      </c>
      <c r="AD2015" s="8">
        <v>8594</v>
      </c>
      <c r="AE2015" s="8">
        <v>1405</v>
      </c>
      <c r="AF2015" s="8">
        <v>1244</v>
      </c>
      <c r="AG2015" s="8">
        <v>25543</v>
      </c>
      <c r="AH2015" s="20" cm="1">
        <f t="array" ref="AH2015">INDEX('Commercial Profile'!$I$30:$I$173,'Load Shapes'!W2015)</f>
        <v>1.33</v>
      </c>
      <c r="AI2015" s="20" cm="1">
        <f t="array" ref="AI2015">INDEX('Commercial Profile'!$J$30:$J$173,'Load Shapes'!W2015)</f>
        <v>1.28</v>
      </c>
      <c r="AJ2015" s="8" cm="1">
        <f t="array" ref="AJ2015">INDEX('EV Load Profile'!$K$8:$M$31,B2015,'Load Shapes'!V2015)</f>
        <v>12393.195</v>
      </c>
    </row>
    <row r="2016" spans="1:36" x14ac:dyDescent="0.35">
      <c r="A2016">
        <v>2011</v>
      </c>
      <c r="B2016">
        <f t="shared" si="607"/>
        <v>19</v>
      </c>
      <c r="C2016">
        <f t="shared" si="608"/>
        <v>84</v>
      </c>
      <c r="D2016" s="18">
        <f t="shared" si="605"/>
        <v>42819</v>
      </c>
      <c r="E2016" cm="1">
        <f t="array" ref="E2016">INDEX(G2016:T2016,$E$1)</f>
        <v>0.83647798742138368</v>
      </c>
      <c r="F2016" s="18"/>
      <c r="G2016" s="8">
        <v>1</v>
      </c>
      <c r="H2016" s="2">
        <f t="shared" si="591"/>
        <v>0.83647798742138368</v>
      </c>
      <c r="I2016" s="2">
        <f t="shared" si="592"/>
        <v>0.80722891566265065</v>
      </c>
      <c r="J2016" s="2">
        <f t="shared" si="593"/>
        <v>0.7942545899238902</v>
      </c>
      <c r="K2016">
        <f t="shared" si="594"/>
        <v>0.56113675445741695</v>
      </c>
      <c r="L2016">
        <f t="shared" si="595"/>
        <v>0.55038393384524509</v>
      </c>
      <c r="M2016">
        <f t="shared" si="596"/>
        <v>0.52369157011586098</v>
      </c>
      <c r="N2016">
        <f t="shared" si="597"/>
        <v>0.44576167939646688</v>
      </c>
      <c r="O2016">
        <f t="shared" si="598"/>
        <v>0.49345908122908427</v>
      </c>
      <c r="P2016">
        <f t="shared" si="599"/>
        <v>0.5</v>
      </c>
      <c r="Q2016">
        <f t="shared" si="600"/>
        <v>0.45216856351891727</v>
      </c>
      <c r="R2016">
        <f t="shared" si="601"/>
        <v>0.52458410351201479</v>
      </c>
      <c r="S2016">
        <f t="shared" si="602"/>
        <v>0.44244984160506862</v>
      </c>
      <c r="T2016">
        <f t="shared" si="603"/>
        <v>0.46864414374047852</v>
      </c>
      <c r="U2016" s="8">
        <f t="shared" si="604"/>
        <v>6</v>
      </c>
      <c r="V2016" s="8">
        <f t="shared" si="606"/>
        <v>2</v>
      </c>
      <c r="W2016" s="8">
        <f t="shared" si="609"/>
        <v>139</v>
      </c>
      <c r="X2016" s="8">
        <v>12400</v>
      </c>
      <c r="Y2016" s="8">
        <v>4659</v>
      </c>
      <c r="Z2016" s="8">
        <v>6554</v>
      </c>
      <c r="AA2016" s="8">
        <v>9513</v>
      </c>
      <c r="AB2016" s="8">
        <v>1622</v>
      </c>
      <c r="AC2016" s="8">
        <v>2592</v>
      </c>
      <c r="AD2016" s="8">
        <v>8820</v>
      </c>
      <c r="AE2016" s="8">
        <v>1419</v>
      </c>
      <c r="AF2016" s="8">
        <v>1257</v>
      </c>
      <c r="AG2016" s="8">
        <v>26148</v>
      </c>
      <c r="AH2016" s="20" cm="1">
        <f t="array" ref="AH2016">INDEX('Commercial Profile'!$I$30:$I$173,'Load Shapes'!W2016)</f>
        <v>1.33</v>
      </c>
      <c r="AI2016" s="20" cm="1">
        <f t="array" ref="AI2016">INDEX('Commercial Profile'!$J$30:$J$173,'Load Shapes'!W2016)</f>
        <v>1.34</v>
      </c>
      <c r="AJ2016" s="8" cm="1">
        <f t="array" ref="AJ2016">INDEX('EV Load Profile'!$K$8:$M$31,B2016,'Load Shapes'!V2016)</f>
        <v>12340.135</v>
      </c>
    </row>
    <row r="2017" spans="1:36" x14ac:dyDescent="0.35">
      <c r="A2017">
        <v>2012</v>
      </c>
      <c r="B2017">
        <f t="shared" si="607"/>
        <v>20</v>
      </c>
      <c r="C2017">
        <f t="shared" si="608"/>
        <v>84</v>
      </c>
      <c r="D2017" s="18">
        <f t="shared" si="605"/>
        <v>42819</v>
      </c>
      <c r="E2017" cm="1">
        <f t="array" ref="E2017">INDEX(G2017:T2017,$E$1)</f>
        <v>0.90566037735849048</v>
      </c>
      <c r="F2017" s="18"/>
      <c r="G2017" s="8">
        <v>1</v>
      </c>
      <c r="H2017" s="2">
        <f t="shared" si="591"/>
        <v>0.90566037735849048</v>
      </c>
      <c r="I2017" s="2">
        <f t="shared" si="592"/>
        <v>0.8493975903614458</v>
      </c>
      <c r="J2017" s="2">
        <f t="shared" si="593"/>
        <v>0.85572304375110619</v>
      </c>
      <c r="K2017">
        <f t="shared" si="594"/>
        <v>0.56973481763055478</v>
      </c>
      <c r="L2017">
        <f t="shared" si="595"/>
        <v>0.55676314235085644</v>
      </c>
      <c r="M2017">
        <f t="shared" si="596"/>
        <v>0.53160207750699162</v>
      </c>
      <c r="N2017">
        <f t="shared" si="597"/>
        <v>0.45752307764397171</v>
      </c>
      <c r="O2017">
        <f t="shared" si="598"/>
        <v>0.4968055978095528</v>
      </c>
      <c r="P2017">
        <f t="shared" si="599"/>
        <v>0.50462962962962965</v>
      </c>
      <c r="Q2017">
        <f t="shared" si="600"/>
        <v>0.4728288731672306</v>
      </c>
      <c r="R2017">
        <f t="shared" si="601"/>
        <v>0.5297597042513863</v>
      </c>
      <c r="S2017">
        <f t="shared" si="602"/>
        <v>0.45617740232312565</v>
      </c>
      <c r="T2017">
        <f t="shared" si="603"/>
        <v>0.48477462138184424</v>
      </c>
      <c r="U2017" s="8">
        <f t="shared" si="604"/>
        <v>6</v>
      </c>
      <c r="V2017" s="8">
        <f t="shared" si="606"/>
        <v>2</v>
      </c>
      <c r="W2017" s="8">
        <f t="shared" si="609"/>
        <v>140</v>
      </c>
      <c r="X2017" s="8">
        <v>12590</v>
      </c>
      <c r="Y2017" s="8">
        <v>4713</v>
      </c>
      <c r="Z2017" s="8">
        <v>6653</v>
      </c>
      <c r="AA2017" s="8">
        <v>9764</v>
      </c>
      <c r="AB2017" s="8">
        <v>1633</v>
      </c>
      <c r="AC2017" s="8">
        <v>2616</v>
      </c>
      <c r="AD2017" s="8">
        <v>9223</v>
      </c>
      <c r="AE2017" s="8">
        <v>1433</v>
      </c>
      <c r="AF2017" s="8">
        <v>1296</v>
      </c>
      <c r="AG2017" s="8">
        <v>27048</v>
      </c>
      <c r="AH2017" s="20" cm="1">
        <f t="array" ref="AH2017">INDEX('Commercial Profile'!$I$30:$I$173,'Load Shapes'!W2017)</f>
        <v>1.44</v>
      </c>
      <c r="AI2017" s="20" cm="1">
        <f t="array" ref="AI2017">INDEX('Commercial Profile'!$J$30:$J$173,'Load Shapes'!W2017)</f>
        <v>1.41</v>
      </c>
      <c r="AJ2017" s="8" cm="1">
        <f t="array" ref="AJ2017">INDEX('EV Load Profile'!$K$8:$M$31,B2017,'Load Shapes'!V2017)</f>
        <v>13295.154999999999</v>
      </c>
    </row>
    <row r="2018" spans="1:36" x14ac:dyDescent="0.35">
      <c r="A2018">
        <v>2013</v>
      </c>
      <c r="B2018">
        <f t="shared" si="607"/>
        <v>21</v>
      </c>
      <c r="C2018">
        <f t="shared" si="608"/>
        <v>84</v>
      </c>
      <c r="D2018" s="18">
        <f t="shared" si="605"/>
        <v>42819</v>
      </c>
      <c r="E2018" cm="1">
        <f t="array" ref="E2018">INDEX(G2018:T2018,$E$1)</f>
        <v>0.98742138364779874</v>
      </c>
      <c r="F2018" s="18"/>
      <c r="G2018" s="8">
        <v>1</v>
      </c>
      <c r="H2018" s="2">
        <f t="shared" si="591"/>
        <v>0.98742138364779874</v>
      </c>
      <c r="I2018" s="2">
        <f t="shared" si="592"/>
        <v>0.88554216867469882</v>
      </c>
      <c r="J2018" s="2">
        <f t="shared" si="593"/>
        <v>0.85804624519284922</v>
      </c>
      <c r="K2018">
        <f t="shared" si="594"/>
        <v>0.57493890849850671</v>
      </c>
      <c r="L2018">
        <f t="shared" si="595"/>
        <v>0.5665682220909628</v>
      </c>
      <c r="M2018">
        <f t="shared" si="596"/>
        <v>0.53503795445465441</v>
      </c>
      <c r="N2018">
        <f t="shared" si="597"/>
        <v>0.46605126282742138</v>
      </c>
      <c r="O2018">
        <f t="shared" si="598"/>
        <v>0.49771828414968056</v>
      </c>
      <c r="P2018">
        <f t="shared" si="599"/>
        <v>0.51273148148148151</v>
      </c>
      <c r="Q2018">
        <f t="shared" si="600"/>
        <v>0.48164667281861989</v>
      </c>
      <c r="R2018">
        <f t="shared" si="601"/>
        <v>0.52643253234750464</v>
      </c>
      <c r="S2018">
        <f t="shared" si="602"/>
        <v>0.46145723336853223</v>
      </c>
      <c r="T2018">
        <f t="shared" si="603"/>
        <v>0.49461421274307732</v>
      </c>
      <c r="U2018" s="8">
        <f t="shared" si="604"/>
        <v>6</v>
      </c>
      <c r="V2018" s="8">
        <f t="shared" si="606"/>
        <v>2</v>
      </c>
      <c r="W2018" s="8">
        <f t="shared" si="609"/>
        <v>141</v>
      </c>
      <c r="X2018" s="8">
        <v>12705</v>
      </c>
      <c r="Y2018" s="8">
        <v>4796</v>
      </c>
      <c r="Z2018" s="8">
        <v>6696</v>
      </c>
      <c r="AA2018" s="8">
        <v>9946</v>
      </c>
      <c r="AB2018" s="8">
        <v>1636</v>
      </c>
      <c r="AC2018" s="8">
        <v>2658</v>
      </c>
      <c r="AD2018" s="8">
        <v>9395</v>
      </c>
      <c r="AE2018" s="8">
        <v>1424</v>
      </c>
      <c r="AF2018" s="8">
        <v>1311</v>
      </c>
      <c r="AG2018" s="8">
        <v>27597</v>
      </c>
      <c r="AH2018" s="20" cm="1">
        <f t="array" ref="AH2018">INDEX('Commercial Profile'!$I$30:$I$173,'Load Shapes'!W2018)</f>
        <v>1.57</v>
      </c>
      <c r="AI2018" s="20" cm="1">
        <f t="array" ref="AI2018">INDEX('Commercial Profile'!$J$30:$J$173,'Load Shapes'!W2018)</f>
        <v>1.47</v>
      </c>
      <c r="AJ2018" s="8" cm="1">
        <f t="array" ref="AJ2018">INDEX('EV Load Profile'!$K$8:$M$31,B2018,'Load Shapes'!V2018)</f>
        <v>13331.25</v>
      </c>
    </row>
    <row r="2019" spans="1:36" x14ac:dyDescent="0.35">
      <c r="A2019">
        <v>2014</v>
      </c>
      <c r="B2019">
        <f t="shared" si="607"/>
        <v>22</v>
      </c>
      <c r="C2019">
        <f t="shared" si="608"/>
        <v>84</v>
      </c>
      <c r="D2019" s="18">
        <f t="shared" si="605"/>
        <v>42819</v>
      </c>
      <c r="E2019" cm="1">
        <f t="array" ref="E2019">INDEX(G2019:T2019,$E$1)</f>
        <v>1</v>
      </c>
      <c r="F2019" s="18"/>
      <c r="G2019" s="8">
        <v>1</v>
      </c>
      <c r="H2019" s="2">
        <f t="shared" si="591"/>
        <v>1</v>
      </c>
      <c r="I2019" s="2">
        <f t="shared" si="592"/>
        <v>0.84337349397590355</v>
      </c>
      <c r="J2019" s="2">
        <f t="shared" si="593"/>
        <v>0.8407302041932837</v>
      </c>
      <c r="K2019">
        <f t="shared" si="594"/>
        <v>0.5668386279301294</v>
      </c>
      <c r="L2019">
        <f t="shared" si="595"/>
        <v>0.5562906083874779</v>
      </c>
      <c r="M2019">
        <f t="shared" si="596"/>
        <v>0.52401118657610868</v>
      </c>
      <c r="N2019">
        <f t="shared" si="597"/>
        <v>0.45906939693547633</v>
      </c>
      <c r="O2019">
        <f t="shared" si="598"/>
        <v>0.49498022512929724</v>
      </c>
      <c r="P2019">
        <f t="shared" si="599"/>
        <v>0.50462962962962965</v>
      </c>
      <c r="Q2019">
        <f t="shared" si="600"/>
        <v>0.46811237567927816</v>
      </c>
      <c r="R2019">
        <f t="shared" si="601"/>
        <v>0.51386321626617371</v>
      </c>
      <c r="S2019">
        <f t="shared" si="602"/>
        <v>0.44385779655051039</v>
      </c>
      <c r="T2019">
        <f t="shared" si="603"/>
        <v>0.48364548794694867</v>
      </c>
      <c r="U2019" s="8">
        <f t="shared" si="604"/>
        <v>6</v>
      </c>
      <c r="V2019" s="8">
        <f t="shared" si="606"/>
        <v>2</v>
      </c>
      <c r="W2019" s="8">
        <f t="shared" si="609"/>
        <v>142</v>
      </c>
      <c r="X2019" s="8">
        <v>12526</v>
      </c>
      <c r="Y2019" s="8">
        <v>4709</v>
      </c>
      <c r="Z2019" s="8">
        <v>6558</v>
      </c>
      <c r="AA2019" s="8">
        <v>9797</v>
      </c>
      <c r="AB2019" s="8">
        <v>1627</v>
      </c>
      <c r="AC2019" s="8">
        <v>2616</v>
      </c>
      <c r="AD2019" s="8">
        <v>9131</v>
      </c>
      <c r="AE2019" s="8">
        <v>1390</v>
      </c>
      <c r="AF2019" s="8">
        <v>1261</v>
      </c>
      <c r="AG2019" s="8">
        <v>26985</v>
      </c>
      <c r="AH2019" s="20" cm="1">
        <f t="array" ref="AH2019">INDEX('Commercial Profile'!$I$30:$I$173,'Load Shapes'!W2019)</f>
        <v>1.59</v>
      </c>
      <c r="AI2019" s="20" cm="1">
        <f t="array" ref="AI2019">INDEX('Commercial Profile'!$J$30:$J$173,'Load Shapes'!W2019)</f>
        <v>1.4</v>
      </c>
      <c r="AJ2019" s="8" cm="1">
        <f t="array" ref="AJ2019">INDEX('EV Load Profile'!$K$8:$M$31,B2019,'Load Shapes'!V2019)</f>
        <v>13062.215</v>
      </c>
    </row>
    <row r="2020" spans="1:36" x14ac:dyDescent="0.35">
      <c r="A2020">
        <v>2015</v>
      </c>
      <c r="B2020">
        <f t="shared" si="607"/>
        <v>23</v>
      </c>
      <c r="C2020">
        <f t="shared" si="608"/>
        <v>84</v>
      </c>
      <c r="D2020" s="18">
        <f t="shared" si="605"/>
        <v>42819</v>
      </c>
      <c r="E2020" cm="1">
        <f t="array" ref="E2020">INDEX(G2020:T2020,$E$1)</f>
        <v>0.91823899371069173</v>
      </c>
      <c r="F2020" s="18"/>
      <c r="G2020" s="8">
        <v>1</v>
      </c>
      <c r="H2020" s="2">
        <f t="shared" si="591"/>
        <v>0.91823899371069173</v>
      </c>
      <c r="I2020" s="2">
        <f t="shared" si="592"/>
        <v>0.74698795180722899</v>
      </c>
      <c r="J2020" s="2">
        <f t="shared" si="593"/>
        <v>0.82665261396366674</v>
      </c>
      <c r="K2020">
        <f t="shared" si="594"/>
        <v>0.54194949769209888</v>
      </c>
      <c r="L2020">
        <f t="shared" si="595"/>
        <v>0.52959243945658596</v>
      </c>
      <c r="M2020">
        <f t="shared" si="596"/>
        <v>0.501078705553336</v>
      </c>
      <c r="N2020">
        <f t="shared" si="597"/>
        <v>0.44533995595332926</v>
      </c>
      <c r="O2020">
        <f t="shared" si="598"/>
        <v>0.47216306662610286</v>
      </c>
      <c r="P2020">
        <f t="shared" si="599"/>
        <v>0.48090277777777779</v>
      </c>
      <c r="Q2020">
        <f t="shared" si="600"/>
        <v>0.44468368707064493</v>
      </c>
      <c r="R2020">
        <f t="shared" si="601"/>
        <v>0.4909426987060998</v>
      </c>
      <c r="S2020">
        <f t="shared" si="602"/>
        <v>0.42309046110524462</v>
      </c>
      <c r="T2020">
        <f t="shared" si="603"/>
        <v>0.46109866475490635</v>
      </c>
      <c r="U2020" s="8">
        <f t="shared" si="604"/>
        <v>6</v>
      </c>
      <c r="V2020" s="8">
        <f t="shared" si="606"/>
        <v>2</v>
      </c>
      <c r="W2020" s="8">
        <f t="shared" si="609"/>
        <v>143</v>
      </c>
      <c r="X2020" s="8">
        <v>11976</v>
      </c>
      <c r="Y2020" s="8">
        <v>4483</v>
      </c>
      <c r="Z2020" s="8">
        <v>6271</v>
      </c>
      <c r="AA2020" s="8">
        <v>9504</v>
      </c>
      <c r="AB2020" s="8">
        <v>1552</v>
      </c>
      <c r="AC2020" s="8">
        <v>2493</v>
      </c>
      <c r="AD2020" s="8">
        <v>8674</v>
      </c>
      <c r="AE2020" s="8">
        <v>1328</v>
      </c>
      <c r="AF2020" s="8">
        <v>1202</v>
      </c>
      <c r="AG2020" s="8">
        <v>25727</v>
      </c>
      <c r="AH2020" s="20" cm="1">
        <f t="array" ref="AH2020">INDEX('Commercial Profile'!$I$30:$I$173,'Load Shapes'!W2020)</f>
        <v>1.46</v>
      </c>
      <c r="AI2020" s="20" cm="1">
        <f t="array" ref="AI2020">INDEX('Commercial Profile'!$J$30:$J$173,'Load Shapes'!W2020)</f>
        <v>1.24</v>
      </c>
      <c r="AJ2020" s="8" cm="1">
        <f t="array" ref="AJ2020">INDEX('EV Load Profile'!$K$8:$M$31,B2020,'Load Shapes'!V2020)</f>
        <v>12843.494999999999</v>
      </c>
    </row>
    <row r="2021" spans="1:36" x14ac:dyDescent="0.35">
      <c r="A2021">
        <v>2016</v>
      </c>
      <c r="B2021">
        <f t="shared" si="607"/>
        <v>24</v>
      </c>
      <c r="C2021">
        <f t="shared" si="608"/>
        <v>84</v>
      </c>
      <c r="D2021" s="18">
        <f t="shared" si="605"/>
        <v>42819</v>
      </c>
      <c r="E2021" cm="1">
        <f t="array" ref="E2021">INDEX(G2021:T2021,$E$1)</f>
        <v>0.79245283018867918</v>
      </c>
      <c r="F2021" s="18"/>
      <c r="G2021" s="8">
        <v>1</v>
      </c>
      <c r="H2021" s="2">
        <f t="shared" si="591"/>
        <v>0.79245283018867918</v>
      </c>
      <c r="I2021" s="2">
        <f t="shared" si="592"/>
        <v>0.63855421686746994</v>
      </c>
      <c r="J2021" s="2">
        <f t="shared" si="593"/>
        <v>0.80437124881329747</v>
      </c>
      <c r="K2021">
        <f t="shared" si="594"/>
        <v>0.51167526472983982</v>
      </c>
      <c r="L2021">
        <f t="shared" si="595"/>
        <v>0.50194920259893683</v>
      </c>
      <c r="M2021">
        <f t="shared" si="596"/>
        <v>0.47415101877746701</v>
      </c>
      <c r="N2021">
        <f t="shared" si="597"/>
        <v>0.42687784077597113</v>
      </c>
      <c r="O2021">
        <f t="shared" si="598"/>
        <v>0.44447824764222693</v>
      </c>
      <c r="P2021">
        <f t="shared" si="599"/>
        <v>0.45351080246913578</v>
      </c>
      <c r="Q2021">
        <f t="shared" si="600"/>
        <v>0.42104993335383983</v>
      </c>
      <c r="R2021">
        <f t="shared" si="601"/>
        <v>0.46358595194085028</v>
      </c>
      <c r="S2021">
        <f t="shared" si="602"/>
        <v>0.39563533966913061</v>
      </c>
      <c r="T2021">
        <f t="shared" si="603"/>
        <v>0.43396361681154227</v>
      </c>
      <c r="U2021" s="8">
        <f t="shared" si="604"/>
        <v>6</v>
      </c>
      <c r="V2021" s="8">
        <f t="shared" si="606"/>
        <v>2</v>
      </c>
      <c r="W2021" s="8">
        <f t="shared" si="609"/>
        <v>144</v>
      </c>
      <c r="X2021" s="8">
        <v>11307</v>
      </c>
      <c r="Y2021" s="8">
        <v>4249</v>
      </c>
      <c r="Z2021" s="8">
        <v>5934</v>
      </c>
      <c r="AA2021" s="8">
        <v>9110</v>
      </c>
      <c r="AB2021" s="8">
        <v>1461</v>
      </c>
      <c r="AC2021" s="8">
        <v>2351</v>
      </c>
      <c r="AD2021" s="8">
        <v>8213</v>
      </c>
      <c r="AE2021" s="8">
        <v>1254</v>
      </c>
      <c r="AF2021" s="8">
        <v>1124</v>
      </c>
      <c r="AG2021" s="8">
        <v>24213</v>
      </c>
      <c r="AH2021" s="20" cm="1">
        <f t="array" ref="AH2021">INDEX('Commercial Profile'!$I$30:$I$173,'Load Shapes'!W2021)</f>
        <v>1.26</v>
      </c>
      <c r="AI2021" s="20" cm="1">
        <f t="array" ref="AI2021">INDEX('Commercial Profile'!$J$30:$J$173,'Load Shapes'!W2021)</f>
        <v>1.06</v>
      </c>
      <c r="AJ2021" s="8" cm="1">
        <f t="array" ref="AJ2021">INDEX('EV Load Profile'!$K$8:$M$31,B2021,'Load Shapes'!V2021)</f>
        <v>12497.314999999999</v>
      </c>
    </row>
    <row r="2022" spans="1:36" x14ac:dyDescent="0.35">
      <c r="A2022">
        <v>2017</v>
      </c>
      <c r="B2022">
        <f t="shared" si="607"/>
        <v>1</v>
      </c>
      <c r="C2022">
        <f t="shared" si="608"/>
        <v>85</v>
      </c>
      <c r="D2022" s="18">
        <f t="shared" si="605"/>
        <v>42820</v>
      </c>
      <c r="E2022" cm="1">
        <f t="array" ref="E2022">INDEX(G2022:T2022,$E$1)</f>
        <v>0.64150943396226412</v>
      </c>
      <c r="F2022" s="18"/>
      <c r="G2022" s="8">
        <v>1</v>
      </c>
      <c r="H2022" s="2">
        <f t="shared" si="591"/>
        <v>0.64150943396226412</v>
      </c>
      <c r="I2022" s="2">
        <f t="shared" si="592"/>
        <v>0.59638554216867468</v>
      </c>
      <c r="J2022" s="2">
        <f t="shared" si="593"/>
        <v>0.77096143015752971</v>
      </c>
      <c r="K2022">
        <f t="shared" si="594"/>
        <v>0.48361842700696894</v>
      </c>
      <c r="L2022">
        <f t="shared" si="595"/>
        <v>0.47584170112226815</v>
      </c>
      <c r="M2022">
        <f t="shared" si="596"/>
        <v>0.45001997602876548</v>
      </c>
      <c r="N2022">
        <f t="shared" si="597"/>
        <v>0.40391734220514502</v>
      </c>
      <c r="O2022">
        <f t="shared" si="598"/>
        <v>0.42044417401886219</v>
      </c>
      <c r="P2022">
        <f t="shared" si="599"/>
        <v>0.43152006172839508</v>
      </c>
      <c r="Q2022">
        <f t="shared" si="600"/>
        <v>0.39157182405413721</v>
      </c>
      <c r="R2022">
        <f t="shared" si="601"/>
        <v>0.44399260628465803</v>
      </c>
      <c r="S2022">
        <f t="shared" si="602"/>
        <v>0.35515663498768041</v>
      </c>
      <c r="T2022">
        <f t="shared" si="603"/>
        <v>0.40460614750425666</v>
      </c>
      <c r="U2022" s="8">
        <f t="shared" si="604"/>
        <v>7</v>
      </c>
      <c r="V2022" s="8">
        <f t="shared" si="606"/>
        <v>3</v>
      </c>
      <c r="W2022" s="8">
        <f t="shared" si="609"/>
        <v>1</v>
      </c>
      <c r="X2022" s="8">
        <v>10687</v>
      </c>
      <c r="Y2022" s="8">
        <v>4028</v>
      </c>
      <c r="Z2022" s="8">
        <v>5632</v>
      </c>
      <c r="AA2022" s="8">
        <v>8620</v>
      </c>
      <c r="AB2022" s="8">
        <v>1382</v>
      </c>
      <c r="AC2022" s="8">
        <v>2237</v>
      </c>
      <c r="AD2022" s="8">
        <v>7638</v>
      </c>
      <c r="AE2022" s="8">
        <v>1201</v>
      </c>
      <c r="AF2022" s="8">
        <v>1009</v>
      </c>
      <c r="AG2022" s="8">
        <v>22575</v>
      </c>
      <c r="AH2022" s="20" cm="1">
        <f t="array" ref="AH2022">INDEX('Commercial Profile'!$I$30:$I$173,'Load Shapes'!W2022)</f>
        <v>1.02</v>
      </c>
      <c r="AI2022" s="20" cm="1">
        <f t="array" ref="AI2022">INDEX('Commercial Profile'!$J$30:$J$173,'Load Shapes'!W2022)</f>
        <v>0.99</v>
      </c>
      <c r="AJ2022" s="8" cm="1">
        <f t="array" ref="AJ2022">INDEX('EV Load Profile'!$K$8:$M$31,B2022,'Load Shapes'!V2022)</f>
        <v>11978.235000000001</v>
      </c>
    </row>
    <row r="2023" spans="1:36" x14ac:dyDescent="0.35">
      <c r="A2023">
        <v>2018</v>
      </c>
      <c r="B2023">
        <f t="shared" si="607"/>
        <v>2</v>
      </c>
      <c r="C2023">
        <f t="shared" si="608"/>
        <v>85</v>
      </c>
      <c r="D2023" s="18">
        <f t="shared" si="605"/>
        <v>42820</v>
      </c>
      <c r="E2023" cm="1">
        <f t="array" ref="E2023">INDEX(G2023:T2023,$E$1)</f>
        <v>0.60377358490566035</v>
      </c>
      <c r="F2023" s="18"/>
      <c r="G2023" s="8">
        <v>1</v>
      </c>
      <c r="H2023" s="2">
        <f t="shared" si="591"/>
        <v>0.60377358490566035</v>
      </c>
      <c r="I2023" s="2">
        <f t="shared" si="592"/>
        <v>0.57831325301204817</v>
      </c>
      <c r="J2023" s="2">
        <f t="shared" si="593"/>
        <v>0.74541715609763948</v>
      </c>
      <c r="K2023">
        <f t="shared" si="594"/>
        <v>0.46823241922345915</v>
      </c>
      <c r="L2023">
        <f t="shared" si="595"/>
        <v>0.46036621382161841</v>
      </c>
      <c r="M2023">
        <f t="shared" si="596"/>
        <v>0.43619656412305235</v>
      </c>
      <c r="N2023">
        <f t="shared" si="597"/>
        <v>0.38475235462255752</v>
      </c>
      <c r="O2023">
        <f t="shared" si="598"/>
        <v>0.403407362336477</v>
      </c>
      <c r="P2023">
        <f t="shared" si="599"/>
        <v>0.4182098765432099</v>
      </c>
      <c r="Q2023">
        <f t="shared" si="600"/>
        <v>0.37306469804162823</v>
      </c>
      <c r="R2023">
        <f t="shared" si="601"/>
        <v>0.42735674676524954</v>
      </c>
      <c r="S2023">
        <f t="shared" si="602"/>
        <v>0.33262935586061249</v>
      </c>
      <c r="T2023">
        <f t="shared" si="603"/>
        <v>0.38831436508647726</v>
      </c>
      <c r="U2023" s="8">
        <f t="shared" si="604"/>
        <v>7</v>
      </c>
      <c r="V2023" s="8">
        <f t="shared" si="606"/>
        <v>3</v>
      </c>
      <c r="W2023" s="8">
        <f t="shared" si="609"/>
        <v>2</v>
      </c>
      <c r="X2023" s="8">
        <v>10347</v>
      </c>
      <c r="Y2023" s="8">
        <v>3897</v>
      </c>
      <c r="Z2023" s="8">
        <v>5459</v>
      </c>
      <c r="AA2023" s="8">
        <v>8211</v>
      </c>
      <c r="AB2023" s="8">
        <v>1326</v>
      </c>
      <c r="AC2023" s="8">
        <v>2168</v>
      </c>
      <c r="AD2023" s="8">
        <v>7277</v>
      </c>
      <c r="AE2023" s="8">
        <v>1156</v>
      </c>
      <c r="AF2023" s="8">
        <v>945</v>
      </c>
      <c r="AG2023" s="8">
        <v>21666</v>
      </c>
      <c r="AH2023" s="20" cm="1">
        <f t="array" ref="AH2023">INDEX('Commercial Profile'!$I$30:$I$173,'Load Shapes'!W2023)</f>
        <v>0.96</v>
      </c>
      <c r="AI2023" s="20" cm="1">
        <f t="array" ref="AI2023">INDEX('Commercial Profile'!$J$30:$J$173,'Load Shapes'!W2023)</f>
        <v>0.96</v>
      </c>
      <c r="AJ2023" s="8" cm="1">
        <f t="array" ref="AJ2023">INDEX('EV Load Profile'!$K$8:$M$31,B2023,'Load Shapes'!V2023)</f>
        <v>11581.36</v>
      </c>
    </row>
    <row r="2024" spans="1:36" x14ac:dyDescent="0.35">
      <c r="A2024">
        <v>2019</v>
      </c>
      <c r="B2024">
        <f t="shared" si="607"/>
        <v>3</v>
      </c>
      <c r="C2024">
        <f t="shared" si="608"/>
        <v>85</v>
      </c>
      <c r="D2024" s="18">
        <f t="shared" si="605"/>
        <v>42820</v>
      </c>
      <c r="E2024" cm="1">
        <f t="array" ref="E2024">INDEX(G2024:T2024,$E$1)</f>
        <v>0.60377358490566035</v>
      </c>
      <c r="F2024" s="18"/>
      <c r="G2024" s="8">
        <v>1</v>
      </c>
      <c r="H2024" s="2">
        <f t="shared" si="591"/>
        <v>0.60377358490566035</v>
      </c>
      <c r="I2024" s="2">
        <f t="shared" si="592"/>
        <v>0.56024096385542177</v>
      </c>
      <c r="J2024" s="2">
        <f t="shared" si="593"/>
        <v>0.72049463369108724</v>
      </c>
      <c r="K2024">
        <f t="shared" si="594"/>
        <v>0.45850303194859265</v>
      </c>
      <c r="L2024">
        <f t="shared" si="595"/>
        <v>0.44937979917306559</v>
      </c>
      <c r="M2024">
        <f t="shared" si="596"/>
        <v>0.42692768677586895</v>
      </c>
      <c r="N2024">
        <f t="shared" si="597"/>
        <v>0.37046061571622696</v>
      </c>
      <c r="O2024">
        <f t="shared" si="598"/>
        <v>0.39215089747490112</v>
      </c>
      <c r="P2024">
        <f t="shared" si="599"/>
        <v>0.4045138888888889</v>
      </c>
      <c r="Q2024">
        <f t="shared" si="600"/>
        <v>0.36347790423459447</v>
      </c>
      <c r="R2024">
        <f t="shared" si="601"/>
        <v>0.41848428835489832</v>
      </c>
      <c r="S2024">
        <f t="shared" si="602"/>
        <v>0.32418162618796198</v>
      </c>
      <c r="T2024">
        <f t="shared" si="603"/>
        <v>0.38015951250112018</v>
      </c>
      <c r="U2024" s="8">
        <f t="shared" si="604"/>
        <v>7</v>
      </c>
      <c r="V2024" s="8">
        <f t="shared" si="606"/>
        <v>3</v>
      </c>
      <c r="W2024" s="8">
        <f t="shared" si="609"/>
        <v>3</v>
      </c>
      <c r="X2024" s="8">
        <v>10132</v>
      </c>
      <c r="Y2024" s="8">
        <v>3804</v>
      </c>
      <c r="Z2024" s="8">
        <v>5343</v>
      </c>
      <c r="AA2024" s="8">
        <v>7906</v>
      </c>
      <c r="AB2024" s="8">
        <v>1289</v>
      </c>
      <c r="AC2024" s="8">
        <v>2097</v>
      </c>
      <c r="AD2024" s="8">
        <v>7090</v>
      </c>
      <c r="AE2024" s="8">
        <v>1132</v>
      </c>
      <c r="AF2024" s="8">
        <v>921</v>
      </c>
      <c r="AG2024" s="8">
        <v>21211</v>
      </c>
      <c r="AH2024" s="20" cm="1">
        <f t="array" ref="AH2024">INDEX('Commercial Profile'!$I$30:$I$173,'Load Shapes'!W2024)</f>
        <v>0.96</v>
      </c>
      <c r="AI2024" s="20" cm="1">
        <f t="array" ref="AI2024">INDEX('Commercial Profile'!$J$30:$J$173,'Load Shapes'!W2024)</f>
        <v>0.93</v>
      </c>
      <c r="AJ2024" s="8" cm="1">
        <f t="array" ref="AJ2024">INDEX('EV Load Profile'!$K$8:$M$31,B2024,'Load Shapes'!V2024)</f>
        <v>11194.145</v>
      </c>
    </row>
    <row r="2025" spans="1:36" x14ac:dyDescent="0.35">
      <c r="A2025">
        <v>2020</v>
      </c>
      <c r="B2025">
        <f t="shared" si="607"/>
        <v>4</v>
      </c>
      <c r="C2025">
        <f t="shared" si="608"/>
        <v>85</v>
      </c>
      <c r="D2025" s="18">
        <f t="shared" si="605"/>
        <v>42820</v>
      </c>
      <c r="E2025" cm="1">
        <f t="array" ref="E2025">INDEX(G2025:T2025,$E$1)</f>
        <v>0.5911949685534591</v>
      </c>
      <c r="F2025" s="18"/>
      <c r="G2025" s="8">
        <v>1</v>
      </c>
      <c r="H2025" s="2">
        <f t="shared" si="591"/>
        <v>0.5911949685534591</v>
      </c>
      <c r="I2025" s="2">
        <f t="shared" si="592"/>
        <v>0.54819277108433739</v>
      </c>
      <c r="J2025" s="2">
        <f t="shared" si="593"/>
        <v>0.6999034547122146</v>
      </c>
      <c r="K2025">
        <f t="shared" si="594"/>
        <v>0.45433975925423115</v>
      </c>
      <c r="L2025">
        <f t="shared" si="595"/>
        <v>0.44418192557590075</v>
      </c>
      <c r="M2025">
        <f t="shared" si="596"/>
        <v>0.42165401518178186</v>
      </c>
      <c r="N2025">
        <f t="shared" si="597"/>
        <v>0.36179185605173142</v>
      </c>
      <c r="O2025">
        <f t="shared" si="598"/>
        <v>0.38576209309400672</v>
      </c>
      <c r="P2025">
        <f t="shared" si="599"/>
        <v>0.39660493827160492</v>
      </c>
      <c r="Q2025">
        <f t="shared" si="600"/>
        <v>0.35860760791551316</v>
      </c>
      <c r="R2025">
        <f t="shared" si="601"/>
        <v>0.41404805914972276</v>
      </c>
      <c r="S2025">
        <f t="shared" si="602"/>
        <v>0.32030975008799717</v>
      </c>
      <c r="T2025">
        <f t="shared" si="603"/>
        <v>0.37650327090241059</v>
      </c>
      <c r="U2025" s="8">
        <f t="shared" si="604"/>
        <v>7</v>
      </c>
      <c r="V2025" s="8">
        <f t="shared" si="606"/>
        <v>3</v>
      </c>
      <c r="W2025" s="8">
        <f t="shared" si="609"/>
        <v>4</v>
      </c>
      <c r="X2025" s="8">
        <v>10040</v>
      </c>
      <c r="Y2025" s="8">
        <v>3760</v>
      </c>
      <c r="Z2025" s="8">
        <v>5277</v>
      </c>
      <c r="AA2025" s="8">
        <v>7721</v>
      </c>
      <c r="AB2025" s="8">
        <v>1268</v>
      </c>
      <c r="AC2025" s="8">
        <v>2056</v>
      </c>
      <c r="AD2025" s="8">
        <v>6995</v>
      </c>
      <c r="AE2025" s="8">
        <v>1120</v>
      </c>
      <c r="AF2025" s="8">
        <v>910</v>
      </c>
      <c r="AG2025" s="8">
        <v>21007</v>
      </c>
      <c r="AH2025" s="20" cm="1">
        <f t="array" ref="AH2025">INDEX('Commercial Profile'!$I$30:$I$173,'Load Shapes'!W2025)</f>
        <v>0.94</v>
      </c>
      <c r="AI2025" s="20" cm="1">
        <f t="array" ref="AI2025">INDEX('Commercial Profile'!$J$30:$J$173,'Load Shapes'!W2025)</f>
        <v>0.91</v>
      </c>
      <c r="AJ2025" s="8" cm="1">
        <f t="array" ref="AJ2025">INDEX('EV Load Profile'!$K$8:$M$31,B2025,'Load Shapes'!V2025)</f>
        <v>10874.225</v>
      </c>
    </row>
    <row r="2026" spans="1:36" x14ac:dyDescent="0.35">
      <c r="A2026">
        <v>2021</v>
      </c>
      <c r="B2026">
        <f t="shared" si="607"/>
        <v>5</v>
      </c>
      <c r="C2026">
        <f t="shared" si="608"/>
        <v>85</v>
      </c>
      <c r="D2026" s="18">
        <f t="shared" si="605"/>
        <v>42820</v>
      </c>
      <c r="E2026" cm="1">
        <f t="array" ref="E2026">INDEX(G2026:T2026,$E$1)</f>
        <v>0.62893081761006286</v>
      </c>
      <c r="F2026" s="18"/>
      <c r="G2026" s="8">
        <v>1</v>
      </c>
      <c r="H2026" s="2">
        <f t="shared" si="591"/>
        <v>0.62893081761006286</v>
      </c>
      <c r="I2026" s="2">
        <f t="shared" si="592"/>
        <v>0.54819277108433739</v>
      </c>
      <c r="J2026" s="2">
        <f t="shared" si="593"/>
        <v>0.68771976121132161</v>
      </c>
      <c r="K2026">
        <f t="shared" si="594"/>
        <v>0.45501855371526834</v>
      </c>
      <c r="L2026">
        <f t="shared" si="595"/>
        <v>0.44748966331955109</v>
      </c>
      <c r="M2026">
        <f t="shared" si="596"/>
        <v>0.42165401518178186</v>
      </c>
      <c r="N2026">
        <f t="shared" si="597"/>
        <v>0.35771519610140107</v>
      </c>
      <c r="O2026">
        <f t="shared" si="598"/>
        <v>0.38606632187404927</v>
      </c>
      <c r="P2026">
        <f t="shared" si="599"/>
        <v>0.39544753086419754</v>
      </c>
      <c r="Q2026">
        <f t="shared" si="600"/>
        <v>0.35958166717932943</v>
      </c>
      <c r="R2026">
        <f t="shared" si="601"/>
        <v>0.41367837338262475</v>
      </c>
      <c r="S2026">
        <f t="shared" si="602"/>
        <v>0.32030975008799717</v>
      </c>
      <c r="T2026">
        <f t="shared" si="603"/>
        <v>0.37739940854915316</v>
      </c>
      <c r="U2026" s="8">
        <f t="shared" si="604"/>
        <v>7</v>
      </c>
      <c r="V2026" s="8">
        <f t="shared" si="606"/>
        <v>3</v>
      </c>
      <c r="W2026" s="8">
        <f t="shared" si="609"/>
        <v>5</v>
      </c>
      <c r="X2026" s="8">
        <v>10055</v>
      </c>
      <c r="Y2026" s="8">
        <v>3788</v>
      </c>
      <c r="Z2026" s="8">
        <v>5277</v>
      </c>
      <c r="AA2026" s="8">
        <v>7634</v>
      </c>
      <c r="AB2026" s="8">
        <v>1269</v>
      </c>
      <c r="AC2026" s="8">
        <v>2050</v>
      </c>
      <c r="AD2026" s="8">
        <v>7014</v>
      </c>
      <c r="AE2026" s="8">
        <v>1119</v>
      </c>
      <c r="AF2026" s="8">
        <v>910</v>
      </c>
      <c r="AG2026" s="8">
        <v>21057</v>
      </c>
      <c r="AH2026" s="20" cm="1">
        <f t="array" ref="AH2026">INDEX('Commercial Profile'!$I$30:$I$173,'Load Shapes'!W2026)</f>
        <v>1</v>
      </c>
      <c r="AI2026" s="20" cm="1">
        <f t="array" ref="AI2026">INDEX('Commercial Profile'!$J$30:$J$173,'Load Shapes'!W2026)</f>
        <v>0.91</v>
      </c>
      <c r="AJ2026" s="8" cm="1">
        <f t="array" ref="AJ2026">INDEX('EV Load Profile'!$K$8:$M$31,B2026,'Load Shapes'!V2026)</f>
        <v>10684.93</v>
      </c>
    </row>
    <row r="2027" spans="1:36" x14ac:dyDescent="0.35">
      <c r="A2027">
        <v>2022</v>
      </c>
      <c r="B2027">
        <f t="shared" si="607"/>
        <v>6</v>
      </c>
      <c r="C2027">
        <f t="shared" si="608"/>
        <v>85</v>
      </c>
      <c r="D2027" s="18">
        <f t="shared" si="605"/>
        <v>42820</v>
      </c>
      <c r="E2027" cm="1">
        <f t="array" ref="E2027">INDEX(G2027:T2027,$E$1)</f>
        <v>0.69182389937106925</v>
      </c>
      <c r="F2027" s="18"/>
      <c r="G2027" s="8">
        <v>1</v>
      </c>
      <c r="H2027" s="2">
        <f t="shared" si="591"/>
        <v>0.69182389937106925</v>
      </c>
      <c r="I2027" s="2">
        <f t="shared" si="592"/>
        <v>0.5662650602409639</v>
      </c>
      <c r="J2027" s="2">
        <f t="shared" si="593"/>
        <v>0.67866284776417207</v>
      </c>
      <c r="K2027">
        <f t="shared" si="594"/>
        <v>0.46216852203819347</v>
      </c>
      <c r="L2027">
        <f t="shared" si="595"/>
        <v>0.45457767277023037</v>
      </c>
      <c r="M2027">
        <f t="shared" si="596"/>
        <v>0.42948461845785058</v>
      </c>
      <c r="N2027">
        <f t="shared" si="597"/>
        <v>0.35766833794105246</v>
      </c>
      <c r="O2027">
        <f t="shared" si="598"/>
        <v>0.390021296014603</v>
      </c>
      <c r="P2027">
        <f t="shared" si="599"/>
        <v>0.39930555555555558</v>
      </c>
      <c r="Q2027">
        <f t="shared" si="600"/>
        <v>0.3666051471342151</v>
      </c>
      <c r="R2027">
        <f t="shared" si="601"/>
        <v>0.42070240295748612</v>
      </c>
      <c r="S2027">
        <f t="shared" si="602"/>
        <v>0.32594156986976419</v>
      </c>
      <c r="T2027">
        <f t="shared" si="603"/>
        <v>0.3864145532753831</v>
      </c>
      <c r="U2027" s="8">
        <f t="shared" si="604"/>
        <v>7</v>
      </c>
      <c r="V2027" s="8">
        <f t="shared" si="606"/>
        <v>3</v>
      </c>
      <c r="W2027" s="8">
        <f t="shared" si="609"/>
        <v>6</v>
      </c>
      <c r="X2027" s="8">
        <v>10213</v>
      </c>
      <c r="Y2027" s="8">
        <v>3848</v>
      </c>
      <c r="Z2027" s="8">
        <v>5375</v>
      </c>
      <c r="AA2027" s="8">
        <v>7633</v>
      </c>
      <c r="AB2027" s="8">
        <v>1282</v>
      </c>
      <c r="AC2027" s="8">
        <v>2070</v>
      </c>
      <c r="AD2027" s="8">
        <v>7151</v>
      </c>
      <c r="AE2027" s="8">
        <v>1138</v>
      </c>
      <c r="AF2027" s="8">
        <v>926</v>
      </c>
      <c r="AG2027" s="8">
        <v>21560</v>
      </c>
      <c r="AH2027" s="20" cm="1">
        <f t="array" ref="AH2027">INDEX('Commercial Profile'!$I$30:$I$173,'Load Shapes'!W2027)</f>
        <v>1.1000000000000001</v>
      </c>
      <c r="AI2027" s="20" cm="1">
        <f t="array" ref="AI2027">INDEX('Commercial Profile'!$J$30:$J$173,'Load Shapes'!W2027)</f>
        <v>0.94</v>
      </c>
      <c r="AJ2027" s="8" cm="1">
        <f t="array" ref="AJ2027">INDEX('EV Load Profile'!$K$8:$M$31,B2027,'Load Shapes'!V2027)</f>
        <v>10544.215</v>
      </c>
    </row>
    <row r="2028" spans="1:36" x14ac:dyDescent="0.35">
      <c r="A2028">
        <v>2023</v>
      </c>
      <c r="B2028">
        <f t="shared" si="607"/>
        <v>7</v>
      </c>
      <c r="C2028">
        <f t="shared" si="608"/>
        <v>85</v>
      </c>
      <c r="D2028" s="18">
        <f t="shared" si="605"/>
        <v>42820</v>
      </c>
      <c r="E2028" cm="1">
        <f t="array" ref="E2028">INDEX(G2028:T2028,$E$1)</f>
        <v>0.76100628930817604</v>
      </c>
      <c r="F2028" s="18"/>
      <c r="G2028" s="8">
        <v>1</v>
      </c>
      <c r="H2028" s="2">
        <f t="shared" si="591"/>
        <v>0.76100628930817604</v>
      </c>
      <c r="I2028" s="2">
        <f t="shared" si="592"/>
        <v>0.62650602409638556</v>
      </c>
      <c r="J2028" s="2">
        <f t="shared" si="593"/>
        <v>0.66366679003008999</v>
      </c>
      <c r="K2028">
        <f t="shared" si="594"/>
        <v>0.47465834012127794</v>
      </c>
      <c r="L2028">
        <f t="shared" si="595"/>
        <v>0.46934435912581218</v>
      </c>
      <c r="M2028">
        <f t="shared" si="596"/>
        <v>0.44035157810627246</v>
      </c>
      <c r="N2028">
        <f t="shared" si="597"/>
        <v>0.36244787029661213</v>
      </c>
      <c r="O2028">
        <f t="shared" si="598"/>
        <v>0.39884393063583817</v>
      </c>
      <c r="P2028">
        <f t="shared" si="599"/>
        <v>0.40952932098765432</v>
      </c>
      <c r="Q2028">
        <f t="shared" si="600"/>
        <v>0.3798318466112991</v>
      </c>
      <c r="R2028">
        <f t="shared" si="601"/>
        <v>0.4321626617375231</v>
      </c>
      <c r="S2028">
        <f t="shared" si="602"/>
        <v>0.33790918690601901</v>
      </c>
      <c r="T2028">
        <f t="shared" si="603"/>
        <v>0.40014338202347882</v>
      </c>
      <c r="U2028" s="8">
        <f t="shared" si="604"/>
        <v>7</v>
      </c>
      <c r="V2028" s="8">
        <f t="shared" si="606"/>
        <v>3</v>
      </c>
      <c r="W2028" s="8">
        <f t="shared" si="609"/>
        <v>7</v>
      </c>
      <c r="X2028" s="8">
        <v>10489</v>
      </c>
      <c r="Y2028" s="8">
        <v>3973</v>
      </c>
      <c r="Z2028" s="8">
        <v>5511</v>
      </c>
      <c r="AA2028" s="8">
        <v>7735</v>
      </c>
      <c r="AB2028" s="8">
        <v>1311</v>
      </c>
      <c r="AC2028" s="8">
        <v>2123</v>
      </c>
      <c r="AD2028" s="8">
        <v>7409</v>
      </c>
      <c r="AE2028" s="8">
        <v>1169</v>
      </c>
      <c r="AF2028" s="8">
        <v>960</v>
      </c>
      <c r="AG2028" s="8">
        <v>22326</v>
      </c>
      <c r="AH2028" s="20" cm="1">
        <f t="array" ref="AH2028">INDEX('Commercial Profile'!$I$30:$I$173,'Load Shapes'!W2028)</f>
        <v>1.21</v>
      </c>
      <c r="AI2028" s="20" cm="1">
        <f t="array" ref="AI2028">INDEX('Commercial Profile'!$J$30:$J$173,'Load Shapes'!W2028)</f>
        <v>1.04</v>
      </c>
      <c r="AJ2028" s="8" cm="1">
        <f t="array" ref="AJ2028">INDEX('EV Load Profile'!$K$8:$M$31,B2028,'Load Shapes'!V2028)</f>
        <v>10311.225</v>
      </c>
    </row>
    <row r="2029" spans="1:36" x14ac:dyDescent="0.35">
      <c r="A2029">
        <v>2024</v>
      </c>
      <c r="B2029">
        <f t="shared" si="607"/>
        <v>8</v>
      </c>
      <c r="C2029">
        <f t="shared" si="608"/>
        <v>85</v>
      </c>
      <c r="D2029" s="18">
        <f t="shared" si="605"/>
        <v>42820</v>
      </c>
      <c r="E2029" cm="1">
        <f t="array" ref="E2029">INDEX(G2029:T2029,$E$1)</f>
        <v>0.7735849056603773</v>
      </c>
      <c r="F2029" s="18"/>
      <c r="G2029" s="8">
        <v>1</v>
      </c>
      <c r="H2029" s="2">
        <f t="shared" si="591"/>
        <v>0.7735849056603773</v>
      </c>
      <c r="I2029" s="2">
        <f t="shared" si="592"/>
        <v>0.6987951807228916</v>
      </c>
      <c r="J2029" s="2">
        <f t="shared" si="593"/>
        <v>0.63636667900300903</v>
      </c>
      <c r="K2029">
        <f t="shared" si="594"/>
        <v>0.4951579328446013</v>
      </c>
      <c r="L2029">
        <f t="shared" si="595"/>
        <v>0.49190785587714114</v>
      </c>
      <c r="M2029">
        <f t="shared" si="596"/>
        <v>0.45433479824210948</v>
      </c>
      <c r="N2029">
        <f t="shared" si="597"/>
        <v>0.36722740265217185</v>
      </c>
      <c r="O2029">
        <f t="shared" si="598"/>
        <v>0.4155765135381807</v>
      </c>
      <c r="P2029">
        <f t="shared" si="599"/>
        <v>0.42322530864197533</v>
      </c>
      <c r="Q2029">
        <f t="shared" si="600"/>
        <v>0.4009535527529991</v>
      </c>
      <c r="R2029">
        <f t="shared" si="601"/>
        <v>0.44288354898336413</v>
      </c>
      <c r="S2029">
        <f t="shared" si="602"/>
        <v>0.35832453361492433</v>
      </c>
      <c r="T2029">
        <f t="shared" si="603"/>
        <v>0.41953580069898738</v>
      </c>
      <c r="U2029" s="8">
        <f t="shared" si="604"/>
        <v>7</v>
      </c>
      <c r="V2029" s="8">
        <f t="shared" si="606"/>
        <v>3</v>
      </c>
      <c r="W2029" s="8">
        <f t="shared" si="609"/>
        <v>8</v>
      </c>
      <c r="X2029" s="8">
        <v>10942</v>
      </c>
      <c r="Y2029" s="8">
        <v>4164</v>
      </c>
      <c r="Z2029" s="8">
        <v>5686</v>
      </c>
      <c r="AA2029" s="8">
        <v>7837</v>
      </c>
      <c r="AB2029" s="8">
        <v>1366</v>
      </c>
      <c r="AC2029" s="8">
        <v>2194</v>
      </c>
      <c r="AD2029" s="8">
        <v>7821</v>
      </c>
      <c r="AE2029" s="8">
        <v>1198</v>
      </c>
      <c r="AF2029" s="8">
        <v>1018</v>
      </c>
      <c r="AG2029" s="8">
        <v>23408</v>
      </c>
      <c r="AH2029" s="20" cm="1">
        <f t="array" ref="AH2029">INDEX('Commercial Profile'!$I$30:$I$173,'Load Shapes'!W2029)</f>
        <v>1.23</v>
      </c>
      <c r="AI2029" s="20" cm="1">
        <f t="array" ref="AI2029">INDEX('Commercial Profile'!$J$30:$J$173,'Load Shapes'!W2029)</f>
        <v>1.1599999999999999</v>
      </c>
      <c r="AJ2029" s="8" cm="1">
        <f t="array" ref="AJ2029">INDEX('EV Load Profile'!$K$8:$M$31,B2029,'Load Shapes'!V2029)</f>
        <v>9887.07</v>
      </c>
    </row>
    <row r="2030" spans="1:36" x14ac:dyDescent="0.35">
      <c r="A2030">
        <v>2025</v>
      </c>
      <c r="B2030">
        <f t="shared" si="607"/>
        <v>9</v>
      </c>
      <c r="C2030">
        <f t="shared" si="608"/>
        <v>85</v>
      </c>
      <c r="D2030" s="18">
        <f t="shared" si="605"/>
        <v>42820</v>
      </c>
      <c r="E2030" cm="1">
        <f t="array" ref="E2030">INDEX(G2030:T2030,$E$1)</f>
        <v>0.72327044025157228</v>
      </c>
      <c r="F2030" s="18"/>
      <c r="G2030" s="8">
        <v>1</v>
      </c>
      <c r="H2030" s="2">
        <f t="shared" si="591"/>
        <v>0.72327044025157228</v>
      </c>
      <c r="I2030" s="2">
        <f t="shared" si="592"/>
        <v>0.73493975903614461</v>
      </c>
      <c r="J2030" s="2">
        <f t="shared" si="593"/>
        <v>0.65776497658776767</v>
      </c>
      <c r="K2030">
        <f t="shared" si="594"/>
        <v>0.51769390895103629</v>
      </c>
      <c r="L2030">
        <f t="shared" si="595"/>
        <v>0.51801535735380977</v>
      </c>
      <c r="M2030">
        <f t="shared" si="596"/>
        <v>0.47087495005992808</v>
      </c>
      <c r="N2030">
        <f t="shared" si="597"/>
        <v>0.37463099198725458</v>
      </c>
      <c r="O2030">
        <f t="shared" si="598"/>
        <v>0.43778521448128993</v>
      </c>
      <c r="P2030">
        <f t="shared" si="599"/>
        <v>0.44155092592592593</v>
      </c>
      <c r="Q2030">
        <f t="shared" si="600"/>
        <v>0.42566389828770634</v>
      </c>
      <c r="R2030">
        <f t="shared" si="601"/>
        <v>0.46099815157116453</v>
      </c>
      <c r="S2030">
        <f t="shared" si="602"/>
        <v>0.39528335093277017</v>
      </c>
      <c r="T2030">
        <f t="shared" si="603"/>
        <v>0.44444842727842998</v>
      </c>
      <c r="U2030" s="8">
        <f t="shared" si="604"/>
        <v>7</v>
      </c>
      <c r="V2030" s="8">
        <f t="shared" si="606"/>
        <v>3</v>
      </c>
      <c r="W2030" s="8">
        <f t="shared" si="609"/>
        <v>9</v>
      </c>
      <c r="X2030" s="8">
        <v>11440</v>
      </c>
      <c r="Y2030" s="8">
        <v>4385</v>
      </c>
      <c r="Z2030" s="8">
        <v>5893</v>
      </c>
      <c r="AA2030" s="8">
        <v>7995</v>
      </c>
      <c r="AB2030" s="8">
        <v>1439</v>
      </c>
      <c r="AC2030" s="8">
        <v>2289</v>
      </c>
      <c r="AD2030" s="8">
        <v>8303</v>
      </c>
      <c r="AE2030" s="8">
        <v>1247</v>
      </c>
      <c r="AF2030" s="8">
        <v>1123</v>
      </c>
      <c r="AG2030" s="8">
        <v>24798</v>
      </c>
      <c r="AH2030" s="20" cm="1">
        <f t="array" ref="AH2030">INDEX('Commercial Profile'!$I$30:$I$173,'Load Shapes'!W2030)</f>
        <v>1.1499999999999999</v>
      </c>
      <c r="AI2030" s="20" cm="1">
        <f t="array" ref="AI2030">INDEX('Commercial Profile'!$J$30:$J$173,'Load Shapes'!W2030)</f>
        <v>1.22</v>
      </c>
      <c r="AJ2030" s="8" cm="1">
        <f t="array" ref="AJ2030">INDEX('EV Load Profile'!$K$8:$M$31,B2030,'Load Shapes'!V2030)</f>
        <v>10219.529999999999</v>
      </c>
    </row>
    <row r="2031" spans="1:36" x14ac:dyDescent="0.35">
      <c r="A2031">
        <v>2026</v>
      </c>
      <c r="B2031">
        <f t="shared" si="607"/>
        <v>10</v>
      </c>
      <c r="C2031">
        <f t="shared" si="608"/>
        <v>85</v>
      </c>
      <c r="D2031" s="18">
        <f t="shared" si="605"/>
        <v>42820</v>
      </c>
      <c r="E2031" cm="1">
        <f t="array" ref="E2031">INDEX(G2031:T2031,$E$1)</f>
        <v>0.70440251572327051</v>
      </c>
      <c r="F2031" s="18"/>
      <c r="G2031" s="8">
        <v>1</v>
      </c>
      <c r="H2031" s="2">
        <f t="shared" si="591"/>
        <v>0.70440251572327051</v>
      </c>
      <c r="I2031" s="2">
        <f t="shared" si="592"/>
        <v>0.74096385542168675</v>
      </c>
      <c r="J2031" s="2">
        <f t="shared" si="593"/>
        <v>0.69482324166894627</v>
      </c>
      <c r="K2031">
        <f t="shared" si="594"/>
        <v>0.53294415784233873</v>
      </c>
      <c r="L2031">
        <f t="shared" si="595"/>
        <v>0.53597164796219732</v>
      </c>
      <c r="M2031">
        <f t="shared" si="596"/>
        <v>0.48757491010787057</v>
      </c>
      <c r="N2031">
        <f t="shared" si="597"/>
        <v>0.388688440091842</v>
      </c>
      <c r="O2031">
        <f t="shared" si="598"/>
        <v>0.45634317006388803</v>
      </c>
      <c r="P2031">
        <f t="shared" si="599"/>
        <v>0.46219135802469136</v>
      </c>
      <c r="Q2031">
        <f t="shared" si="600"/>
        <v>0.44314569875935611</v>
      </c>
      <c r="R2031">
        <f t="shared" si="601"/>
        <v>0.47911275415896487</v>
      </c>
      <c r="S2031">
        <f t="shared" si="602"/>
        <v>0.42203449489616335</v>
      </c>
      <c r="T2031">
        <f t="shared" si="603"/>
        <v>0.46445021955372345</v>
      </c>
      <c r="U2031" s="8">
        <f t="shared" si="604"/>
        <v>7</v>
      </c>
      <c r="V2031" s="8">
        <f t="shared" si="606"/>
        <v>3</v>
      </c>
      <c r="W2031" s="8">
        <f t="shared" si="609"/>
        <v>10</v>
      </c>
      <c r="X2031" s="8">
        <v>11777</v>
      </c>
      <c r="Y2031" s="8">
        <v>4537</v>
      </c>
      <c r="Z2031" s="8">
        <v>6102</v>
      </c>
      <c r="AA2031" s="8">
        <v>8295</v>
      </c>
      <c r="AB2031" s="8">
        <v>1500</v>
      </c>
      <c r="AC2031" s="8">
        <v>2396</v>
      </c>
      <c r="AD2031" s="8">
        <v>8644</v>
      </c>
      <c r="AE2031" s="8">
        <v>1296</v>
      </c>
      <c r="AF2031" s="8">
        <v>1199</v>
      </c>
      <c r="AG2031" s="8">
        <v>25914</v>
      </c>
      <c r="AH2031" s="20" cm="1">
        <f t="array" ref="AH2031">INDEX('Commercial Profile'!$I$30:$I$173,'Load Shapes'!W2031)</f>
        <v>1.1200000000000001</v>
      </c>
      <c r="AI2031" s="20" cm="1">
        <f t="array" ref="AI2031">INDEX('Commercial Profile'!$J$30:$J$173,'Load Shapes'!W2031)</f>
        <v>1.23</v>
      </c>
      <c r="AJ2031" s="8" cm="1">
        <f t="array" ref="AJ2031">INDEX('EV Load Profile'!$K$8:$M$31,B2031,'Load Shapes'!V2031)</f>
        <v>10795.295</v>
      </c>
    </row>
    <row r="2032" spans="1:36" x14ac:dyDescent="0.35">
      <c r="A2032">
        <v>2027</v>
      </c>
      <c r="B2032">
        <f t="shared" si="607"/>
        <v>11</v>
      </c>
      <c r="C2032">
        <f t="shared" si="608"/>
        <v>85</v>
      </c>
      <c r="D2032" s="18">
        <f t="shared" si="605"/>
        <v>42820</v>
      </c>
      <c r="E2032" cm="1">
        <f t="array" ref="E2032">INDEX(G2032:T2032,$E$1)</f>
        <v>0.72955974842767291</v>
      </c>
      <c r="F2032" s="18"/>
      <c r="G2032" s="8">
        <v>1</v>
      </c>
      <c r="H2032" s="2">
        <f t="shared" si="591"/>
        <v>0.72955974842767291</v>
      </c>
      <c r="I2032" s="2">
        <f t="shared" si="592"/>
        <v>0.73493975903614461</v>
      </c>
      <c r="J2032" s="2">
        <f t="shared" si="593"/>
        <v>0.73230469692825062</v>
      </c>
      <c r="K2032">
        <f t="shared" si="594"/>
        <v>0.53611186532717892</v>
      </c>
      <c r="L2032">
        <f t="shared" si="595"/>
        <v>0.54329592439456587</v>
      </c>
      <c r="M2032">
        <f t="shared" si="596"/>
        <v>0.49516580103875352</v>
      </c>
      <c r="N2032">
        <f t="shared" si="597"/>
        <v>0.40176186682910831</v>
      </c>
      <c r="O2032">
        <f t="shared" si="598"/>
        <v>0.46638271980529356</v>
      </c>
      <c r="P2032">
        <f t="shared" si="599"/>
        <v>0.47762345679012347</v>
      </c>
      <c r="Q2032">
        <f t="shared" si="600"/>
        <v>0.44873372295703884</v>
      </c>
      <c r="R2032">
        <f t="shared" si="601"/>
        <v>0.49168207024029575</v>
      </c>
      <c r="S2032">
        <f t="shared" si="602"/>
        <v>0.42449841605068639</v>
      </c>
      <c r="T2032">
        <f t="shared" si="603"/>
        <v>0.47534725333811273</v>
      </c>
      <c r="U2032" s="8">
        <f t="shared" si="604"/>
        <v>7</v>
      </c>
      <c r="V2032" s="8">
        <f t="shared" si="606"/>
        <v>3</v>
      </c>
      <c r="W2032" s="8">
        <f t="shared" si="609"/>
        <v>11</v>
      </c>
      <c r="X2032" s="8">
        <v>11847</v>
      </c>
      <c r="Y2032" s="8">
        <v>4599</v>
      </c>
      <c r="Z2032" s="8">
        <v>6197</v>
      </c>
      <c r="AA2032" s="8">
        <v>8574</v>
      </c>
      <c r="AB2032" s="8">
        <v>1533</v>
      </c>
      <c r="AC2032" s="8">
        <v>2476</v>
      </c>
      <c r="AD2032" s="8">
        <v>8753</v>
      </c>
      <c r="AE2032" s="8">
        <v>1330</v>
      </c>
      <c r="AF2032" s="8">
        <v>1206</v>
      </c>
      <c r="AG2032" s="8">
        <v>26522</v>
      </c>
      <c r="AH2032" s="20" cm="1">
        <f t="array" ref="AH2032">INDEX('Commercial Profile'!$I$30:$I$173,'Load Shapes'!W2032)</f>
        <v>1.1599999999999999</v>
      </c>
      <c r="AI2032" s="20" cm="1">
        <f t="array" ref="AI2032">INDEX('Commercial Profile'!$J$30:$J$173,'Load Shapes'!W2032)</f>
        <v>1.22</v>
      </c>
      <c r="AJ2032" s="8" cm="1">
        <f t="array" ref="AJ2032">INDEX('EV Load Profile'!$K$8:$M$31,B2032,'Load Shapes'!V2032)</f>
        <v>11377.634999999998</v>
      </c>
    </row>
    <row r="2033" spans="1:36" x14ac:dyDescent="0.35">
      <c r="A2033">
        <v>2028</v>
      </c>
      <c r="B2033">
        <f t="shared" si="607"/>
        <v>12</v>
      </c>
      <c r="C2033">
        <f t="shared" si="608"/>
        <v>85</v>
      </c>
      <c r="D2033" s="18">
        <f t="shared" si="605"/>
        <v>42820</v>
      </c>
      <c r="E2033" cm="1">
        <f t="array" ref="E2033">INDEX(G2033:T2033,$E$1)</f>
        <v>0.67924528301886788</v>
      </c>
      <c r="F2033" s="18"/>
      <c r="G2033" s="8">
        <v>1</v>
      </c>
      <c r="H2033" s="2">
        <f t="shared" si="591"/>
        <v>0.67924528301886788</v>
      </c>
      <c r="I2033" s="2">
        <f t="shared" si="592"/>
        <v>0.74096385542168675</v>
      </c>
      <c r="J2033" s="2">
        <f t="shared" si="593"/>
        <v>0.74794471173186161</v>
      </c>
      <c r="K2033">
        <f t="shared" si="594"/>
        <v>0.53846501945877456</v>
      </c>
      <c r="L2033">
        <f t="shared" si="595"/>
        <v>0.54400472533963373</v>
      </c>
      <c r="M2033">
        <f t="shared" si="596"/>
        <v>0.50003995205753093</v>
      </c>
      <c r="N2033">
        <f t="shared" si="597"/>
        <v>0.41118035705918188</v>
      </c>
      <c r="O2033">
        <f t="shared" si="598"/>
        <v>0.47429266808640097</v>
      </c>
      <c r="P2033">
        <f t="shared" si="599"/>
        <v>0.48823302469135804</v>
      </c>
      <c r="Q2033">
        <f t="shared" si="600"/>
        <v>0.44934891828155438</v>
      </c>
      <c r="R2033">
        <f t="shared" si="601"/>
        <v>0.50092421441774493</v>
      </c>
      <c r="S2033">
        <f t="shared" si="602"/>
        <v>0.41851460753255898</v>
      </c>
      <c r="T2033">
        <f t="shared" si="603"/>
        <v>0.48006093735997851</v>
      </c>
      <c r="U2033" s="8">
        <f t="shared" si="604"/>
        <v>7</v>
      </c>
      <c r="V2033" s="8">
        <f t="shared" si="606"/>
        <v>3</v>
      </c>
      <c r="W2033" s="8">
        <f t="shared" si="609"/>
        <v>12</v>
      </c>
      <c r="X2033" s="8">
        <v>11899</v>
      </c>
      <c r="Y2033" s="8">
        <v>4605</v>
      </c>
      <c r="Z2033" s="8">
        <v>6258</v>
      </c>
      <c r="AA2033" s="8">
        <v>8775</v>
      </c>
      <c r="AB2033" s="8">
        <v>1559</v>
      </c>
      <c r="AC2033" s="8">
        <v>2531</v>
      </c>
      <c r="AD2033" s="8">
        <v>8765</v>
      </c>
      <c r="AE2033" s="8">
        <v>1355</v>
      </c>
      <c r="AF2033" s="8">
        <v>1189</v>
      </c>
      <c r="AG2033" s="8">
        <v>26785</v>
      </c>
      <c r="AH2033" s="20" cm="1">
        <f t="array" ref="AH2033">INDEX('Commercial Profile'!$I$30:$I$173,'Load Shapes'!W2033)</f>
        <v>1.08</v>
      </c>
      <c r="AI2033" s="20" cm="1">
        <f t="array" ref="AI2033">INDEX('Commercial Profile'!$J$30:$J$173,'Load Shapes'!W2033)</f>
        <v>1.23</v>
      </c>
      <c r="AJ2033" s="8" cm="1">
        <f t="array" ref="AJ2033">INDEX('EV Load Profile'!$K$8:$M$31,B2033,'Load Shapes'!V2033)</f>
        <v>11620.630000000001</v>
      </c>
    </row>
    <row r="2034" spans="1:36" x14ac:dyDescent="0.35">
      <c r="A2034">
        <v>2029</v>
      </c>
      <c r="B2034">
        <f t="shared" si="607"/>
        <v>13</v>
      </c>
      <c r="C2034">
        <f t="shared" si="608"/>
        <v>85</v>
      </c>
      <c r="D2034" s="18">
        <f t="shared" si="605"/>
        <v>42820</v>
      </c>
      <c r="E2034" cm="1">
        <f t="array" ref="E2034">INDEX(G2034:T2034,$E$1)</f>
        <v>0.64779874213836475</v>
      </c>
      <c r="F2034" s="18"/>
      <c r="G2034" s="8">
        <v>1</v>
      </c>
      <c r="H2034" s="2">
        <f t="shared" si="591"/>
        <v>0.64779874213836475</v>
      </c>
      <c r="I2034" s="2">
        <f t="shared" si="592"/>
        <v>0.75903614457831325</v>
      </c>
      <c r="J2034" s="2">
        <f t="shared" si="593"/>
        <v>0.74218353259208003</v>
      </c>
      <c r="K2034">
        <f t="shared" si="594"/>
        <v>0.54199475065616798</v>
      </c>
      <c r="L2034">
        <f t="shared" si="595"/>
        <v>0.54459539279385705</v>
      </c>
      <c r="M2034">
        <f t="shared" si="596"/>
        <v>0.50283659608469833</v>
      </c>
      <c r="N2034">
        <f t="shared" si="597"/>
        <v>0.41661590365962231</v>
      </c>
      <c r="O2034">
        <f t="shared" si="598"/>
        <v>0.47398843930635837</v>
      </c>
      <c r="P2034">
        <f t="shared" si="599"/>
        <v>0.49286265432098764</v>
      </c>
      <c r="Q2034">
        <f t="shared" si="600"/>
        <v>0.44816979390956629</v>
      </c>
      <c r="R2034">
        <f t="shared" si="601"/>
        <v>0.5072088724584104</v>
      </c>
      <c r="S2034">
        <f t="shared" si="602"/>
        <v>0.42555438225976766</v>
      </c>
      <c r="T2034">
        <f t="shared" si="603"/>
        <v>0.47950533201899814</v>
      </c>
      <c r="U2034" s="8">
        <f t="shared" si="604"/>
        <v>7</v>
      </c>
      <c r="V2034" s="8">
        <f t="shared" si="606"/>
        <v>3</v>
      </c>
      <c r="W2034" s="8">
        <f t="shared" si="609"/>
        <v>13</v>
      </c>
      <c r="X2034" s="8">
        <v>11977</v>
      </c>
      <c r="Y2034" s="8">
        <v>4610</v>
      </c>
      <c r="Z2034" s="8">
        <v>6293</v>
      </c>
      <c r="AA2034" s="8">
        <v>8891</v>
      </c>
      <c r="AB2034" s="8">
        <v>1558</v>
      </c>
      <c r="AC2034" s="8">
        <v>2555</v>
      </c>
      <c r="AD2034" s="8">
        <v>8742</v>
      </c>
      <c r="AE2034" s="8">
        <v>1372</v>
      </c>
      <c r="AF2034" s="8">
        <v>1209</v>
      </c>
      <c r="AG2034" s="8">
        <v>26754</v>
      </c>
      <c r="AH2034" s="20" cm="1">
        <f t="array" ref="AH2034">INDEX('Commercial Profile'!$I$30:$I$173,'Load Shapes'!W2034)</f>
        <v>1.03</v>
      </c>
      <c r="AI2034" s="20" cm="1">
        <f t="array" ref="AI2034">INDEX('Commercial Profile'!$J$30:$J$173,'Load Shapes'!W2034)</f>
        <v>1.26</v>
      </c>
      <c r="AJ2034" s="8" cm="1">
        <f t="array" ref="AJ2034">INDEX('EV Load Profile'!$K$8:$M$31,B2034,'Load Shapes'!V2034)</f>
        <v>11531.119999999999</v>
      </c>
    </row>
    <row r="2035" spans="1:36" x14ac:dyDescent="0.35">
      <c r="A2035">
        <v>2030</v>
      </c>
      <c r="B2035">
        <f t="shared" si="607"/>
        <v>14</v>
      </c>
      <c r="C2035">
        <f t="shared" si="608"/>
        <v>85</v>
      </c>
      <c r="D2035" s="18">
        <f t="shared" si="605"/>
        <v>42820</v>
      </c>
      <c r="E2035" cm="1">
        <f t="array" ref="E2035">INDEX(G2035:T2035,$E$1)</f>
        <v>0.64779874213836475</v>
      </c>
      <c r="F2035" s="18"/>
      <c r="G2035" s="8">
        <v>1</v>
      </c>
      <c r="H2035" s="2">
        <f t="shared" si="591"/>
        <v>0.64779874213836475</v>
      </c>
      <c r="I2035" s="2">
        <f t="shared" si="592"/>
        <v>0.77710843373493976</v>
      </c>
      <c r="J2035" s="2">
        <f t="shared" si="593"/>
        <v>0.75232851143257118</v>
      </c>
      <c r="K2035">
        <f t="shared" si="594"/>
        <v>0.54235677436872121</v>
      </c>
      <c r="L2035">
        <f t="shared" si="595"/>
        <v>0.53939751919669221</v>
      </c>
      <c r="M2035">
        <f t="shared" si="596"/>
        <v>0.50123851378345985</v>
      </c>
      <c r="N2035">
        <f t="shared" si="597"/>
        <v>0.41736563422520034</v>
      </c>
      <c r="O2035">
        <f t="shared" si="598"/>
        <v>0.47216306662610286</v>
      </c>
      <c r="P2035">
        <f t="shared" si="599"/>
        <v>0.49344135802469136</v>
      </c>
      <c r="Q2035">
        <f t="shared" si="600"/>
        <v>0.44678560442940635</v>
      </c>
      <c r="R2035">
        <f t="shared" si="601"/>
        <v>0.5079482439926063</v>
      </c>
      <c r="S2035">
        <f t="shared" si="602"/>
        <v>0.4237944385779655</v>
      </c>
      <c r="T2035">
        <f t="shared" si="603"/>
        <v>0.47620754547898558</v>
      </c>
      <c r="U2035" s="8">
        <f t="shared" si="604"/>
        <v>7</v>
      </c>
      <c r="V2035" s="8">
        <f t="shared" si="606"/>
        <v>3</v>
      </c>
      <c r="W2035" s="8">
        <f t="shared" si="609"/>
        <v>14</v>
      </c>
      <c r="X2035" s="8">
        <v>11985</v>
      </c>
      <c r="Y2035" s="8">
        <v>4566</v>
      </c>
      <c r="Z2035" s="8">
        <v>6273</v>
      </c>
      <c r="AA2035" s="8">
        <v>8907</v>
      </c>
      <c r="AB2035" s="8">
        <v>1552</v>
      </c>
      <c r="AC2035" s="8">
        <v>2558</v>
      </c>
      <c r="AD2035" s="8">
        <v>8715</v>
      </c>
      <c r="AE2035" s="8">
        <v>1374</v>
      </c>
      <c r="AF2035" s="8">
        <v>1204</v>
      </c>
      <c r="AG2035" s="8">
        <v>26570</v>
      </c>
      <c r="AH2035" s="20" cm="1">
        <f t="array" ref="AH2035">INDEX('Commercial Profile'!$I$30:$I$173,'Load Shapes'!W2035)</f>
        <v>1.03</v>
      </c>
      <c r="AI2035" s="20" cm="1">
        <f t="array" ref="AI2035">INDEX('Commercial Profile'!$J$30:$J$173,'Load Shapes'!W2035)</f>
        <v>1.29</v>
      </c>
      <c r="AJ2035" s="8" cm="1">
        <f t="array" ref="AJ2035">INDEX('EV Load Profile'!$K$8:$M$31,B2035,'Load Shapes'!V2035)</f>
        <v>11688.74</v>
      </c>
    </row>
    <row r="2036" spans="1:36" x14ac:dyDescent="0.35">
      <c r="A2036">
        <v>2031</v>
      </c>
      <c r="B2036">
        <f t="shared" si="607"/>
        <v>15</v>
      </c>
      <c r="C2036">
        <f t="shared" si="608"/>
        <v>85</v>
      </c>
      <c r="D2036" s="18">
        <f t="shared" si="605"/>
        <v>42820</v>
      </c>
      <c r="E2036" cm="1">
        <f t="array" ref="E2036">INDEX(G2036:T2036,$E$1)</f>
        <v>0.660377358490566</v>
      </c>
      <c r="F2036" s="18"/>
      <c r="G2036" s="8">
        <v>1</v>
      </c>
      <c r="H2036" s="2">
        <f t="shared" si="591"/>
        <v>0.660377358490566</v>
      </c>
      <c r="I2036" s="2">
        <f t="shared" si="592"/>
        <v>0.79518072289156638</v>
      </c>
      <c r="J2036" s="2">
        <f t="shared" si="593"/>
        <v>0.75660096223470152</v>
      </c>
      <c r="K2036">
        <f t="shared" si="594"/>
        <v>0.53787673092587562</v>
      </c>
      <c r="L2036">
        <f t="shared" si="595"/>
        <v>0.53396337861783816</v>
      </c>
      <c r="M2036">
        <f t="shared" si="596"/>
        <v>0.49836196564123053</v>
      </c>
      <c r="N2036">
        <f t="shared" si="597"/>
        <v>0.41778735766833797</v>
      </c>
      <c r="O2036">
        <f t="shared" si="598"/>
        <v>0.46790386370550652</v>
      </c>
      <c r="P2036">
        <f t="shared" si="599"/>
        <v>0.49228395061728397</v>
      </c>
      <c r="Q2036">
        <f t="shared" si="600"/>
        <v>0.44617040910489081</v>
      </c>
      <c r="R2036">
        <f t="shared" si="601"/>
        <v>0.5079482439926063</v>
      </c>
      <c r="S2036">
        <f t="shared" si="602"/>
        <v>0.41816261879619854</v>
      </c>
      <c r="T2036">
        <f t="shared" si="603"/>
        <v>0.47221077157451385</v>
      </c>
      <c r="U2036" s="8">
        <f t="shared" si="604"/>
        <v>7</v>
      </c>
      <c r="V2036" s="8">
        <f t="shared" si="606"/>
        <v>3</v>
      </c>
      <c r="W2036" s="8">
        <f t="shared" si="609"/>
        <v>15</v>
      </c>
      <c r="X2036" s="8">
        <v>11886</v>
      </c>
      <c r="Y2036" s="8">
        <v>4520</v>
      </c>
      <c r="Z2036" s="8">
        <v>6237</v>
      </c>
      <c r="AA2036" s="8">
        <v>8916</v>
      </c>
      <c r="AB2036" s="8">
        <v>1538</v>
      </c>
      <c r="AC2036" s="8">
        <v>2552</v>
      </c>
      <c r="AD2036" s="8">
        <v>8703</v>
      </c>
      <c r="AE2036" s="8">
        <v>1374</v>
      </c>
      <c r="AF2036" s="8">
        <v>1188</v>
      </c>
      <c r="AG2036" s="8">
        <v>26347</v>
      </c>
      <c r="AH2036" s="20" cm="1">
        <f t="array" ref="AH2036">INDEX('Commercial Profile'!$I$30:$I$173,'Load Shapes'!W2036)</f>
        <v>1.05</v>
      </c>
      <c r="AI2036" s="20" cm="1">
        <f t="array" ref="AI2036">INDEX('Commercial Profile'!$J$30:$J$173,'Load Shapes'!W2036)</f>
        <v>1.32</v>
      </c>
      <c r="AJ2036" s="8" cm="1">
        <f t="array" ref="AJ2036">INDEX('EV Load Profile'!$K$8:$M$31,B2036,'Load Shapes'!V2036)</f>
        <v>11755.119999999999</v>
      </c>
    </row>
    <row r="2037" spans="1:36" x14ac:dyDescent="0.35">
      <c r="A2037">
        <v>2032</v>
      </c>
      <c r="B2037">
        <f t="shared" si="607"/>
        <v>16</v>
      </c>
      <c r="C2037">
        <f t="shared" si="608"/>
        <v>85</v>
      </c>
      <c r="D2037" s="18">
        <f t="shared" si="605"/>
        <v>42820</v>
      </c>
      <c r="E2037" cm="1">
        <f t="array" ref="E2037">INDEX(G2037:T2037,$E$1)</f>
        <v>0.660377358490566</v>
      </c>
      <c r="F2037" s="18"/>
      <c r="G2037" s="8">
        <v>1</v>
      </c>
      <c r="H2037" s="2">
        <f t="shared" si="591"/>
        <v>0.660377358490566</v>
      </c>
      <c r="I2037" s="2">
        <f t="shared" si="592"/>
        <v>0.84337349397590355</v>
      </c>
      <c r="J2037" s="2">
        <f t="shared" si="593"/>
        <v>0.75794229809966684</v>
      </c>
      <c r="K2037">
        <f t="shared" si="594"/>
        <v>0.53774097203366822</v>
      </c>
      <c r="L2037">
        <f t="shared" si="595"/>
        <v>0.53360897814530417</v>
      </c>
      <c r="M2037">
        <f t="shared" si="596"/>
        <v>0.49964043148222131</v>
      </c>
      <c r="N2037">
        <f t="shared" si="597"/>
        <v>0.41755306686659482</v>
      </c>
      <c r="O2037">
        <f t="shared" si="598"/>
        <v>0.46607849102525101</v>
      </c>
      <c r="P2037">
        <f t="shared" si="599"/>
        <v>0.49305555555555558</v>
      </c>
      <c r="Q2037">
        <f t="shared" si="600"/>
        <v>0.44709320209166409</v>
      </c>
      <c r="R2037">
        <f t="shared" si="601"/>
        <v>0.5072088724584104</v>
      </c>
      <c r="S2037">
        <f t="shared" si="602"/>
        <v>0.41288278775079196</v>
      </c>
      <c r="T2037">
        <f t="shared" si="603"/>
        <v>0.47066941482211666</v>
      </c>
      <c r="U2037" s="8">
        <f t="shared" si="604"/>
        <v>7</v>
      </c>
      <c r="V2037" s="8">
        <f t="shared" si="606"/>
        <v>3</v>
      </c>
      <c r="W2037" s="8">
        <f t="shared" si="609"/>
        <v>16</v>
      </c>
      <c r="X2037" s="8">
        <v>11883</v>
      </c>
      <c r="Y2037" s="8">
        <v>4517</v>
      </c>
      <c r="Z2037" s="8">
        <v>6253</v>
      </c>
      <c r="AA2037" s="8">
        <v>8911</v>
      </c>
      <c r="AB2037" s="8">
        <v>1532</v>
      </c>
      <c r="AC2037" s="8">
        <v>2556</v>
      </c>
      <c r="AD2037" s="8">
        <v>8721</v>
      </c>
      <c r="AE2037" s="8">
        <v>1372</v>
      </c>
      <c r="AF2037" s="8">
        <v>1173</v>
      </c>
      <c r="AG2037" s="8">
        <v>26261</v>
      </c>
      <c r="AH2037" s="20" cm="1">
        <f t="array" ref="AH2037">INDEX('Commercial Profile'!$I$30:$I$173,'Load Shapes'!W2037)</f>
        <v>1.05</v>
      </c>
      <c r="AI2037" s="20" cm="1">
        <f t="array" ref="AI2037">INDEX('Commercial Profile'!$J$30:$J$173,'Load Shapes'!W2037)</f>
        <v>1.4</v>
      </c>
      <c r="AJ2037" s="8" cm="1">
        <f t="array" ref="AJ2037">INDEX('EV Load Profile'!$K$8:$M$31,B2037,'Load Shapes'!V2037)</f>
        <v>11775.96</v>
      </c>
    </row>
    <row r="2038" spans="1:36" x14ac:dyDescent="0.35">
      <c r="A2038">
        <v>2033</v>
      </c>
      <c r="B2038">
        <f t="shared" si="607"/>
        <v>17</v>
      </c>
      <c r="C2038">
        <f t="shared" si="608"/>
        <v>85</v>
      </c>
      <c r="D2038" s="18">
        <f t="shared" si="605"/>
        <v>42820</v>
      </c>
      <c r="E2038" cm="1">
        <f t="array" ref="E2038">INDEX(G2038:T2038,$E$1)</f>
        <v>0.67924528301886788</v>
      </c>
      <c r="F2038" s="18"/>
      <c r="G2038" s="8">
        <v>1</v>
      </c>
      <c r="H2038" s="2">
        <f t="shared" si="591"/>
        <v>0.67924528301886788</v>
      </c>
      <c r="I2038" s="2">
        <f t="shared" si="592"/>
        <v>0.87349397590361444</v>
      </c>
      <c r="J2038" s="2">
        <f t="shared" si="593"/>
        <v>0.74928765668495656</v>
      </c>
      <c r="K2038">
        <f t="shared" si="594"/>
        <v>0.54194949769209888</v>
      </c>
      <c r="L2038">
        <f t="shared" si="595"/>
        <v>0.54258712344949789</v>
      </c>
      <c r="M2038">
        <f t="shared" si="596"/>
        <v>0.50331602077506987</v>
      </c>
      <c r="N2038">
        <f t="shared" si="597"/>
        <v>0.41820908111147559</v>
      </c>
      <c r="O2038">
        <f t="shared" si="598"/>
        <v>0.47307575296623061</v>
      </c>
      <c r="P2038">
        <f t="shared" si="599"/>
        <v>0.49575617283950618</v>
      </c>
      <c r="Q2038">
        <f t="shared" si="600"/>
        <v>0.45391161693837795</v>
      </c>
      <c r="R2038">
        <f t="shared" si="601"/>
        <v>0.51460258780036972</v>
      </c>
      <c r="S2038">
        <f t="shared" si="602"/>
        <v>0.41886659626891942</v>
      </c>
      <c r="T2038">
        <f t="shared" si="603"/>
        <v>0.4791110314544314</v>
      </c>
      <c r="U2038" s="8">
        <f t="shared" si="604"/>
        <v>7</v>
      </c>
      <c r="V2038" s="8">
        <f t="shared" si="606"/>
        <v>3</v>
      </c>
      <c r="W2038" s="8">
        <f t="shared" si="609"/>
        <v>17</v>
      </c>
      <c r="X2038" s="8">
        <v>11976</v>
      </c>
      <c r="Y2038" s="8">
        <v>4593</v>
      </c>
      <c r="Z2038" s="8">
        <v>6299</v>
      </c>
      <c r="AA2038" s="8">
        <v>8925</v>
      </c>
      <c r="AB2038" s="8">
        <v>1555</v>
      </c>
      <c r="AC2038" s="8">
        <v>2570</v>
      </c>
      <c r="AD2038" s="8">
        <v>8854</v>
      </c>
      <c r="AE2038" s="8">
        <v>1392</v>
      </c>
      <c r="AF2038" s="8">
        <v>1190</v>
      </c>
      <c r="AG2038" s="8">
        <v>26732</v>
      </c>
      <c r="AH2038" s="20" cm="1">
        <f t="array" ref="AH2038">INDEX('Commercial Profile'!$I$30:$I$173,'Load Shapes'!W2038)</f>
        <v>1.08</v>
      </c>
      <c r="AI2038" s="20" cm="1">
        <f t="array" ref="AI2038">INDEX('Commercial Profile'!$J$30:$J$173,'Load Shapes'!W2038)</f>
        <v>1.45</v>
      </c>
      <c r="AJ2038" s="8" cm="1">
        <f t="array" ref="AJ2038">INDEX('EV Load Profile'!$K$8:$M$31,B2038,'Load Shapes'!V2038)</f>
        <v>11641.494999999999</v>
      </c>
    </row>
    <row r="2039" spans="1:36" x14ac:dyDescent="0.35">
      <c r="A2039">
        <v>2034</v>
      </c>
      <c r="B2039">
        <f t="shared" si="607"/>
        <v>18</v>
      </c>
      <c r="C2039">
        <f t="shared" si="608"/>
        <v>85</v>
      </c>
      <c r="D2039" s="18">
        <f t="shared" si="605"/>
        <v>42820</v>
      </c>
      <c r="E2039" cm="1">
        <f t="array" ref="E2039">INDEX(G2039:T2039,$E$1)</f>
        <v>0.73584905660377353</v>
      </c>
      <c r="F2039" s="18"/>
      <c r="G2039" s="8">
        <v>1</v>
      </c>
      <c r="H2039" s="2">
        <f t="shared" si="591"/>
        <v>0.73584905660377353</v>
      </c>
      <c r="I2039" s="2">
        <f t="shared" si="592"/>
        <v>0.95783132530120496</v>
      </c>
      <c r="J2039" s="2">
        <f t="shared" si="593"/>
        <v>0.72693516983925199</v>
      </c>
      <c r="K2039">
        <f t="shared" si="594"/>
        <v>0.55018553715268348</v>
      </c>
      <c r="L2039">
        <f t="shared" si="595"/>
        <v>0.55770821027761375</v>
      </c>
      <c r="M2039">
        <f t="shared" si="596"/>
        <v>0.51482221334398726</v>
      </c>
      <c r="N2039">
        <f t="shared" si="597"/>
        <v>0.42430064195679679</v>
      </c>
      <c r="O2039">
        <f t="shared" si="598"/>
        <v>0.48646181928810467</v>
      </c>
      <c r="P2039">
        <f t="shared" si="599"/>
        <v>0.50212191358024694</v>
      </c>
      <c r="Q2039">
        <f t="shared" si="600"/>
        <v>0.46585665948938787</v>
      </c>
      <c r="R2039">
        <f t="shared" si="601"/>
        <v>0.52458410351201479</v>
      </c>
      <c r="S2039">
        <f t="shared" si="602"/>
        <v>0.42485040478704683</v>
      </c>
      <c r="T2039">
        <f t="shared" si="603"/>
        <v>0.4918541087911103</v>
      </c>
      <c r="U2039" s="8">
        <f t="shared" si="604"/>
        <v>7</v>
      </c>
      <c r="V2039" s="8">
        <f t="shared" si="606"/>
        <v>3</v>
      </c>
      <c r="W2039" s="8">
        <f t="shared" si="609"/>
        <v>18</v>
      </c>
      <c r="X2039" s="8">
        <v>12158</v>
      </c>
      <c r="Y2039" s="8">
        <v>4721</v>
      </c>
      <c r="Z2039" s="8">
        <v>6443</v>
      </c>
      <c r="AA2039" s="8">
        <v>9055</v>
      </c>
      <c r="AB2039" s="8">
        <v>1599</v>
      </c>
      <c r="AC2039" s="8">
        <v>2603</v>
      </c>
      <c r="AD2039" s="8">
        <v>9087</v>
      </c>
      <c r="AE2039" s="8">
        <v>1419</v>
      </c>
      <c r="AF2039" s="8">
        <v>1207</v>
      </c>
      <c r="AG2039" s="8">
        <v>27443</v>
      </c>
      <c r="AH2039" s="20" cm="1">
        <f t="array" ref="AH2039">INDEX('Commercial Profile'!$I$30:$I$173,'Load Shapes'!W2039)</f>
        <v>1.17</v>
      </c>
      <c r="AI2039" s="20" cm="1">
        <f t="array" ref="AI2039">INDEX('Commercial Profile'!$J$30:$J$173,'Load Shapes'!W2039)</f>
        <v>1.59</v>
      </c>
      <c r="AJ2039" s="8" cm="1">
        <f t="array" ref="AJ2039">INDEX('EV Load Profile'!$K$8:$M$31,B2039,'Load Shapes'!V2039)</f>
        <v>11294.21</v>
      </c>
    </row>
    <row r="2040" spans="1:36" x14ac:dyDescent="0.35">
      <c r="A2040">
        <v>2035</v>
      </c>
      <c r="B2040">
        <f t="shared" si="607"/>
        <v>19</v>
      </c>
      <c r="C2040">
        <f t="shared" si="608"/>
        <v>85</v>
      </c>
      <c r="D2040" s="18">
        <f t="shared" si="605"/>
        <v>42820</v>
      </c>
      <c r="E2040" cm="1">
        <f t="array" ref="E2040">INDEX(G2040:T2040,$E$1)</f>
        <v>0.76729559748427667</v>
      </c>
      <c r="F2040" s="18"/>
      <c r="G2040" s="8">
        <v>1</v>
      </c>
      <c r="H2040" s="2">
        <f t="shared" si="591"/>
        <v>0.76729559748427667</v>
      </c>
      <c r="I2040" s="2">
        <f t="shared" si="592"/>
        <v>0.98192771084337349</v>
      </c>
      <c r="J2040" s="2">
        <f t="shared" si="593"/>
        <v>0.7278433391796868</v>
      </c>
      <c r="K2040">
        <f t="shared" si="594"/>
        <v>0.56005068331975749</v>
      </c>
      <c r="L2040">
        <f t="shared" si="595"/>
        <v>0.57483756645008866</v>
      </c>
      <c r="M2040">
        <f t="shared" si="596"/>
        <v>0.52952457051538149</v>
      </c>
      <c r="N2040">
        <f t="shared" si="597"/>
        <v>0.43151679865048498</v>
      </c>
      <c r="O2040">
        <f t="shared" si="598"/>
        <v>0.50015211439002127</v>
      </c>
      <c r="P2040">
        <f t="shared" si="599"/>
        <v>0.50790895061728392</v>
      </c>
      <c r="Q2040">
        <f t="shared" si="600"/>
        <v>0.48169793909566289</v>
      </c>
      <c r="R2040">
        <f t="shared" si="601"/>
        <v>0.52532347504621069</v>
      </c>
      <c r="S2040">
        <f t="shared" si="602"/>
        <v>0.43365012319605772</v>
      </c>
      <c r="T2040">
        <f t="shared" si="603"/>
        <v>0.50364728022224214</v>
      </c>
      <c r="U2040" s="8">
        <f t="shared" si="604"/>
        <v>7</v>
      </c>
      <c r="V2040" s="8">
        <f t="shared" si="606"/>
        <v>3</v>
      </c>
      <c r="W2040" s="8">
        <f t="shared" si="609"/>
        <v>19</v>
      </c>
      <c r="X2040" s="8">
        <v>12376</v>
      </c>
      <c r="Y2040" s="8">
        <v>4866</v>
      </c>
      <c r="Z2040" s="8">
        <v>6627</v>
      </c>
      <c r="AA2040" s="8">
        <v>9209</v>
      </c>
      <c r="AB2040" s="8">
        <v>1644</v>
      </c>
      <c r="AC2040" s="8">
        <v>2633</v>
      </c>
      <c r="AD2040" s="8">
        <v>9396</v>
      </c>
      <c r="AE2040" s="8">
        <v>1421</v>
      </c>
      <c r="AF2040" s="8">
        <v>1232</v>
      </c>
      <c r="AG2040" s="8">
        <v>28101</v>
      </c>
      <c r="AH2040" s="20" cm="1">
        <f t="array" ref="AH2040">INDEX('Commercial Profile'!$I$30:$I$173,'Load Shapes'!W2040)</f>
        <v>1.22</v>
      </c>
      <c r="AI2040" s="20" cm="1">
        <f t="array" ref="AI2040">INDEX('Commercial Profile'!$J$30:$J$173,'Load Shapes'!W2040)</f>
        <v>1.63</v>
      </c>
      <c r="AJ2040" s="8" cm="1">
        <f t="array" ref="AJ2040">INDEX('EV Load Profile'!$K$8:$M$31,B2040,'Load Shapes'!V2040)</f>
        <v>11308.32</v>
      </c>
    </row>
    <row r="2041" spans="1:36" x14ac:dyDescent="0.35">
      <c r="A2041">
        <v>2036</v>
      </c>
      <c r="B2041">
        <f t="shared" si="607"/>
        <v>20</v>
      </c>
      <c r="C2041">
        <f t="shared" si="608"/>
        <v>85</v>
      </c>
      <c r="D2041" s="18">
        <f t="shared" si="605"/>
        <v>42820</v>
      </c>
      <c r="E2041" cm="1">
        <f t="array" ref="E2041">INDEX(G2041:T2041,$E$1)</f>
        <v>0.86163522012578619</v>
      </c>
      <c r="F2041" s="18"/>
      <c r="G2041" s="8">
        <v>1</v>
      </c>
      <c r="H2041" s="2">
        <f t="shared" si="591"/>
        <v>0.86163522012578619</v>
      </c>
      <c r="I2041" s="2">
        <f t="shared" si="592"/>
        <v>1</v>
      </c>
      <c r="J2041" s="2">
        <f t="shared" si="593"/>
        <v>0.80600543871787855</v>
      </c>
      <c r="K2041">
        <f t="shared" si="594"/>
        <v>0.57480314960629919</v>
      </c>
      <c r="L2041">
        <f t="shared" si="595"/>
        <v>0.58830478440637923</v>
      </c>
      <c r="M2041">
        <f t="shared" si="596"/>
        <v>0.54878146224530566</v>
      </c>
      <c r="N2041">
        <f t="shared" si="597"/>
        <v>0.44116957968230169</v>
      </c>
      <c r="O2041">
        <f t="shared" si="598"/>
        <v>0.51445086705202314</v>
      </c>
      <c r="P2041">
        <f t="shared" si="599"/>
        <v>0.51871141975308643</v>
      </c>
      <c r="Q2041">
        <f t="shared" si="600"/>
        <v>0.49856454424279711</v>
      </c>
      <c r="R2041">
        <f t="shared" si="601"/>
        <v>0.5282809611829945</v>
      </c>
      <c r="S2041">
        <f t="shared" si="602"/>
        <v>0.4498416050686378</v>
      </c>
      <c r="T2041">
        <f t="shared" si="603"/>
        <v>0.52011829016937006</v>
      </c>
      <c r="U2041" s="8">
        <f t="shared" si="604"/>
        <v>7</v>
      </c>
      <c r="V2041" s="8">
        <f t="shared" si="606"/>
        <v>3</v>
      </c>
      <c r="W2041" s="8">
        <f t="shared" si="609"/>
        <v>20</v>
      </c>
      <c r="X2041" s="8">
        <v>12702</v>
      </c>
      <c r="Y2041" s="8">
        <v>4980</v>
      </c>
      <c r="Z2041" s="8">
        <v>6868</v>
      </c>
      <c r="AA2041" s="8">
        <v>9415</v>
      </c>
      <c r="AB2041" s="8">
        <v>1691</v>
      </c>
      <c r="AC2041" s="8">
        <v>2689</v>
      </c>
      <c r="AD2041" s="8">
        <v>9725</v>
      </c>
      <c r="AE2041" s="8">
        <v>1429</v>
      </c>
      <c r="AF2041" s="8">
        <v>1278</v>
      </c>
      <c r="AG2041" s="8">
        <v>29020</v>
      </c>
      <c r="AH2041" s="20" cm="1">
        <f t="array" ref="AH2041">INDEX('Commercial Profile'!$I$30:$I$173,'Load Shapes'!W2041)</f>
        <v>1.37</v>
      </c>
      <c r="AI2041" s="20" cm="1">
        <f t="array" ref="AI2041">INDEX('Commercial Profile'!$J$30:$J$173,'Load Shapes'!W2041)</f>
        <v>1.66</v>
      </c>
      <c r="AJ2041" s="8" cm="1">
        <f t="array" ref="AJ2041">INDEX('EV Load Profile'!$K$8:$M$31,B2041,'Load Shapes'!V2041)</f>
        <v>12522.705</v>
      </c>
    </row>
    <row r="2042" spans="1:36" x14ac:dyDescent="0.35">
      <c r="A2042">
        <v>2037</v>
      </c>
      <c r="B2042">
        <f t="shared" si="607"/>
        <v>21</v>
      </c>
      <c r="C2042">
        <f t="shared" si="608"/>
        <v>85</v>
      </c>
      <c r="D2042" s="18">
        <f t="shared" si="605"/>
        <v>42820</v>
      </c>
      <c r="E2042" cm="1">
        <f t="array" ref="E2042">INDEX(G2042:T2042,$E$1)</f>
        <v>0.88679245283018859</v>
      </c>
      <c r="F2042" s="18"/>
      <c r="G2042" s="8">
        <v>1</v>
      </c>
      <c r="H2042" s="2">
        <f t="shared" si="591"/>
        <v>0.88679245283018859</v>
      </c>
      <c r="I2042" s="2">
        <f t="shared" si="592"/>
        <v>0.99397590361445787</v>
      </c>
      <c r="J2042" s="2">
        <f t="shared" si="593"/>
        <v>0.8196225079247591</v>
      </c>
      <c r="K2042">
        <f t="shared" si="594"/>
        <v>0.58774549733007508</v>
      </c>
      <c r="L2042">
        <f t="shared" si="595"/>
        <v>0.5909037212049616</v>
      </c>
      <c r="M2042">
        <f t="shared" si="596"/>
        <v>0.54598481821813827</v>
      </c>
      <c r="N2042">
        <f t="shared" si="597"/>
        <v>0.4542898645799166</v>
      </c>
      <c r="O2042">
        <f t="shared" si="598"/>
        <v>0.51505932461210835</v>
      </c>
      <c r="P2042">
        <f t="shared" si="599"/>
        <v>0.53144290123456794</v>
      </c>
      <c r="Q2042">
        <f t="shared" si="600"/>
        <v>0.49769301753306677</v>
      </c>
      <c r="R2042">
        <f t="shared" si="601"/>
        <v>0.53012939001848425</v>
      </c>
      <c r="S2042">
        <f t="shared" si="602"/>
        <v>0.47659274903203097</v>
      </c>
      <c r="T2042">
        <f t="shared" si="603"/>
        <v>0.5240971413209069</v>
      </c>
      <c r="U2042" s="8">
        <f t="shared" si="604"/>
        <v>7</v>
      </c>
      <c r="V2042" s="8">
        <f t="shared" si="606"/>
        <v>3</v>
      </c>
      <c r="W2042" s="8">
        <f t="shared" si="609"/>
        <v>21</v>
      </c>
      <c r="X2042" s="8">
        <v>12988</v>
      </c>
      <c r="Y2042" s="8">
        <v>5002</v>
      </c>
      <c r="Z2042" s="8">
        <v>6833</v>
      </c>
      <c r="AA2042" s="8">
        <v>9695</v>
      </c>
      <c r="AB2042" s="8">
        <v>1693</v>
      </c>
      <c r="AC2042" s="8">
        <v>2755</v>
      </c>
      <c r="AD2042" s="8">
        <v>9708</v>
      </c>
      <c r="AE2042" s="8">
        <v>1434</v>
      </c>
      <c r="AF2042" s="8">
        <v>1354</v>
      </c>
      <c r="AG2042" s="8">
        <v>29242</v>
      </c>
      <c r="AH2042" s="20" cm="1">
        <f t="array" ref="AH2042">INDEX('Commercial Profile'!$I$30:$I$173,'Load Shapes'!W2042)</f>
        <v>1.41</v>
      </c>
      <c r="AI2042" s="20" cm="1">
        <f t="array" ref="AI2042">INDEX('Commercial Profile'!$J$30:$J$173,'Load Shapes'!W2042)</f>
        <v>1.65</v>
      </c>
      <c r="AJ2042" s="8" cm="1">
        <f t="array" ref="AJ2042">INDEX('EV Load Profile'!$K$8:$M$31,B2042,'Load Shapes'!V2042)</f>
        <v>12734.27</v>
      </c>
    </row>
    <row r="2043" spans="1:36" x14ac:dyDescent="0.35">
      <c r="A2043">
        <v>2038</v>
      </c>
      <c r="B2043">
        <f t="shared" si="607"/>
        <v>22</v>
      </c>
      <c r="C2043">
        <f t="shared" si="608"/>
        <v>85</v>
      </c>
      <c r="D2043" s="18">
        <f t="shared" si="605"/>
        <v>42820</v>
      </c>
      <c r="E2043" cm="1">
        <f t="array" ref="E2043">INDEX(G2043:T2043,$E$1)</f>
        <v>0.84905660377358494</v>
      </c>
      <c r="F2043" s="18"/>
      <c r="G2043" s="8">
        <v>1</v>
      </c>
      <c r="H2043" s="2">
        <f t="shared" si="591"/>
        <v>0.84905660377358494</v>
      </c>
      <c r="I2043" s="2">
        <f t="shared" si="592"/>
        <v>0.90963855421686757</v>
      </c>
      <c r="J2043" s="2">
        <f t="shared" si="593"/>
        <v>0.81392086504577854</v>
      </c>
      <c r="K2043">
        <f t="shared" si="594"/>
        <v>0.57964521676169789</v>
      </c>
      <c r="L2043">
        <f t="shared" si="595"/>
        <v>0.57365623154164203</v>
      </c>
      <c r="M2043">
        <f t="shared" si="596"/>
        <v>0.53176188573711547</v>
      </c>
      <c r="N2043">
        <f t="shared" si="597"/>
        <v>0.45578932571107256</v>
      </c>
      <c r="O2043">
        <f t="shared" si="598"/>
        <v>0.50562823243078792</v>
      </c>
      <c r="P2043">
        <f t="shared" si="599"/>
        <v>0.51793981481481477</v>
      </c>
      <c r="Q2043">
        <f t="shared" si="600"/>
        <v>0.48051881472367475</v>
      </c>
      <c r="R2043">
        <f t="shared" si="601"/>
        <v>0.52125693160813313</v>
      </c>
      <c r="S2043">
        <f t="shared" si="602"/>
        <v>0.46180922210489267</v>
      </c>
      <c r="T2043">
        <f t="shared" si="603"/>
        <v>0.50531409624518331</v>
      </c>
      <c r="U2043" s="8">
        <f t="shared" si="604"/>
        <v>7</v>
      </c>
      <c r="V2043" s="8">
        <f t="shared" si="606"/>
        <v>3</v>
      </c>
      <c r="W2043" s="8">
        <f t="shared" si="609"/>
        <v>22</v>
      </c>
      <c r="X2043" s="8">
        <v>12809</v>
      </c>
      <c r="Y2043" s="8">
        <v>4856</v>
      </c>
      <c r="Z2043" s="8">
        <v>6655</v>
      </c>
      <c r="AA2043" s="8">
        <v>9727</v>
      </c>
      <c r="AB2043" s="8">
        <v>1662</v>
      </c>
      <c r="AC2043" s="8">
        <v>2685</v>
      </c>
      <c r="AD2043" s="8">
        <v>9373</v>
      </c>
      <c r="AE2043" s="8">
        <v>1410</v>
      </c>
      <c r="AF2043" s="8">
        <v>1312</v>
      </c>
      <c r="AG2043" s="8">
        <v>28194</v>
      </c>
      <c r="AH2043" s="20" cm="1">
        <f t="array" ref="AH2043">INDEX('Commercial Profile'!$I$30:$I$173,'Load Shapes'!W2043)</f>
        <v>1.35</v>
      </c>
      <c r="AI2043" s="20" cm="1">
        <f t="array" ref="AI2043">INDEX('Commercial Profile'!$J$30:$J$173,'Load Shapes'!W2043)</f>
        <v>1.51</v>
      </c>
      <c r="AJ2043" s="8" cm="1">
        <f t="array" ref="AJ2043">INDEX('EV Load Profile'!$K$8:$M$31,B2043,'Load Shapes'!V2043)</f>
        <v>12645.684999999999</v>
      </c>
    </row>
    <row r="2044" spans="1:36" x14ac:dyDescent="0.35">
      <c r="A2044">
        <v>2039</v>
      </c>
      <c r="B2044">
        <f t="shared" si="607"/>
        <v>23</v>
      </c>
      <c r="C2044">
        <f t="shared" si="608"/>
        <v>85</v>
      </c>
      <c r="D2044" s="18">
        <f t="shared" si="605"/>
        <v>42820</v>
      </c>
      <c r="E2044" cm="1">
        <f t="array" ref="E2044">INDEX(G2044:T2044,$E$1)</f>
        <v>0.76729559748427667</v>
      </c>
      <c r="F2044" s="18"/>
      <c r="G2044" s="8">
        <v>1</v>
      </c>
      <c r="H2044" s="2">
        <f t="shared" si="591"/>
        <v>0.76729559748427667</v>
      </c>
      <c r="I2044" s="2">
        <f t="shared" si="592"/>
        <v>0.79518072289156638</v>
      </c>
      <c r="J2044" s="2">
        <f t="shared" si="593"/>
        <v>0.8017468260736641</v>
      </c>
      <c r="K2044">
        <f t="shared" si="594"/>
        <v>0.5521766675717259</v>
      </c>
      <c r="L2044">
        <f t="shared" si="595"/>
        <v>0.5416420555227407</v>
      </c>
      <c r="M2044">
        <f t="shared" si="596"/>
        <v>0.50803036356372355</v>
      </c>
      <c r="N2044">
        <f t="shared" si="597"/>
        <v>0.44243475001171456</v>
      </c>
      <c r="O2044">
        <f t="shared" si="598"/>
        <v>0.48646181928810467</v>
      </c>
      <c r="P2044">
        <f t="shared" si="599"/>
        <v>0.48900462962962965</v>
      </c>
      <c r="Q2044">
        <f t="shared" si="600"/>
        <v>0.44740079975392189</v>
      </c>
      <c r="R2044">
        <f t="shared" si="601"/>
        <v>0.49685767097966727</v>
      </c>
      <c r="S2044">
        <f t="shared" si="602"/>
        <v>0.42485040478704683</v>
      </c>
      <c r="T2044">
        <f t="shared" si="603"/>
        <v>0.47574155390267947</v>
      </c>
      <c r="U2044" s="8">
        <f t="shared" si="604"/>
        <v>7</v>
      </c>
      <c r="V2044" s="8">
        <f t="shared" si="606"/>
        <v>3</v>
      </c>
      <c r="W2044" s="8">
        <f t="shared" si="609"/>
        <v>23</v>
      </c>
      <c r="X2044" s="8">
        <v>12202</v>
      </c>
      <c r="Y2044" s="8">
        <v>4585</v>
      </c>
      <c r="Z2044" s="8">
        <v>6358</v>
      </c>
      <c r="AA2044" s="8">
        <v>9442</v>
      </c>
      <c r="AB2044" s="8">
        <v>1599</v>
      </c>
      <c r="AC2044" s="8">
        <v>2535</v>
      </c>
      <c r="AD2044" s="8">
        <v>8727</v>
      </c>
      <c r="AE2044" s="8">
        <v>1344</v>
      </c>
      <c r="AF2044" s="8">
        <v>1207</v>
      </c>
      <c r="AG2044" s="8">
        <v>26544</v>
      </c>
      <c r="AH2044" s="20" cm="1">
        <f t="array" ref="AH2044">INDEX('Commercial Profile'!$I$30:$I$173,'Load Shapes'!W2044)</f>
        <v>1.22</v>
      </c>
      <c r="AI2044" s="20" cm="1">
        <f t="array" ref="AI2044">INDEX('Commercial Profile'!$J$30:$J$173,'Load Shapes'!W2044)</f>
        <v>1.32</v>
      </c>
      <c r="AJ2044" s="8" cm="1">
        <f t="array" ref="AJ2044">INDEX('EV Load Profile'!$K$8:$M$31,B2044,'Load Shapes'!V2044)</f>
        <v>12456.54</v>
      </c>
    </row>
    <row r="2045" spans="1:36" x14ac:dyDescent="0.35">
      <c r="A2045">
        <v>2040</v>
      </c>
      <c r="B2045">
        <f t="shared" si="607"/>
        <v>24</v>
      </c>
      <c r="C2045">
        <f t="shared" si="608"/>
        <v>85</v>
      </c>
      <c r="D2045" s="18">
        <f t="shared" si="605"/>
        <v>42820</v>
      </c>
      <c r="E2045" cm="1">
        <f t="array" ref="E2045">INDEX(G2045:T2045,$E$1)</f>
        <v>0.64779874213836475</v>
      </c>
      <c r="F2045" s="18"/>
      <c r="G2045" s="8">
        <v>1</v>
      </c>
      <c r="H2045" s="2">
        <f t="shared" si="591"/>
        <v>0.64779874213836475</v>
      </c>
      <c r="I2045" s="2">
        <f t="shared" si="592"/>
        <v>0.68674698795180722</v>
      </c>
      <c r="J2045" s="2">
        <f t="shared" si="593"/>
        <v>0.77446570228651423</v>
      </c>
      <c r="K2045">
        <f t="shared" si="594"/>
        <v>0.52538691284279115</v>
      </c>
      <c r="L2045">
        <f t="shared" si="595"/>
        <v>0.51163614884819841</v>
      </c>
      <c r="M2045">
        <f t="shared" si="596"/>
        <v>0.4851777866560128</v>
      </c>
      <c r="N2045">
        <f t="shared" si="597"/>
        <v>0.41952110960123706</v>
      </c>
      <c r="O2045">
        <f t="shared" si="598"/>
        <v>0.46486157590508059</v>
      </c>
      <c r="P2045">
        <f t="shared" si="599"/>
        <v>0.45910493827160492</v>
      </c>
      <c r="Q2045">
        <f t="shared" si="600"/>
        <v>0.41212960114836461</v>
      </c>
      <c r="R2045">
        <f t="shared" si="601"/>
        <v>0.46654343807763399</v>
      </c>
      <c r="S2045">
        <f t="shared" si="602"/>
        <v>0.38577965505103834</v>
      </c>
      <c r="T2045">
        <f t="shared" si="603"/>
        <v>0.44441258177256027</v>
      </c>
      <c r="U2045" s="8">
        <f t="shared" si="604"/>
        <v>7</v>
      </c>
      <c r="V2045" s="8">
        <f t="shared" si="606"/>
        <v>3</v>
      </c>
      <c r="W2045" s="8">
        <f t="shared" si="609"/>
        <v>24</v>
      </c>
      <c r="X2045" s="8">
        <v>11610</v>
      </c>
      <c r="Y2045" s="8">
        <v>4331</v>
      </c>
      <c r="Z2045" s="8">
        <v>6072</v>
      </c>
      <c r="AA2045" s="8">
        <v>8953</v>
      </c>
      <c r="AB2045" s="8">
        <v>1528</v>
      </c>
      <c r="AC2045" s="8">
        <v>2380</v>
      </c>
      <c r="AD2045" s="8">
        <v>8039</v>
      </c>
      <c r="AE2045" s="8">
        <v>1262</v>
      </c>
      <c r="AF2045" s="8">
        <v>1096</v>
      </c>
      <c r="AG2045" s="8">
        <v>24796</v>
      </c>
      <c r="AH2045" s="20" cm="1">
        <f t="array" ref="AH2045">INDEX('Commercial Profile'!$I$30:$I$173,'Load Shapes'!W2045)</f>
        <v>1.03</v>
      </c>
      <c r="AI2045" s="20" cm="1">
        <f t="array" ref="AI2045">INDEX('Commercial Profile'!$J$30:$J$173,'Load Shapes'!W2045)</f>
        <v>1.1399999999999999</v>
      </c>
      <c r="AJ2045" s="8" cm="1">
        <f t="array" ref="AJ2045">INDEX('EV Load Profile'!$K$8:$M$31,B2045,'Load Shapes'!V2045)</f>
        <v>12032.68</v>
      </c>
    </row>
    <row r="2046" spans="1:36" x14ac:dyDescent="0.35">
      <c r="A2046">
        <v>2041</v>
      </c>
      <c r="B2046">
        <f t="shared" si="607"/>
        <v>1</v>
      </c>
      <c r="C2046">
        <f t="shared" si="608"/>
        <v>86</v>
      </c>
      <c r="D2046" s="18">
        <f t="shared" si="605"/>
        <v>42821</v>
      </c>
      <c r="E2046" cm="1">
        <f t="array" ref="E2046">INDEX(G2046:T2046,$E$1)</f>
        <v>0.58490566037735847</v>
      </c>
      <c r="F2046" s="18"/>
      <c r="G2046" s="8">
        <v>1</v>
      </c>
      <c r="H2046" s="2">
        <f t="shared" si="591"/>
        <v>0.58490566037735847</v>
      </c>
      <c r="I2046" s="2">
        <f t="shared" si="592"/>
        <v>0.64457831325301207</v>
      </c>
      <c r="J2046" s="2">
        <f t="shared" si="593"/>
        <v>0.80131462500201145</v>
      </c>
      <c r="K2046">
        <f t="shared" si="594"/>
        <v>0.50090505928138296</v>
      </c>
      <c r="L2046">
        <f t="shared" si="595"/>
        <v>0.4900177200236267</v>
      </c>
      <c r="M2046">
        <f t="shared" si="596"/>
        <v>0.47143427886536154</v>
      </c>
      <c r="N2046">
        <f t="shared" si="597"/>
        <v>0.40283960451712664</v>
      </c>
      <c r="O2046">
        <f t="shared" si="598"/>
        <v>0.46060237298448431</v>
      </c>
      <c r="P2046">
        <f t="shared" si="599"/>
        <v>0.43711419753086422</v>
      </c>
      <c r="Q2046">
        <f t="shared" si="600"/>
        <v>0.38762432072182917</v>
      </c>
      <c r="R2046">
        <f t="shared" si="601"/>
        <v>0.45064695009242145</v>
      </c>
      <c r="S2046">
        <f t="shared" si="602"/>
        <v>0.35058078141499471</v>
      </c>
      <c r="T2046">
        <f t="shared" si="603"/>
        <v>0.43086298055381306</v>
      </c>
      <c r="U2046" s="8">
        <f t="shared" si="604"/>
        <v>1</v>
      </c>
      <c r="V2046" s="8">
        <f t="shared" si="606"/>
        <v>1</v>
      </c>
      <c r="W2046" s="8">
        <f t="shared" si="609"/>
        <v>25</v>
      </c>
      <c r="X2046" s="8">
        <v>11069</v>
      </c>
      <c r="Y2046" s="8">
        <v>4148</v>
      </c>
      <c r="Z2046" s="8">
        <v>5900</v>
      </c>
      <c r="AA2046" s="8">
        <v>8597</v>
      </c>
      <c r="AB2046" s="8">
        <v>1514</v>
      </c>
      <c r="AC2046" s="8">
        <v>2266</v>
      </c>
      <c r="AD2046" s="8">
        <v>7561</v>
      </c>
      <c r="AE2046" s="8">
        <v>1219</v>
      </c>
      <c r="AF2046" s="8">
        <v>996</v>
      </c>
      <c r="AG2046" s="8">
        <v>24040</v>
      </c>
      <c r="AH2046" s="20" cm="1">
        <f t="array" ref="AH2046">INDEX('Commercial Profile'!$I$30:$I$173,'Load Shapes'!W2046)</f>
        <v>0.93</v>
      </c>
      <c r="AI2046" s="20" cm="1">
        <f t="array" ref="AI2046">INDEX('Commercial Profile'!$J$30:$J$173,'Load Shapes'!W2046)</f>
        <v>1.07</v>
      </c>
      <c r="AJ2046" s="8" cm="1">
        <f t="array" ref="AJ2046">INDEX('EV Load Profile'!$K$8:$M$31,B2046,'Load Shapes'!V2046)</f>
        <v>12449.825000000001</v>
      </c>
    </row>
    <row r="2047" spans="1:36" x14ac:dyDescent="0.35">
      <c r="A2047">
        <v>2042</v>
      </c>
      <c r="B2047">
        <f t="shared" si="607"/>
        <v>2</v>
      </c>
      <c r="C2047">
        <f t="shared" si="608"/>
        <v>86</v>
      </c>
      <c r="D2047" s="18">
        <f t="shared" si="605"/>
        <v>42821</v>
      </c>
      <c r="E2047" cm="1">
        <f t="array" ref="E2047">INDEX(G2047:T2047,$E$1)</f>
        <v>0.54716981132075471</v>
      </c>
      <c r="F2047" s="18"/>
      <c r="G2047" s="8">
        <v>1</v>
      </c>
      <c r="H2047" s="2">
        <f t="shared" si="591"/>
        <v>0.54716981132075471</v>
      </c>
      <c r="I2047" s="2">
        <f t="shared" si="592"/>
        <v>0.62048192771084343</v>
      </c>
      <c r="J2047" s="2">
        <f t="shared" si="593"/>
        <v>0.77242312581460082</v>
      </c>
      <c r="K2047">
        <f t="shared" si="594"/>
        <v>0.48846049416236764</v>
      </c>
      <c r="L2047">
        <f t="shared" si="595"/>
        <v>0.48056704075605433</v>
      </c>
      <c r="M2047">
        <f t="shared" si="596"/>
        <v>0.46032760687175389</v>
      </c>
      <c r="N2047">
        <f t="shared" si="597"/>
        <v>0.38873529825219061</v>
      </c>
      <c r="O2047">
        <f t="shared" si="598"/>
        <v>0.44995436568299363</v>
      </c>
      <c r="P2047">
        <f t="shared" si="599"/>
        <v>0.42341820987654322</v>
      </c>
      <c r="Q2047">
        <f t="shared" si="600"/>
        <v>0.37398749102840151</v>
      </c>
      <c r="R2047">
        <f t="shared" si="601"/>
        <v>0.43770794824399262</v>
      </c>
      <c r="S2047">
        <f t="shared" si="602"/>
        <v>0.33755719816965857</v>
      </c>
      <c r="T2047">
        <f t="shared" si="603"/>
        <v>0.41718792006452193</v>
      </c>
      <c r="U2047" s="8">
        <f t="shared" si="604"/>
        <v>1</v>
      </c>
      <c r="V2047" s="8">
        <f t="shared" si="606"/>
        <v>1</v>
      </c>
      <c r="W2047" s="8">
        <f t="shared" si="609"/>
        <v>26</v>
      </c>
      <c r="X2047" s="8">
        <v>10794</v>
      </c>
      <c r="Y2047" s="8">
        <v>4068</v>
      </c>
      <c r="Z2047" s="8">
        <v>5761</v>
      </c>
      <c r="AA2047" s="8">
        <v>8296</v>
      </c>
      <c r="AB2047" s="8">
        <v>1479</v>
      </c>
      <c r="AC2047" s="8">
        <v>2195</v>
      </c>
      <c r="AD2047" s="8">
        <v>7295</v>
      </c>
      <c r="AE2047" s="8">
        <v>1184</v>
      </c>
      <c r="AF2047" s="8">
        <v>959</v>
      </c>
      <c r="AG2047" s="8">
        <v>23277</v>
      </c>
      <c r="AH2047" s="20" cm="1">
        <f t="array" ref="AH2047">INDEX('Commercial Profile'!$I$30:$I$173,'Load Shapes'!W2047)</f>
        <v>0.87</v>
      </c>
      <c r="AI2047" s="20" cm="1">
        <f t="array" ref="AI2047">INDEX('Commercial Profile'!$J$30:$J$173,'Load Shapes'!W2047)</f>
        <v>1.03</v>
      </c>
      <c r="AJ2047" s="8" cm="1">
        <f t="array" ref="AJ2047">INDEX('EV Load Profile'!$K$8:$M$31,B2047,'Load Shapes'!V2047)</f>
        <v>12000.945</v>
      </c>
    </row>
    <row r="2048" spans="1:36" x14ac:dyDescent="0.35">
      <c r="A2048">
        <v>2043</v>
      </c>
      <c r="B2048">
        <f t="shared" si="607"/>
        <v>3</v>
      </c>
      <c r="C2048">
        <f t="shared" si="608"/>
        <v>86</v>
      </c>
      <c r="D2048" s="18">
        <f t="shared" si="605"/>
        <v>42821</v>
      </c>
      <c r="E2048" cm="1">
        <f t="array" ref="E2048">INDEX(G2048:T2048,$E$1)</f>
        <v>0.54088050314465408</v>
      </c>
      <c r="F2048" s="18"/>
      <c r="G2048" s="8">
        <v>1</v>
      </c>
      <c r="H2048" s="2">
        <f t="shared" si="591"/>
        <v>0.54088050314465408</v>
      </c>
      <c r="I2048" s="2">
        <f t="shared" si="592"/>
        <v>0.60843373493975905</v>
      </c>
      <c r="J2048" s="2">
        <f t="shared" si="593"/>
        <v>0.74901282443239403</v>
      </c>
      <c r="K2048">
        <f t="shared" si="594"/>
        <v>0.48407095664766042</v>
      </c>
      <c r="L2048">
        <f t="shared" si="595"/>
        <v>0.47536916715888955</v>
      </c>
      <c r="M2048">
        <f t="shared" si="596"/>
        <v>0.45601278465840989</v>
      </c>
      <c r="N2048">
        <f t="shared" si="597"/>
        <v>0.3805351201911813</v>
      </c>
      <c r="O2048">
        <f t="shared" si="598"/>
        <v>0.44417401886218438</v>
      </c>
      <c r="P2048">
        <f t="shared" si="599"/>
        <v>0.41531635802469136</v>
      </c>
      <c r="Q2048">
        <f t="shared" si="600"/>
        <v>0.36865579821593358</v>
      </c>
      <c r="R2048">
        <f t="shared" si="601"/>
        <v>0.4310536044362292</v>
      </c>
      <c r="S2048">
        <f t="shared" si="602"/>
        <v>0.32875747976064768</v>
      </c>
      <c r="T2048">
        <f t="shared" si="603"/>
        <v>0.41066403799623624</v>
      </c>
      <c r="U2048" s="8">
        <f t="shared" si="604"/>
        <v>1</v>
      </c>
      <c r="V2048" s="8">
        <f t="shared" si="606"/>
        <v>1</v>
      </c>
      <c r="W2048" s="8">
        <f t="shared" si="609"/>
        <v>27</v>
      </c>
      <c r="X2048" s="8">
        <v>10697</v>
      </c>
      <c r="Y2048" s="8">
        <v>4024</v>
      </c>
      <c r="Z2048" s="8">
        <v>5707</v>
      </c>
      <c r="AA2048" s="8">
        <v>8121</v>
      </c>
      <c r="AB2048" s="8">
        <v>1460</v>
      </c>
      <c r="AC2048" s="8">
        <v>2153</v>
      </c>
      <c r="AD2048" s="8">
        <v>7191</v>
      </c>
      <c r="AE2048" s="8">
        <v>1166</v>
      </c>
      <c r="AF2048" s="8">
        <v>934</v>
      </c>
      <c r="AG2048" s="8">
        <v>22913</v>
      </c>
      <c r="AH2048" s="20" cm="1">
        <f t="array" ref="AH2048">INDEX('Commercial Profile'!$I$30:$I$173,'Load Shapes'!W2048)</f>
        <v>0.86</v>
      </c>
      <c r="AI2048" s="20" cm="1">
        <f t="array" ref="AI2048">INDEX('Commercial Profile'!$J$30:$J$173,'Load Shapes'!W2048)</f>
        <v>1.01</v>
      </c>
      <c r="AJ2048" s="8" cm="1">
        <f t="array" ref="AJ2048">INDEX('EV Load Profile'!$K$8:$M$31,B2048,'Load Shapes'!V2048)</f>
        <v>11637.224999999999</v>
      </c>
    </row>
    <row r="2049" spans="1:36" x14ac:dyDescent="0.35">
      <c r="A2049">
        <v>2044</v>
      </c>
      <c r="B2049">
        <f t="shared" si="607"/>
        <v>4</v>
      </c>
      <c r="C2049">
        <f t="shared" si="608"/>
        <v>86</v>
      </c>
      <c r="D2049" s="18">
        <f t="shared" si="605"/>
        <v>42821</v>
      </c>
      <c r="E2049" cm="1">
        <f t="array" ref="E2049">INDEX(G2049:T2049,$E$1)</f>
        <v>0.54716981132075471</v>
      </c>
      <c r="F2049" s="18"/>
      <c r="G2049" s="8">
        <v>1</v>
      </c>
      <c r="H2049" s="2">
        <f t="shared" si="591"/>
        <v>0.54716981132075471</v>
      </c>
      <c r="I2049" s="2">
        <f t="shared" si="592"/>
        <v>0.62048192771084343</v>
      </c>
      <c r="J2049" s="2">
        <f t="shared" si="593"/>
        <v>0.73082111767261493</v>
      </c>
      <c r="K2049">
        <f t="shared" si="594"/>
        <v>0.48642411077925601</v>
      </c>
      <c r="L2049">
        <f t="shared" si="595"/>
        <v>0.4763142350856468</v>
      </c>
      <c r="M2049">
        <f t="shared" si="596"/>
        <v>0.45681182580902918</v>
      </c>
      <c r="N2049">
        <f t="shared" si="597"/>
        <v>0.37430298486481423</v>
      </c>
      <c r="O2049">
        <f t="shared" si="598"/>
        <v>0.44478247642226953</v>
      </c>
      <c r="P2049">
        <f t="shared" si="599"/>
        <v>0.41435185185185186</v>
      </c>
      <c r="Q2049">
        <f t="shared" si="600"/>
        <v>0.36927099354044907</v>
      </c>
      <c r="R2049">
        <f t="shared" si="601"/>
        <v>0.43031423290203324</v>
      </c>
      <c r="S2049">
        <f t="shared" si="602"/>
        <v>0.33262935586061249</v>
      </c>
      <c r="T2049">
        <f t="shared" si="603"/>
        <v>0.41120172058428173</v>
      </c>
      <c r="U2049" s="8">
        <f t="shared" si="604"/>
        <v>1</v>
      </c>
      <c r="V2049" s="8">
        <f t="shared" si="606"/>
        <v>1</v>
      </c>
      <c r="W2049" s="8">
        <f t="shared" si="609"/>
        <v>28</v>
      </c>
      <c r="X2049" s="8">
        <v>10749</v>
      </c>
      <c r="Y2049" s="8">
        <v>4032</v>
      </c>
      <c r="Z2049" s="8">
        <v>5717</v>
      </c>
      <c r="AA2049" s="8">
        <v>7988</v>
      </c>
      <c r="AB2049" s="8">
        <v>1462</v>
      </c>
      <c r="AC2049" s="8">
        <v>2148</v>
      </c>
      <c r="AD2049" s="8">
        <v>7203</v>
      </c>
      <c r="AE2049" s="8">
        <v>1164</v>
      </c>
      <c r="AF2049" s="8">
        <v>945</v>
      </c>
      <c r="AG2049" s="8">
        <v>22943</v>
      </c>
      <c r="AH2049" s="20" cm="1">
        <f t="array" ref="AH2049">INDEX('Commercial Profile'!$I$30:$I$173,'Load Shapes'!W2049)</f>
        <v>0.87</v>
      </c>
      <c r="AI2049" s="20" cm="1">
        <f t="array" ref="AI2049">INDEX('Commercial Profile'!$J$30:$J$173,'Load Shapes'!W2049)</f>
        <v>1.03</v>
      </c>
      <c r="AJ2049" s="8" cm="1">
        <f t="array" ref="AJ2049">INDEX('EV Load Profile'!$K$8:$M$31,B2049,'Load Shapes'!V2049)</f>
        <v>11354.584999999999</v>
      </c>
    </row>
    <row r="2050" spans="1:36" x14ac:dyDescent="0.35">
      <c r="A2050">
        <v>2045</v>
      </c>
      <c r="B2050">
        <f t="shared" si="607"/>
        <v>5</v>
      </c>
      <c r="C2050">
        <f t="shared" si="608"/>
        <v>86</v>
      </c>
      <c r="D2050" s="18">
        <f t="shared" si="605"/>
        <v>42821</v>
      </c>
      <c r="E2050" cm="1">
        <f t="array" ref="E2050">INDEX(G2050:T2050,$E$1)</f>
        <v>0.57861635220125784</v>
      </c>
      <c r="F2050" s="18"/>
      <c r="G2050" s="8">
        <v>1</v>
      </c>
      <c r="H2050" s="2">
        <f t="shared" si="591"/>
        <v>0.57861635220125784</v>
      </c>
      <c r="I2050" s="2">
        <f t="shared" si="592"/>
        <v>0.63855421686746994</v>
      </c>
      <c r="J2050" s="2">
        <f t="shared" si="593"/>
        <v>0.71831914653965601</v>
      </c>
      <c r="K2050">
        <f t="shared" si="594"/>
        <v>0.49809937550909583</v>
      </c>
      <c r="L2050">
        <f t="shared" si="595"/>
        <v>0.49297105729474305</v>
      </c>
      <c r="M2050">
        <f t="shared" si="596"/>
        <v>0.46727926488214144</v>
      </c>
      <c r="N2050">
        <f t="shared" si="597"/>
        <v>0.37641160208050234</v>
      </c>
      <c r="O2050">
        <f t="shared" si="598"/>
        <v>0.45756008518405838</v>
      </c>
      <c r="P2050">
        <f t="shared" si="599"/>
        <v>0.42380401234567899</v>
      </c>
      <c r="Q2050">
        <f t="shared" si="600"/>
        <v>0.38372808366656413</v>
      </c>
      <c r="R2050">
        <f t="shared" si="601"/>
        <v>0.43844731977818852</v>
      </c>
      <c r="S2050">
        <f t="shared" si="602"/>
        <v>0.34283702921506509</v>
      </c>
      <c r="T2050">
        <f t="shared" si="603"/>
        <v>0.42351465185052423</v>
      </c>
      <c r="U2050" s="8">
        <f t="shared" si="604"/>
        <v>1</v>
      </c>
      <c r="V2050" s="8">
        <f t="shared" si="606"/>
        <v>1</v>
      </c>
      <c r="W2050" s="8">
        <f t="shared" si="609"/>
        <v>29</v>
      </c>
      <c r="X2050" s="8">
        <v>11007</v>
      </c>
      <c r="Y2050" s="8">
        <v>4173</v>
      </c>
      <c r="Z2050" s="8">
        <v>5848</v>
      </c>
      <c r="AA2050" s="8">
        <v>8033</v>
      </c>
      <c r="AB2050" s="8">
        <v>1504</v>
      </c>
      <c r="AC2050" s="8">
        <v>2197</v>
      </c>
      <c r="AD2050" s="8">
        <v>7485</v>
      </c>
      <c r="AE2050" s="8">
        <v>1186</v>
      </c>
      <c r="AF2050" s="8">
        <v>974</v>
      </c>
      <c r="AG2050" s="8">
        <v>23630</v>
      </c>
      <c r="AH2050" s="20" cm="1">
        <f t="array" ref="AH2050">INDEX('Commercial Profile'!$I$30:$I$173,'Load Shapes'!W2050)</f>
        <v>0.92</v>
      </c>
      <c r="AI2050" s="20" cm="1">
        <f t="array" ref="AI2050">INDEX('Commercial Profile'!$J$30:$J$173,'Load Shapes'!W2050)</f>
        <v>1.06</v>
      </c>
      <c r="AJ2050" s="8" cm="1">
        <f t="array" ref="AJ2050">INDEX('EV Load Profile'!$K$8:$M$31,B2050,'Load Shapes'!V2050)</f>
        <v>11160.345000000001</v>
      </c>
    </row>
    <row r="2051" spans="1:36" x14ac:dyDescent="0.35">
      <c r="A2051">
        <v>2046</v>
      </c>
      <c r="B2051">
        <f t="shared" si="607"/>
        <v>6</v>
      </c>
      <c r="C2051">
        <f t="shared" si="608"/>
        <v>86</v>
      </c>
      <c r="D2051" s="18">
        <f t="shared" si="605"/>
        <v>42821</v>
      </c>
      <c r="E2051" cm="1">
        <f t="array" ref="E2051">INDEX(G2051:T2051,$E$1)</f>
        <v>0.64779874213836475</v>
      </c>
      <c r="F2051" s="18"/>
      <c r="G2051" s="8">
        <v>1</v>
      </c>
      <c r="H2051" s="2">
        <f t="shared" si="591"/>
        <v>0.64779874213836475</v>
      </c>
      <c r="I2051" s="2">
        <f t="shared" si="592"/>
        <v>0.69277108433734935</v>
      </c>
      <c r="J2051" s="2">
        <f t="shared" si="593"/>
        <v>0.72546285420052448</v>
      </c>
      <c r="K2051">
        <f t="shared" si="594"/>
        <v>0.53534256493800347</v>
      </c>
      <c r="L2051">
        <f t="shared" si="595"/>
        <v>0.53230950974601299</v>
      </c>
      <c r="M2051">
        <f t="shared" si="596"/>
        <v>0.49948062325209747</v>
      </c>
      <c r="N2051">
        <f t="shared" si="597"/>
        <v>0.38821985848835577</v>
      </c>
      <c r="O2051">
        <f t="shared" si="598"/>
        <v>0.49285062366899907</v>
      </c>
      <c r="P2051">
        <f t="shared" si="599"/>
        <v>0.45447530864197533</v>
      </c>
      <c r="Q2051">
        <f t="shared" si="600"/>
        <v>0.41838408694760587</v>
      </c>
      <c r="R2051">
        <f t="shared" si="601"/>
        <v>0.46432532347504624</v>
      </c>
      <c r="S2051">
        <f t="shared" si="602"/>
        <v>0.38401971136923618</v>
      </c>
      <c r="T2051">
        <f t="shared" si="603"/>
        <v>0.45900170266152879</v>
      </c>
      <c r="U2051" s="8">
        <f t="shared" si="604"/>
        <v>1</v>
      </c>
      <c r="V2051" s="8">
        <f t="shared" si="606"/>
        <v>1</v>
      </c>
      <c r="W2051" s="8">
        <f t="shared" si="609"/>
        <v>30</v>
      </c>
      <c r="X2051" s="8">
        <v>11830</v>
      </c>
      <c r="Y2051" s="8">
        <v>4506</v>
      </c>
      <c r="Z2051" s="8">
        <v>6251</v>
      </c>
      <c r="AA2051" s="8">
        <v>8285</v>
      </c>
      <c r="AB2051" s="8">
        <v>1620</v>
      </c>
      <c r="AC2051" s="8">
        <v>2356</v>
      </c>
      <c r="AD2051" s="8">
        <v>8161</v>
      </c>
      <c r="AE2051" s="8">
        <v>1256</v>
      </c>
      <c r="AF2051" s="8">
        <v>1091</v>
      </c>
      <c r="AG2051" s="8">
        <v>25610</v>
      </c>
      <c r="AH2051" s="20" cm="1">
        <f t="array" ref="AH2051">INDEX('Commercial Profile'!$I$30:$I$173,'Load Shapes'!W2051)</f>
        <v>1.03</v>
      </c>
      <c r="AI2051" s="20" cm="1">
        <f t="array" ref="AI2051">INDEX('Commercial Profile'!$J$30:$J$173,'Load Shapes'!W2051)</f>
        <v>1.1499999999999999</v>
      </c>
      <c r="AJ2051" s="8" cm="1">
        <f t="array" ref="AJ2051">INDEX('EV Load Profile'!$K$8:$M$31,B2051,'Load Shapes'!V2051)</f>
        <v>11271.334999999999</v>
      </c>
    </row>
    <row r="2052" spans="1:36" x14ac:dyDescent="0.35">
      <c r="A2052">
        <v>2047</v>
      </c>
      <c r="B2052">
        <f t="shared" si="607"/>
        <v>7</v>
      </c>
      <c r="C2052">
        <f t="shared" si="608"/>
        <v>86</v>
      </c>
      <c r="D2052" s="18">
        <f t="shared" si="605"/>
        <v>42821</v>
      </c>
      <c r="E2052" cm="1">
        <f t="array" ref="E2052">INDEX(G2052:T2052,$E$1)</f>
        <v>0.71069182389937091</v>
      </c>
      <c r="F2052" s="18"/>
      <c r="G2052" s="8">
        <v>1</v>
      </c>
      <c r="H2052" s="2">
        <f t="shared" si="591"/>
        <v>0.71069182389937091</v>
      </c>
      <c r="I2052" s="2">
        <f t="shared" si="592"/>
        <v>0.75903614457831325</v>
      </c>
      <c r="J2052" s="2">
        <f t="shared" si="593"/>
        <v>0.7355975348769852</v>
      </c>
      <c r="K2052">
        <f t="shared" si="594"/>
        <v>0.60041632726943617</v>
      </c>
      <c r="L2052">
        <f t="shared" si="595"/>
        <v>0.58594211458948608</v>
      </c>
      <c r="M2052">
        <f t="shared" si="596"/>
        <v>0.55821014782261291</v>
      </c>
      <c r="N2052">
        <f t="shared" si="597"/>
        <v>0.42430064195679679</v>
      </c>
      <c r="O2052">
        <f t="shared" si="598"/>
        <v>0.55521752357773047</v>
      </c>
      <c r="P2052">
        <f t="shared" si="599"/>
        <v>0.51331018518518523</v>
      </c>
      <c r="Q2052">
        <f t="shared" si="600"/>
        <v>0.47595611606685123</v>
      </c>
      <c r="R2052">
        <f t="shared" si="601"/>
        <v>0.5072088724584104</v>
      </c>
      <c r="S2052">
        <f t="shared" si="602"/>
        <v>0.43646603308694121</v>
      </c>
      <c r="T2052">
        <f t="shared" si="603"/>
        <v>0.51583475221794073</v>
      </c>
      <c r="U2052" s="8">
        <f t="shared" si="604"/>
        <v>1</v>
      </c>
      <c r="V2052" s="8">
        <f t="shared" si="606"/>
        <v>1</v>
      </c>
      <c r="W2052" s="8">
        <f t="shared" si="609"/>
        <v>31</v>
      </c>
      <c r="X2052" s="8">
        <v>13268</v>
      </c>
      <c r="Y2052" s="8">
        <v>4960</v>
      </c>
      <c r="Z2052" s="8">
        <v>6986</v>
      </c>
      <c r="AA2052" s="8">
        <v>9055</v>
      </c>
      <c r="AB2052" s="8">
        <v>1825</v>
      </c>
      <c r="AC2052" s="8">
        <v>2661</v>
      </c>
      <c r="AD2052" s="8">
        <v>9284</v>
      </c>
      <c r="AE2052" s="8">
        <v>1372</v>
      </c>
      <c r="AF2052" s="8">
        <v>1240</v>
      </c>
      <c r="AG2052" s="8">
        <v>28781</v>
      </c>
      <c r="AH2052" s="20" cm="1">
        <f t="array" ref="AH2052">INDEX('Commercial Profile'!$I$30:$I$173,'Load Shapes'!W2052)</f>
        <v>1.1299999999999999</v>
      </c>
      <c r="AI2052" s="20" cm="1">
        <f t="array" ref="AI2052">INDEX('Commercial Profile'!$J$30:$J$173,'Load Shapes'!W2052)</f>
        <v>1.26</v>
      </c>
      <c r="AJ2052" s="8" cm="1">
        <f t="array" ref="AJ2052">INDEX('EV Load Profile'!$K$8:$M$31,B2052,'Load Shapes'!V2052)</f>
        <v>11428.795</v>
      </c>
    </row>
    <row r="2053" spans="1:36" x14ac:dyDescent="0.35">
      <c r="A2053">
        <v>2048</v>
      </c>
      <c r="B2053">
        <f t="shared" si="607"/>
        <v>8</v>
      </c>
      <c r="C2053">
        <f t="shared" si="608"/>
        <v>86</v>
      </c>
      <c r="D2053" s="18">
        <f t="shared" si="605"/>
        <v>42821</v>
      </c>
      <c r="E2053" cm="1">
        <f t="array" ref="E2053">INDEX(G2053:T2053,$E$1)</f>
        <v>0.73584905660377353</v>
      </c>
      <c r="F2053" s="18"/>
      <c r="G2053" s="8">
        <v>1</v>
      </c>
      <c r="H2053" s="2">
        <f t="shared" si="591"/>
        <v>0.73584905660377353</v>
      </c>
      <c r="I2053" s="2">
        <f t="shared" si="592"/>
        <v>0.74698795180722899</v>
      </c>
      <c r="J2053" s="2">
        <f t="shared" si="593"/>
        <v>0.74365874458944126</v>
      </c>
      <c r="K2053">
        <f t="shared" si="594"/>
        <v>0.63666395148882249</v>
      </c>
      <c r="L2053">
        <f t="shared" si="595"/>
        <v>0.60637920850561133</v>
      </c>
      <c r="M2053">
        <f t="shared" si="596"/>
        <v>0.59304834198961243</v>
      </c>
      <c r="N2053">
        <f t="shared" si="597"/>
        <v>0.47523546225575186</v>
      </c>
      <c r="O2053">
        <f t="shared" si="598"/>
        <v>0.59567995132339524</v>
      </c>
      <c r="P2053">
        <f t="shared" si="599"/>
        <v>0.54822530864197527</v>
      </c>
      <c r="Q2053">
        <f t="shared" si="600"/>
        <v>0.50123039064903108</v>
      </c>
      <c r="R2053">
        <f t="shared" si="601"/>
        <v>0.53974121996303137</v>
      </c>
      <c r="S2053">
        <f t="shared" si="602"/>
        <v>0.45969728968673002</v>
      </c>
      <c r="T2053">
        <f t="shared" si="603"/>
        <v>0.54657227350120974</v>
      </c>
      <c r="U2053" s="8">
        <f t="shared" si="604"/>
        <v>1</v>
      </c>
      <c r="V2053" s="8">
        <f t="shared" si="606"/>
        <v>1</v>
      </c>
      <c r="W2053" s="8">
        <f t="shared" si="609"/>
        <v>32</v>
      </c>
      <c r="X2053" s="8">
        <v>14069</v>
      </c>
      <c r="Y2053" s="8">
        <v>5133</v>
      </c>
      <c r="Z2053" s="8">
        <v>7422</v>
      </c>
      <c r="AA2053" s="8">
        <v>10142</v>
      </c>
      <c r="AB2053" s="8">
        <v>1958</v>
      </c>
      <c r="AC2053" s="8">
        <v>2842</v>
      </c>
      <c r="AD2053" s="8">
        <v>9777</v>
      </c>
      <c r="AE2053" s="8">
        <v>1460</v>
      </c>
      <c r="AF2053" s="8">
        <v>1306</v>
      </c>
      <c r="AG2053" s="8">
        <v>30496</v>
      </c>
      <c r="AH2053" s="20" cm="1">
        <f t="array" ref="AH2053">INDEX('Commercial Profile'!$I$30:$I$173,'Load Shapes'!W2053)</f>
        <v>1.17</v>
      </c>
      <c r="AI2053" s="20" cm="1">
        <f t="array" ref="AI2053">INDEX('Commercial Profile'!$J$30:$J$173,'Load Shapes'!W2053)</f>
        <v>1.24</v>
      </c>
      <c r="AJ2053" s="8" cm="1">
        <f t="array" ref="AJ2053">INDEX('EV Load Profile'!$K$8:$M$31,B2053,'Load Shapes'!V2053)</f>
        <v>11554.04</v>
      </c>
    </row>
    <row r="2054" spans="1:36" x14ac:dyDescent="0.35">
      <c r="A2054">
        <v>2049</v>
      </c>
      <c r="B2054">
        <f t="shared" si="607"/>
        <v>9</v>
      </c>
      <c r="C2054">
        <f t="shared" si="608"/>
        <v>86</v>
      </c>
      <c r="D2054" s="18">
        <f t="shared" si="605"/>
        <v>42821</v>
      </c>
      <c r="E2054" cm="1">
        <f t="array" ref="E2054">INDEX(G2054:T2054,$E$1)</f>
        <v>0.71698113207547165</v>
      </c>
      <c r="F2054" s="18"/>
      <c r="G2054" s="8">
        <v>1</v>
      </c>
      <c r="H2054" s="2">
        <f t="shared" ref="H2054:H2117" si="610">AH2054/$AH$4</f>
        <v>0.71698113207547165</v>
      </c>
      <c r="I2054" s="2">
        <f t="shared" ref="I2054:I2117" si="611">AI2054/$AI$4</f>
        <v>0.71084337349397586</v>
      </c>
      <c r="J2054" s="2">
        <f t="shared" ref="J2054:J2117" si="612">AJ2054/$AJ$4</f>
        <v>0.84656089594027062</v>
      </c>
      <c r="K2054">
        <f t="shared" ref="K2054:K2117" si="613">X2054/X$4</f>
        <v>0.63956014118924787</v>
      </c>
      <c r="L2054">
        <f t="shared" ref="L2054:L2117" si="614">Y2054/Y$4</f>
        <v>0.61642055522740702</v>
      </c>
      <c r="M2054">
        <f t="shared" ref="M2054:M2117" si="615">Z2054/Z$4</f>
        <v>0.60783060327606875</v>
      </c>
      <c r="N2054">
        <f t="shared" ref="N2054:N2117" si="616">AA2054/AA$4</f>
        <v>0.50677100417037624</v>
      </c>
      <c r="O2054">
        <f t="shared" ref="O2054:O2117" si="617">AB2054/AB$4</f>
        <v>0.60115606936416188</v>
      </c>
      <c r="P2054">
        <f t="shared" ref="P2054:P2117" si="618">AC2054/AC$4</f>
        <v>0.55343364197530864</v>
      </c>
      <c r="Q2054">
        <f t="shared" ref="Q2054:Q2117" si="619">AD2054/AD$4</f>
        <v>0.49933353839844152</v>
      </c>
      <c r="R2054">
        <f t="shared" ref="R2054:R2117" si="620">AE2054/AE$4</f>
        <v>0.55822550831792972</v>
      </c>
      <c r="S2054">
        <f t="shared" ref="S2054:S2117" si="621">AF2054/AF$4</f>
        <v>0.44913762759591691</v>
      </c>
      <c r="T2054">
        <f t="shared" ref="T2054:T2117" si="622">AG2054/AG$4</f>
        <v>0.55065866117035578</v>
      </c>
      <c r="U2054" s="8">
        <f t="shared" ref="U2054:U2117" si="623">WEEKDAY(D2054,2)</f>
        <v>1</v>
      </c>
      <c r="V2054" s="8">
        <f t="shared" si="606"/>
        <v>1</v>
      </c>
      <c r="W2054" s="8">
        <f t="shared" si="609"/>
        <v>33</v>
      </c>
      <c r="X2054" s="8">
        <v>14133</v>
      </c>
      <c r="Y2054" s="8">
        <v>5218</v>
      </c>
      <c r="Z2054" s="8">
        <v>7607</v>
      </c>
      <c r="AA2054" s="8">
        <v>10815</v>
      </c>
      <c r="AB2054" s="8">
        <v>1976</v>
      </c>
      <c r="AC2054" s="8">
        <v>2869</v>
      </c>
      <c r="AD2054" s="8">
        <v>9740</v>
      </c>
      <c r="AE2054" s="8">
        <v>1510</v>
      </c>
      <c r="AF2054" s="8">
        <v>1276</v>
      </c>
      <c r="AG2054" s="8">
        <v>30724</v>
      </c>
      <c r="AH2054" s="20" cm="1">
        <f t="array" ref="AH2054">INDEX('Commercial Profile'!$I$30:$I$173,'Load Shapes'!W2054)</f>
        <v>1.1399999999999999</v>
      </c>
      <c r="AI2054" s="20" cm="1">
        <f t="array" ref="AI2054">INDEX('Commercial Profile'!$J$30:$J$173,'Load Shapes'!W2054)</f>
        <v>1.18</v>
      </c>
      <c r="AJ2054" s="8" cm="1">
        <f t="array" ref="AJ2054">INDEX('EV Load Profile'!$K$8:$M$31,B2054,'Load Shapes'!V2054)</f>
        <v>13152.805</v>
      </c>
    </row>
    <row r="2055" spans="1:36" x14ac:dyDescent="0.35">
      <c r="A2055">
        <v>2050</v>
      </c>
      <c r="B2055">
        <f t="shared" si="607"/>
        <v>10</v>
      </c>
      <c r="C2055">
        <f t="shared" si="608"/>
        <v>86</v>
      </c>
      <c r="D2055" s="18">
        <f t="shared" ref="D2055:D2118" si="624">$D$5+C2055</f>
        <v>42821</v>
      </c>
      <c r="E2055" cm="1">
        <f t="array" ref="E2055">INDEX(G2055:T2055,$E$1)</f>
        <v>0.69811320754716988</v>
      </c>
      <c r="F2055" s="18"/>
      <c r="G2055" s="8">
        <v>1</v>
      </c>
      <c r="H2055" s="2">
        <f t="shared" si="610"/>
        <v>0.69811320754716988</v>
      </c>
      <c r="I2055" s="2">
        <f t="shared" si="611"/>
        <v>0.6987951807228916</v>
      </c>
      <c r="J2055" s="2">
        <f t="shared" si="612"/>
        <v>0.91284599417510093</v>
      </c>
      <c r="K2055">
        <f t="shared" si="613"/>
        <v>0.64186804235677442</v>
      </c>
      <c r="L2055">
        <f t="shared" si="614"/>
        <v>0.62079149438865922</v>
      </c>
      <c r="M2055">
        <f t="shared" si="615"/>
        <v>0.61741909708349985</v>
      </c>
      <c r="N2055">
        <f t="shared" si="616"/>
        <v>0.51515861487278014</v>
      </c>
      <c r="O2055">
        <f t="shared" si="617"/>
        <v>0.60571950106480077</v>
      </c>
      <c r="P2055">
        <f t="shared" si="618"/>
        <v>0.55883487654320985</v>
      </c>
      <c r="Q2055">
        <f t="shared" si="619"/>
        <v>0.49887214190505486</v>
      </c>
      <c r="R2055">
        <f t="shared" si="620"/>
        <v>0.56746765249537889</v>
      </c>
      <c r="S2055">
        <f t="shared" si="621"/>
        <v>0.44702569517775431</v>
      </c>
      <c r="T2055">
        <f t="shared" si="622"/>
        <v>0.54945783672372073</v>
      </c>
      <c r="U2055" s="8">
        <f t="shared" si="623"/>
        <v>1</v>
      </c>
      <c r="V2055" s="8">
        <f t="shared" ref="V2055:V2118" si="625">IF(U2055=7,3,IF(U2055=6,2,1))</f>
        <v>1</v>
      </c>
      <c r="W2055" s="8">
        <f t="shared" si="609"/>
        <v>34</v>
      </c>
      <c r="X2055" s="8">
        <v>14184</v>
      </c>
      <c r="Y2055" s="8">
        <v>5255</v>
      </c>
      <c r="Z2055" s="8">
        <v>7727</v>
      </c>
      <c r="AA2055" s="8">
        <v>10994</v>
      </c>
      <c r="AB2055" s="8">
        <v>1991</v>
      </c>
      <c r="AC2055" s="8">
        <v>2897</v>
      </c>
      <c r="AD2055" s="8">
        <v>9731</v>
      </c>
      <c r="AE2055" s="8">
        <v>1535</v>
      </c>
      <c r="AF2055" s="8">
        <v>1270</v>
      </c>
      <c r="AG2055" s="8">
        <v>30657</v>
      </c>
      <c r="AH2055" s="20" cm="1">
        <f t="array" ref="AH2055">INDEX('Commercial Profile'!$I$30:$I$173,'Load Shapes'!W2055)</f>
        <v>1.1100000000000001</v>
      </c>
      <c r="AI2055" s="20" cm="1">
        <f t="array" ref="AI2055">INDEX('Commercial Profile'!$J$30:$J$173,'Load Shapes'!W2055)</f>
        <v>1.1599999999999999</v>
      </c>
      <c r="AJ2055" s="8" cm="1">
        <f t="array" ref="AJ2055">INDEX('EV Load Profile'!$K$8:$M$31,B2055,'Load Shapes'!V2055)</f>
        <v>14182.66</v>
      </c>
    </row>
    <row r="2056" spans="1:36" x14ac:dyDescent="0.35">
      <c r="A2056">
        <v>2051</v>
      </c>
      <c r="B2056">
        <f t="shared" ref="B2056:B2119" si="626">IF(B2055=24,1,B2055+1)</f>
        <v>11</v>
      </c>
      <c r="C2056">
        <f t="shared" ref="C2056:C2119" si="627">IF(B2056=1,C2055+1,C2055)</f>
        <v>86</v>
      </c>
      <c r="D2056" s="18">
        <f t="shared" si="624"/>
        <v>42821</v>
      </c>
      <c r="E2056" cm="1">
        <f t="array" ref="E2056">INDEX(G2056:T2056,$E$1)</f>
        <v>0.70440251572327051</v>
      </c>
      <c r="F2056" s="18"/>
      <c r="G2056" s="8">
        <v>1</v>
      </c>
      <c r="H2056" s="2">
        <f t="shared" si="610"/>
        <v>0.70440251572327051</v>
      </c>
      <c r="I2056" s="2">
        <f t="shared" si="611"/>
        <v>0.72289156626506024</v>
      </c>
      <c r="J2056" s="2">
        <f t="shared" si="612"/>
        <v>0.96240043767197136</v>
      </c>
      <c r="K2056">
        <f t="shared" si="613"/>
        <v>0.64779618064983258</v>
      </c>
      <c r="L2056">
        <f t="shared" si="614"/>
        <v>0.62681630242173658</v>
      </c>
      <c r="M2056">
        <f t="shared" si="615"/>
        <v>0.62684778266080698</v>
      </c>
      <c r="N2056">
        <f t="shared" si="616"/>
        <v>0.51951642378520224</v>
      </c>
      <c r="O2056">
        <f t="shared" si="617"/>
        <v>0.60693641618497107</v>
      </c>
      <c r="P2056">
        <f t="shared" si="618"/>
        <v>0.56693672839506171</v>
      </c>
      <c r="Q2056">
        <f t="shared" si="619"/>
        <v>0.50194811852763255</v>
      </c>
      <c r="R2056">
        <f t="shared" si="620"/>
        <v>0.58077634011090573</v>
      </c>
      <c r="S2056">
        <f t="shared" si="621"/>
        <v>0.45019359380499824</v>
      </c>
      <c r="T2056">
        <f t="shared" si="622"/>
        <v>0.54863339008871759</v>
      </c>
      <c r="U2056" s="8">
        <f t="shared" si="623"/>
        <v>1</v>
      </c>
      <c r="V2056" s="8">
        <f t="shared" si="625"/>
        <v>1</v>
      </c>
      <c r="W2056" s="8">
        <f t="shared" ref="W2056:W2119" si="628">IF(W2055=144,1,W2055+1)</f>
        <v>35</v>
      </c>
      <c r="X2056" s="8">
        <v>14315</v>
      </c>
      <c r="Y2056" s="8">
        <v>5306</v>
      </c>
      <c r="Z2056" s="8">
        <v>7845</v>
      </c>
      <c r="AA2056" s="8">
        <v>11087</v>
      </c>
      <c r="AB2056" s="8">
        <v>1995</v>
      </c>
      <c r="AC2056" s="8">
        <v>2939</v>
      </c>
      <c r="AD2056" s="8">
        <v>9791</v>
      </c>
      <c r="AE2056" s="8">
        <v>1571</v>
      </c>
      <c r="AF2056" s="8">
        <v>1279</v>
      </c>
      <c r="AG2056" s="8">
        <v>30611</v>
      </c>
      <c r="AH2056" s="20" cm="1">
        <f t="array" ref="AH2056">INDEX('Commercial Profile'!$I$30:$I$173,'Load Shapes'!W2056)</f>
        <v>1.1200000000000001</v>
      </c>
      <c r="AI2056" s="20" cm="1">
        <f t="array" ref="AI2056">INDEX('Commercial Profile'!$J$30:$J$173,'Load Shapes'!W2056)</f>
        <v>1.2</v>
      </c>
      <c r="AJ2056" s="8" cm="1">
        <f t="array" ref="AJ2056">INDEX('EV Load Profile'!$K$8:$M$31,B2056,'Load Shapes'!V2056)</f>
        <v>14952.575000000001</v>
      </c>
    </row>
    <row r="2057" spans="1:36" x14ac:dyDescent="0.35">
      <c r="A2057">
        <v>2052</v>
      </c>
      <c r="B2057">
        <f t="shared" si="626"/>
        <v>12</v>
      </c>
      <c r="C2057">
        <f t="shared" si="627"/>
        <v>86</v>
      </c>
      <c r="D2057" s="18">
        <f t="shared" si="624"/>
        <v>42821</v>
      </c>
      <c r="E2057" cm="1">
        <f t="array" ref="E2057">INDEX(G2057:T2057,$E$1)</f>
        <v>0.67924528301886788</v>
      </c>
      <c r="F2057" s="18"/>
      <c r="G2057" s="8">
        <v>1</v>
      </c>
      <c r="H2057" s="2">
        <f t="shared" si="610"/>
        <v>0.67924528301886788</v>
      </c>
      <c r="I2057" s="2">
        <f t="shared" si="611"/>
        <v>0.72289156626506024</v>
      </c>
      <c r="J2057" s="2">
        <f t="shared" si="612"/>
        <v>0.97754066970247966</v>
      </c>
      <c r="K2057">
        <f t="shared" si="613"/>
        <v>0.64585030319485925</v>
      </c>
      <c r="L2057">
        <f t="shared" si="614"/>
        <v>0.63036030714707625</v>
      </c>
      <c r="M2057">
        <f t="shared" si="615"/>
        <v>0.62788653615661205</v>
      </c>
      <c r="N2057">
        <f t="shared" si="616"/>
        <v>0.52523311934773442</v>
      </c>
      <c r="O2057">
        <f t="shared" si="617"/>
        <v>0.60876178886522669</v>
      </c>
      <c r="P2057">
        <f t="shared" si="618"/>
        <v>0.57002314814814814</v>
      </c>
      <c r="Q2057">
        <f t="shared" si="619"/>
        <v>0.50343484056187837</v>
      </c>
      <c r="R2057">
        <f t="shared" si="620"/>
        <v>0.5870609981515712</v>
      </c>
      <c r="S2057">
        <f t="shared" si="621"/>
        <v>0.44808166138683564</v>
      </c>
      <c r="T2057">
        <f t="shared" si="622"/>
        <v>0.54205573976162735</v>
      </c>
      <c r="U2057" s="8">
        <f t="shared" si="623"/>
        <v>1</v>
      </c>
      <c r="V2057" s="8">
        <f t="shared" si="625"/>
        <v>1</v>
      </c>
      <c r="W2057" s="8">
        <f t="shared" si="628"/>
        <v>36</v>
      </c>
      <c r="X2057" s="8">
        <v>14272</v>
      </c>
      <c r="Y2057" s="8">
        <v>5336</v>
      </c>
      <c r="Z2057" s="8">
        <v>7858</v>
      </c>
      <c r="AA2057" s="8">
        <v>11209</v>
      </c>
      <c r="AB2057" s="8">
        <v>2001</v>
      </c>
      <c r="AC2057" s="8">
        <v>2955</v>
      </c>
      <c r="AD2057" s="8">
        <v>9820</v>
      </c>
      <c r="AE2057" s="8">
        <v>1588</v>
      </c>
      <c r="AF2057" s="8">
        <v>1273</v>
      </c>
      <c r="AG2057" s="8">
        <v>30244</v>
      </c>
      <c r="AH2057" s="20" cm="1">
        <f t="array" ref="AH2057">INDEX('Commercial Profile'!$I$30:$I$173,'Load Shapes'!W2057)</f>
        <v>1.08</v>
      </c>
      <c r="AI2057" s="20" cm="1">
        <f t="array" ref="AI2057">INDEX('Commercial Profile'!$J$30:$J$173,'Load Shapes'!W2057)</f>
        <v>1.2</v>
      </c>
      <c r="AJ2057" s="8" cm="1">
        <f t="array" ref="AJ2057">INDEX('EV Load Profile'!$K$8:$M$31,B2057,'Load Shapes'!V2057)</f>
        <v>15187.805</v>
      </c>
    </row>
    <row r="2058" spans="1:36" x14ac:dyDescent="0.35">
      <c r="A2058">
        <v>2053</v>
      </c>
      <c r="B2058">
        <f t="shared" si="626"/>
        <v>13</v>
      </c>
      <c r="C2058">
        <f t="shared" si="627"/>
        <v>86</v>
      </c>
      <c r="D2058" s="18">
        <f t="shared" si="624"/>
        <v>42821</v>
      </c>
      <c r="E2058" cm="1">
        <f t="array" ref="E2058">INDEX(G2058:T2058,$E$1)</f>
        <v>0.62264150943396224</v>
      </c>
      <c r="F2058" s="18"/>
      <c r="G2058" s="8">
        <v>1</v>
      </c>
      <c r="H2058" s="2">
        <f t="shared" si="610"/>
        <v>0.62264150943396224</v>
      </c>
      <c r="I2058" s="2">
        <f t="shared" si="611"/>
        <v>0.6987951807228916</v>
      </c>
      <c r="J2058" s="2">
        <f t="shared" si="612"/>
        <v>0.95214410993290088</v>
      </c>
      <c r="K2058">
        <f t="shared" si="613"/>
        <v>0.64892750475156125</v>
      </c>
      <c r="L2058">
        <f t="shared" si="614"/>
        <v>0.62882457176609574</v>
      </c>
      <c r="M2058">
        <f t="shared" si="615"/>
        <v>0.62740711146624051</v>
      </c>
      <c r="N2058">
        <f t="shared" si="616"/>
        <v>0.52790403448760603</v>
      </c>
      <c r="O2058">
        <f t="shared" si="617"/>
        <v>0.60602372984484332</v>
      </c>
      <c r="P2058">
        <f t="shared" si="618"/>
        <v>0.57195216049382713</v>
      </c>
      <c r="Q2058">
        <f t="shared" si="619"/>
        <v>0.50538295908951092</v>
      </c>
      <c r="R2058">
        <f t="shared" si="620"/>
        <v>0.59112754158964875</v>
      </c>
      <c r="S2058">
        <f t="shared" si="621"/>
        <v>0.45019359380499824</v>
      </c>
      <c r="T2058">
        <f t="shared" si="622"/>
        <v>0.53153508378886993</v>
      </c>
      <c r="U2058" s="8">
        <f t="shared" si="623"/>
        <v>1</v>
      </c>
      <c r="V2058" s="8">
        <f t="shared" si="625"/>
        <v>1</v>
      </c>
      <c r="W2058" s="8">
        <f t="shared" si="628"/>
        <v>37</v>
      </c>
      <c r="X2058" s="8">
        <v>14340</v>
      </c>
      <c r="Y2058" s="8">
        <v>5323</v>
      </c>
      <c r="Z2058" s="8">
        <v>7852</v>
      </c>
      <c r="AA2058" s="8">
        <v>11266</v>
      </c>
      <c r="AB2058" s="8">
        <v>1992</v>
      </c>
      <c r="AC2058" s="8">
        <v>2965</v>
      </c>
      <c r="AD2058" s="8">
        <v>9858</v>
      </c>
      <c r="AE2058" s="8">
        <v>1599</v>
      </c>
      <c r="AF2058" s="8">
        <v>1279</v>
      </c>
      <c r="AG2058" s="8">
        <v>29657</v>
      </c>
      <c r="AH2058" s="20" cm="1">
        <f t="array" ref="AH2058">INDEX('Commercial Profile'!$I$30:$I$173,'Load Shapes'!W2058)</f>
        <v>0.99</v>
      </c>
      <c r="AI2058" s="20" cm="1">
        <f t="array" ref="AI2058">INDEX('Commercial Profile'!$J$30:$J$173,'Load Shapes'!W2058)</f>
        <v>1.1599999999999999</v>
      </c>
      <c r="AJ2058" s="8" cm="1">
        <f t="array" ref="AJ2058">INDEX('EV Load Profile'!$K$8:$M$31,B2058,'Load Shapes'!V2058)</f>
        <v>14793.224999999999</v>
      </c>
    </row>
    <row r="2059" spans="1:36" x14ac:dyDescent="0.35">
      <c r="A2059">
        <v>2054</v>
      </c>
      <c r="B2059">
        <f t="shared" si="626"/>
        <v>14</v>
      </c>
      <c r="C2059">
        <f t="shared" si="627"/>
        <v>86</v>
      </c>
      <c r="D2059" s="18">
        <f t="shared" si="624"/>
        <v>42821</v>
      </c>
      <c r="E2059" cm="1">
        <f t="array" ref="E2059">INDEX(G2059:T2059,$E$1)</f>
        <v>0.63522012578616349</v>
      </c>
      <c r="F2059" s="18"/>
      <c r="G2059" s="8">
        <v>1</v>
      </c>
      <c r="H2059" s="2">
        <f t="shared" si="610"/>
        <v>0.63522012578616349</v>
      </c>
      <c r="I2059" s="2">
        <f t="shared" si="611"/>
        <v>0.6987951807228916</v>
      </c>
      <c r="J2059" s="2">
        <f t="shared" si="612"/>
        <v>0.97576294913672434</v>
      </c>
      <c r="K2059">
        <f t="shared" si="613"/>
        <v>0.65019458774549732</v>
      </c>
      <c r="L2059">
        <f t="shared" si="614"/>
        <v>0.63083284111045479</v>
      </c>
      <c r="M2059">
        <f t="shared" si="615"/>
        <v>0.62437075509388729</v>
      </c>
      <c r="N2059">
        <f t="shared" si="616"/>
        <v>0.52396794901832155</v>
      </c>
      <c r="O2059">
        <f t="shared" si="617"/>
        <v>0.60389412838454515</v>
      </c>
      <c r="P2059">
        <f t="shared" si="618"/>
        <v>0.57388117283950613</v>
      </c>
      <c r="Q2059">
        <f t="shared" si="619"/>
        <v>0.50727981134010047</v>
      </c>
      <c r="R2059">
        <f t="shared" si="620"/>
        <v>0.59297597042513861</v>
      </c>
      <c r="S2059">
        <f t="shared" si="621"/>
        <v>0.44667370644139387</v>
      </c>
      <c r="T2059">
        <f t="shared" si="622"/>
        <v>0.52583564835558738</v>
      </c>
      <c r="U2059" s="8">
        <f t="shared" si="623"/>
        <v>1</v>
      </c>
      <c r="V2059" s="8">
        <f t="shared" si="625"/>
        <v>1</v>
      </c>
      <c r="W2059" s="8">
        <f t="shared" si="628"/>
        <v>38</v>
      </c>
      <c r="X2059" s="8">
        <v>14368</v>
      </c>
      <c r="Y2059" s="8">
        <v>5340</v>
      </c>
      <c r="Z2059" s="8">
        <v>7814</v>
      </c>
      <c r="AA2059" s="8">
        <v>11182</v>
      </c>
      <c r="AB2059" s="8">
        <v>1985</v>
      </c>
      <c r="AC2059" s="8">
        <v>2975</v>
      </c>
      <c r="AD2059" s="8">
        <v>9895</v>
      </c>
      <c r="AE2059" s="8">
        <v>1604</v>
      </c>
      <c r="AF2059" s="8">
        <v>1269</v>
      </c>
      <c r="AG2059" s="8">
        <v>29339</v>
      </c>
      <c r="AH2059" s="20" cm="1">
        <f t="array" ref="AH2059">INDEX('Commercial Profile'!$I$30:$I$173,'Load Shapes'!W2059)</f>
        <v>1.01</v>
      </c>
      <c r="AI2059" s="20" cm="1">
        <f t="array" ref="AI2059">INDEX('Commercial Profile'!$J$30:$J$173,'Load Shapes'!W2059)</f>
        <v>1.1599999999999999</v>
      </c>
      <c r="AJ2059" s="8" cm="1">
        <f t="array" ref="AJ2059">INDEX('EV Load Profile'!$K$8:$M$31,B2059,'Load Shapes'!V2059)</f>
        <v>15160.185000000001</v>
      </c>
    </row>
    <row r="2060" spans="1:36" x14ac:dyDescent="0.35">
      <c r="A2060">
        <v>2055</v>
      </c>
      <c r="B2060">
        <f t="shared" si="626"/>
        <v>15</v>
      </c>
      <c r="C2060">
        <f t="shared" si="627"/>
        <v>86</v>
      </c>
      <c r="D2060" s="18">
        <f t="shared" si="624"/>
        <v>42821</v>
      </c>
      <c r="E2060" cm="1">
        <f t="array" ref="E2060">INDEX(G2060:T2060,$E$1)</f>
        <v>0.65408805031446537</v>
      </c>
      <c r="F2060" s="18"/>
      <c r="G2060" s="8">
        <v>1</v>
      </c>
      <c r="H2060" s="2">
        <f t="shared" si="610"/>
        <v>0.65408805031446537</v>
      </c>
      <c r="I2060" s="2">
        <f t="shared" si="611"/>
        <v>0.70481927710843373</v>
      </c>
      <c r="J2060" s="2">
        <f t="shared" si="612"/>
        <v>1</v>
      </c>
      <c r="K2060">
        <f t="shared" si="613"/>
        <v>0.64625757987148158</v>
      </c>
      <c r="L2060">
        <f t="shared" si="614"/>
        <v>0.62811577082102776</v>
      </c>
      <c r="M2060">
        <f t="shared" si="615"/>
        <v>0.61741909708349985</v>
      </c>
      <c r="N2060">
        <f t="shared" si="616"/>
        <v>0.52218733892507385</v>
      </c>
      <c r="O2060">
        <f t="shared" si="617"/>
        <v>0.5978095527836933</v>
      </c>
      <c r="P2060">
        <f t="shared" si="618"/>
        <v>0.56963734567901236</v>
      </c>
      <c r="Q2060">
        <f t="shared" si="619"/>
        <v>0.50938172869886189</v>
      </c>
      <c r="R2060">
        <f t="shared" si="620"/>
        <v>0.58964879852125696</v>
      </c>
      <c r="S2060">
        <f t="shared" si="621"/>
        <v>0.44702569517775431</v>
      </c>
      <c r="T2060">
        <f t="shared" si="622"/>
        <v>0.51877408369925626</v>
      </c>
      <c r="U2060" s="8">
        <f t="shared" si="623"/>
        <v>1</v>
      </c>
      <c r="V2060" s="8">
        <f t="shared" si="625"/>
        <v>1</v>
      </c>
      <c r="W2060" s="8">
        <f t="shared" si="628"/>
        <v>39</v>
      </c>
      <c r="X2060" s="8">
        <v>14281</v>
      </c>
      <c r="Y2060" s="8">
        <v>5317</v>
      </c>
      <c r="Z2060" s="8">
        <v>7727</v>
      </c>
      <c r="AA2060" s="8">
        <v>11144</v>
      </c>
      <c r="AB2060" s="8">
        <v>1965</v>
      </c>
      <c r="AC2060" s="8">
        <v>2953</v>
      </c>
      <c r="AD2060" s="8">
        <v>9936</v>
      </c>
      <c r="AE2060" s="8">
        <v>1595</v>
      </c>
      <c r="AF2060" s="8">
        <v>1270</v>
      </c>
      <c r="AG2060" s="8">
        <v>28945</v>
      </c>
      <c r="AH2060" s="20" cm="1">
        <f t="array" ref="AH2060">INDEX('Commercial Profile'!$I$30:$I$173,'Load Shapes'!W2060)</f>
        <v>1.04</v>
      </c>
      <c r="AI2060" s="20" cm="1">
        <f t="array" ref="AI2060">INDEX('Commercial Profile'!$J$30:$J$173,'Load Shapes'!W2060)</f>
        <v>1.17</v>
      </c>
      <c r="AJ2060" s="8" cm="1">
        <f t="array" ref="AJ2060">INDEX('EV Load Profile'!$K$8:$M$31,B2060,'Load Shapes'!V2060)</f>
        <v>15536.75</v>
      </c>
    </row>
    <row r="2061" spans="1:36" x14ac:dyDescent="0.35">
      <c r="A2061">
        <v>2056</v>
      </c>
      <c r="B2061">
        <f t="shared" si="626"/>
        <v>16</v>
      </c>
      <c r="C2061">
        <f t="shared" si="627"/>
        <v>86</v>
      </c>
      <c r="D2061" s="18">
        <f t="shared" si="624"/>
        <v>42821</v>
      </c>
      <c r="E2061" cm="1">
        <f t="array" ref="E2061">INDEX(G2061:T2061,$E$1)</f>
        <v>0.67924528301886788</v>
      </c>
      <c r="F2061" s="18"/>
      <c r="G2061" s="8">
        <v>1</v>
      </c>
      <c r="H2061" s="2">
        <f t="shared" si="610"/>
        <v>0.67924528301886788</v>
      </c>
      <c r="I2061" s="2">
        <f t="shared" si="611"/>
        <v>0.72289156626506024</v>
      </c>
      <c r="J2061" s="2">
        <f t="shared" si="612"/>
        <v>0.99944357732472999</v>
      </c>
      <c r="K2061">
        <f t="shared" si="613"/>
        <v>0.6400579237940085</v>
      </c>
      <c r="L2061">
        <f t="shared" si="614"/>
        <v>0.62468989958653276</v>
      </c>
      <c r="M2061">
        <f t="shared" si="615"/>
        <v>0.6088693567718737</v>
      </c>
      <c r="N2061">
        <f t="shared" si="616"/>
        <v>0.51600206175905539</v>
      </c>
      <c r="O2061">
        <f t="shared" si="617"/>
        <v>0.58837846060237298</v>
      </c>
      <c r="P2061">
        <f t="shared" si="618"/>
        <v>0.56674382716049387</v>
      </c>
      <c r="Q2061">
        <f t="shared" si="619"/>
        <v>0.51302163436891213</v>
      </c>
      <c r="R2061">
        <f t="shared" si="620"/>
        <v>0.58521256931608134</v>
      </c>
      <c r="S2061">
        <f t="shared" si="621"/>
        <v>0.44667370644139387</v>
      </c>
      <c r="T2061">
        <f t="shared" si="622"/>
        <v>0.51825432386414549</v>
      </c>
      <c r="U2061" s="8">
        <f t="shared" si="623"/>
        <v>1</v>
      </c>
      <c r="V2061" s="8">
        <f t="shared" si="625"/>
        <v>1</v>
      </c>
      <c r="W2061" s="8">
        <f t="shared" si="628"/>
        <v>40</v>
      </c>
      <c r="X2061" s="8">
        <v>14144</v>
      </c>
      <c r="Y2061" s="8">
        <v>5288</v>
      </c>
      <c r="Z2061" s="8">
        <v>7620</v>
      </c>
      <c r="AA2061" s="8">
        <v>11012</v>
      </c>
      <c r="AB2061" s="8">
        <v>1934</v>
      </c>
      <c r="AC2061" s="8">
        <v>2938</v>
      </c>
      <c r="AD2061" s="8">
        <v>10007</v>
      </c>
      <c r="AE2061" s="8">
        <v>1583</v>
      </c>
      <c r="AF2061" s="8">
        <v>1269</v>
      </c>
      <c r="AG2061" s="8">
        <v>28916</v>
      </c>
      <c r="AH2061" s="20" cm="1">
        <f t="array" ref="AH2061">INDEX('Commercial Profile'!$I$30:$I$173,'Load Shapes'!W2061)</f>
        <v>1.08</v>
      </c>
      <c r="AI2061" s="20" cm="1">
        <f t="array" ref="AI2061">INDEX('Commercial Profile'!$J$30:$J$173,'Load Shapes'!W2061)</f>
        <v>1.2</v>
      </c>
      <c r="AJ2061" s="8" cm="1">
        <f t="array" ref="AJ2061">INDEX('EV Load Profile'!$K$8:$M$31,B2061,'Load Shapes'!V2061)</f>
        <v>15528.105</v>
      </c>
    </row>
    <row r="2062" spans="1:36" x14ac:dyDescent="0.35">
      <c r="A2062">
        <v>2057</v>
      </c>
      <c r="B2062">
        <f t="shared" si="626"/>
        <v>17</v>
      </c>
      <c r="C2062">
        <f t="shared" si="627"/>
        <v>86</v>
      </c>
      <c r="D2062" s="18">
        <f t="shared" si="624"/>
        <v>42821</v>
      </c>
      <c r="E2062" cm="1">
        <f t="array" ref="E2062">INDEX(G2062:T2062,$E$1)</f>
        <v>0.73584905660377353</v>
      </c>
      <c r="F2062" s="18"/>
      <c r="G2062" s="8">
        <v>1</v>
      </c>
      <c r="H2062" s="2">
        <f t="shared" si="610"/>
        <v>0.73584905660377353</v>
      </c>
      <c r="I2062" s="2">
        <f t="shared" si="611"/>
        <v>0.78313253012048201</v>
      </c>
      <c r="J2062" s="2">
        <f t="shared" si="612"/>
        <v>0.98608235313048087</v>
      </c>
      <c r="K2062">
        <f t="shared" si="613"/>
        <v>0.63856457597972671</v>
      </c>
      <c r="L2062">
        <f t="shared" si="614"/>
        <v>0.62787950383933844</v>
      </c>
      <c r="M2062">
        <f t="shared" si="615"/>
        <v>0.60175789053136242</v>
      </c>
      <c r="N2062">
        <f t="shared" si="616"/>
        <v>0.51047279883791763</v>
      </c>
      <c r="O2062">
        <f t="shared" si="617"/>
        <v>0.58229388500152113</v>
      </c>
      <c r="P2062">
        <f t="shared" si="618"/>
        <v>0.56365740740740744</v>
      </c>
      <c r="Q2062">
        <f t="shared" si="619"/>
        <v>0.51948118527632525</v>
      </c>
      <c r="R2062">
        <f t="shared" si="620"/>
        <v>0.58373382624768944</v>
      </c>
      <c r="S2062">
        <f t="shared" si="621"/>
        <v>0.45617740232312565</v>
      </c>
      <c r="T2062">
        <f t="shared" si="622"/>
        <v>0.52424052334438564</v>
      </c>
      <c r="U2062" s="8">
        <f t="shared" si="623"/>
        <v>1</v>
      </c>
      <c r="V2062" s="8">
        <f t="shared" si="625"/>
        <v>1</v>
      </c>
      <c r="W2062" s="8">
        <f t="shared" si="628"/>
        <v>41</v>
      </c>
      <c r="X2062" s="8">
        <v>14111</v>
      </c>
      <c r="Y2062" s="8">
        <v>5315</v>
      </c>
      <c r="Z2062" s="8">
        <v>7531</v>
      </c>
      <c r="AA2062" s="8">
        <v>10894</v>
      </c>
      <c r="AB2062" s="8">
        <v>1914</v>
      </c>
      <c r="AC2062" s="8">
        <v>2922</v>
      </c>
      <c r="AD2062" s="8">
        <v>10133</v>
      </c>
      <c r="AE2062" s="8">
        <v>1579</v>
      </c>
      <c r="AF2062" s="8">
        <v>1296</v>
      </c>
      <c r="AG2062" s="8">
        <v>29250</v>
      </c>
      <c r="AH2062" s="20" cm="1">
        <f t="array" ref="AH2062">INDEX('Commercial Profile'!$I$30:$I$173,'Load Shapes'!W2062)</f>
        <v>1.17</v>
      </c>
      <c r="AI2062" s="20" cm="1">
        <f t="array" ref="AI2062">INDEX('Commercial Profile'!$J$30:$J$173,'Load Shapes'!W2062)</f>
        <v>1.3</v>
      </c>
      <c r="AJ2062" s="8" cm="1">
        <f t="array" ref="AJ2062">INDEX('EV Load Profile'!$K$8:$M$31,B2062,'Load Shapes'!V2062)</f>
        <v>15320.514999999999</v>
      </c>
    </row>
    <row r="2063" spans="1:36" x14ac:dyDescent="0.35">
      <c r="A2063">
        <v>2058</v>
      </c>
      <c r="B2063">
        <f t="shared" si="626"/>
        <v>18</v>
      </c>
      <c r="C2063">
        <f t="shared" si="627"/>
        <v>86</v>
      </c>
      <c r="D2063" s="18">
        <f t="shared" si="624"/>
        <v>42821</v>
      </c>
      <c r="E2063" cm="1">
        <f t="array" ref="E2063">INDEX(G2063:T2063,$E$1)</f>
        <v>0.79874213836477981</v>
      </c>
      <c r="F2063" s="18"/>
      <c r="G2063" s="8">
        <v>1</v>
      </c>
      <c r="H2063" s="2">
        <f t="shared" si="610"/>
        <v>0.79874213836477981</v>
      </c>
      <c r="I2063" s="2">
        <f t="shared" si="611"/>
        <v>0.81325301204819289</v>
      </c>
      <c r="J2063" s="2">
        <f t="shared" si="612"/>
        <v>0.92153732279916967</v>
      </c>
      <c r="K2063">
        <f t="shared" si="613"/>
        <v>0.63951488822517877</v>
      </c>
      <c r="L2063">
        <f t="shared" si="614"/>
        <v>0.63366804489072648</v>
      </c>
      <c r="M2063">
        <f t="shared" si="615"/>
        <v>0.60191769876148626</v>
      </c>
      <c r="N2063">
        <f t="shared" si="616"/>
        <v>0.51089452228105525</v>
      </c>
      <c r="O2063">
        <f t="shared" si="617"/>
        <v>0.58259811378156379</v>
      </c>
      <c r="P2063">
        <f t="shared" si="618"/>
        <v>0.56076388888888884</v>
      </c>
      <c r="Q2063">
        <f t="shared" si="619"/>
        <v>0.52614580129191013</v>
      </c>
      <c r="R2063">
        <f t="shared" si="620"/>
        <v>0.58373382624768944</v>
      </c>
      <c r="S2063">
        <f t="shared" si="621"/>
        <v>0.46849700809574096</v>
      </c>
      <c r="T2063">
        <f t="shared" si="622"/>
        <v>0.53669683663410694</v>
      </c>
      <c r="U2063" s="8">
        <f t="shared" si="623"/>
        <v>1</v>
      </c>
      <c r="V2063" s="8">
        <f t="shared" si="625"/>
        <v>1</v>
      </c>
      <c r="W2063" s="8">
        <f t="shared" si="628"/>
        <v>42</v>
      </c>
      <c r="X2063" s="8">
        <v>14132</v>
      </c>
      <c r="Y2063" s="8">
        <v>5364</v>
      </c>
      <c r="Z2063" s="8">
        <v>7533</v>
      </c>
      <c r="AA2063" s="8">
        <v>10903</v>
      </c>
      <c r="AB2063" s="8">
        <v>1915</v>
      </c>
      <c r="AC2063" s="8">
        <v>2907</v>
      </c>
      <c r="AD2063" s="8">
        <v>10263</v>
      </c>
      <c r="AE2063" s="8">
        <v>1579</v>
      </c>
      <c r="AF2063" s="8">
        <v>1331</v>
      </c>
      <c r="AG2063" s="8">
        <v>29945</v>
      </c>
      <c r="AH2063" s="20" cm="1">
        <f t="array" ref="AH2063">INDEX('Commercial Profile'!$I$30:$I$173,'Load Shapes'!W2063)</f>
        <v>1.27</v>
      </c>
      <c r="AI2063" s="20" cm="1">
        <f t="array" ref="AI2063">INDEX('Commercial Profile'!$J$30:$J$173,'Load Shapes'!W2063)</f>
        <v>1.35</v>
      </c>
      <c r="AJ2063" s="8" cm="1">
        <f t="array" ref="AJ2063">INDEX('EV Load Profile'!$K$8:$M$31,B2063,'Load Shapes'!V2063)</f>
        <v>14317.695</v>
      </c>
    </row>
    <row r="2064" spans="1:36" x14ac:dyDescent="0.35">
      <c r="A2064">
        <v>2059</v>
      </c>
      <c r="B2064">
        <f t="shared" si="626"/>
        <v>19</v>
      </c>
      <c r="C2064">
        <f t="shared" si="627"/>
        <v>86</v>
      </c>
      <c r="D2064" s="18">
        <f t="shared" si="624"/>
        <v>42821</v>
      </c>
      <c r="E2064" cm="1">
        <f t="array" ref="E2064">INDEX(G2064:T2064,$E$1)</f>
        <v>0.83647798742138368</v>
      </c>
      <c r="F2064" s="18"/>
      <c r="G2064" s="8">
        <v>1</v>
      </c>
      <c r="H2064" s="2">
        <f t="shared" si="610"/>
        <v>0.83647798742138368</v>
      </c>
      <c r="I2064" s="2">
        <f t="shared" si="611"/>
        <v>0.8493975903614458</v>
      </c>
      <c r="J2064" s="2">
        <f t="shared" si="612"/>
        <v>0.88229874330217073</v>
      </c>
      <c r="K2064">
        <f t="shared" si="613"/>
        <v>0.6465743506199656</v>
      </c>
      <c r="L2064">
        <f t="shared" si="614"/>
        <v>0.64536326048434733</v>
      </c>
      <c r="M2064">
        <f t="shared" si="615"/>
        <v>0.60359568517778661</v>
      </c>
      <c r="N2064">
        <f t="shared" si="616"/>
        <v>0.51445574246755077</v>
      </c>
      <c r="O2064">
        <f t="shared" si="617"/>
        <v>0.58411925768177675</v>
      </c>
      <c r="P2064">
        <f t="shared" si="618"/>
        <v>0.55979938271604934</v>
      </c>
      <c r="Q2064">
        <f t="shared" si="619"/>
        <v>0.53450220444991281</v>
      </c>
      <c r="R2064">
        <f t="shared" si="620"/>
        <v>0.58447319778188545</v>
      </c>
      <c r="S2064">
        <f t="shared" si="621"/>
        <v>0.48328053502287927</v>
      </c>
      <c r="T2064">
        <f t="shared" si="622"/>
        <v>0.5434537144905458</v>
      </c>
      <c r="U2064" s="8">
        <f t="shared" si="623"/>
        <v>1</v>
      </c>
      <c r="V2064" s="8">
        <f t="shared" si="625"/>
        <v>1</v>
      </c>
      <c r="W2064" s="8">
        <f t="shared" si="628"/>
        <v>43</v>
      </c>
      <c r="X2064" s="8">
        <v>14288</v>
      </c>
      <c r="Y2064" s="8">
        <v>5463</v>
      </c>
      <c r="Z2064" s="8">
        <v>7554</v>
      </c>
      <c r="AA2064" s="8">
        <v>10979</v>
      </c>
      <c r="AB2064" s="8">
        <v>1920</v>
      </c>
      <c r="AC2064" s="8">
        <v>2902</v>
      </c>
      <c r="AD2064" s="8">
        <v>10426</v>
      </c>
      <c r="AE2064" s="8">
        <v>1581</v>
      </c>
      <c r="AF2064" s="8">
        <v>1373</v>
      </c>
      <c r="AG2064" s="8">
        <v>30322</v>
      </c>
      <c r="AH2064" s="20" cm="1">
        <f t="array" ref="AH2064">INDEX('Commercial Profile'!$I$30:$I$173,'Load Shapes'!W2064)</f>
        <v>1.33</v>
      </c>
      <c r="AI2064" s="20" cm="1">
        <f t="array" ref="AI2064">INDEX('Commercial Profile'!$J$30:$J$173,'Load Shapes'!W2064)</f>
        <v>1.41</v>
      </c>
      <c r="AJ2064" s="8" cm="1">
        <f t="array" ref="AJ2064">INDEX('EV Load Profile'!$K$8:$M$31,B2064,'Load Shapes'!V2064)</f>
        <v>13708.055</v>
      </c>
    </row>
    <row r="2065" spans="1:36" x14ac:dyDescent="0.35">
      <c r="A2065">
        <v>2060</v>
      </c>
      <c r="B2065">
        <f t="shared" si="626"/>
        <v>20</v>
      </c>
      <c r="C2065">
        <f t="shared" si="627"/>
        <v>86</v>
      </c>
      <c r="D2065" s="18">
        <f t="shared" si="624"/>
        <v>42821</v>
      </c>
      <c r="E2065" cm="1">
        <f t="array" ref="E2065">INDEX(G2065:T2065,$E$1)</f>
        <v>0.91823899371069173</v>
      </c>
      <c r="F2065" s="18"/>
      <c r="G2065" s="8">
        <v>1</v>
      </c>
      <c r="H2065" s="2">
        <f t="shared" si="610"/>
        <v>0.91823899371069173</v>
      </c>
      <c r="I2065" s="2">
        <f t="shared" si="611"/>
        <v>0.90361445783132532</v>
      </c>
      <c r="J2065" s="2">
        <f t="shared" si="612"/>
        <v>0.9354900477899174</v>
      </c>
      <c r="K2065">
        <f t="shared" si="613"/>
        <v>0.66028599873291705</v>
      </c>
      <c r="L2065">
        <f t="shared" si="614"/>
        <v>0.65965741287655055</v>
      </c>
      <c r="M2065">
        <f t="shared" si="615"/>
        <v>0.62269276867758694</v>
      </c>
      <c r="N2065">
        <f t="shared" si="616"/>
        <v>0.51797010449369763</v>
      </c>
      <c r="O2065">
        <f t="shared" si="617"/>
        <v>0.58989960450258594</v>
      </c>
      <c r="P2065">
        <f t="shared" si="618"/>
        <v>0.56944444444444442</v>
      </c>
      <c r="Q2065">
        <f t="shared" si="619"/>
        <v>0.55629037219317135</v>
      </c>
      <c r="R2065">
        <f t="shared" si="620"/>
        <v>0.5870609981515712</v>
      </c>
      <c r="S2065">
        <f t="shared" si="621"/>
        <v>0.50228792678634282</v>
      </c>
      <c r="T2065">
        <f t="shared" si="622"/>
        <v>0.55288108253427726</v>
      </c>
      <c r="U2065" s="8">
        <f t="shared" si="623"/>
        <v>1</v>
      </c>
      <c r="V2065" s="8">
        <f t="shared" si="625"/>
        <v>1</v>
      </c>
      <c r="W2065" s="8">
        <f t="shared" si="628"/>
        <v>44</v>
      </c>
      <c r="X2065" s="8">
        <v>14591</v>
      </c>
      <c r="Y2065" s="8">
        <v>5584</v>
      </c>
      <c r="Z2065" s="8">
        <v>7793</v>
      </c>
      <c r="AA2065" s="8">
        <v>11054</v>
      </c>
      <c r="AB2065" s="8">
        <v>1939</v>
      </c>
      <c r="AC2065" s="8">
        <v>2952</v>
      </c>
      <c r="AD2065" s="8">
        <v>10851</v>
      </c>
      <c r="AE2065" s="8">
        <v>1588</v>
      </c>
      <c r="AF2065" s="8">
        <v>1427</v>
      </c>
      <c r="AG2065" s="8">
        <v>30848</v>
      </c>
      <c r="AH2065" s="20" cm="1">
        <f t="array" ref="AH2065">INDEX('Commercial Profile'!$I$30:$I$173,'Load Shapes'!W2065)</f>
        <v>1.46</v>
      </c>
      <c r="AI2065" s="20" cm="1">
        <f t="array" ref="AI2065">INDEX('Commercial Profile'!$J$30:$J$173,'Load Shapes'!W2065)</f>
        <v>1.5</v>
      </c>
      <c r="AJ2065" s="8" cm="1">
        <f t="array" ref="AJ2065">INDEX('EV Load Profile'!$K$8:$M$31,B2065,'Load Shapes'!V2065)</f>
        <v>14534.474999999999</v>
      </c>
    </row>
    <row r="2066" spans="1:36" x14ac:dyDescent="0.35">
      <c r="A2066">
        <v>2061</v>
      </c>
      <c r="B2066">
        <f t="shared" si="626"/>
        <v>21</v>
      </c>
      <c r="C2066">
        <f t="shared" si="627"/>
        <v>86</v>
      </c>
      <c r="D2066" s="18">
        <f t="shared" si="624"/>
        <v>42821</v>
      </c>
      <c r="E2066" cm="1">
        <f t="array" ref="E2066">INDEX(G2066:T2066,$E$1)</f>
        <v>0.9119496855345911</v>
      </c>
      <c r="F2066" s="18"/>
      <c r="G2066" s="8">
        <v>1</v>
      </c>
      <c r="H2066" s="2">
        <f t="shared" si="610"/>
        <v>0.9119496855345911</v>
      </c>
      <c r="I2066" s="2">
        <f t="shared" si="611"/>
        <v>0.93975903614457834</v>
      </c>
      <c r="J2066" s="2">
        <f t="shared" si="612"/>
        <v>0.93592900703171511</v>
      </c>
      <c r="K2066">
        <f t="shared" si="613"/>
        <v>0.66453977735541681</v>
      </c>
      <c r="L2066">
        <f t="shared" si="614"/>
        <v>0.6610750147666864</v>
      </c>
      <c r="M2066">
        <f t="shared" si="615"/>
        <v>0.61709948062325215</v>
      </c>
      <c r="N2066">
        <f t="shared" si="616"/>
        <v>0.52509254486668855</v>
      </c>
      <c r="O2066">
        <f t="shared" si="617"/>
        <v>0.60541527228475811</v>
      </c>
      <c r="P2066">
        <f t="shared" si="618"/>
        <v>0.57986111111111116</v>
      </c>
      <c r="Q2066">
        <f t="shared" si="619"/>
        <v>0.54854916435968415</v>
      </c>
      <c r="R2066">
        <f t="shared" si="620"/>
        <v>0.57855822550831792</v>
      </c>
      <c r="S2066">
        <f t="shared" si="621"/>
        <v>0.5029919042590637</v>
      </c>
      <c r="T2066">
        <f t="shared" si="622"/>
        <v>0.55214624966394843</v>
      </c>
      <c r="U2066" s="8">
        <f t="shared" si="623"/>
        <v>1</v>
      </c>
      <c r="V2066" s="8">
        <f t="shared" si="625"/>
        <v>1</v>
      </c>
      <c r="W2066" s="8">
        <f t="shared" si="628"/>
        <v>45</v>
      </c>
      <c r="X2066" s="8">
        <v>14685</v>
      </c>
      <c r="Y2066" s="8">
        <v>5596</v>
      </c>
      <c r="Z2066" s="8">
        <v>7723</v>
      </c>
      <c r="AA2066" s="8">
        <v>11206</v>
      </c>
      <c r="AB2066" s="8">
        <v>1990</v>
      </c>
      <c r="AC2066" s="8">
        <v>3006</v>
      </c>
      <c r="AD2066" s="8">
        <v>10700</v>
      </c>
      <c r="AE2066" s="8">
        <v>1565</v>
      </c>
      <c r="AF2066" s="8">
        <v>1429</v>
      </c>
      <c r="AG2066" s="8">
        <v>30807</v>
      </c>
      <c r="AH2066" s="20" cm="1">
        <f t="array" ref="AH2066">INDEX('Commercial Profile'!$I$30:$I$173,'Load Shapes'!W2066)</f>
        <v>1.45</v>
      </c>
      <c r="AI2066" s="20" cm="1">
        <f t="array" ref="AI2066">INDEX('Commercial Profile'!$J$30:$J$173,'Load Shapes'!W2066)</f>
        <v>1.56</v>
      </c>
      <c r="AJ2066" s="8" cm="1">
        <f t="array" ref="AJ2066">INDEX('EV Load Profile'!$K$8:$M$31,B2066,'Load Shapes'!V2066)</f>
        <v>14541.295</v>
      </c>
    </row>
    <row r="2067" spans="1:36" x14ac:dyDescent="0.35">
      <c r="A2067">
        <v>2062</v>
      </c>
      <c r="B2067">
        <f t="shared" si="626"/>
        <v>22</v>
      </c>
      <c r="C2067">
        <f t="shared" si="627"/>
        <v>86</v>
      </c>
      <c r="D2067" s="18">
        <f t="shared" si="624"/>
        <v>42821</v>
      </c>
      <c r="E2067" cm="1">
        <f t="array" ref="E2067">INDEX(G2067:T2067,$E$1)</f>
        <v>0.89308176100628922</v>
      </c>
      <c r="F2067" s="18"/>
      <c r="G2067" s="8">
        <v>1</v>
      </c>
      <c r="H2067" s="2">
        <f t="shared" si="610"/>
        <v>0.89308176100628922</v>
      </c>
      <c r="I2067" s="2">
        <f t="shared" si="611"/>
        <v>0.89759036144578319</v>
      </c>
      <c r="J2067" s="2">
        <f t="shared" si="612"/>
        <v>0.90839590004344539</v>
      </c>
      <c r="K2067">
        <f t="shared" si="613"/>
        <v>0.64127975382387548</v>
      </c>
      <c r="L2067">
        <f t="shared" si="614"/>
        <v>0.62764323685764911</v>
      </c>
      <c r="M2067">
        <f t="shared" si="615"/>
        <v>0.59848182181382337</v>
      </c>
      <c r="N2067">
        <f t="shared" si="616"/>
        <v>0.5230307858113491</v>
      </c>
      <c r="O2067">
        <f t="shared" si="617"/>
        <v>0.58929114694250073</v>
      </c>
      <c r="P2067">
        <f t="shared" si="618"/>
        <v>0.5570987654320988</v>
      </c>
      <c r="Q2067">
        <f t="shared" si="619"/>
        <v>0.51850712601250892</v>
      </c>
      <c r="R2067">
        <f t="shared" si="620"/>
        <v>0.55896487985212573</v>
      </c>
      <c r="S2067">
        <f t="shared" si="621"/>
        <v>0.47377683914114749</v>
      </c>
      <c r="T2067">
        <f t="shared" si="622"/>
        <v>0.52649879021417689</v>
      </c>
      <c r="U2067" s="8">
        <f t="shared" si="623"/>
        <v>1</v>
      </c>
      <c r="V2067" s="8">
        <f t="shared" si="625"/>
        <v>1</v>
      </c>
      <c r="W2067" s="8">
        <f t="shared" si="628"/>
        <v>46</v>
      </c>
      <c r="X2067" s="8">
        <v>14171</v>
      </c>
      <c r="Y2067" s="8">
        <v>5313</v>
      </c>
      <c r="Z2067" s="8">
        <v>7490</v>
      </c>
      <c r="AA2067" s="8">
        <v>11162</v>
      </c>
      <c r="AB2067" s="8">
        <v>1937</v>
      </c>
      <c r="AC2067" s="8">
        <v>2888</v>
      </c>
      <c r="AD2067" s="8">
        <v>10114</v>
      </c>
      <c r="AE2067" s="8">
        <v>1512</v>
      </c>
      <c r="AF2067" s="8">
        <v>1346</v>
      </c>
      <c r="AG2067" s="8">
        <v>29376</v>
      </c>
      <c r="AH2067" s="20" cm="1">
        <f t="array" ref="AH2067">INDEX('Commercial Profile'!$I$30:$I$173,'Load Shapes'!W2067)</f>
        <v>1.42</v>
      </c>
      <c r="AI2067" s="20" cm="1">
        <f t="array" ref="AI2067">INDEX('Commercial Profile'!$J$30:$J$173,'Load Shapes'!W2067)</f>
        <v>1.49</v>
      </c>
      <c r="AJ2067" s="8" cm="1">
        <f t="array" ref="AJ2067">INDEX('EV Load Profile'!$K$8:$M$31,B2067,'Load Shapes'!V2067)</f>
        <v>14113.52</v>
      </c>
    </row>
    <row r="2068" spans="1:36" x14ac:dyDescent="0.35">
      <c r="A2068">
        <v>2063</v>
      </c>
      <c r="B2068">
        <f t="shared" si="626"/>
        <v>23</v>
      </c>
      <c r="C2068">
        <f t="shared" si="627"/>
        <v>86</v>
      </c>
      <c r="D2068" s="18">
        <f t="shared" si="624"/>
        <v>42821</v>
      </c>
      <c r="E2068" cm="1">
        <f t="array" ref="E2068">INDEX(G2068:T2068,$E$1)</f>
        <v>0.76729559748427667</v>
      </c>
      <c r="F2068" s="18"/>
      <c r="G2068" s="8">
        <v>1</v>
      </c>
      <c r="H2068" s="2">
        <f t="shared" si="610"/>
        <v>0.76729559748427667</v>
      </c>
      <c r="I2068" s="2">
        <f t="shared" si="611"/>
        <v>0.80120481927710852</v>
      </c>
      <c r="J2068" s="2">
        <f t="shared" si="612"/>
        <v>0.88374112990168474</v>
      </c>
      <c r="K2068">
        <f t="shared" si="613"/>
        <v>0.60100461580233511</v>
      </c>
      <c r="L2068">
        <f t="shared" si="614"/>
        <v>0.5865327820437094</v>
      </c>
      <c r="M2068">
        <f t="shared" si="615"/>
        <v>0.56044746304434678</v>
      </c>
      <c r="N2068">
        <f t="shared" si="616"/>
        <v>0.50330350030457804</v>
      </c>
      <c r="O2068">
        <f t="shared" si="617"/>
        <v>0.55065409187709158</v>
      </c>
      <c r="P2068">
        <f t="shared" si="618"/>
        <v>0.52064043209876543</v>
      </c>
      <c r="Q2068">
        <f t="shared" si="619"/>
        <v>0.47626371372910897</v>
      </c>
      <c r="R2068">
        <f t="shared" si="620"/>
        <v>0.52421441774491684</v>
      </c>
      <c r="S2068">
        <f t="shared" si="621"/>
        <v>0.43822597676874342</v>
      </c>
      <c r="T2068">
        <f t="shared" si="622"/>
        <v>0.48631597813424143</v>
      </c>
      <c r="U2068" s="8">
        <f t="shared" si="623"/>
        <v>1</v>
      </c>
      <c r="V2068" s="8">
        <f t="shared" si="625"/>
        <v>1</v>
      </c>
      <c r="W2068" s="8">
        <f t="shared" si="628"/>
        <v>47</v>
      </c>
      <c r="X2068" s="8">
        <v>13281</v>
      </c>
      <c r="Y2068" s="8">
        <v>4965</v>
      </c>
      <c r="Z2068" s="8">
        <v>7014</v>
      </c>
      <c r="AA2068" s="8">
        <v>10741</v>
      </c>
      <c r="AB2068" s="8">
        <v>1810</v>
      </c>
      <c r="AC2068" s="8">
        <v>2699</v>
      </c>
      <c r="AD2068" s="8">
        <v>9290</v>
      </c>
      <c r="AE2068" s="8">
        <v>1418</v>
      </c>
      <c r="AF2068" s="8">
        <v>1245</v>
      </c>
      <c r="AG2068" s="8">
        <v>27134</v>
      </c>
      <c r="AH2068" s="20" cm="1">
        <f t="array" ref="AH2068">INDEX('Commercial Profile'!$I$30:$I$173,'Load Shapes'!W2068)</f>
        <v>1.22</v>
      </c>
      <c r="AI2068" s="20" cm="1">
        <f t="array" ref="AI2068">INDEX('Commercial Profile'!$J$30:$J$173,'Load Shapes'!W2068)</f>
        <v>1.33</v>
      </c>
      <c r="AJ2068" s="8" cm="1">
        <f t="array" ref="AJ2068">INDEX('EV Load Profile'!$K$8:$M$31,B2068,'Load Shapes'!V2068)</f>
        <v>13730.465</v>
      </c>
    </row>
    <row r="2069" spans="1:36" x14ac:dyDescent="0.35">
      <c r="A2069">
        <v>2064</v>
      </c>
      <c r="B2069">
        <f t="shared" si="626"/>
        <v>24</v>
      </c>
      <c r="C2069">
        <f t="shared" si="627"/>
        <v>86</v>
      </c>
      <c r="D2069" s="18">
        <f t="shared" si="624"/>
        <v>42821</v>
      </c>
      <c r="E2069" cm="1">
        <f t="array" ref="E2069">INDEX(G2069:T2069,$E$1)</f>
        <v>0.69182389937106925</v>
      </c>
      <c r="F2069" s="18"/>
      <c r="G2069" s="8">
        <v>1</v>
      </c>
      <c r="H2069" s="2">
        <f t="shared" si="610"/>
        <v>0.69182389937106925</v>
      </c>
      <c r="I2069" s="2">
        <f t="shared" si="611"/>
        <v>0.69277108433734935</v>
      </c>
      <c r="J2069" s="2">
        <f t="shared" si="612"/>
        <v>0.84359245015849527</v>
      </c>
      <c r="K2069">
        <f t="shared" si="613"/>
        <v>0.55937188885872025</v>
      </c>
      <c r="L2069">
        <f t="shared" si="614"/>
        <v>0.5456585942114589</v>
      </c>
      <c r="M2069">
        <f t="shared" si="615"/>
        <v>0.52744706352377146</v>
      </c>
      <c r="N2069">
        <f t="shared" si="616"/>
        <v>0.46722271683613703</v>
      </c>
      <c r="O2069">
        <f t="shared" si="617"/>
        <v>0.51201703681168242</v>
      </c>
      <c r="P2069">
        <f t="shared" si="618"/>
        <v>0.48225308641975306</v>
      </c>
      <c r="Q2069">
        <f t="shared" si="619"/>
        <v>0.43268737824259201</v>
      </c>
      <c r="R2069">
        <f t="shared" si="620"/>
        <v>0.48761552680221809</v>
      </c>
      <c r="S2069">
        <f t="shared" si="621"/>
        <v>0.40021119324181625</v>
      </c>
      <c r="T2069">
        <f t="shared" si="622"/>
        <v>0.44858858320638051</v>
      </c>
      <c r="U2069" s="8">
        <f t="shared" si="623"/>
        <v>1</v>
      </c>
      <c r="V2069" s="8">
        <f t="shared" si="625"/>
        <v>1</v>
      </c>
      <c r="W2069" s="8">
        <f t="shared" si="628"/>
        <v>48</v>
      </c>
      <c r="X2069" s="8">
        <v>12361</v>
      </c>
      <c r="Y2069" s="8">
        <v>4619</v>
      </c>
      <c r="Z2069" s="8">
        <v>6601</v>
      </c>
      <c r="AA2069" s="8">
        <v>9971</v>
      </c>
      <c r="AB2069" s="8">
        <v>1683</v>
      </c>
      <c r="AC2069" s="8">
        <v>2500</v>
      </c>
      <c r="AD2069" s="8">
        <v>8440</v>
      </c>
      <c r="AE2069" s="8">
        <v>1319</v>
      </c>
      <c r="AF2069" s="8">
        <v>1137</v>
      </c>
      <c r="AG2069" s="8">
        <v>25029</v>
      </c>
      <c r="AH2069" s="20" cm="1">
        <f t="array" ref="AH2069">INDEX('Commercial Profile'!$I$30:$I$173,'Load Shapes'!W2069)</f>
        <v>1.1000000000000001</v>
      </c>
      <c r="AI2069" s="20" cm="1">
        <f t="array" ref="AI2069">INDEX('Commercial Profile'!$J$30:$J$173,'Load Shapes'!W2069)</f>
        <v>1.1499999999999999</v>
      </c>
      <c r="AJ2069" s="8" cm="1">
        <f t="array" ref="AJ2069">INDEX('EV Load Profile'!$K$8:$M$31,B2069,'Load Shapes'!V2069)</f>
        <v>13106.685000000001</v>
      </c>
    </row>
    <row r="2070" spans="1:36" x14ac:dyDescent="0.35">
      <c r="A2070">
        <v>2065</v>
      </c>
      <c r="B2070">
        <f t="shared" si="626"/>
        <v>1</v>
      </c>
      <c r="C2070">
        <f t="shared" si="627"/>
        <v>87</v>
      </c>
      <c r="D2070" s="18">
        <f t="shared" si="624"/>
        <v>42822</v>
      </c>
      <c r="E2070" cm="1">
        <f t="array" ref="E2070">INDEX(G2070:T2070,$E$1)</f>
        <v>0.61635220125786161</v>
      </c>
      <c r="F2070" s="18"/>
      <c r="G2070" s="8">
        <v>1</v>
      </c>
      <c r="H2070" s="2">
        <f t="shared" si="610"/>
        <v>0.61635220125786161</v>
      </c>
      <c r="I2070" s="2">
        <f t="shared" si="611"/>
        <v>0.64457831325301207</v>
      </c>
      <c r="J2070" s="2">
        <f t="shared" si="612"/>
        <v>0.80131462500201145</v>
      </c>
      <c r="K2070">
        <f t="shared" si="613"/>
        <v>0.52882613811204637</v>
      </c>
      <c r="L2070">
        <f t="shared" si="614"/>
        <v>0.52356763142350859</v>
      </c>
      <c r="M2070">
        <f t="shared" si="615"/>
        <v>0.50507391130643231</v>
      </c>
      <c r="N2070">
        <f t="shared" si="616"/>
        <v>0.43301625978164099</v>
      </c>
      <c r="O2070">
        <f t="shared" si="617"/>
        <v>0.48980833586857314</v>
      </c>
      <c r="P2070">
        <f t="shared" si="618"/>
        <v>0.45794753086419754</v>
      </c>
      <c r="Q2070">
        <f t="shared" si="619"/>
        <v>0.40336306777401826</v>
      </c>
      <c r="R2070">
        <f t="shared" si="620"/>
        <v>0.44768946395563769</v>
      </c>
      <c r="S2070">
        <f t="shared" si="621"/>
        <v>0.36571629707849351</v>
      </c>
      <c r="T2070">
        <f t="shared" si="622"/>
        <v>0.42247513218030291</v>
      </c>
      <c r="U2070" s="8">
        <f t="shared" si="623"/>
        <v>2</v>
      </c>
      <c r="V2070" s="8">
        <f t="shared" si="625"/>
        <v>1</v>
      </c>
      <c r="W2070" s="8">
        <f t="shared" si="628"/>
        <v>49</v>
      </c>
      <c r="X2070" s="8">
        <v>11686</v>
      </c>
      <c r="Y2070" s="8">
        <v>4432</v>
      </c>
      <c r="Z2070" s="8">
        <v>6321</v>
      </c>
      <c r="AA2070" s="8">
        <v>9241</v>
      </c>
      <c r="AB2070" s="8">
        <v>1610</v>
      </c>
      <c r="AC2070" s="8">
        <v>2374</v>
      </c>
      <c r="AD2070" s="8">
        <v>7868</v>
      </c>
      <c r="AE2070" s="8">
        <v>1211</v>
      </c>
      <c r="AF2070" s="8">
        <v>1039</v>
      </c>
      <c r="AG2070" s="8">
        <v>23572</v>
      </c>
      <c r="AH2070" s="20" cm="1">
        <f t="array" ref="AH2070">INDEX('Commercial Profile'!$I$30:$I$173,'Load Shapes'!W2070)</f>
        <v>0.98</v>
      </c>
      <c r="AI2070" s="20" cm="1">
        <f t="array" ref="AI2070">INDEX('Commercial Profile'!$J$30:$J$173,'Load Shapes'!W2070)</f>
        <v>1.07</v>
      </c>
      <c r="AJ2070" s="8" cm="1">
        <f t="array" ref="AJ2070">INDEX('EV Load Profile'!$K$8:$M$31,B2070,'Load Shapes'!V2070)</f>
        <v>12449.825000000001</v>
      </c>
    </row>
    <row r="2071" spans="1:36" x14ac:dyDescent="0.35">
      <c r="A2071">
        <v>2066</v>
      </c>
      <c r="B2071">
        <f t="shared" si="626"/>
        <v>2</v>
      </c>
      <c r="C2071">
        <f t="shared" si="627"/>
        <v>87</v>
      </c>
      <c r="D2071" s="18">
        <f t="shared" si="624"/>
        <v>42822</v>
      </c>
      <c r="E2071" cm="1">
        <f t="array" ref="E2071">INDEX(G2071:T2071,$E$1)</f>
        <v>0.61006289308176098</v>
      </c>
      <c r="F2071" s="18"/>
      <c r="G2071" s="8">
        <v>1</v>
      </c>
      <c r="H2071" s="2">
        <f t="shared" si="610"/>
        <v>0.61006289308176098</v>
      </c>
      <c r="I2071" s="2">
        <f t="shared" si="611"/>
        <v>0.62048192771084343</v>
      </c>
      <c r="J2071" s="2">
        <f t="shared" si="612"/>
        <v>0.77242312581460082</v>
      </c>
      <c r="K2071">
        <f t="shared" si="613"/>
        <v>0.50896008688569105</v>
      </c>
      <c r="L2071">
        <f t="shared" si="614"/>
        <v>0.50844654459539285</v>
      </c>
      <c r="M2071">
        <f t="shared" si="615"/>
        <v>0.4918098282061526</v>
      </c>
      <c r="N2071">
        <f t="shared" si="616"/>
        <v>0.41305468347312685</v>
      </c>
      <c r="O2071">
        <f t="shared" si="617"/>
        <v>0.47185883784606025</v>
      </c>
      <c r="P2071">
        <f t="shared" si="618"/>
        <v>0.44077932098765432</v>
      </c>
      <c r="Q2071">
        <f t="shared" si="619"/>
        <v>0.38459961037629448</v>
      </c>
      <c r="R2071">
        <f t="shared" si="620"/>
        <v>0.43585951940850276</v>
      </c>
      <c r="S2071">
        <f t="shared" si="621"/>
        <v>0.34741288278775079</v>
      </c>
      <c r="T2071">
        <f t="shared" si="622"/>
        <v>0.4063446545389372</v>
      </c>
      <c r="U2071" s="8">
        <f t="shared" si="623"/>
        <v>2</v>
      </c>
      <c r="V2071" s="8">
        <f t="shared" si="625"/>
        <v>1</v>
      </c>
      <c r="W2071" s="8">
        <f t="shared" si="628"/>
        <v>50</v>
      </c>
      <c r="X2071" s="8">
        <v>11247</v>
      </c>
      <c r="Y2071" s="8">
        <v>4304</v>
      </c>
      <c r="Z2071" s="8">
        <v>6155</v>
      </c>
      <c r="AA2071" s="8">
        <v>8815</v>
      </c>
      <c r="AB2071" s="8">
        <v>1551</v>
      </c>
      <c r="AC2071" s="8">
        <v>2285</v>
      </c>
      <c r="AD2071" s="8">
        <v>7502</v>
      </c>
      <c r="AE2071" s="8">
        <v>1179</v>
      </c>
      <c r="AF2071" s="8">
        <v>987</v>
      </c>
      <c r="AG2071" s="8">
        <v>22672</v>
      </c>
      <c r="AH2071" s="20" cm="1">
        <f t="array" ref="AH2071">INDEX('Commercial Profile'!$I$30:$I$173,'Load Shapes'!W2071)</f>
        <v>0.97</v>
      </c>
      <c r="AI2071" s="20" cm="1">
        <f t="array" ref="AI2071">INDEX('Commercial Profile'!$J$30:$J$173,'Load Shapes'!W2071)</f>
        <v>1.03</v>
      </c>
      <c r="AJ2071" s="8" cm="1">
        <f t="array" ref="AJ2071">INDEX('EV Load Profile'!$K$8:$M$31,B2071,'Load Shapes'!V2071)</f>
        <v>12000.945</v>
      </c>
    </row>
    <row r="2072" spans="1:36" x14ac:dyDescent="0.35">
      <c r="A2072">
        <v>2067</v>
      </c>
      <c r="B2072">
        <f t="shared" si="626"/>
        <v>3</v>
      </c>
      <c r="C2072">
        <f t="shared" si="627"/>
        <v>87</v>
      </c>
      <c r="D2072" s="18">
        <f t="shared" si="624"/>
        <v>42822</v>
      </c>
      <c r="E2072" cm="1">
        <f t="array" ref="E2072">INDEX(G2072:T2072,$E$1)</f>
        <v>0.59748427672955973</v>
      </c>
      <c r="F2072" s="18"/>
      <c r="G2072" s="8">
        <v>1</v>
      </c>
      <c r="H2072" s="2">
        <f t="shared" si="610"/>
        <v>0.59748427672955973</v>
      </c>
      <c r="I2072" s="2">
        <f t="shared" si="611"/>
        <v>0.62048192771084343</v>
      </c>
      <c r="J2072" s="2">
        <f t="shared" si="612"/>
        <v>0.74901282443239403</v>
      </c>
      <c r="K2072">
        <f t="shared" si="613"/>
        <v>0.49760159290433525</v>
      </c>
      <c r="L2072">
        <f t="shared" si="614"/>
        <v>0.50029533372711166</v>
      </c>
      <c r="M2072">
        <f t="shared" si="615"/>
        <v>0.4830203755493408</v>
      </c>
      <c r="N2072">
        <f t="shared" si="616"/>
        <v>0.40185558314980552</v>
      </c>
      <c r="O2072">
        <f t="shared" si="617"/>
        <v>0.46029814420444176</v>
      </c>
      <c r="P2072">
        <f t="shared" si="618"/>
        <v>0.43016975308641975</v>
      </c>
      <c r="Q2072">
        <f t="shared" si="619"/>
        <v>0.37588434327899106</v>
      </c>
      <c r="R2072">
        <f t="shared" si="620"/>
        <v>0.43179297597042515</v>
      </c>
      <c r="S2072">
        <f t="shared" si="621"/>
        <v>0.3361492432242168</v>
      </c>
      <c r="T2072">
        <f t="shared" si="622"/>
        <v>0.39861994802401651</v>
      </c>
      <c r="U2072" s="8">
        <f t="shared" si="623"/>
        <v>2</v>
      </c>
      <c r="V2072" s="8">
        <f t="shared" si="625"/>
        <v>1</v>
      </c>
      <c r="W2072" s="8">
        <f t="shared" si="628"/>
        <v>51</v>
      </c>
      <c r="X2072" s="8">
        <v>10996</v>
      </c>
      <c r="Y2072" s="8">
        <v>4235</v>
      </c>
      <c r="Z2072" s="8">
        <v>6045</v>
      </c>
      <c r="AA2072" s="8">
        <v>8576</v>
      </c>
      <c r="AB2072" s="8">
        <v>1513</v>
      </c>
      <c r="AC2072" s="8">
        <v>2230</v>
      </c>
      <c r="AD2072" s="8">
        <v>7332</v>
      </c>
      <c r="AE2072" s="8">
        <v>1168</v>
      </c>
      <c r="AF2072" s="8">
        <v>955</v>
      </c>
      <c r="AG2072" s="8">
        <v>22241</v>
      </c>
      <c r="AH2072" s="20" cm="1">
        <f t="array" ref="AH2072">INDEX('Commercial Profile'!$I$30:$I$173,'Load Shapes'!W2072)</f>
        <v>0.95</v>
      </c>
      <c r="AI2072" s="20" cm="1">
        <f t="array" ref="AI2072">INDEX('Commercial Profile'!$J$30:$J$173,'Load Shapes'!W2072)</f>
        <v>1.03</v>
      </c>
      <c r="AJ2072" s="8" cm="1">
        <f t="array" ref="AJ2072">INDEX('EV Load Profile'!$K$8:$M$31,B2072,'Load Shapes'!V2072)</f>
        <v>11637.224999999999</v>
      </c>
    </row>
    <row r="2073" spans="1:36" x14ac:dyDescent="0.35">
      <c r="A2073">
        <v>2068</v>
      </c>
      <c r="B2073">
        <f t="shared" si="626"/>
        <v>4</v>
      </c>
      <c r="C2073">
        <f t="shared" si="627"/>
        <v>87</v>
      </c>
      <c r="D2073" s="18">
        <f t="shared" si="624"/>
        <v>42822</v>
      </c>
      <c r="E2073" cm="1">
        <f t="array" ref="E2073">INDEX(G2073:T2073,$E$1)</f>
        <v>0.58490566037735847</v>
      </c>
      <c r="F2073" s="18"/>
      <c r="G2073" s="8">
        <v>1</v>
      </c>
      <c r="H2073" s="2">
        <f t="shared" si="610"/>
        <v>0.58490566037735847</v>
      </c>
      <c r="I2073" s="2">
        <f t="shared" si="611"/>
        <v>0.62048192771084343</v>
      </c>
      <c r="J2073" s="2">
        <f t="shared" si="612"/>
        <v>0.73082111767261493</v>
      </c>
      <c r="K2073">
        <f t="shared" si="613"/>
        <v>0.49456964431170242</v>
      </c>
      <c r="L2073">
        <f t="shared" si="614"/>
        <v>0.49958653278204374</v>
      </c>
      <c r="M2073">
        <f t="shared" si="615"/>
        <v>0.48198162205353573</v>
      </c>
      <c r="N2073">
        <f t="shared" si="616"/>
        <v>0.39623260390797055</v>
      </c>
      <c r="O2073">
        <f t="shared" si="617"/>
        <v>0.45603894128384548</v>
      </c>
      <c r="P2073">
        <f t="shared" si="618"/>
        <v>0.42766203703703703</v>
      </c>
      <c r="Q2073">
        <f t="shared" si="619"/>
        <v>0.37362862708910077</v>
      </c>
      <c r="R2073">
        <f t="shared" si="620"/>
        <v>0.42883548983364139</v>
      </c>
      <c r="S2073">
        <f t="shared" si="621"/>
        <v>0.33650123196057724</v>
      </c>
      <c r="T2073">
        <f t="shared" si="622"/>
        <v>0.39761627385966486</v>
      </c>
      <c r="U2073" s="8">
        <f t="shared" si="623"/>
        <v>2</v>
      </c>
      <c r="V2073" s="8">
        <f t="shared" si="625"/>
        <v>1</v>
      </c>
      <c r="W2073" s="8">
        <f t="shared" si="628"/>
        <v>52</v>
      </c>
      <c r="X2073" s="8">
        <v>10929</v>
      </c>
      <c r="Y2073" s="8">
        <v>4229</v>
      </c>
      <c r="Z2073" s="8">
        <v>6032</v>
      </c>
      <c r="AA2073" s="8">
        <v>8456</v>
      </c>
      <c r="AB2073" s="8">
        <v>1499</v>
      </c>
      <c r="AC2073" s="8">
        <v>2217</v>
      </c>
      <c r="AD2073" s="8">
        <v>7288</v>
      </c>
      <c r="AE2073" s="8">
        <v>1160</v>
      </c>
      <c r="AF2073" s="8">
        <v>956</v>
      </c>
      <c r="AG2073" s="8">
        <v>22185</v>
      </c>
      <c r="AH2073" s="20" cm="1">
        <f t="array" ref="AH2073">INDEX('Commercial Profile'!$I$30:$I$173,'Load Shapes'!W2073)</f>
        <v>0.93</v>
      </c>
      <c r="AI2073" s="20" cm="1">
        <f t="array" ref="AI2073">INDEX('Commercial Profile'!$J$30:$J$173,'Load Shapes'!W2073)</f>
        <v>1.03</v>
      </c>
      <c r="AJ2073" s="8" cm="1">
        <f t="array" ref="AJ2073">INDEX('EV Load Profile'!$K$8:$M$31,B2073,'Load Shapes'!V2073)</f>
        <v>11354.584999999999</v>
      </c>
    </row>
    <row r="2074" spans="1:36" x14ac:dyDescent="0.35">
      <c r="A2074">
        <v>2069</v>
      </c>
      <c r="B2074">
        <f t="shared" si="626"/>
        <v>5</v>
      </c>
      <c r="C2074">
        <f t="shared" si="627"/>
        <v>87</v>
      </c>
      <c r="D2074" s="18">
        <f t="shared" si="624"/>
        <v>42822</v>
      </c>
      <c r="E2074" cm="1">
        <f t="array" ref="E2074">INDEX(G2074:T2074,$E$1)</f>
        <v>0.60377358490566035</v>
      </c>
      <c r="F2074" s="18"/>
      <c r="G2074" s="8">
        <v>1</v>
      </c>
      <c r="H2074" s="2">
        <f t="shared" si="610"/>
        <v>0.60377358490566035</v>
      </c>
      <c r="I2074" s="2">
        <f t="shared" si="611"/>
        <v>0.64457831325301207</v>
      </c>
      <c r="J2074" s="2">
        <f t="shared" si="612"/>
        <v>0.71831914653965601</v>
      </c>
      <c r="K2074">
        <f t="shared" si="613"/>
        <v>0.50420852565843066</v>
      </c>
      <c r="L2074">
        <f t="shared" si="614"/>
        <v>0.51080921441228588</v>
      </c>
      <c r="M2074">
        <f t="shared" si="615"/>
        <v>0.49069117059528566</v>
      </c>
      <c r="N2074">
        <f t="shared" si="616"/>
        <v>0.39552973150274118</v>
      </c>
      <c r="O2074">
        <f t="shared" si="617"/>
        <v>0.4657742622452084</v>
      </c>
      <c r="P2074">
        <f t="shared" si="618"/>
        <v>0.43518518518518517</v>
      </c>
      <c r="Q2074">
        <f t="shared" si="619"/>
        <v>0.38260022557161899</v>
      </c>
      <c r="R2074">
        <f t="shared" si="620"/>
        <v>0.43401109057301296</v>
      </c>
      <c r="S2074">
        <f t="shared" si="621"/>
        <v>0.3445969728968673</v>
      </c>
      <c r="T2074">
        <f t="shared" si="622"/>
        <v>0.40808316157361768</v>
      </c>
      <c r="U2074" s="8">
        <f t="shared" si="623"/>
        <v>2</v>
      </c>
      <c r="V2074" s="8">
        <f t="shared" si="625"/>
        <v>1</v>
      </c>
      <c r="W2074" s="8">
        <f t="shared" si="628"/>
        <v>53</v>
      </c>
      <c r="X2074" s="8">
        <v>11142</v>
      </c>
      <c r="Y2074" s="8">
        <v>4324</v>
      </c>
      <c r="Z2074" s="8">
        <v>6141</v>
      </c>
      <c r="AA2074" s="8">
        <v>8441</v>
      </c>
      <c r="AB2074" s="8">
        <v>1531</v>
      </c>
      <c r="AC2074" s="8">
        <v>2256</v>
      </c>
      <c r="AD2074" s="8">
        <v>7463</v>
      </c>
      <c r="AE2074" s="8">
        <v>1174</v>
      </c>
      <c r="AF2074" s="8">
        <v>979</v>
      </c>
      <c r="AG2074" s="8">
        <v>22769</v>
      </c>
      <c r="AH2074" s="20" cm="1">
        <f t="array" ref="AH2074">INDEX('Commercial Profile'!$I$30:$I$173,'Load Shapes'!W2074)</f>
        <v>0.96</v>
      </c>
      <c r="AI2074" s="20" cm="1">
        <f t="array" ref="AI2074">INDEX('Commercial Profile'!$J$30:$J$173,'Load Shapes'!W2074)</f>
        <v>1.07</v>
      </c>
      <c r="AJ2074" s="8" cm="1">
        <f t="array" ref="AJ2074">INDEX('EV Load Profile'!$K$8:$M$31,B2074,'Load Shapes'!V2074)</f>
        <v>11160.345000000001</v>
      </c>
    </row>
    <row r="2075" spans="1:36" x14ac:dyDescent="0.35">
      <c r="A2075">
        <v>2070</v>
      </c>
      <c r="B2075">
        <f t="shared" si="626"/>
        <v>6</v>
      </c>
      <c r="C2075">
        <f t="shared" si="627"/>
        <v>87</v>
      </c>
      <c r="D2075" s="18">
        <f t="shared" si="624"/>
        <v>42822</v>
      </c>
      <c r="E2075" cm="1">
        <f t="array" ref="E2075">INDEX(G2075:T2075,$E$1)</f>
        <v>0.67295597484276726</v>
      </c>
      <c r="F2075" s="18"/>
      <c r="G2075" s="8">
        <v>1</v>
      </c>
      <c r="H2075" s="2">
        <f t="shared" si="610"/>
        <v>0.67295597484276726</v>
      </c>
      <c r="I2075" s="2">
        <f t="shared" si="611"/>
        <v>0.6987951807228916</v>
      </c>
      <c r="J2075" s="2">
        <f t="shared" si="612"/>
        <v>0.72546285420052448</v>
      </c>
      <c r="K2075">
        <f t="shared" si="613"/>
        <v>0.53873653724318948</v>
      </c>
      <c r="L2075">
        <f t="shared" si="614"/>
        <v>0.54483165977554637</v>
      </c>
      <c r="M2075">
        <f t="shared" si="615"/>
        <v>0.52065521374350776</v>
      </c>
      <c r="N2075">
        <f t="shared" si="616"/>
        <v>0.4078065695140809</v>
      </c>
      <c r="O2075">
        <f t="shared" si="617"/>
        <v>0.49832674170976576</v>
      </c>
      <c r="P2075">
        <f t="shared" si="618"/>
        <v>0.46720679012345678</v>
      </c>
      <c r="Q2075">
        <f t="shared" si="619"/>
        <v>0.41402645339895416</v>
      </c>
      <c r="R2075">
        <f t="shared" si="620"/>
        <v>0.46062846580406652</v>
      </c>
      <c r="S2075">
        <f t="shared" si="621"/>
        <v>0.37803590285110877</v>
      </c>
      <c r="T2075">
        <f t="shared" si="622"/>
        <v>0.44287122502016307</v>
      </c>
      <c r="U2075" s="8">
        <f t="shared" si="623"/>
        <v>2</v>
      </c>
      <c r="V2075" s="8">
        <f t="shared" si="625"/>
        <v>1</v>
      </c>
      <c r="W2075" s="8">
        <f t="shared" si="628"/>
        <v>54</v>
      </c>
      <c r="X2075" s="8">
        <v>11905</v>
      </c>
      <c r="Y2075" s="8">
        <v>4612</v>
      </c>
      <c r="Z2075" s="8">
        <v>6516</v>
      </c>
      <c r="AA2075" s="8">
        <v>8703</v>
      </c>
      <c r="AB2075" s="8">
        <v>1638</v>
      </c>
      <c r="AC2075" s="8">
        <v>2422</v>
      </c>
      <c r="AD2075" s="8">
        <v>8076</v>
      </c>
      <c r="AE2075" s="8">
        <v>1246</v>
      </c>
      <c r="AF2075" s="8">
        <v>1074</v>
      </c>
      <c r="AG2075" s="8">
        <v>24710</v>
      </c>
      <c r="AH2075" s="20" cm="1">
        <f t="array" ref="AH2075">INDEX('Commercial Profile'!$I$30:$I$173,'Load Shapes'!W2075)</f>
        <v>1.07</v>
      </c>
      <c r="AI2075" s="20" cm="1">
        <f t="array" ref="AI2075">INDEX('Commercial Profile'!$J$30:$J$173,'Load Shapes'!W2075)</f>
        <v>1.1599999999999999</v>
      </c>
      <c r="AJ2075" s="8" cm="1">
        <f t="array" ref="AJ2075">INDEX('EV Load Profile'!$K$8:$M$31,B2075,'Load Shapes'!V2075)</f>
        <v>11271.334999999999</v>
      </c>
    </row>
    <row r="2076" spans="1:36" x14ac:dyDescent="0.35">
      <c r="A2076">
        <v>2071</v>
      </c>
      <c r="B2076">
        <f t="shared" si="626"/>
        <v>7</v>
      </c>
      <c r="C2076">
        <f t="shared" si="627"/>
        <v>87</v>
      </c>
      <c r="D2076" s="18">
        <f t="shared" si="624"/>
        <v>42822</v>
      </c>
      <c r="E2076" cm="1">
        <f t="array" ref="E2076">INDEX(G2076:T2076,$E$1)</f>
        <v>0.73584905660377353</v>
      </c>
      <c r="F2076" s="18"/>
      <c r="G2076" s="8">
        <v>1</v>
      </c>
      <c r="H2076" s="2">
        <f t="shared" si="610"/>
        <v>0.73584905660377353</v>
      </c>
      <c r="I2076" s="2">
        <f t="shared" si="611"/>
        <v>0.77108433734939763</v>
      </c>
      <c r="J2076" s="2">
        <f t="shared" si="612"/>
        <v>0.7355975348769852</v>
      </c>
      <c r="K2076">
        <f t="shared" si="613"/>
        <v>0.60186442211964886</v>
      </c>
      <c r="L2076">
        <f t="shared" si="614"/>
        <v>0.60366213821618431</v>
      </c>
      <c r="M2076">
        <f t="shared" si="615"/>
        <v>0.57914502596883743</v>
      </c>
      <c r="N2076">
        <f t="shared" si="616"/>
        <v>0.43981069303219156</v>
      </c>
      <c r="O2076">
        <f t="shared" si="617"/>
        <v>0.5588682689382416</v>
      </c>
      <c r="P2076">
        <f t="shared" si="618"/>
        <v>0.52527006172839508</v>
      </c>
      <c r="Q2076">
        <f t="shared" si="619"/>
        <v>0.46949656515943811</v>
      </c>
      <c r="R2076">
        <f t="shared" si="620"/>
        <v>0.5079482439926063</v>
      </c>
      <c r="S2076">
        <f t="shared" si="621"/>
        <v>0.42273847236888418</v>
      </c>
      <c r="T2076">
        <f t="shared" si="622"/>
        <v>0.50015234339994619</v>
      </c>
      <c r="U2076" s="8">
        <f t="shared" si="623"/>
        <v>2</v>
      </c>
      <c r="V2076" s="8">
        <f t="shared" si="625"/>
        <v>1</v>
      </c>
      <c r="W2076" s="8">
        <f t="shared" si="628"/>
        <v>55</v>
      </c>
      <c r="X2076" s="8">
        <v>13300</v>
      </c>
      <c r="Y2076" s="8">
        <v>5110</v>
      </c>
      <c r="Z2076" s="8">
        <v>7248</v>
      </c>
      <c r="AA2076" s="8">
        <v>9386</v>
      </c>
      <c r="AB2076" s="8">
        <v>1837</v>
      </c>
      <c r="AC2076" s="8">
        <v>2723</v>
      </c>
      <c r="AD2076" s="8">
        <v>9158</v>
      </c>
      <c r="AE2076" s="8">
        <v>1374</v>
      </c>
      <c r="AF2076" s="8">
        <v>1201</v>
      </c>
      <c r="AG2076" s="8">
        <v>27906</v>
      </c>
      <c r="AH2076" s="20" cm="1">
        <f t="array" ref="AH2076">INDEX('Commercial Profile'!$I$30:$I$173,'Load Shapes'!W2076)</f>
        <v>1.17</v>
      </c>
      <c r="AI2076" s="20" cm="1">
        <f t="array" ref="AI2076">INDEX('Commercial Profile'!$J$30:$J$173,'Load Shapes'!W2076)</f>
        <v>1.28</v>
      </c>
      <c r="AJ2076" s="8" cm="1">
        <f t="array" ref="AJ2076">INDEX('EV Load Profile'!$K$8:$M$31,B2076,'Load Shapes'!V2076)</f>
        <v>11428.795</v>
      </c>
    </row>
    <row r="2077" spans="1:36" x14ac:dyDescent="0.35">
      <c r="A2077">
        <v>2072</v>
      </c>
      <c r="B2077">
        <f t="shared" si="626"/>
        <v>8</v>
      </c>
      <c r="C2077">
        <f t="shared" si="627"/>
        <v>87</v>
      </c>
      <c r="D2077" s="18">
        <f t="shared" si="624"/>
        <v>42822</v>
      </c>
      <c r="E2077" cm="1">
        <f t="array" ref="E2077">INDEX(G2077:T2077,$E$1)</f>
        <v>0.74213836477987416</v>
      </c>
      <c r="F2077" s="18"/>
      <c r="G2077" s="8">
        <v>1</v>
      </c>
      <c r="H2077" s="2">
        <f t="shared" si="610"/>
        <v>0.74213836477987416</v>
      </c>
      <c r="I2077" s="2">
        <f t="shared" si="611"/>
        <v>0.78313253012048201</v>
      </c>
      <c r="J2077" s="2">
        <f t="shared" si="612"/>
        <v>0.74365874458944126</v>
      </c>
      <c r="K2077">
        <f t="shared" si="613"/>
        <v>0.63471807403384917</v>
      </c>
      <c r="L2077">
        <f t="shared" si="614"/>
        <v>0.63354991139988182</v>
      </c>
      <c r="M2077">
        <f t="shared" si="615"/>
        <v>0.61749900119856171</v>
      </c>
      <c r="N2077">
        <f t="shared" si="616"/>
        <v>0.48460709432547677</v>
      </c>
      <c r="O2077">
        <f t="shared" si="617"/>
        <v>0.59872223912382116</v>
      </c>
      <c r="P2077">
        <f t="shared" si="618"/>
        <v>0.55748456790123457</v>
      </c>
      <c r="Q2077">
        <f t="shared" si="619"/>
        <v>0.50784374038757307</v>
      </c>
      <c r="R2077">
        <f t="shared" si="620"/>
        <v>0.54232902033271724</v>
      </c>
      <c r="S2077">
        <f t="shared" si="621"/>
        <v>0.44526575149595216</v>
      </c>
      <c r="T2077">
        <f t="shared" si="622"/>
        <v>0.53074648265973656</v>
      </c>
      <c r="U2077" s="8">
        <f t="shared" si="623"/>
        <v>2</v>
      </c>
      <c r="V2077" s="8">
        <f t="shared" si="625"/>
        <v>1</v>
      </c>
      <c r="W2077" s="8">
        <f t="shared" si="628"/>
        <v>56</v>
      </c>
      <c r="X2077" s="8">
        <v>14026</v>
      </c>
      <c r="Y2077" s="8">
        <v>5363</v>
      </c>
      <c r="Z2077" s="8">
        <v>7728</v>
      </c>
      <c r="AA2077" s="8">
        <v>10342</v>
      </c>
      <c r="AB2077" s="8">
        <v>1968</v>
      </c>
      <c r="AC2077" s="8">
        <v>2890</v>
      </c>
      <c r="AD2077" s="8">
        <v>9906</v>
      </c>
      <c r="AE2077" s="8">
        <v>1467</v>
      </c>
      <c r="AF2077" s="8">
        <v>1265</v>
      </c>
      <c r="AG2077" s="8">
        <v>29613</v>
      </c>
      <c r="AH2077" s="20" cm="1">
        <f t="array" ref="AH2077">INDEX('Commercial Profile'!$I$30:$I$173,'Load Shapes'!W2077)</f>
        <v>1.18</v>
      </c>
      <c r="AI2077" s="20" cm="1">
        <f t="array" ref="AI2077">INDEX('Commercial Profile'!$J$30:$J$173,'Load Shapes'!W2077)</f>
        <v>1.3</v>
      </c>
      <c r="AJ2077" s="8" cm="1">
        <f t="array" ref="AJ2077">INDEX('EV Load Profile'!$K$8:$M$31,B2077,'Load Shapes'!V2077)</f>
        <v>11554.04</v>
      </c>
    </row>
    <row r="2078" spans="1:36" x14ac:dyDescent="0.35">
      <c r="A2078">
        <v>2073</v>
      </c>
      <c r="B2078">
        <f t="shared" si="626"/>
        <v>9</v>
      </c>
      <c r="C2078">
        <f t="shared" si="627"/>
        <v>87</v>
      </c>
      <c r="D2078" s="18">
        <f t="shared" si="624"/>
        <v>42822</v>
      </c>
      <c r="E2078" cm="1">
        <f t="array" ref="E2078">INDEX(G2078:T2078,$E$1)</f>
        <v>0.74842767295597479</v>
      </c>
      <c r="F2078" s="18"/>
      <c r="G2078" s="8">
        <v>1</v>
      </c>
      <c r="H2078" s="2">
        <f t="shared" si="610"/>
        <v>0.74842767295597479</v>
      </c>
      <c r="I2078" s="2">
        <f t="shared" si="611"/>
        <v>0.74698795180722899</v>
      </c>
      <c r="J2078" s="2">
        <f t="shared" si="612"/>
        <v>0.84656089594027062</v>
      </c>
      <c r="K2078">
        <f t="shared" si="613"/>
        <v>0.63915286451262554</v>
      </c>
      <c r="L2078">
        <f t="shared" si="614"/>
        <v>0.63673951565268749</v>
      </c>
      <c r="M2078">
        <f t="shared" si="615"/>
        <v>0.62708749500599281</v>
      </c>
      <c r="N2078">
        <f t="shared" si="616"/>
        <v>0.51140996204489009</v>
      </c>
      <c r="O2078">
        <f t="shared" si="617"/>
        <v>0.60419835716458781</v>
      </c>
      <c r="P2078">
        <f t="shared" si="618"/>
        <v>0.55864197530864201</v>
      </c>
      <c r="Q2078">
        <f t="shared" si="619"/>
        <v>0.50528042653542504</v>
      </c>
      <c r="R2078">
        <f t="shared" si="620"/>
        <v>0.55563770794824396</v>
      </c>
      <c r="S2078">
        <f t="shared" si="621"/>
        <v>0.43329813445969728</v>
      </c>
      <c r="T2078">
        <f t="shared" si="622"/>
        <v>0.53219822564745944</v>
      </c>
      <c r="U2078" s="8">
        <f t="shared" si="623"/>
        <v>2</v>
      </c>
      <c r="V2078" s="8">
        <f t="shared" si="625"/>
        <v>1</v>
      </c>
      <c r="W2078" s="8">
        <f t="shared" si="628"/>
        <v>57</v>
      </c>
      <c r="X2078" s="8">
        <v>14124</v>
      </c>
      <c r="Y2078" s="8">
        <v>5390</v>
      </c>
      <c r="Z2078" s="8">
        <v>7848</v>
      </c>
      <c r="AA2078" s="8">
        <v>10914</v>
      </c>
      <c r="AB2078" s="8">
        <v>1986</v>
      </c>
      <c r="AC2078" s="8">
        <v>2896</v>
      </c>
      <c r="AD2078" s="8">
        <v>9856</v>
      </c>
      <c r="AE2078" s="8">
        <v>1503</v>
      </c>
      <c r="AF2078" s="8">
        <v>1231</v>
      </c>
      <c r="AG2078" s="8">
        <v>29694</v>
      </c>
      <c r="AH2078" s="20" cm="1">
        <f t="array" ref="AH2078">INDEX('Commercial Profile'!$I$30:$I$173,'Load Shapes'!W2078)</f>
        <v>1.19</v>
      </c>
      <c r="AI2078" s="20" cm="1">
        <f t="array" ref="AI2078">INDEX('Commercial Profile'!$J$30:$J$173,'Load Shapes'!W2078)</f>
        <v>1.24</v>
      </c>
      <c r="AJ2078" s="8" cm="1">
        <f t="array" ref="AJ2078">INDEX('EV Load Profile'!$K$8:$M$31,B2078,'Load Shapes'!V2078)</f>
        <v>13152.805</v>
      </c>
    </row>
    <row r="2079" spans="1:36" x14ac:dyDescent="0.35">
      <c r="A2079">
        <v>2074</v>
      </c>
      <c r="B2079">
        <f t="shared" si="626"/>
        <v>10</v>
      </c>
      <c r="C2079">
        <f t="shared" si="627"/>
        <v>87</v>
      </c>
      <c r="D2079" s="18">
        <f t="shared" si="624"/>
        <v>42822</v>
      </c>
      <c r="E2079" cm="1">
        <f t="array" ref="E2079">INDEX(G2079:T2079,$E$1)</f>
        <v>0.71698113207547165</v>
      </c>
      <c r="F2079" s="18"/>
      <c r="G2079" s="8">
        <v>1</v>
      </c>
      <c r="H2079" s="2">
        <f t="shared" si="610"/>
        <v>0.71698113207547165</v>
      </c>
      <c r="I2079" s="2">
        <f t="shared" si="611"/>
        <v>0.72891566265060237</v>
      </c>
      <c r="J2079" s="2">
        <f t="shared" si="612"/>
        <v>0.91284599417510093</v>
      </c>
      <c r="K2079">
        <f t="shared" si="613"/>
        <v>0.6415512716082904</v>
      </c>
      <c r="L2079">
        <f t="shared" si="614"/>
        <v>0.64122858830478435</v>
      </c>
      <c r="M2079">
        <f t="shared" si="615"/>
        <v>0.63419896124650421</v>
      </c>
      <c r="N2079">
        <f t="shared" si="616"/>
        <v>0.52012557986973429</v>
      </c>
      <c r="O2079">
        <f t="shared" si="617"/>
        <v>0.60967447520535445</v>
      </c>
      <c r="P2079">
        <f t="shared" si="618"/>
        <v>0.5625</v>
      </c>
      <c r="Q2079">
        <f t="shared" si="619"/>
        <v>0.50697221367784273</v>
      </c>
      <c r="R2079">
        <f t="shared" si="620"/>
        <v>0.56487985212569314</v>
      </c>
      <c r="S2079">
        <f t="shared" si="621"/>
        <v>0.43505807814149949</v>
      </c>
      <c r="T2079">
        <f t="shared" si="622"/>
        <v>0.53008334080114705</v>
      </c>
      <c r="U2079" s="8">
        <f t="shared" si="623"/>
        <v>2</v>
      </c>
      <c r="V2079" s="8">
        <f t="shared" si="625"/>
        <v>1</v>
      </c>
      <c r="W2079" s="8">
        <f t="shared" si="628"/>
        <v>58</v>
      </c>
      <c r="X2079" s="8">
        <v>14177</v>
      </c>
      <c r="Y2079" s="8">
        <v>5428</v>
      </c>
      <c r="Z2079" s="8">
        <v>7937</v>
      </c>
      <c r="AA2079" s="8">
        <v>11100</v>
      </c>
      <c r="AB2079" s="8">
        <v>2004</v>
      </c>
      <c r="AC2079" s="8">
        <v>2916</v>
      </c>
      <c r="AD2079" s="8">
        <v>9889</v>
      </c>
      <c r="AE2079" s="8">
        <v>1528</v>
      </c>
      <c r="AF2079" s="8">
        <v>1236</v>
      </c>
      <c r="AG2079" s="8">
        <v>29576</v>
      </c>
      <c r="AH2079" s="20" cm="1">
        <f t="array" ref="AH2079">INDEX('Commercial Profile'!$I$30:$I$173,'Load Shapes'!W2079)</f>
        <v>1.1399999999999999</v>
      </c>
      <c r="AI2079" s="20" cm="1">
        <f t="array" ref="AI2079">INDEX('Commercial Profile'!$J$30:$J$173,'Load Shapes'!W2079)</f>
        <v>1.21</v>
      </c>
      <c r="AJ2079" s="8" cm="1">
        <f t="array" ref="AJ2079">INDEX('EV Load Profile'!$K$8:$M$31,B2079,'Load Shapes'!V2079)</f>
        <v>14182.66</v>
      </c>
    </row>
    <row r="2080" spans="1:36" x14ac:dyDescent="0.35">
      <c r="A2080">
        <v>2075</v>
      </c>
      <c r="B2080">
        <f t="shared" si="626"/>
        <v>11</v>
      </c>
      <c r="C2080">
        <f t="shared" si="627"/>
        <v>87</v>
      </c>
      <c r="D2080" s="18">
        <f t="shared" si="624"/>
        <v>42822</v>
      </c>
      <c r="E2080" cm="1">
        <f t="array" ref="E2080">INDEX(G2080:T2080,$E$1)</f>
        <v>0.71698113207547165</v>
      </c>
      <c r="F2080" s="18"/>
      <c r="G2080" s="8">
        <v>1</v>
      </c>
      <c r="H2080" s="2">
        <f t="shared" si="610"/>
        <v>0.71698113207547165</v>
      </c>
      <c r="I2080" s="2">
        <f t="shared" si="611"/>
        <v>0.71084337349397586</v>
      </c>
      <c r="J2080" s="2">
        <f t="shared" si="612"/>
        <v>0.96240043767197136</v>
      </c>
      <c r="K2080">
        <f t="shared" si="613"/>
        <v>0.64594080912299756</v>
      </c>
      <c r="L2080">
        <f t="shared" si="614"/>
        <v>0.64441819255759003</v>
      </c>
      <c r="M2080">
        <f t="shared" si="615"/>
        <v>0.64019176987614868</v>
      </c>
      <c r="N2080">
        <f t="shared" si="616"/>
        <v>0.52410852349936743</v>
      </c>
      <c r="O2080">
        <f t="shared" si="617"/>
        <v>0.61758442348646181</v>
      </c>
      <c r="P2080">
        <f t="shared" si="618"/>
        <v>0.57040895061728392</v>
      </c>
      <c r="Q2080">
        <f t="shared" si="619"/>
        <v>0.51194504255100992</v>
      </c>
      <c r="R2080">
        <f t="shared" si="620"/>
        <v>0.57523105360443627</v>
      </c>
      <c r="S2080">
        <f t="shared" si="621"/>
        <v>0.43752199929602253</v>
      </c>
      <c r="T2080">
        <f t="shared" si="622"/>
        <v>0.52911551214266517</v>
      </c>
      <c r="U2080" s="8">
        <f t="shared" si="623"/>
        <v>2</v>
      </c>
      <c r="V2080" s="8">
        <f t="shared" si="625"/>
        <v>1</v>
      </c>
      <c r="W2080" s="8">
        <f t="shared" si="628"/>
        <v>59</v>
      </c>
      <c r="X2080" s="8">
        <v>14274</v>
      </c>
      <c r="Y2080" s="8">
        <v>5455</v>
      </c>
      <c r="Z2080" s="8">
        <v>8012</v>
      </c>
      <c r="AA2080" s="8">
        <v>11185</v>
      </c>
      <c r="AB2080" s="8">
        <v>2030</v>
      </c>
      <c r="AC2080" s="8">
        <v>2957</v>
      </c>
      <c r="AD2080" s="8">
        <v>9986</v>
      </c>
      <c r="AE2080" s="8">
        <v>1556</v>
      </c>
      <c r="AF2080" s="8">
        <v>1243</v>
      </c>
      <c r="AG2080" s="8">
        <v>29522</v>
      </c>
      <c r="AH2080" s="20" cm="1">
        <f t="array" ref="AH2080">INDEX('Commercial Profile'!$I$30:$I$173,'Load Shapes'!W2080)</f>
        <v>1.1399999999999999</v>
      </c>
      <c r="AI2080" s="20" cm="1">
        <f t="array" ref="AI2080">INDEX('Commercial Profile'!$J$30:$J$173,'Load Shapes'!W2080)</f>
        <v>1.18</v>
      </c>
      <c r="AJ2080" s="8" cm="1">
        <f t="array" ref="AJ2080">INDEX('EV Load Profile'!$K$8:$M$31,B2080,'Load Shapes'!V2080)</f>
        <v>14952.575000000001</v>
      </c>
    </row>
    <row r="2081" spans="1:36" x14ac:dyDescent="0.35">
      <c r="A2081">
        <v>2076</v>
      </c>
      <c r="B2081">
        <f t="shared" si="626"/>
        <v>12</v>
      </c>
      <c r="C2081">
        <f t="shared" si="627"/>
        <v>87</v>
      </c>
      <c r="D2081" s="18">
        <f t="shared" si="624"/>
        <v>42822</v>
      </c>
      <c r="E2081" cm="1">
        <f t="array" ref="E2081">INDEX(G2081:T2081,$E$1)</f>
        <v>0.69811320754716988</v>
      </c>
      <c r="F2081" s="18"/>
      <c r="G2081" s="8">
        <v>1</v>
      </c>
      <c r="H2081" s="2">
        <f t="shared" si="610"/>
        <v>0.69811320754716988</v>
      </c>
      <c r="I2081" s="2">
        <f t="shared" si="611"/>
        <v>0.68072289156626498</v>
      </c>
      <c r="J2081" s="2">
        <f t="shared" si="612"/>
        <v>0.97754066970247966</v>
      </c>
      <c r="K2081">
        <f t="shared" si="613"/>
        <v>0.64263734274594986</v>
      </c>
      <c r="L2081">
        <f t="shared" si="614"/>
        <v>0.64288245717660952</v>
      </c>
      <c r="M2081">
        <f t="shared" si="615"/>
        <v>0.63747502996404315</v>
      </c>
      <c r="N2081">
        <f t="shared" si="616"/>
        <v>0.52645143151679863</v>
      </c>
      <c r="O2081">
        <f t="shared" si="617"/>
        <v>0.61545482202616364</v>
      </c>
      <c r="P2081">
        <f t="shared" si="618"/>
        <v>0.57156635802469136</v>
      </c>
      <c r="Q2081">
        <f t="shared" si="619"/>
        <v>0.51553368194401727</v>
      </c>
      <c r="R2081">
        <f t="shared" si="620"/>
        <v>0.57707948243992602</v>
      </c>
      <c r="S2081">
        <f t="shared" si="621"/>
        <v>0.43611404435058077</v>
      </c>
      <c r="T2081">
        <f t="shared" si="622"/>
        <v>0.52682139976700426</v>
      </c>
      <c r="U2081" s="8">
        <f t="shared" si="623"/>
        <v>2</v>
      </c>
      <c r="V2081" s="8">
        <f t="shared" si="625"/>
        <v>1</v>
      </c>
      <c r="W2081" s="8">
        <f t="shared" si="628"/>
        <v>60</v>
      </c>
      <c r="X2081" s="8">
        <v>14201</v>
      </c>
      <c r="Y2081" s="8">
        <v>5442</v>
      </c>
      <c r="Z2081" s="8">
        <v>7978</v>
      </c>
      <c r="AA2081" s="8">
        <v>11235</v>
      </c>
      <c r="AB2081" s="8">
        <v>2023</v>
      </c>
      <c r="AC2081" s="8">
        <v>2963</v>
      </c>
      <c r="AD2081" s="8">
        <v>10056</v>
      </c>
      <c r="AE2081" s="8">
        <v>1561</v>
      </c>
      <c r="AF2081" s="8">
        <v>1239</v>
      </c>
      <c r="AG2081" s="8">
        <v>29394</v>
      </c>
      <c r="AH2081" s="20" cm="1">
        <f t="array" ref="AH2081">INDEX('Commercial Profile'!$I$30:$I$173,'Load Shapes'!W2081)</f>
        <v>1.1100000000000001</v>
      </c>
      <c r="AI2081" s="20" cm="1">
        <f t="array" ref="AI2081">INDEX('Commercial Profile'!$J$30:$J$173,'Load Shapes'!W2081)</f>
        <v>1.1299999999999999</v>
      </c>
      <c r="AJ2081" s="8" cm="1">
        <f t="array" ref="AJ2081">INDEX('EV Load Profile'!$K$8:$M$31,B2081,'Load Shapes'!V2081)</f>
        <v>15187.805</v>
      </c>
    </row>
    <row r="2082" spans="1:36" x14ac:dyDescent="0.35">
      <c r="A2082">
        <v>2077</v>
      </c>
      <c r="B2082">
        <f t="shared" si="626"/>
        <v>13</v>
      </c>
      <c r="C2082">
        <f t="shared" si="627"/>
        <v>87</v>
      </c>
      <c r="D2082" s="18">
        <f t="shared" si="624"/>
        <v>42822</v>
      </c>
      <c r="E2082" cm="1">
        <f t="array" ref="E2082">INDEX(G2082:T2082,$E$1)</f>
        <v>0.63522012578616349</v>
      </c>
      <c r="F2082" s="18"/>
      <c r="G2082" s="8">
        <v>1</v>
      </c>
      <c r="H2082" s="2">
        <f t="shared" si="610"/>
        <v>0.63522012578616349</v>
      </c>
      <c r="I2082" s="2">
        <f t="shared" si="611"/>
        <v>0.65060240963855431</v>
      </c>
      <c r="J2082" s="2">
        <f t="shared" si="612"/>
        <v>0.95214410993290088</v>
      </c>
      <c r="K2082">
        <f t="shared" si="613"/>
        <v>0.64422119648836995</v>
      </c>
      <c r="L2082">
        <f t="shared" si="614"/>
        <v>0.64217365623154166</v>
      </c>
      <c r="M2082">
        <f t="shared" si="615"/>
        <v>0.63459848182181378</v>
      </c>
      <c r="N2082">
        <f t="shared" si="616"/>
        <v>0.52420223982006464</v>
      </c>
      <c r="O2082">
        <f t="shared" si="617"/>
        <v>0.61393367812595068</v>
      </c>
      <c r="P2082">
        <f t="shared" si="618"/>
        <v>0.57060185185185186</v>
      </c>
      <c r="Q2082">
        <f t="shared" si="619"/>
        <v>0.51932738644519638</v>
      </c>
      <c r="R2082">
        <f t="shared" si="620"/>
        <v>0.57855822550831792</v>
      </c>
      <c r="S2082">
        <f t="shared" si="621"/>
        <v>0.43153819077789513</v>
      </c>
      <c r="T2082">
        <f t="shared" si="622"/>
        <v>0.52259163007437948</v>
      </c>
      <c r="U2082" s="8">
        <f t="shared" si="623"/>
        <v>2</v>
      </c>
      <c r="V2082" s="8">
        <f t="shared" si="625"/>
        <v>1</v>
      </c>
      <c r="W2082" s="8">
        <f t="shared" si="628"/>
        <v>61</v>
      </c>
      <c r="X2082" s="8">
        <v>14236</v>
      </c>
      <c r="Y2082" s="8">
        <v>5436</v>
      </c>
      <c r="Z2082" s="8">
        <v>7942</v>
      </c>
      <c r="AA2082" s="8">
        <v>11187</v>
      </c>
      <c r="AB2082" s="8">
        <v>2018</v>
      </c>
      <c r="AC2082" s="8">
        <v>2958</v>
      </c>
      <c r="AD2082" s="8">
        <v>10130</v>
      </c>
      <c r="AE2082" s="8">
        <v>1565</v>
      </c>
      <c r="AF2082" s="8">
        <v>1226</v>
      </c>
      <c r="AG2082" s="8">
        <v>29158</v>
      </c>
      <c r="AH2082" s="20" cm="1">
        <f t="array" ref="AH2082">INDEX('Commercial Profile'!$I$30:$I$173,'Load Shapes'!W2082)</f>
        <v>1.01</v>
      </c>
      <c r="AI2082" s="20" cm="1">
        <f t="array" ref="AI2082">INDEX('Commercial Profile'!$J$30:$J$173,'Load Shapes'!W2082)</f>
        <v>1.08</v>
      </c>
      <c r="AJ2082" s="8" cm="1">
        <f t="array" ref="AJ2082">INDEX('EV Load Profile'!$K$8:$M$31,B2082,'Load Shapes'!V2082)</f>
        <v>14793.224999999999</v>
      </c>
    </row>
    <row r="2083" spans="1:36" x14ac:dyDescent="0.35">
      <c r="A2083">
        <v>2078</v>
      </c>
      <c r="B2083">
        <f t="shared" si="626"/>
        <v>14</v>
      </c>
      <c r="C2083">
        <f t="shared" si="627"/>
        <v>87</v>
      </c>
      <c r="D2083" s="18">
        <f t="shared" si="624"/>
        <v>42822</v>
      </c>
      <c r="E2083" cm="1">
        <f t="array" ref="E2083">INDEX(G2083:T2083,$E$1)</f>
        <v>0.61635220125786161</v>
      </c>
      <c r="F2083" s="18"/>
      <c r="G2083" s="8">
        <v>1</v>
      </c>
      <c r="H2083" s="2">
        <f t="shared" si="610"/>
        <v>0.61635220125786161</v>
      </c>
      <c r="I2083" s="2">
        <f t="shared" si="611"/>
        <v>0.6325301204819278</v>
      </c>
      <c r="J2083" s="2">
        <f t="shared" si="612"/>
        <v>0.97576294913672434</v>
      </c>
      <c r="K2083">
        <f t="shared" si="613"/>
        <v>0.64299936645850309</v>
      </c>
      <c r="L2083">
        <f t="shared" si="614"/>
        <v>0.63839338452451266</v>
      </c>
      <c r="M2083">
        <f t="shared" si="615"/>
        <v>0.63324011186576112</v>
      </c>
      <c r="N2083">
        <f t="shared" si="616"/>
        <v>0.52017243803008295</v>
      </c>
      <c r="O2083">
        <f t="shared" si="617"/>
        <v>0.61210830544569517</v>
      </c>
      <c r="P2083">
        <f t="shared" si="618"/>
        <v>0.5698302469135802</v>
      </c>
      <c r="Q2083">
        <f t="shared" si="619"/>
        <v>0.52245462934481701</v>
      </c>
      <c r="R2083">
        <f t="shared" si="620"/>
        <v>0.57929759704251382</v>
      </c>
      <c r="S2083">
        <f t="shared" si="621"/>
        <v>0.42168250615980291</v>
      </c>
      <c r="T2083">
        <f t="shared" si="622"/>
        <v>0.5216058786629626</v>
      </c>
      <c r="U2083" s="8">
        <f t="shared" si="623"/>
        <v>2</v>
      </c>
      <c r="V2083" s="8">
        <f t="shared" si="625"/>
        <v>1</v>
      </c>
      <c r="W2083" s="8">
        <f t="shared" si="628"/>
        <v>62</v>
      </c>
      <c r="X2083" s="8">
        <v>14209</v>
      </c>
      <c r="Y2083" s="8">
        <v>5404</v>
      </c>
      <c r="Z2083" s="8">
        <v>7925</v>
      </c>
      <c r="AA2083" s="8">
        <v>11101</v>
      </c>
      <c r="AB2083" s="8">
        <v>2012</v>
      </c>
      <c r="AC2083" s="8">
        <v>2954</v>
      </c>
      <c r="AD2083" s="8">
        <v>10191</v>
      </c>
      <c r="AE2083" s="8">
        <v>1567</v>
      </c>
      <c r="AF2083" s="8">
        <v>1198</v>
      </c>
      <c r="AG2083" s="8">
        <v>29103</v>
      </c>
      <c r="AH2083" s="20" cm="1">
        <f t="array" ref="AH2083">INDEX('Commercial Profile'!$I$30:$I$173,'Load Shapes'!W2083)</f>
        <v>0.98</v>
      </c>
      <c r="AI2083" s="20" cm="1">
        <f t="array" ref="AI2083">INDEX('Commercial Profile'!$J$30:$J$173,'Load Shapes'!W2083)</f>
        <v>1.05</v>
      </c>
      <c r="AJ2083" s="8" cm="1">
        <f t="array" ref="AJ2083">INDEX('EV Load Profile'!$K$8:$M$31,B2083,'Load Shapes'!V2083)</f>
        <v>15160.185000000001</v>
      </c>
    </row>
    <row r="2084" spans="1:36" x14ac:dyDescent="0.35">
      <c r="A2084">
        <v>2079</v>
      </c>
      <c r="B2084">
        <f t="shared" si="626"/>
        <v>15</v>
      </c>
      <c r="C2084">
        <f t="shared" si="627"/>
        <v>87</v>
      </c>
      <c r="D2084" s="18">
        <f t="shared" si="624"/>
        <v>42822</v>
      </c>
      <c r="E2084" cm="1">
        <f t="array" ref="E2084">INDEX(G2084:T2084,$E$1)</f>
        <v>0.61635220125786161</v>
      </c>
      <c r="F2084" s="18"/>
      <c r="G2084" s="8">
        <v>1</v>
      </c>
      <c r="H2084" s="2">
        <f t="shared" si="610"/>
        <v>0.61635220125786161</v>
      </c>
      <c r="I2084" s="2">
        <f t="shared" si="611"/>
        <v>0.65662650602409645</v>
      </c>
      <c r="J2084" s="2">
        <f t="shared" si="612"/>
        <v>1</v>
      </c>
      <c r="K2084">
        <f t="shared" si="613"/>
        <v>0.63593990406371614</v>
      </c>
      <c r="L2084">
        <f t="shared" si="614"/>
        <v>0.6314235085646781</v>
      </c>
      <c r="M2084">
        <f t="shared" si="615"/>
        <v>0.62325209748302035</v>
      </c>
      <c r="N2084">
        <f t="shared" si="616"/>
        <v>0.5184386860971838</v>
      </c>
      <c r="O2084">
        <f t="shared" si="617"/>
        <v>0.60571950106480077</v>
      </c>
      <c r="P2084">
        <f t="shared" si="618"/>
        <v>0.56462191358024694</v>
      </c>
      <c r="Q2084">
        <f t="shared" si="619"/>
        <v>0.52322362350046137</v>
      </c>
      <c r="R2084">
        <f t="shared" si="620"/>
        <v>0.57301293900184846</v>
      </c>
      <c r="S2084">
        <f t="shared" si="621"/>
        <v>0.41992256247800069</v>
      </c>
      <c r="T2084">
        <f t="shared" si="622"/>
        <v>0.51841562864055923</v>
      </c>
      <c r="U2084" s="8">
        <f t="shared" si="623"/>
        <v>2</v>
      </c>
      <c r="V2084" s="8">
        <f t="shared" si="625"/>
        <v>1</v>
      </c>
      <c r="W2084" s="8">
        <f t="shared" si="628"/>
        <v>63</v>
      </c>
      <c r="X2084" s="8">
        <v>14053</v>
      </c>
      <c r="Y2084" s="8">
        <v>5345</v>
      </c>
      <c r="Z2084" s="8">
        <v>7800</v>
      </c>
      <c r="AA2084" s="8">
        <v>11064</v>
      </c>
      <c r="AB2084" s="8">
        <v>1991</v>
      </c>
      <c r="AC2084" s="8">
        <v>2927</v>
      </c>
      <c r="AD2084" s="8">
        <v>10206</v>
      </c>
      <c r="AE2084" s="8">
        <v>1550</v>
      </c>
      <c r="AF2084" s="8">
        <v>1193</v>
      </c>
      <c r="AG2084" s="8">
        <v>28925</v>
      </c>
      <c r="AH2084" s="20" cm="1">
        <f t="array" ref="AH2084">INDEX('Commercial Profile'!$I$30:$I$173,'Load Shapes'!W2084)</f>
        <v>0.98</v>
      </c>
      <c r="AI2084" s="20" cm="1">
        <f t="array" ref="AI2084">INDEX('Commercial Profile'!$J$30:$J$173,'Load Shapes'!W2084)</f>
        <v>1.0900000000000001</v>
      </c>
      <c r="AJ2084" s="8" cm="1">
        <f t="array" ref="AJ2084">INDEX('EV Load Profile'!$K$8:$M$31,B2084,'Load Shapes'!V2084)</f>
        <v>15536.75</v>
      </c>
    </row>
    <row r="2085" spans="1:36" x14ac:dyDescent="0.35">
      <c r="A2085">
        <v>2080</v>
      </c>
      <c r="B2085">
        <f t="shared" si="626"/>
        <v>16</v>
      </c>
      <c r="C2085">
        <f t="shared" si="627"/>
        <v>87</v>
      </c>
      <c r="D2085" s="18">
        <f t="shared" si="624"/>
        <v>42822</v>
      </c>
      <c r="E2085" cm="1">
        <f t="array" ref="E2085">INDEX(G2085:T2085,$E$1)</f>
        <v>0.64150943396226412</v>
      </c>
      <c r="F2085" s="18"/>
      <c r="G2085" s="8">
        <v>1</v>
      </c>
      <c r="H2085" s="2">
        <f t="shared" si="610"/>
        <v>0.64150943396226412</v>
      </c>
      <c r="I2085" s="2">
        <f t="shared" si="611"/>
        <v>0.68072289156626498</v>
      </c>
      <c r="J2085" s="2">
        <f t="shared" si="612"/>
        <v>0.99944357732472999</v>
      </c>
      <c r="K2085">
        <f t="shared" si="613"/>
        <v>0.62707032310616351</v>
      </c>
      <c r="L2085">
        <f t="shared" si="614"/>
        <v>0.62728883638511523</v>
      </c>
      <c r="M2085">
        <f t="shared" si="615"/>
        <v>0.61502197363164202</v>
      </c>
      <c r="N2085">
        <f t="shared" si="616"/>
        <v>0.51281570685534883</v>
      </c>
      <c r="O2085">
        <f t="shared" si="617"/>
        <v>0.59628840888348034</v>
      </c>
      <c r="P2085">
        <f t="shared" si="618"/>
        <v>0.55806327160493829</v>
      </c>
      <c r="Q2085">
        <f t="shared" si="619"/>
        <v>0.52758125704911307</v>
      </c>
      <c r="R2085">
        <f t="shared" si="620"/>
        <v>0.56709796672828094</v>
      </c>
      <c r="S2085">
        <f t="shared" si="621"/>
        <v>0.42731432594156987</v>
      </c>
      <c r="T2085">
        <f t="shared" si="622"/>
        <v>0.51773456402903484</v>
      </c>
      <c r="U2085" s="8">
        <f t="shared" si="623"/>
        <v>2</v>
      </c>
      <c r="V2085" s="8">
        <f t="shared" si="625"/>
        <v>1</v>
      </c>
      <c r="W2085" s="8">
        <f t="shared" si="628"/>
        <v>64</v>
      </c>
      <c r="X2085" s="8">
        <v>13857</v>
      </c>
      <c r="Y2085" s="8">
        <v>5310</v>
      </c>
      <c r="Z2085" s="8">
        <v>7697</v>
      </c>
      <c r="AA2085" s="8">
        <v>10944</v>
      </c>
      <c r="AB2085" s="8">
        <v>1960</v>
      </c>
      <c r="AC2085" s="8">
        <v>2893</v>
      </c>
      <c r="AD2085" s="8">
        <v>10291</v>
      </c>
      <c r="AE2085" s="8">
        <v>1534</v>
      </c>
      <c r="AF2085" s="8">
        <v>1214</v>
      </c>
      <c r="AG2085" s="8">
        <v>28887</v>
      </c>
      <c r="AH2085" s="20" cm="1">
        <f t="array" ref="AH2085">INDEX('Commercial Profile'!$I$30:$I$173,'Load Shapes'!W2085)</f>
        <v>1.02</v>
      </c>
      <c r="AI2085" s="20" cm="1">
        <f t="array" ref="AI2085">INDEX('Commercial Profile'!$J$30:$J$173,'Load Shapes'!W2085)</f>
        <v>1.1299999999999999</v>
      </c>
      <c r="AJ2085" s="8" cm="1">
        <f t="array" ref="AJ2085">INDEX('EV Load Profile'!$K$8:$M$31,B2085,'Load Shapes'!V2085)</f>
        <v>15528.105</v>
      </c>
    </row>
    <row r="2086" spans="1:36" x14ac:dyDescent="0.35">
      <c r="A2086">
        <v>2081</v>
      </c>
      <c r="B2086">
        <f t="shared" si="626"/>
        <v>17</v>
      </c>
      <c r="C2086">
        <f t="shared" si="627"/>
        <v>87</v>
      </c>
      <c r="D2086" s="18">
        <f t="shared" si="624"/>
        <v>42822</v>
      </c>
      <c r="E2086" cm="1">
        <f t="array" ref="E2086">INDEX(G2086:T2086,$E$1)</f>
        <v>0.66666666666666663</v>
      </c>
      <c r="F2086" s="18"/>
      <c r="G2086" s="8">
        <v>1</v>
      </c>
      <c r="H2086" s="2">
        <f t="shared" si="610"/>
        <v>0.66666666666666663</v>
      </c>
      <c r="I2086" s="2">
        <f t="shared" si="611"/>
        <v>0.72891566265060237</v>
      </c>
      <c r="J2086" s="2">
        <f t="shared" si="612"/>
        <v>0.98608235313048087</v>
      </c>
      <c r="K2086">
        <f t="shared" si="613"/>
        <v>0.6238121096931849</v>
      </c>
      <c r="L2086">
        <f t="shared" si="614"/>
        <v>0.63189604252805676</v>
      </c>
      <c r="M2086">
        <f t="shared" si="615"/>
        <v>0.6101478226128646</v>
      </c>
      <c r="N2086">
        <f t="shared" si="616"/>
        <v>0.50564640832200924</v>
      </c>
      <c r="O2086">
        <f t="shared" si="617"/>
        <v>0.59415880742318228</v>
      </c>
      <c r="P2086">
        <f t="shared" si="618"/>
        <v>0.55652006172839508</v>
      </c>
      <c r="Q2086">
        <f t="shared" si="619"/>
        <v>0.53224648826002252</v>
      </c>
      <c r="R2086">
        <f t="shared" si="620"/>
        <v>0.56229205175600738</v>
      </c>
      <c r="S2086">
        <f t="shared" si="621"/>
        <v>0.43505807814149949</v>
      </c>
      <c r="T2086">
        <f t="shared" si="622"/>
        <v>0.52223317501568245</v>
      </c>
      <c r="U2086" s="8">
        <f t="shared" si="623"/>
        <v>2</v>
      </c>
      <c r="V2086" s="8">
        <f t="shared" si="625"/>
        <v>1</v>
      </c>
      <c r="W2086" s="8">
        <f t="shared" si="628"/>
        <v>65</v>
      </c>
      <c r="X2086" s="8">
        <v>13785</v>
      </c>
      <c r="Y2086" s="8">
        <v>5349</v>
      </c>
      <c r="Z2086" s="8">
        <v>7636</v>
      </c>
      <c r="AA2086" s="8">
        <v>10791</v>
      </c>
      <c r="AB2086" s="8">
        <v>1953</v>
      </c>
      <c r="AC2086" s="8">
        <v>2885</v>
      </c>
      <c r="AD2086" s="8">
        <v>10382</v>
      </c>
      <c r="AE2086" s="8">
        <v>1521</v>
      </c>
      <c r="AF2086" s="8">
        <v>1236</v>
      </c>
      <c r="AG2086" s="8">
        <v>29138</v>
      </c>
      <c r="AH2086" s="20" cm="1">
        <f t="array" ref="AH2086">INDEX('Commercial Profile'!$I$30:$I$173,'Load Shapes'!W2086)</f>
        <v>1.06</v>
      </c>
      <c r="AI2086" s="20" cm="1">
        <f t="array" ref="AI2086">INDEX('Commercial Profile'!$J$30:$J$173,'Load Shapes'!W2086)</f>
        <v>1.21</v>
      </c>
      <c r="AJ2086" s="8" cm="1">
        <f t="array" ref="AJ2086">INDEX('EV Load Profile'!$K$8:$M$31,B2086,'Load Shapes'!V2086)</f>
        <v>15320.514999999999</v>
      </c>
    </row>
    <row r="2087" spans="1:36" x14ac:dyDescent="0.35">
      <c r="A2087">
        <v>2082</v>
      </c>
      <c r="B2087">
        <f t="shared" si="626"/>
        <v>18</v>
      </c>
      <c r="C2087">
        <f t="shared" si="627"/>
        <v>87</v>
      </c>
      <c r="D2087" s="18">
        <f t="shared" si="624"/>
        <v>42822</v>
      </c>
      <c r="E2087" cm="1">
        <f t="array" ref="E2087">INDEX(G2087:T2087,$E$1)</f>
        <v>0.68553459119496862</v>
      </c>
      <c r="F2087" s="18"/>
      <c r="G2087" s="8">
        <v>1</v>
      </c>
      <c r="H2087" s="2">
        <f t="shared" si="610"/>
        <v>0.68553459119496862</v>
      </c>
      <c r="I2087" s="2">
        <f t="shared" si="611"/>
        <v>0.77710843373493976</v>
      </c>
      <c r="J2087" s="2">
        <f t="shared" si="612"/>
        <v>0.92153732279916967</v>
      </c>
      <c r="K2087">
        <f t="shared" si="613"/>
        <v>0.62286179744773285</v>
      </c>
      <c r="L2087">
        <f t="shared" si="614"/>
        <v>0.63839338452451266</v>
      </c>
      <c r="M2087">
        <f t="shared" si="615"/>
        <v>0.61294446664003199</v>
      </c>
      <c r="N2087">
        <f t="shared" si="616"/>
        <v>0.50292863502178908</v>
      </c>
      <c r="O2087">
        <f t="shared" si="617"/>
        <v>0.59993915424399147</v>
      </c>
      <c r="P2087">
        <f t="shared" si="618"/>
        <v>0.55767746913580252</v>
      </c>
      <c r="Q2087">
        <f t="shared" si="619"/>
        <v>0.53737311596431869</v>
      </c>
      <c r="R2087">
        <f t="shared" si="620"/>
        <v>0.56783733826247684</v>
      </c>
      <c r="S2087">
        <f t="shared" si="621"/>
        <v>0.44139387539598735</v>
      </c>
      <c r="T2087">
        <f t="shared" si="622"/>
        <v>0.53051348687158351</v>
      </c>
      <c r="U2087" s="8">
        <f t="shared" si="623"/>
        <v>2</v>
      </c>
      <c r="V2087" s="8">
        <f t="shared" si="625"/>
        <v>1</v>
      </c>
      <c r="W2087" s="8">
        <f t="shared" si="628"/>
        <v>66</v>
      </c>
      <c r="X2087" s="8">
        <v>13764</v>
      </c>
      <c r="Y2087" s="8">
        <v>5404</v>
      </c>
      <c r="Z2087" s="8">
        <v>7671</v>
      </c>
      <c r="AA2087" s="8">
        <v>10733</v>
      </c>
      <c r="AB2087" s="8">
        <v>1972</v>
      </c>
      <c r="AC2087" s="8">
        <v>2891</v>
      </c>
      <c r="AD2087" s="8">
        <v>10482</v>
      </c>
      <c r="AE2087" s="8">
        <v>1536</v>
      </c>
      <c r="AF2087" s="8">
        <v>1254</v>
      </c>
      <c r="AG2087" s="8">
        <v>29600</v>
      </c>
      <c r="AH2087" s="20" cm="1">
        <f t="array" ref="AH2087">INDEX('Commercial Profile'!$I$30:$I$173,'Load Shapes'!W2087)</f>
        <v>1.0900000000000001</v>
      </c>
      <c r="AI2087" s="20" cm="1">
        <f t="array" ref="AI2087">INDEX('Commercial Profile'!$J$30:$J$173,'Load Shapes'!W2087)</f>
        <v>1.29</v>
      </c>
      <c r="AJ2087" s="8" cm="1">
        <f t="array" ref="AJ2087">INDEX('EV Load Profile'!$K$8:$M$31,B2087,'Load Shapes'!V2087)</f>
        <v>14317.695</v>
      </c>
    </row>
    <row r="2088" spans="1:36" x14ac:dyDescent="0.35">
      <c r="A2088">
        <v>2083</v>
      </c>
      <c r="B2088">
        <f t="shared" si="626"/>
        <v>19</v>
      </c>
      <c r="C2088">
        <f t="shared" si="627"/>
        <v>87</v>
      </c>
      <c r="D2088" s="18">
        <f t="shared" si="624"/>
        <v>42822</v>
      </c>
      <c r="E2088" cm="1">
        <f t="array" ref="E2088">INDEX(G2088:T2088,$E$1)</f>
        <v>0.70440251572327051</v>
      </c>
      <c r="F2088" s="18"/>
      <c r="G2088" s="8">
        <v>1</v>
      </c>
      <c r="H2088" s="2">
        <f t="shared" si="610"/>
        <v>0.70440251572327051</v>
      </c>
      <c r="I2088" s="2">
        <f t="shared" si="611"/>
        <v>0.79518072289156638</v>
      </c>
      <c r="J2088" s="2">
        <f t="shared" si="612"/>
        <v>0.88229874330217073</v>
      </c>
      <c r="K2088">
        <f t="shared" si="613"/>
        <v>0.62747759978278572</v>
      </c>
      <c r="L2088">
        <f t="shared" si="614"/>
        <v>0.64843473124630835</v>
      </c>
      <c r="M2088">
        <f t="shared" si="615"/>
        <v>0.61797842588893326</v>
      </c>
      <c r="N2088">
        <f t="shared" si="616"/>
        <v>0.50269434422004589</v>
      </c>
      <c r="O2088">
        <f t="shared" si="617"/>
        <v>0.6035898996045026</v>
      </c>
      <c r="P2088">
        <f t="shared" si="618"/>
        <v>0.55883487654320985</v>
      </c>
      <c r="Q2088">
        <f t="shared" si="619"/>
        <v>0.54578078539936425</v>
      </c>
      <c r="R2088">
        <f t="shared" si="620"/>
        <v>0.56451016635859519</v>
      </c>
      <c r="S2088">
        <f t="shared" si="621"/>
        <v>0.4558254135867652</v>
      </c>
      <c r="T2088">
        <f t="shared" si="622"/>
        <v>0.5355856259521462</v>
      </c>
      <c r="U2088" s="8">
        <f t="shared" si="623"/>
        <v>2</v>
      </c>
      <c r="V2088" s="8">
        <f t="shared" si="625"/>
        <v>1</v>
      </c>
      <c r="W2088" s="8">
        <f t="shared" si="628"/>
        <v>67</v>
      </c>
      <c r="X2088" s="8">
        <v>13866</v>
      </c>
      <c r="Y2088" s="8">
        <v>5489</v>
      </c>
      <c r="Z2088" s="8">
        <v>7734</v>
      </c>
      <c r="AA2088" s="8">
        <v>10728</v>
      </c>
      <c r="AB2088" s="8">
        <v>1984</v>
      </c>
      <c r="AC2088" s="8">
        <v>2897</v>
      </c>
      <c r="AD2088" s="8">
        <v>10646</v>
      </c>
      <c r="AE2088" s="8">
        <v>1527</v>
      </c>
      <c r="AF2088" s="8">
        <v>1295</v>
      </c>
      <c r="AG2088" s="8">
        <v>29883</v>
      </c>
      <c r="AH2088" s="20" cm="1">
        <f t="array" ref="AH2088">INDEX('Commercial Profile'!$I$30:$I$173,'Load Shapes'!W2088)</f>
        <v>1.1200000000000001</v>
      </c>
      <c r="AI2088" s="20" cm="1">
        <f t="array" ref="AI2088">INDEX('Commercial Profile'!$J$30:$J$173,'Load Shapes'!W2088)</f>
        <v>1.32</v>
      </c>
      <c r="AJ2088" s="8" cm="1">
        <f t="array" ref="AJ2088">INDEX('EV Load Profile'!$K$8:$M$31,B2088,'Load Shapes'!V2088)</f>
        <v>13708.055</v>
      </c>
    </row>
    <row r="2089" spans="1:36" x14ac:dyDescent="0.35">
      <c r="A2089">
        <v>2084</v>
      </c>
      <c r="B2089">
        <f t="shared" si="626"/>
        <v>20</v>
      </c>
      <c r="C2089">
        <f t="shared" si="627"/>
        <v>87</v>
      </c>
      <c r="D2089" s="18">
        <f t="shared" si="624"/>
        <v>42822</v>
      </c>
      <c r="E2089" cm="1">
        <f t="array" ref="E2089">INDEX(G2089:T2089,$E$1)</f>
        <v>0.76729559748427667</v>
      </c>
      <c r="F2089" s="18"/>
      <c r="G2089" s="8">
        <v>1</v>
      </c>
      <c r="H2089" s="2">
        <f t="shared" si="610"/>
        <v>0.76729559748427667</v>
      </c>
      <c r="I2089" s="2">
        <f t="shared" si="611"/>
        <v>0.8493975903614458</v>
      </c>
      <c r="J2089" s="2">
        <f t="shared" si="612"/>
        <v>0.9354900477899174</v>
      </c>
      <c r="K2089">
        <f t="shared" si="613"/>
        <v>0.64010317675807771</v>
      </c>
      <c r="L2089">
        <f t="shared" si="614"/>
        <v>0.66379208505611342</v>
      </c>
      <c r="M2089">
        <f t="shared" si="615"/>
        <v>0.62796644027167403</v>
      </c>
      <c r="N2089">
        <f t="shared" si="616"/>
        <v>0.50325664214422938</v>
      </c>
      <c r="O2089">
        <f t="shared" si="617"/>
        <v>0.60815333130514149</v>
      </c>
      <c r="P2089">
        <f t="shared" si="618"/>
        <v>0.56404320987654322</v>
      </c>
      <c r="Q2089">
        <f t="shared" si="619"/>
        <v>0.55772582795037429</v>
      </c>
      <c r="R2089">
        <f t="shared" si="620"/>
        <v>0.5689463955637708</v>
      </c>
      <c r="S2089">
        <f t="shared" si="621"/>
        <v>0.46708905315029919</v>
      </c>
      <c r="T2089">
        <f t="shared" si="622"/>
        <v>0.55001344206470115</v>
      </c>
      <c r="U2089" s="8">
        <f t="shared" si="623"/>
        <v>2</v>
      </c>
      <c r="V2089" s="8">
        <f t="shared" si="625"/>
        <v>1</v>
      </c>
      <c r="W2089" s="8">
        <f t="shared" si="628"/>
        <v>68</v>
      </c>
      <c r="X2089" s="8">
        <v>14145</v>
      </c>
      <c r="Y2089" s="8">
        <v>5619</v>
      </c>
      <c r="Z2089" s="8">
        <v>7859</v>
      </c>
      <c r="AA2089" s="8">
        <v>10740</v>
      </c>
      <c r="AB2089" s="8">
        <v>1999</v>
      </c>
      <c r="AC2089" s="8">
        <v>2924</v>
      </c>
      <c r="AD2089" s="8">
        <v>10879</v>
      </c>
      <c r="AE2089" s="8">
        <v>1539</v>
      </c>
      <c r="AF2089" s="8">
        <v>1327</v>
      </c>
      <c r="AG2089" s="8">
        <v>30688</v>
      </c>
      <c r="AH2089" s="20" cm="1">
        <f t="array" ref="AH2089">INDEX('Commercial Profile'!$I$30:$I$173,'Load Shapes'!W2089)</f>
        <v>1.22</v>
      </c>
      <c r="AI2089" s="20" cm="1">
        <f t="array" ref="AI2089">INDEX('Commercial Profile'!$J$30:$J$173,'Load Shapes'!W2089)</f>
        <v>1.41</v>
      </c>
      <c r="AJ2089" s="8" cm="1">
        <f t="array" ref="AJ2089">INDEX('EV Load Profile'!$K$8:$M$31,B2089,'Load Shapes'!V2089)</f>
        <v>14534.474999999999</v>
      </c>
    </row>
    <row r="2090" spans="1:36" x14ac:dyDescent="0.35">
      <c r="A2090">
        <v>2085</v>
      </c>
      <c r="B2090">
        <f t="shared" si="626"/>
        <v>21</v>
      </c>
      <c r="C2090">
        <f t="shared" si="627"/>
        <v>87</v>
      </c>
      <c r="D2090" s="18">
        <f t="shared" si="624"/>
        <v>42822</v>
      </c>
      <c r="E2090" cm="1">
        <f t="array" ref="E2090">INDEX(G2090:T2090,$E$1)</f>
        <v>0.83647798742138368</v>
      </c>
      <c r="F2090" s="18"/>
      <c r="G2090" s="8">
        <v>1</v>
      </c>
      <c r="H2090" s="2">
        <f t="shared" si="610"/>
        <v>0.83647798742138368</v>
      </c>
      <c r="I2090" s="2">
        <f t="shared" si="611"/>
        <v>0.89759036144578319</v>
      </c>
      <c r="J2090" s="2">
        <f t="shared" si="612"/>
        <v>0.93592900703171511</v>
      </c>
      <c r="K2090">
        <f t="shared" si="613"/>
        <v>0.65422210154765137</v>
      </c>
      <c r="L2090">
        <f t="shared" si="614"/>
        <v>0.6669816893089191</v>
      </c>
      <c r="M2090">
        <f t="shared" si="615"/>
        <v>0.63332001598082299</v>
      </c>
      <c r="N2090">
        <f t="shared" si="616"/>
        <v>0.51670493416428476</v>
      </c>
      <c r="O2090">
        <f t="shared" si="617"/>
        <v>0.61028293276543966</v>
      </c>
      <c r="P2090">
        <f t="shared" si="618"/>
        <v>0.57426697530864201</v>
      </c>
      <c r="Q2090">
        <f t="shared" si="619"/>
        <v>0.55500871526709727</v>
      </c>
      <c r="R2090">
        <f t="shared" si="620"/>
        <v>0.56746765249537889</v>
      </c>
      <c r="S2090">
        <f t="shared" si="621"/>
        <v>0.47694473776839141</v>
      </c>
      <c r="T2090">
        <f t="shared" si="622"/>
        <v>0.54884846312393587</v>
      </c>
      <c r="U2090" s="8">
        <f t="shared" si="623"/>
        <v>2</v>
      </c>
      <c r="V2090" s="8">
        <f t="shared" si="625"/>
        <v>1</v>
      </c>
      <c r="W2090" s="8">
        <f t="shared" si="628"/>
        <v>69</v>
      </c>
      <c r="X2090" s="8">
        <v>14457</v>
      </c>
      <c r="Y2090" s="8">
        <v>5646</v>
      </c>
      <c r="Z2090" s="8">
        <v>7926</v>
      </c>
      <c r="AA2090" s="8">
        <v>11027</v>
      </c>
      <c r="AB2090" s="8">
        <v>2006</v>
      </c>
      <c r="AC2090" s="8">
        <v>2977</v>
      </c>
      <c r="AD2090" s="8">
        <v>10826</v>
      </c>
      <c r="AE2090" s="8">
        <v>1535</v>
      </c>
      <c r="AF2090" s="8">
        <v>1355</v>
      </c>
      <c r="AG2090" s="8">
        <v>30623</v>
      </c>
      <c r="AH2090" s="20" cm="1">
        <f t="array" ref="AH2090">INDEX('Commercial Profile'!$I$30:$I$173,'Load Shapes'!W2090)</f>
        <v>1.33</v>
      </c>
      <c r="AI2090" s="20" cm="1">
        <f t="array" ref="AI2090">INDEX('Commercial Profile'!$J$30:$J$173,'Load Shapes'!W2090)</f>
        <v>1.49</v>
      </c>
      <c r="AJ2090" s="8" cm="1">
        <f t="array" ref="AJ2090">INDEX('EV Load Profile'!$K$8:$M$31,B2090,'Load Shapes'!V2090)</f>
        <v>14541.295</v>
      </c>
    </row>
    <row r="2091" spans="1:36" x14ac:dyDescent="0.35">
      <c r="A2091">
        <v>2086</v>
      </c>
      <c r="B2091">
        <f t="shared" si="626"/>
        <v>22</v>
      </c>
      <c r="C2091">
        <f t="shared" si="627"/>
        <v>87</v>
      </c>
      <c r="D2091" s="18">
        <f t="shared" si="624"/>
        <v>42822</v>
      </c>
      <c r="E2091" cm="1">
        <f t="array" ref="E2091">INDEX(G2091:T2091,$E$1)</f>
        <v>0.82389937106918243</v>
      </c>
      <c r="F2091" s="18"/>
      <c r="G2091" s="8">
        <v>1</v>
      </c>
      <c r="H2091" s="2">
        <f t="shared" si="610"/>
        <v>0.82389937106918243</v>
      </c>
      <c r="I2091" s="2">
        <f t="shared" si="611"/>
        <v>0.87349397590361444</v>
      </c>
      <c r="J2091" s="2">
        <f t="shared" si="612"/>
        <v>0.90839590004344539</v>
      </c>
      <c r="K2091">
        <f t="shared" si="613"/>
        <v>0.63612091591999276</v>
      </c>
      <c r="L2091">
        <f t="shared" si="614"/>
        <v>0.64051978735971649</v>
      </c>
      <c r="M2091">
        <f t="shared" si="615"/>
        <v>0.61326408310027969</v>
      </c>
      <c r="N2091">
        <f t="shared" si="616"/>
        <v>0.52307764397169765</v>
      </c>
      <c r="O2091">
        <f t="shared" si="617"/>
        <v>0.59233343474292666</v>
      </c>
      <c r="P2091">
        <f t="shared" si="618"/>
        <v>0.56095679012345678</v>
      </c>
      <c r="Q2091">
        <f t="shared" si="619"/>
        <v>0.52486414436583617</v>
      </c>
      <c r="R2091">
        <f t="shared" si="620"/>
        <v>0.54935304990757861</v>
      </c>
      <c r="S2091">
        <f t="shared" si="621"/>
        <v>0.46744104188665964</v>
      </c>
      <c r="T2091">
        <f t="shared" si="622"/>
        <v>0.52441975087373416</v>
      </c>
      <c r="U2091" s="8">
        <f t="shared" si="623"/>
        <v>2</v>
      </c>
      <c r="V2091" s="8">
        <f t="shared" si="625"/>
        <v>1</v>
      </c>
      <c r="W2091" s="8">
        <f t="shared" si="628"/>
        <v>70</v>
      </c>
      <c r="X2091" s="8">
        <v>14057</v>
      </c>
      <c r="Y2091" s="8">
        <v>5422</v>
      </c>
      <c r="Z2091" s="8">
        <v>7675</v>
      </c>
      <c r="AA2091" s="8">
        <v>11163</v>
      </c>
      <c r="AB2091" s="8">
        <v>1947</v>
      </c>
      <c r="AC2091" s="8">
        <v>2908</v>
      </c>
      <c r="AD2091" s="8">
        <v>10238</v>
      </c>
      <c r="AE2091" s="8">
        <v>1486</v>
      </c>
      <c r="AF2091" s="8">
        <v>1328</v>
      </c>
      <c r="AG2091" s="8">
        <v>29260</v>
      </c>
      <c r="AH2091" s="20" cm="1">
        <f t="array" ref="AH2091">INDEX('Commercial Profile'!$I$30:$I$173,'Load Shapes'!W2091)</f>
        <v>1.31</v>
      </c>
      <c r="AI2091" s="20" cm="1">
        <f t="array" ref="AI2091">INDEX('Commercial Profile'!$J$30:$J$173,'Load Shapes'!W2091)</f>
        <v>1.45</v>
      </c>
      <c r="AJ2091" s="8" cm="1">
        <f t="array" ref="AJ2091">INDEX('EV Load Profile'!$K$8:$M$31,B2091,'Load Shapes'!V2091)</f>
        <v>14113.52</v>
      </c>
    </row>
    <row r="2092" spans="1:36" x14ac:dyDescent="0.35">
      <c r="A2092">
        <v>2087</v>
      </c>
      <c r="B2092">
        <f t="shared" si="626"/>
        <v>23</v>
      </c>
      <c r="C2092">
        <f t="shared" si="627"/>
        <v>87</v>
      </c>
      <c r="D2092" s="18">
        <f t="shared" si="624"/>
        <v>42822</v>
      </c>
      <c r="E2092" cm="1">
        <f t="array" ref="E2092">INDEX(G2092:T2092,$E$1)</f>
        <v>0.7735849056603773</v>
      </c>
      <c r="F2092" s="18"/>
      <c r="G2092" s="8">
        <v>1</v>
      </c>
      <c r="H2092" s="2">
        <f t="shared" si="610"/>
        <v>0.7735849056603773</v>
      </c>
      <c r="I2092" s="2">
        <f t="shared" si="611"/>
        <v>0.75903614457831325</v>
      </c>
      <c r="J2092" s="2">
        <f t="shared" si="612"/>
        <v>0.88374112990168474</v>
      </c>
      <c r="K2092">
        <f t="shared" si="613"/>
        <v>0.59552900714996837</v>
      </c>
      <c r="L2092">
        <f t="shared" si="614"/>
        <v>0.59964559952746599</v>
      </c>
      <c r="M2092">
        <f t="shared" si="615"/>
        <v>0.57834598481821808</v>
      </c>
      <c r="N2092">
        <f t="shared" si="616"/>
        <v>0.50311606766318351</v>
      </c>
      <c r="O2092">
        <f t="shared" si="617"/>
        <v>0.55582598113781567</v>
      </c>
      <c r="P2092">
        <f t="shared" si="618"/>
        <v>0.52546296296296291</v>
      </c>
      <c r="Q2092">
        <f t="shared" si="619"/>
        <v>0.48205680303496362</v>
      </c>
      <c r="R2092">
        <f t="shared" si="620"/>
        <v>0.51534195933456561</v>
      </c>
      <c r="S2092">
        <f t="shared" si="621"/>
        <v>0.43576205561422032</v>
      </c>
      <c r="T2092">
        <f t="shared" si="622"/>
        <v>0.48341249215879561</v>
      </c>
      <c r="U2092" s="8">
        <f t="shared" si="623"/>
        <v>2</v>
      </c>
      <c r="V2092" s="8">
        <f t="shared" si="625"/>
        <v>1</v>
      </c>
      <c r="W2092" s="8">
        <f t="shared" si="628"/>
        <v>71</v>
      </c>
      <c r="X2092" s="8">
        <v>13160</v>
      </c>
      <c r="Y2092" s="8">
        <v>5076</v>
      </c>
      <c r="Z2092" s="8">
        <v>7238</v>
      </c>
      <c r="AA2092" s="8">
        <v>10737</v>
      </c>
      <c r="AB2092" s="8">
        <v>1827</v>
      </c>
      <c r="AC2092" s="8">
        <v>2724</v>
      </c>
      <c r="AD2092" s="8">
        <v>9403</v>
      </c>
      <c r="AE2092" s="8">
        <v>1394</v>
      </c>
      <c r="AF2092" s="8">
        <v>1238</v>
      </c>
      <c r="AG2092" s="8">
        <v>26972</v>
      </c>
      <c r="AH2092" s="20" cm="1">
        <f t="array" ref="AH2092">INDEX('Commercial Profile'!$I$30:$I$173,'Load Shapes'!W2092)</f>
        <v>1.23</v>
      </c>
      <c r="AI2092" s="20" cm="1">
        <f t="array" ref="AI2092">INDEX('Commercial Profile'!$J$30:$J$173,'Load Shapes'!W2092)</f>
        <v>1.26</v>
      </c>
      <c r="AJ2092" s="8" cm="1">
        <f t="array" ref="AJ2092">INDEX('EV Load Profile'!$K$8:$M$31,B2092,'Load Shapes'!V2092)</f>
        <v>13730.465</v>
      </c>
    </row>
    <row r="2093" spans="1:36" x14ac:dyDescent="0.35">
      <c r="A2093">
        <v>2088</v>
      </c>
      <c r="B2093">
        <f t="shared" si="626"/>
        <v>24</v>
      </c>
      <c r="C2093">
        <f t="shared" si="627"/>
        <v>87</v>
      </c>
      <c r="D2093" s="18">
        <f t="shared" si="624"/>
        <v>42822</v>
      </c>
      <c r="E2093" cm="1">
        <f t="array" ref="E2093">INDEX(G2093:T2093,$E$1)</f>
        <v>0.70440251572327051</v>
      </c>
      <c r="F2093" s="18"/>
      <c r="G2093" s="8">
        <v>1</v>
      </c>
      <c r="H2093" s="2">
        <f t="shared" si="610"/>
        <v>0.70440251572327051</v>
      </c>
      <c r="I2093" s="2">
        <f t="shared" si="611"/>
        <v>0.68072289156626498</v>
      </c>
      <c r="J2093" s="2">
        <f t="shared" si="612"/>
        <v>0.84359245015849527</v>
      </c>
      <c r="K2093">
        <f t="shared" si="613"/>
        <v>0.55774278215223094</v>
      </c>
      <c r="L2093">
        <f t="shared" si="614"/>
        <v>0.56219728292971061</v>
      </c>
      <c r="M2093">
        <f t="shared" si="615"/>
        <v>0.54294846184578505</v>
      </c>
      <c r="N2093">
        <f t="shared" si="616"/>
        <v>0.47143995126751326</v>
      </c>
      <c r="O2093">
        <f t="shared" si="617"/>
        <v>0.51962275631274724</v>
      </c>
      <c r="P2093">
        <f t="shared" si="618"/>
        <v>0.48919753086419754</v>
      </c>
      <c r="Q2093">
        <f t="shared" si="619"/>
        <v>0.43976212447452068</v>
      </c>
      <c r="R2093">
        <f t="shared" si="620"/>
        <v>0.48059149722735672</v>
      </c>
      <c r="S2093">
        <f t="shared" si="621"/>
        <v>0.39246744104188663</v>
      </c>
      <c r="T2093">
        <f t="shared" si="622"/>
        <v>0.44365982614929655</v>
      </c>
      <c r="U2093" s="8">
        <f t="shared" si="623"/>
        <v>2</v>
      </c>
      <c r="V2093" s="8">
        <f t="shared" si="625"/>
        <v>1</v>
      </c>
      <c r="W2093" s="8">
        <f t="shared" si="628"/>
        <v>72</v>
      </c>
      <c r="X2093" s="8">
        <v>12325</v>
      </c>
      <c r="Y2093" s="8">
        <v>4759</v>
      </c>
      <c r="Z2093" s="8">
        <v>6795</v>
      </c>
      <c r="AA2093" s="8">
        <v>10061</v>
      </c>
      <c r="AB2093" s="8">
        <v>1708</v>
      </c>
      <c r="AC2093" s="8">
        <v>2536</v>
      </c>
      <c r="AD2093" s="8">
        <v>8578</v>
      </c>
      <c r="AE2093" s="8">
        <v>1300</v>
      </c>
      <c r="AF2093" s="8">
        <v>1115</v>
      </c>
      <c r="AG2093" s="8">
        <v>24754</v>
      </c>
      <c r="AH2093" s="20" cm="1">
        <f t="array" ref="AH2093">INDEX('Commercial Profile'!$I$30:$I$173,'Load Shapes'!W2093)</f>
        <v>1.1200000000000001</v>
      </c>
      <c r="AI2093" s="20" cm="1">
        <f t="array" ref="AI2093">INDEX('Commercial Profile'!$J$30:$J$173,'Load Shapes'!W2093)</f>
        <v>1.1299999999999999</v>
      </c>
      <c r="AJ2093" s="8" cm="1">
        <f t="array" ref="AJ2093">INDEX('EV Load Profile'!$K$8:$M$31,B2093,'Load Shapes'!V2093)</f>
        <v>13106.685000000001</v>
      </c>
    </row>
    <row r="2094" spans="1:36" x14ac:dyDescent="0.35">
      <c r="A2094">
        <v>2089</v>
      </c>
      <c r="B2094">
        <f t="shared" si="626"/>
        <v>1</v>
      </c>
      <c r="C2094">
        <f t="shared" si="627"/>
        <v>88</v>
      </c>
      <c r="D2094" s="18">
        <f t="shared" si="624"/>
        <v>42823</v>
      </c>
      <c r="E2094" cm="1">
        <f t="array" ref="E2094">INDEX(G2094:T2094,$E$1)</f>
        <v>0.64779874213836475</v>
      </c>
      <c r="F2094" s="18"/>
      <c r="G2094" s="8">
        <v>1</v>
      </c>
      <c r="H2094" s="2">
        <f t="shared" si="610"/>
        <v>0.64779874213836475</v>
      </c>
      <c r="I2094" s="2">
        <f t="shared" si="611"/>
        <v>0.6325301204819278</v>
      </c>
      <c r="J2094" s="2">
        <f t="shared" si="612"/>
        <v>0.80131462500201145</v>
      </c>
      <c r="K2094">
        <f t="shared" si="613"/>
        <v>0.54466467553624764</v>
      </c>
      <c r="L2094">
        <f t="shared" si="614"/>
        <v>0.53857058476077968</v>
      </c>
      <c r="M2094">
        <f t="shared" si="615"/>
        <v>0.52680783060327607</v>
      </c>
      <c r="N2094">
        <f t="shared" si="616"/>
        <v>0.44365306218077877</v>
      </c>
      <c r="O2094">
        <f t="shared" si="617"/>
        <v>0.50106480073014903</v>
      </c>
      <c r="P2094">
        <f t="shared" si="618"/>
        <v>0.46585648148148145</v>
      </c>
      <c r="Q2094">
        <f t="shared" si="619"/>
        <v>0.40879729314057212</v>
      </c>
      <c r="R2094">
        <f t="shared" si="620"/>
        <v>0.46506469500924214</v>
      </c>
      <c r="S2094">
        <f t="shared" si="621"/>
        <v>0.37733192537838789</v>
      </c>
      <c r="T2094">
        <f t="shared" si="622"/>
        <v>0.41718792006452193</v>
      </c>
      <c r="U2094" s="8">
        <f t="shared" si="623"/>
        <v>3</v>
      </c>
      <c r="V2094" s="8">
        <f t="shared" si="625"/>
        <v>1</v>
      </c>
      <c r="W2094" s="8">
        <f t="shared" si="628"/>
        <v>73</v>
      </c>
      <c r="X2094" s="8">
        <v>12036</v>
      </c>
      <c r="Y2094" s="8">
        <v>4559</v>
      </c>
      <c r="Z2094" s="8">
        <v>6593</v>
      </c>
      <c r="AA2094" s="8">
        <v>9468</v>
      </c>
      <c r="AB2094" s="8">
        <v>1647</v>
      </c>
      <c r="AC2094" s="8">
        <v>2415</v>
      </c>
      <c r="AD2094" s="8">
        <v>7974</v>
      </c>
      <c r="AE2094" s="8">
        <v>1258</v>
      </c>
      <c r="AF2094" s="8">
        <v>1072</v>
      </c>
      <c r="AG2094" s="8">
        <v>23277</v>
      </c>
      <c r="AH2094" s="20" cm="1">
        <f t="array" ref="AH2094">INDEX('Commercial Profile'!$I$30:$I$173,'Load Shapes'!W2094)</f>
        <v>1.03</v>
      </c>
      <c r="AI2094" s="20" cm="1">
        <f t="array" ref="AI2094">INDEX('Commercial Profile'!$J$30:$J$173,'Load Shapes'!W2094)</f>
        <v>1.05</v>
      </c>
      <c r="AJ2094" s="8" cm="1">
        <f t="array" ref="AJ2094">INDEX('EV Load Profile'!$K$8:$M$31,B2094,'Load Shapes'!V2094)</f>
        <v>12449.825000000001</v>
      </c>
    </row>
    <row r="2095" spans="1:36" x14ac:dyDescent="0.35">
      <c r="A2095">
        <v>2090</v>
      </c>
      <c r="B2095">
        <f t="shared" si="626"/>
        <v>2</v>
      </c>
      <c r="C2095">
        <f t="shared" si="627"/>
        <v>88</v>
      </c>
      <c r="D2095" s="18">
        <f t="shared" si="624"/>
        <v>42823</v>
      </c>
      <c r="E2095" cm="1">
        <f t="array" ref="E2095">INDEX(G2095:T2095,$E$1)</f>
        <v>0.59748427672955973</v>
      </c>
      <c r="F2095" s="18"/>
      <c r="G2095" s="8">
        <v>1</v>
      </c>
      <c r="H2095" s="2">
        <f t="shared" si="610"/>
        <v>0.59748427672955973</v>
      </c>
      <c r="I2095" s="2">
        <f t="shared" si="611"/>
        <v>0.6144578313253013</v>
      </c>
      <c r="J2095" s="2">
        <f t="shared" si="612"/>
        <v>0.77242312581460082</v>
      </c>
      <c r="K2095">
        <f t="shared" si="613"/>
        <v>0.52887139107611547</v>
      </c>
      <c r="L2095">
        <f t="shared" si="614"/>
        <v>0.52533963378617843</v>
      </c>
      <c r="M2095">
        <f t="shared" si="615"/>
        <v>0.51266480223731525</v>
      </c>
      <c r="N2095">
        <f t="shared" si="616"/>
        <v>0.42298861346703526</v>
      </c>
      <c r="O2095">
        <f t="shared" si="617"/>
        <v>0.48524490416793431</v>
      </c>
      <c r="P2095">
        <f t="shared" si="618"/>
        <v>0.45119598765432101</v>
      </c>
      <c r="Q2095">
        <f t="shared" si="619"/>
        <v>0.3907515636214498</v>
      </c>
      <c r="R2095">
        <f t="shared" si="620"/>
        <v>0.4521256931608133</v>
      </c>
      <c r="S2095">
        <f t="shared" si="621"/>
        <v>0.36923618444209783</v>
      </c>
      <c r="T2095">
        <f t="shared" si="622"/>
        <v>0.40238372614033513</v>
      </c>
      <c r="U2095" s="8">
        <f t="shared" si="623"/>
        <v>3</v>
      </c>
      <c r="V2095" s="8">
        <f t="shared" si="625"/>
        <v>1</v>
      </c>
      <c r="W2095" s="8">
        <f t="shared" si="628"/>
        <v>74</v>
      </c>
      <c r="X2095" s="8">
        <v>11687</v>
      </c>
      <c r="Y2095" s="8">
        <v>4447</v>
      </c>
      <c r="Z2095" s="8">
        <v>6416</v>
      </c>
      <c r="AA2095" s="8">
        <v>9027</v>
      </c>
      <c r="AB2095" s="8">
        <v>1595</v>
      </c>
      <c r="AC2095" s="8">
        <v>2339</v>
      </c>
      <c r="AD2095" s="8">
        <v>7622</v>
      </c>
      <c r="AE2095" s="8">
        <v>1223</v>
      </c>
      <c r="AF2095" s="8">
        <v>1049</v>
      </c>
      <c r="AG2095" s="8">
        <v>22451</v>
      </c>
      <c r="AH2095" s="20" cm="1">
        <f t="array" ref="AH2095">INDEX('Commercial Profile'!$I$30:$I$173,'Load Shapes'!W2095)</f>
        <v>0.95</v>
      </c>
      <c r="AI2095" s="20" cm="1">
        <f t="array" ref="AI2095">INDEX('Commercial Profile'!$J$30:$J$173,'Load Shapes'!W2095)</f>
        <v>1.02</v>
      </c>
      <c r="AJ2095" s="8" cm="1">
        <f t="array" ref="AJ2095">INDEX('EV Load Profile'!$K$8:$M$31,B2095,'Load Shapes'!V2095)</f>
        <v>12000.945</v>
      </c>
    </row>
    <row r="2096" spans="1:36" x14ac:dyDescent="0.35">
      <c r="A2096">
        <v>2091</v>
      </c>
      <c r="B2096">
        <f t="shared" si="626"/>
        <v>3</v>
      </c>
      <c r="C2096">
        <f t="shared" si="627"/>
        <v>88</v>
      </c>
      <c r="D2096" s="18">
        <f t="shared" si="624"/>
        <v>42823</v>
      </c>
      <c r="E2096" cm="1">
        <f t="array" ref="E2096">INDEX(G2096:T2096,$E$1)</f>
        <v>0.57861635220125784</v>
      </c>
      <c r="F2096" s="18"/>
      <c r="G2096" s="8">
        <v>1</v>
      </c>
      <c r="H2096" s="2">
        <f t="shared" si="610"/>
        <v>0.57861635220125784</v>
      </c>
      <c r="I2096" s="2">
        <f t="shared" si="611"/>
        <v>0.59638554216867468</v>
      </c>
      <c r="J2096" s="2">
        <f t="shared" si="612"/>
        <v>0.74901282443239403</v>
      </c>
      <c r="K2096">
        <f t="shared" si="613"/>
        <v>0.52520590098651465</v>
      </c>
      <c r="L2096">
        <f t="shared" si="614"/>
        <v>0.51766095688127589</v>
      </c>
      <c r="M2096">
        <f t="shared" si="615"/>
        <v>0.50755093887335201</v>
      </c>
      <c r="N2096">
        <f t="shared" si="616"/>
        <v>0.41132093154022775</v>
      </c>
      <c r="O2096">
        <f t="shared" si="617"/>
        <v>0.47703072710678429</v>
      </c>
      <c r="P2096">
        <f t="shared" si="618"/>
        <v>0.44386574074074076</v>
      </c>
      <c r="Q2096">
        <f t="shared" si="619"/>
        <v>0.38167743258484571</v>
      </c>
      <c r="R2096">
        <f t="shared" si="620"/>
        <v>0.44768946395563769</v>
      </c>
      <c r="S2096">
        <f t="shared" si="621"/>
        <v>0.36360436466033086</v>
      </c>
      <c r="T2096">
        <f t="shared" si="622"/>
        <v>0.39564477103683127</v>
      </c>
      <c r="U2096" s="8">
        <f t="shared" si="623"/>
        <v>3</v>
      </c>
      <c r="V2096" s="8">
        <f t="shared" si="625"/>
        <v>1</v>
      </c>
      <c r="W2096" s="8">
        <f t="shared" si="628"/>
        <v>75</v>
      </c>
      <c r="X2096" s="8">
        <v>11606</v>
      </c>
      <c r="Y2096" s="8">
        <v>4382</v>
      </c>
      <c r="Z2096" s="8">
        <v>6352</v>
      </c>
      <c r="AA2096" s="8">
        <v>8778</v>
      </c>
      <c r="AB2096" s="8">
        <v>1568</v>
      </c>
      <c r="AC2096" s="8">
        <v>2301</v>
      </c>
      <c r="AD2096" s="8">
        <v>7445</v>
      </c>
      <c r="AE2096" s="8">
        <v>1211</v>
      </c>
      <c r="AF2096" s="8">
        <v>1033</v>
      </c>
      <c r="AG2096" s="8">
        <v>22075</v>
      </c>
      <c r="AH2096" s="20" cm="1">
        <f t="array" ref="AH2096">INDEX('Commercial Profile'!$I$30:$I$173,'Load Shapes'!W2096)</f>
        <v>0.92</v>
      </c>
      <c r="AI2096" s="20" cm="1">
        <f t="array" ref="AI2096">INDEX('Commercial Profile'!$J$30:$J$173,'Load Shapes'!W2096)</f>
        <v>0.99</v>
      </c>
      <c r="AJ2096" s="8" cm="1">
        <f t="array" ref="AJ2096">INDEX('EV Load Profile'!$K$8:$M$31,B2096,'Load Shapes'!V2096)</f>
        <v>11637.224999999999</v>
      </c>
    </row>
    <row r="2097" spans="1:36" x14ac:dyDescent="0.35">
      <c r="A2097">
        <v>2092</v>
      </c>
      <c r="B2097">
        <f t="shared" si="626"/>
        <v>4</v>
      </c>
      <c r="C2097">
        <f t="shared" si="627"/>
        <v>88</v>
      </c>
      <c r="D2097" s="18">
        <f t="shared" si="624"/>
        <v>42823</v>
      </c>
      <c r="E2097" cm="1">
        <f t="array" ref="E2097">INDEX(G2097:T2097,$E$1)</f>
        <v>0.58490566037735847</v>
      </c>
      <c r="F2097" s="18"/>
      <c r="G2097" s="8">
        <v>1</v>
      </c>
      <c r="H2097" s="2">
        <f t="shared" si="610"/>
        <v>0.58490566037735847</v>
      </c>
      <c r="I2097" s="2">
        <f t="shared" si="611"/>
        <v>0.6144578313253013</v>
      </c>
      <c r="J2097" s="2">
        <f t="shared" si="612"/>
        <v>0.73082111767261493</v>
      </c>
      <c r="K2097">
        <f t="shared" si="613"/>
        <v>0.52733279029776448</v>
      </c>
      <c r="L2097">
        <f t="shared" si="614"/>
        <v>0.51624335499113994</v>
      </c>
      <c r="M2097">
        <f t="shared" si="615"/>
        <v>0.50771074710347586</v>
      </c>
      <c r="N2097">
        <f t="shared" si="616"/>
        <v>0.40551051965699825</v>
      </c>
      <c r="O2097">
        <f t="shared" si="617"/>
        <v>0.47581381198661393</v>
      </c>
      <c r="P2097">
        <f t="shared" si="618"/>
        <v>0.44232253086419754</v>
      </c>
      <c r="Q2097">
        <f t="shared" si="619"/>
        <v>0.37865272223931096</v>
      </c>
      <c r="R2097">
        <f t="shared" si="620"/>
        <v>0.44658040665434379</v>
      </c>
      <c r="S2097">
        <f t="shared" si="621"/>
        <v>0.36747624076029567</v>
      </c>
      <c r="T2097">
        <f t="shared" si="622"/>
        <v>0.39578815306031007</v>
      </c>
      <c r="U2097" s="8">
        <f t="shared" si="623"/>
        <v>3</v>
      </c>
      <c r="V2097" s="8">
        <f t="shared" si="625"/>
        <v>1</v>
      </c>
      <c r="W2097" s="8">
        <f t="shared" si="628"/>
        <v>76</v>
      </c>
      <c r="X2097" s="8">
        <v>11653</v>
      </c>
      <c r="Y2097" s="8">
        <v>4370</v>
      </c>
      <c r="Z2097" s="8">
        <v>6354</v>
      </c>
      <c r="AA2097" s="8">
        <v>8654</v>
      </c>
      <c r="AB2097" s="8">
        <v>1564</v>
      </c>
      <c r="AC2097" s="8">
        <v>2293</v>
      </c>
      <c r="AD2097" s="8">
        <v>7386</v>
      </c>
      <c r="AE2097" s="8">
        <v>1208</v>
      </c>
      <c r="AF2097" s="8">
        <v>1044</v>
      </c>
      <c r="AG2097" s="8">
        <v>22083</v>
      </c>
      <c r="AH2097" s="20" cm="1">
        <f t="array" ref="AH2097">INDEX('Commercial Profile'!$I$30:$I$173,'Load Shapes'!W2097)</f>
        <v>0.93</v>
      </c>
      <c r="AI2097" s="20" cm="1">
        <f t="array" ref="AI2097">INDEX('Commercial Profile'!$J$30:$J$173,'Load Shapes'!W2097)</f>
        <v>1.02</v>
      </c>
      <c r="AJ2097" s="8" cm="1">
        <f t="array" ref="AJ2097">INDEX('EV Load Profile'!$K$8:$M$31,B2097,'Load Shapes'!V2097)</f>
        <v>11354.584999999999</v>
      </c>
    </row>
    <row r="2098" spans="1:36" x14ac:dyDescent="0.35">
      <c r="A2098">
        <v>2093</v>
      </c>
      <c r="B2098">
        <f t="shared" si="626"/>
        <v>5</v>
      </c>
      <c r="C2098">
        <f t="shared" si="627"/>
        <v>88</v>
      </c>
      <c r="D2098" s="18">
        <f t="shared" si="624"/>
        <v>42823</v>
      </c>
      <c r="E2098" cm="1">
        <f t="array" ref="E2098">INDEX(G2098:T2098,$E$1)</f>
        <v>0.58490566037735847</v>
      </c>
      <c r="F2098" s="18"/>
      <c r="G2098" s="8">
        <v>1</v>
      </c>
      <c r="H2098" s="2">
        <f t="shared" si="610"/>
        <v>0.58490566037735847</v>
      </c>
      <c r="I2098" s="2">
        <f t="shared" si="611"/>
        <v>0.62048192771084343</v>
      </c>
      <c r="J2098" s="2">
        <f t="shared" si="612"/>
        <v>0.71831914653965601</v>
      </c>
      <c r="K2098">
        <f t="shared" si="613"/>
        <v>0.54208525658430629</v>
      </c>
      <c r="L2098">
        <f t="shared" si="614"/>
        <v>0.53526284701712934</v>
      </c>
      <c r="M2098">
        <f t="shared" si="615"/>
        <v>0.51673991210547343</v>
      </c>
      <c r="N2098">
        <f t="shared" si="616"/>
        <v>0.40471393093107166</v>
      </c>
      <c r="O2098">
        <f t="shared" si="617"/>
        <v>0.48950410708853059</v>
      </c>
      <c r="P2098">
        <f t="shared" si="618"/>
        <v>0.45235339506172839</v>
      </c>
      <c r="Q2098">
        <f t="shared" si="619"/>
        <v>0.38777811955295804</v>
      </c>
      <c r="R2098">
        <f t="shared" si="620"/>
        <v>0.45545286506469501</v>
      </c>
      <c r="S2098">
        <f t="shared" si="621"/>
        <v>0.37521999296022529</v>
      </c>
      <c r="T2098">
        <f t="shared" si="622"/>
        <v>0.40765301550318128</v>
      </c>
      <c r="U2098" s="8">
        <f t="shared" si="623"/>
        <v>3</v>
      </c>
      <c r="V2098" s="8">
        <f t="shared" si="625"/>
        <v>1</v>
      </c>
      <c r="W2098" s="8">
        <f t="shared" si="628"/>
        <v>77</v>
      </c>
      <c r="X2098" s="8">
        <v>11979</v>
      </c>
      <c r="Y2098" s="8">
        <v>4531</v>
      </c>
      <c r="Z2098" s="8">
        <v>6467</v>
      </c>
      <c r="AA2098" s="8">
        <v>8637</v>
      </c>
      <c r="AB2098" s="8">
        <v>1609</v>
      </c>
      <c r="AC2098" s="8">
        <v>2345</v>
      </c>
      <c r="AD2098" s="8">
        <v>7564</v>
      </c>
      <c r="AE2098" s="8">
        <v>1232</v>
      </c>
      <c r="AF2098" s="8">
        <v>1066</v>
      </c>
      <c r="AG2098" s="8">
        <v>22745</v>
      </c>
      <c r="AH2098" s="20" cm="1">
        <f t="array" ref="AH2098">INDEX('Commercial Profile'!$I$30:$I$173,'Load Shapes'!W2098)</f>
        <v>0.93</v>
      </c>
      <c r="AI2098" s="20" cm="1">
        <f t="array" ref="AI2098">INDEX('Commercial Profile'!$J$30:$J$173,'Load Shapes'!W2098)</f>
        <v>1.03</v>
      </c>
      <c r="AJ2098" s="8" cm="1">
        <f t="array" ref="AJ2098">INDEX('EV Load Profile'!$K$8:$M$31,B2098,'Load Shapes'!V2098)</f>
        <v>11160.345000000001</v>
      </c>
    </row>
    <row r="2099" spans="1:36" x14ac:dyDescent="0.35">
      <c r="A2099">
        <v>2094</v>
      </c>
      <c r="B2099">
        <f t="shared" si="626"/>
        <v>6</v>
      </c>
      <c r="C2099">
        <f t="shared" si="627"/>
        <v>88</v>
      </c>
      <c r="D2099" s="18">
        <f t="shared" si="624"/>
        <v>42823</v>
      </c>
      <c r="E2099" cm="1">
        <f t="array" ref="E2099">INDEX(G2099:T2099,$E$1)</f>
        <v>0.61635220125786161</v>
      </c>
      <c r="F2099" s="18"/>
      <c r="G2099" s="8">
        <v>1</v>
      </c>
      <c r="H2099" s="2">
        <f t="shared" si="610"/>
        <v>0.61635220125786161</v>
      </c>
      <c r="I2099" s="2">
        <f t="shared" si="611"/>
        <v>0.67469879518072295</v>
      </c>
      <c r="J2099" s="2">
        <f t="shared" si="612"/>
        <v>0.72546285420052448</v>
      </c>
      <c r="K2099">
        <f t="shared" si="613"/>
        <v>0.58118381754004889</v>
      </c>
      <c r="L2099">
        <f t="shared" si="614"/>
        <v>0.56999409332545781</v>
      </c>
      <c r="M2099">
        <f t="shared" si="615"/>
        <v>0.54870155813024368</v>
      </c>
      <c r="N2099">
        <f t="shared" si="616"/>
        <v>0.4171313434234572</v>
      </c>
      <c r="O2099">
        <f t="shared" si="617"/>
        <v>0.52662001825372684</v>
      </c>
      <c r="P2099">
        <f t="shared" si="618"/>
        <v>0.48553240740740738</v>
      </c>
      <c r="Q2099">
        <f t="shared" si="619"/>
        <v>0.41951194504255102</v>
      </c>
      <c r="R2099">
        <f t="shared" si="620"/>
        <v>0.48428835489833644</v>
      </c>
      <c r="S2099">
        <f t="shared" si="621"/>
        <v>0.40654699049630411</v>
      </c>
      <c r="T2099">
        <f t="shared" si="622"/>
        <v>0.4434268303611435</v>
      </c>
      <c r="U2099" s="8">
        <f t="shared" si="623"/>
        <v>3</v>
      </c>
      <c r="V2099" s="8">
        <f t="shared" si="625"/>
        <v>1</v>
      </c>
      <c r="W2099" s="8">
        <f t="shared" si="628"/>
        <v>78</v>
      </c>
      <c r="X2099" s="8">
        <v>12843</v>
      </c>
      <c r="Y2099" s="8">
        <v>4825</v>
      </c>
      <c r="Z2099" s="8">
        <v>6867</v>
      </c>
      <c r="AA2099" s="8">
        <v>8902</v>
      </c>
      <c r="AB2099" s="8">
        <v>1731</v>
      </c>
      <c r="AC2099" s="8">
        <v>2517</v>
      </c>
      <c r="AD2099" s="8">
        <v>8183</v>
      </c>
      <c r="AE2099" s="8">
        <v>1310</v>
      </c>
      <c r="AF2099" s="8">
        <v>1155</v>
      </c>
      <c r="AG2099" s="8">
        <v>24741</v>
      </c>
      <c r="AH2099" s="20" cm="1">
        <f t="array" ref="AH2099">INDEX('Commercial Profile'!$I$30:$I$173,'Load Shapes'!W2099)</f>
        <v>0.98</v>
      </c>
      <c r="AI2099" s="20" cm="1">
        <f t="array" ref="AI2099">INDEX('Commercial Profile'!$J$30:$J$173,'Load Shapes'!W2099)</f>
        <v>1.1200000000000001</v>
      </c>
      <c r="AJ2099" s="8" cm="1">
        <f t="array" ref="AJ2099">INDEX('EV Load Profile'!$K$8:$M$31,B2099,'Load Shapes'!V2099)</f>
        <v>11271.334999999999</v>
      </c>
    </row>
    <row r="2100" spans="1:36" x14ac:dyDescent="0.35">
      <c r="A2100">
        <v>2095</v>
      </c>
      <c r="B2100">
        <f t="shared" si="626"/>
        <v>7</v>
      </c>
      <c r="C2100">
        <f t="shared" si="627"/>
        <v>88</v>
      </c>
      <c r="D2100" s="18">
        <f t="shared" si="624"/>
        <v>42823</v>
      </c>
      <c r="E2100" cm="1">
        <f t="array" ref="E2100">INDEX(G2100:T2100,$E$1)</f>
        <v>0.67295597484276726</v>
      </c>
      <c r="F2100" s="18"/>
      <c r="G2100" s="8">
        <v>1</v>
      </c>
      <c r="H2100" s="2">
        <f t="shared" si="610"/>
        <v>0.67295597484276726</v>
      </c>
      <c r="I2100" s="2">
        <f t="shared" si="611"/>
        <v>0.75903614457831325</v>
      </c>
      <c r="J2100" s="2">
        <f t="shared" si="612"/>
        <v>0.7355975348769852</v>
      </c>
      <c r="K2100">
        <f t="shared" si="613"/>
        <v>0.64942528735632188</v>
      </c>
      <c r="L2100">
        <f t="shared" si="614"/>
        <v>0.6333136444181926</v>
      </c>
      <c r="M2100">
        <f t="shared" si="615"/>
        <v>0.60655213743507785</v>
      </c>
      <c r="N2100">
        <f t="shared" si="616"/>
        <v>0.44918232510191652</v>
      </c>
      <c r="O2100">
        <f t="shared" si="617"/>
        <v>0.59476726498326737</v>
      </c>
      <c r="P2100">
        <f t="shared" si="618"/>
        <v>0.54301697530864201</v>
      </c>
      <c r="Q2100">
        <f t="shared" si="619"/>
        <v>0.47021429303803958</v>
      </c>
      <c r="R2100">
        <f t="shared" si="620"/>
        <v>0.53012939001848425</v>
      </c>
      <c r="S2100">
        <f t="shared" si="621"/>
        <v>0.46814501935938052</v>
      </c>
      <c r="T2100">
        <f t="shared" si="622"/>
        <v>0.5055112465274666</v>
      </c>
      <c r="U2100" s="8">
        <f t="shared" si="623"/>
        <v>3</v>
      </c>
      <c r="V2100" s="8">
        <f t="shared" si="625"/>
        <v>1</v>
      </c>
      <c r="W2100" s="8">
        <f t="shared" si="628"/>
        <v>79</v>
      </c>
      <c r="X2100" s="8">
        <v>14351</v>
      </c>
      <c r="Y2100" s="8">
        <v>5361</v>
      </c>
      <c r="Z2100" s="8">
        <v>7591</v>
      </c>
      <c r="AA2100" s="8">
        <v>9586</v>
      </c>
      <c r="AB2100" s="8">
        <v>1955</v>
      </c>
      <c r="AC2100" s="8">
        <v>2815</v>
      </c>
      <c r="AD2100" s="8">
        <v>9172</v>
      </c>
      <c r="AE2100" s="8">
        <v>1434</v>
      </c>
      <c r="AF2100" s="8">
        <v>1330</v>
      </c>
      <c r="AG2100" s="8">
        <v>28205</v>
      </c>
      <c r="AH2100" s="20" cm="1">
        <f t="array" ref="AH2100">INDEX('Commercial Profile'!$I$30:$I$173,'Load Shapes'!W2100)</f>
        <v>1.07</v>
      </c>
      <c r="AI2100" s="20" cm="1">
        <f t="array" ref="AI2100">INDEX('Commercial Profile'!$J$30:$J$173,'Load Shapes'!W2100)</f>
        <v>1.26</v>
      </c>
      <c r="AJ2100" s="8" cm="1">
        <f t="array" ref="AJ2100">INDEX('EV Load Profile'!$K$8:$M$31,B2100,'Load Shapes'!V2100)</f>
        <v>11428.795</v>
      </c>
    </row>
    <row r="2101" spans="1:36" x14ac:dyDescent="0.35">
      <c r="A2101">
        <v>2096</v>
      </c>
      <c r="B2101">
        <f t="shared" si="626"/>
        <v>8</v>
      </c>
      <c r="C2101">
        <f t="shared" si="627"/>
        <v>88</v>
      </c>
      <c r="D2101" s="18">
        <f t="shared" si="624"/>
        <v>42823</v>
      </c>
      <c r="E2101" cm="1">
        <f t="array" ref="E2101">INDEX(G2101:T2101,$E$1)</f>
        <v>0.72327044025157228</v>
      </c>
      <c r="F2101" s="18"/>
      <c r="G2101" s="8">
        <v>1</v>
      </c>
      <c r="H2101" s="2">
        <f t="shared" si="610"/>
        <v>0.72327044025157228</v>
      </c>
      <c r="I2101" s="2">
        <f t="shared" si="611"/>
        <v>0.74698795180722899</v>
      </c>
      <c r="J2101" s="2">
        <f t="shared" si="612"/>
        <v>0.74365874458944126</v>
      </c>
      <c r="K2101">
        <f t="shared" si="613"/>
        <v>0.68589917639605391</v>
      </c>
      <c r="L2101">
        <f t="shared" si="614"/>
        <v>0.66792675723567629</v>
      </c>
      <c r="M2101">
        <f t="shared" si="615"/>
        <v>0.63923292049540548</v>
      </c>
      <c r="N2101">
        <f t="shared" si="616"/>
        <v>0.4963684925729816</v>
      </c>
      <c r="O2101">
        <f t="shared" si="617"/>
        <v>0.63340432004867664</v>
      </c>
      <c r="P2101">
        <f t="shared" si="618"/>
        <v>0.57503858024691357</v>
      </c>
      <c r="Q2101">
        <f t="shared" si="619"/>
        <v>0.51061211934789297</v>
      </c>
      <c r="R2101">
        <f t="shared" si="620"/>
        <v>0.56229205175600738</v>
      </c>
      <c r="S2101">
        <f t="shared" si="621"/>
        <v>0.48715241112284408</v>
      </c>
      <c r="T2101">
        <f t="shared" si="622"/>
        <v>0.53927771305672556</v>
      </c>
      <c r="U2101" s="8">
        <f t="shared" si="623"/>
        <v>3</v>
      </c>
      <c r="V2101" s="8">
        <f t="shared" si="625"/>
        <v>1</v>
      </c>
      <c r="W2101" s="8">
        <f t="shared" si="628"/>
        <v>80</v>
      </c>
      <c r="X2101" s="8">
        <v>15157</v>
      </c>
      <c r="Y2101" s="8">
        <v>5654</v>
      </c>
      <c r="Z2101" s="8">
        <v>8000</v>
      </c>
      <c r="AA2101" s="8">
        <v>10593</v>
      </c>
      <c r="AB2101" s="8">
        <v>2082</v>
      </c>
      <c r="AC2101" s="8">
        <v>2981</v>
      </c>
      <c r="AD2101" s="8">
        <v>9960</v>
      </c>
      <c r="AE2101" s="8">
        <v>1521</v>
      </c>
      <c r="AF2101" s="8">
        <v>1384</v>
      </c>
      <c r="AG2101" s="8">
        <v>30089</v>
      </c>
      <c r="AH2101" s="20" cm="1">
        <f t="array" ref="AH2101">INDEX('Commercial Profile'!$I$30:$I$173,'Load Shapes'!W2101)</f>
        <v>1.1499999999999999</v>
      </c>
      <c r="AI2101" s="20" cm="1">
        <f t="array" ref="AI2101">INDEX('Commercial Profile'!$J$30:$J$173,'Load Shapes'!W2101)</f>
        <v>1.24</v>
      </c>
      <c r="AJ2101" s="8" cm="1">
        <f t="array" ref="AJ2101">INDEX('EV Load Profile'!$K$8:$M$31,B2101,'Load Shapes'!V2101)</f>
        <v>11554.04</v>
      </c>
    </row>
    <row r="2102" spans="1:36" x14ac:dyDescent="0.35">
      <c r="A2102">
        <v>2097</v>
      </c>
      <c r="B2102">
        <f t="shared" si="626"/>
        <v>9</v>
      </c>
      <c r="C2102">
        <f t="shared" si="627"/>
        <v>88</v>
      </c>
      <c r="D2102" s="18">
        <f t="shared" si="624"/>
        <v>42823</v>
      </c>
      <c r="E2102" cm="1">
        <f t="array" ref="E2102">INDEX(G2102:T2102,$E$1)</f>
        <v>0.75471698113207542</v>
      </c>
      <c r="F2102" s="18"/>
      <c r="G2102" s="8">
        <v>1</v>
      </c>
      <c r="H2102" s="2">
        <f t="shared" si="610"/>
        <v>0.75471698113207542</v>
      </c>
      <c r="I2102" s="2">
        <f t="shared" si="611"/>
        <v>0.71084337349397586</v>
      </c>
      <c r="J2102" s="2">
        <f t="shared" si="612"/>
        <v>0.84656089594027062</v>
      </c>
      <c r="K2102">
        <f t="shared" si="613"/>
        <v>0.67680333061815545</v>
      </c>
      <c r="L2102">
        <f t="shared" si="614"/>
        <v>0.66532782043709393</v>
      </c>
      <c r="M2102">
        <f t="shared" si="615"/>
        <v>0.64674390731122655</v>
      </c>
      <c r="N2102">
        <f t="shared" si="616"/>
        <v>0.52687315495993625</v>
      </c>
      <c r="O2102">
        <f t="shared" si="617"/>
        <v>0.63218740492850622</v>
      </c>
      <c r="P2102">
        <f t="shared" si="618"/>
        <v>0.57658179012345678</v>
      </c>
      <c r="Q2102">
        <f t="shared" si="619"/>
        <v>0.50835640315800268</v>
      </c>
      <c r="R2102">
        <f t="shared" si="620"/>
        <v>0.57190388170055451</v>
      </c>
      <c r="S2102">
        <f t="shared" si="621"/>
        <v>0.46638507567757831</v>
      </c>
      <c r="T2102">
        <f t="shared" si="622"/>
        <v>0.53834572990411322</v>
      </c>
      <c r="U2102" s="8">
        <f t="shared" si="623"/>
        <v>3</v>
      </c>
      <c r="V2102" s="8">
        <f t="shared" si="625"/>
        <v>1</v>
      </c>
      <c r="W2102" s="8">
        <f t="shared" si="628"/>
        <v>81</v>
      </c>
      <c r="X2102" s="8">
        <v>14956</v>
      </c>
      <c r="Y2102" s="8">
        <v>5632</v>
      </c>
      <c r="Z2102" s="8">
        <v>8094</v>
      </c>
      <c r="AA2102" s="8">
        <v>11244</v>
      </c>
      <c r="AB2102" s="8">
        <v>2078</v>
      </c>
      <c r="AC2102" s="8">
        <v>2989</v>
      </c>
      <c r="AD2102" s="8">
        <v>9916</v>
      </c>
      <c r="AE2102" s="8">
        <v>1547</v>
      </c>
      <c r="AF2102" s="8">
        <v>1325</v>
      </c>
      <c r="AG2102" s="8">
        <v>30037</v>
      </c>
      <c r="AH2102" s="20" cm="1">
        <f t="array" ref="AH2102">INDEX('Commercial Profile'!$I$30:$I$173,'Load Shapes'!W2102)</f>
        <v>1.2</v>
      </c>
      <c r="AI2102" s="20" cm="1">
        <f t="array" ref="AI2102">INDEX('Commercial Profile'!$J$30:$J$173,'Load Shapes'!W2102)</f>
        <v>1.18</v>
      </c>
      <c r="AJ2102" s="8" cm="1">
        <f t="array" ref="AJ2102">INDEX('EV Load Profile'!$K$8:$M$31,B2102,'Load Shapes'!V2102)</f>
        <v>13152.805</v>
      </c>
    </row>
    <row r="2103" spans="1:36" x14ac:dyDescent="0.35">
      <c r="A2103">
        <v>2098</v>
      </c>
      <c r="B2103">
        <f t="shared" si="626"/>
        <v>10</v>
      </c>
      <c r="C2103">
        <f t="shared" si="627"/>
        <v>88</v>
      </c>
      <c r="D2103" s="18">
        <f t="shared" si="624"/>
        <v>42823</v>
      </c>
      <c r="E2103" cm="1">
        <f t="array" ref="E2103">INDEX(G2103:T2103,$E$1)</f>
        <v>0.79245283018867918</v>
      </c>
      <c r="F2103" s="18"/>
      <c r="G2103" s="8">
        <v>1</v>
      </c>
      <c r="H2103" s="2">
        <f t="shared" si="610"/>
        <v>0.79245283018867918</v>
      </c>
      <c r="I2103" s="2">
        <f t="shared" si="611"/>
        <v>0.67469879518072295</v>
      </c>
      <c r="J2103" s="2">
        <f t="shared" si="612"/>
        <v>0.91284599417510093</v>
      </c>
      <c r="K2103">
        <f t="shared" si="613"/>
        <v>0.66915557969046968</v>
      </c>
      <c r="L2103">
        <f t="shared" si="614"/>
        <v>0.66012994683992909</v>
      </c>
      <c r="M2103">
        <f t="shared" si="615"/>
        <v>0.64786256492209349</v>
      </c>
      <c r="N2103">
        <f t="shared" si="616"/>
        <v>0.53333958108804647</v>
      </c>
      <c r="O2103">
        <f t="shared" si="617"/>
        <v>0.6291451171280803</v>
      </c>
      <c r="P2103">
        <f t="shared" si="618"/>
        <v>0.57889660493827155</v>
      </c>
      <c r="Q2103">
        <f t="shared" si="619"/>
        <v>0.506613349738542</v>
      </c>
      <c r="R2103">
        <f t="shared" si="620"/>
        <v>0.57707948243992602</v>
      </c>
      <c r="S2103">
        <f t="shared" si="621"/>
        <v>0.45476944737768393</v>
      </c>
      <c r="T2103">
        <f t="shared" si="622"/>
        <v>0.53183977058876242</v>
      </c>
      <c r="U2103" s="8">
        <f t="shared" si="623"/>
        <v>3</v>
      </c>
      <c r="V2103" s="8">
        <f t="shared" si="625"/>
        <v>1</v>
      </c>
      <c r="W2103" s="8">
        <f t="shared" si="628"/>
        <v>82</v>
      </c>
      <c r="X2103" s="8">
        <v>14787</v>
      </c>
      <c r="Y2103" s="8">
        <v>5588</v>
      </c>
      <c r="Z2103" s="8">
        <v>8108</v>
      </c>
      <c r="AA2103" s="8">
        <v>11382</v>
      </c>
      <c r="AB2103" s="8">
        <v>2068</v>
      </c>
      <c r="AC2103" s="8">
        <v>3001</v>
      </c>
      <c r="AD2103" s="8">
        <v>9882</v>
      </c>
      <c r="AE2103" s="8">
        <v>1561</v>
      </c>
      <c r="AF2103" s="8">
        <v>1292</v>
      </c>
      <c r="AG2103" s="8">
        <v>29674</v>
      </c>
      <c r="AH2103" s="20" cm="1">
        <f t="array" ref="AH2103">INDEX('Commercial Profile'!$I$30:$I$173,'Load Shapes'!W2103)</f>
        <v>1.26</v>
      </c>
      <c r="AI2103" s="20" cm="1">
        <f t="array" ref="AI2103">INDEX('Commercial Profile'!$J$30:$J$173,'Load Shapes'!W2103)</f>
        <v>1.1200000000000001</v>
      </c>
      <c r="AJ2103" s="8" cm="1">
        <f t="array" ref="AJ2103">INDEX('EV Load Profile'!$K$8:$M$31,B2103,'Load Shapes'!V2103)</f>
        <v>14182.66</v>
      </c>
    </row>
    <row r="2104" spans="1:36" x14ac:dyDescent="0.35">
      <c r="A2104">
        <v>2099</v>
      </c>
      <c r="B2104">
        <f t="shared" si="626"/>
        <v>11</v>
      </c>
      <c r="C2104">
        <f t="shared" si="627"/>
        <v>88</v>
      </c>
      <c r="D2104" s="18">
        <f t="shared" si="624"/>
        <v>42823</v>
      </c>
      <c r="E2104" cm="1">
        <f t="array" ref="E2104">INDEX(G2104:T2104,$E$1)</f>
        <v>0.73584905660377353</v>
      </c>
      <c r="F2104" s="18"/>
      <c r="G2104" s="8">
        <v>1</v>
      </c>
      <c r="H2104" s="2">
        <f t="shared" si="610"/>
        <v>0.73584905660377353</v>
      </c>
      <c r="I2104" s="2">
        <f t="shared" si="611"/>
        <v>0.65060240963855431</v>
      </c>
      <c r="J2104" s="2">
        <f t="shared" si="612"/>
        <v>0.96240043767197136</v>
      </c>
      <c r="K2104">
        <f t="shared" si="613"/>
        <v>0.66069327540953937</v>
      </c>
      <c r="L2104">
        <f t="shared" si="614"/>
        <v>0.65717660956881274</v>
      </c>
      <c r="M2104">
        <f t="shared" si="615"/>
        <v>0.64810227726727931</v>
      </c>
      <c r="N2104">
        <f t="shared" si="616"/>
        <v>0.53376130453118409</v>
      </c>
      <c r="O2104">
        <f t="shared" si="617"/>
        <v>0.62823243078795254</v>
      </c>
      <c r="P2104">
        <f t="shared" si="618"/>
        <v>0.58063271604938271</v>
      </c>
      <c r="Q2104">
        <f t="shared" si="619"/>
        <v>0.50492156259612431</v>
      </c>
      <c r="R2104">
        <f t="shared" si="620"/>
        <v>0.57560073937153422</v>
      </c>
      <c r="S2104">
        <f t="shared" si="621"/>
        <v>0.44808166138683564</v>
      </c>
      <c r="T2104">
        <f t="shared" si="622"/>
        <v>0.52547719329689035</v>
      </c>
      <c r="U2104" s="8">
        <f t="shared" si="623"/>
        <v>3</v>
      </c>
      <c r="V2104" s="8">
        <f t="shared" si="625"/>
        <v>1</v>
      </c>
      <c r="W2104" s="8">
        <f t="shared" si="628"/>
        <v>83</v>
      </c>
      <c r="X2104" s="8">
        <v>14600</v>
      </c>
      <c r="Y2104" s="8">
        <v>5563</v>
      </c>
      <c r="Z2104" s="8">
        <v>8111</v>
      </c>
      <c r="AA2104" s="8">
        <v>11391</v>
      </c>
      <c r="AB2104" s="8">
        <v>2065</v>
      </c>
      <c r="AC2104" s="8">
        <v>3010</v>
      </c>
      <c r="AD2104" s="8">
        <v>9849</v>
      </c>
      <c r="AE2104" s="8">
        <v>1557</v>
      </c>
      <c r="AF2104" s="8">
        <v>1273</v>
      </c>
      <c r="AG2104" s="8">
        <v>29319</v>
      </c>
      <c r="AH2104" s="20" cm="1">
        <f t="array" ref="AH2104">INDEX('Commercial Profile'!$I$30:$I$173,'Load Shapes'!W2104)</f>
        <v>1.17</v>
      </c>
      <c r="AI2104" s="20" cm="1">
        <f t="array" ref="AI2104">INDEX('Commercial Profile'!$J$30:$J$173,'Load Shapes'!W2104)</f>
        <v>1.08</v>
      </c>
      <c r="AJ2104" s="8" cm="1">
        <f t="array" ref="AJ2104">INDEX('EV Load Profile'!$K$8:$M$31,B2104,'Load Shapes'!V2104)</f>
        <v>14952.575000000001</v>
      </c>
    </row>
    <row r="2105" spans="1:36" x14ac:dyDescent="0.35">
      <c r="A2105">
        <v>2100</v>
      </c>
      <c r="B2105">
        <f t="shared" si="626"/>
        <v>12</v>
      </c>
      <c r="C2105">
        <f t="shared" si="627"/>
        <v>88</v>
      </c>
      <c r="D2105" s="18">
        <f t="shared" si="624"/>
        <v>42823</v>
      </c>
      <c r="E2105" cm="1">
        <f t="array" ref="E2105">INDEX(G2105:T2105,$E$1)</f>
        <v>0.72327044025157228</v>
      </c>
      <c r="F2105" s="18"/>
      <c r="G2105" s="8">
        <v>1</v>
      </c>
      <c r="H2105" s="2">
        <f t="shared" si="610"/>
        <v>0.72327044025157228</v>
      </c>
      <c r="I2105" s="2">
        <f t="shared" si="611"/>
        <v>0.6144578313253013</v>
      </c>
      <c r="J2105" s="2">
        <f t="shared" si="612"/>
        <v>0.97754066970247966</v>
      </c>
      <c r="K2105">
        <f t="shared" si="613"/>
        <v>0.65349805412254502</v>
      </c>
      <c r="L2105">
        <f t="shared" si="614"/>
        <v>0.64914353219137622</v>
      </c>
      <c r="M2105">
        <f t="shared" si="615"/>
        <v>0.63971234518577702</v>
      </c>
      <c r="N2105">
        <f t="shared" si="616"/>
        <v>0.53605735438826674</v>
      </c>
      <c r="O2105">
        <f t="shared" si="617"/>
        <v>0.61910556738667477</v>
      </c>
      <c r="P2105">
        <f t="shared" si="618"/>
        <v>0.57696759259259256</v>
      </c>
      <c r="Q2105">
        <f t="shared" si="619"/>
        <v>0.50497282887316719</v>
      </c>
      <c r="R2105">
        <f t="shared" si="620"/>
        <v>0.57707948243992602</v>
      </c>
      <c r="S2105">
        <f t="shared" si="621"/>
        <v>0.43681802182330165</v>
      </c>
      <c r="T2105">
        <f t="shared" si="622"/>
        <v>0.51945514831078055</v>
      </c>
      <c r="U2105" s="8">
        <f t="shared" si="623"/>
        <v>3</v>
      </c>
      <c r="V2105" s="8">
        <f t="shared" si="625"/>
        <v>1</v>
      </c>
      <c r="W2105" s="8">
        <f t="shared" si="628"/>
        <v>84</v>
      </c>
      <c r="X2105" s="8">
        <v>14441</v>
      </c>
      <c r="Y2105" s="8">
        <v>5495</v>
      </c>
      <c r="Z2105" s="8">
        <v>8006</v>
      </c>
      <c r="AA2105" s="8">
        <v>11440</v>
      </c>
      <c r="AB2105" s="8">
        <v>2035</v>
      </c>
      <c r="AC2105" s="8">
        <v>2991</v>
      </c>
      <c r="AD2105" s="8">
        <v>9850</v>
      </c>
      <c r="AE2105" s="8">
        <v>1561</v>
      </c>
      <c r="AF2105" s="8">
        <v>1241</v>
      </c>
      <c r="AG2105" s="8">
        <v>28983</v>
      </c>
      <c r="AH2105" s="20" cm="1">
        <f t="array" ref="AH2105">INDEX('Commercial Profile'!$I$30:$I$173,'Load Shapes'!W2105)</f>
        <v>1.1499999999999999</v>
      </c>
      <c r="AI2105" s="20" cm="1">
        <f t="array" ref="AI2105">INDEX('Commercial Profile'!$J$30:$J$173,'Load Shapes'!W2105)</f>
        <v>1.02</v>
      </c>
      <c r="AJ2105" s="8" cm="1">
        <f t="array" ref="AJ2105">INDEX('EV Load Profile'!$K$8:$M$31,B2105,'Load Shapes'!V2105)</f>
        <v>15187.805</v>
      </c>
    </row>
    <row r="2106" spans="1:36" x14ac:dyDescent="0.35">
      <c r="A2106">
        <v>2101</v>
      </c>
      <c r="B2106">
        <f t="shared" si="626"/>
        <v>13</v>
      </c>
      <c r="C2106">
        <f t="shared" si="627"/>
        <v>88</v>
      </c>
      <c r="D2106" s="18">
        <f t="shared" si="624"/>
        <v>42823</v>
      </c>
      <c r="E2106" cm="1">
        <f t="array" ref="E2106">INDEX(G2106:T2106,$E$1)</f>
        <v>0.71069182389937091</v>
      </c>
      <c r="F2106" s="18"/>
      <c r="G2106" s="8">
        <v>1</v>
      </c>
      <c r="H2106" s="2">
        <f t="shared" si="610"/>
        <v>0.71069182389937091</v>
      </c>
      <c r="I2106" s="2">
        <f t="shared" si="611"/>
        <v>0.63855421686746994</v>
      </c>
      <c r="J2106" s="2">
        <f t="shared" si="612"/>
        <v>0.95214410993290088</v>
      </c>
      <c r="K2106">
        <f t="shared" si="613"/>
        <v>0.64852022807493892</v>
      </c>
      <c r="L2106">
        <f t="shared" si="614"/>
        <v>0.64524512699350267</v>
      </c>
      <c r="M2106">
        <f t="shared" si="615"/>
        <v>0.62429085097882542</v>
      </c>
      <c r="N2106">
        <f t="shared" si="616"/>
        <v>0.53371444637083543</v>
      </c>
      <c r="O2106">
        <f t="shared" si="617"/>
        <v>0.61393367812595068</v>
      </c>
      <c r="P2106">
        <f t="shared" si="618"/>
        <v>0.57040895061728392</v>
      </c>
      <c r="Q2106">
        <f t="shared" si="619"/>
        <v>0.49712908848559417</v>
      </c>
      <c r="R2106">
        <f t="shared" si="620"/>
        <v>0.57190388170055451</v>
      </c>
      <c r="S2106">
        <f t="shared" si="621"/>
        <v>0.43189017951425557</v>
      </c>
      <c r="T2106">
        <f t="shared" si="622"/>
        <v>0.51445470024195716</v>
      </c>
      <c r="U2106" s="8">
        <f t="shared" si="623"/>
        <v>3</v>
      </c>
      <c r="V2106" s="8">
        <f t="shared" si="625"/>
        <v>1</v>
      </c>
      <c r="W2106" s="8">
        <f t="shared" si="628"/>
        <v>85</v>
      </c>
      <c r="X2106" s="8">
        <v>14331</v>
      </c>
      <c r="Y2106" s="8">
        <v>5462</v>
      </c>
      <c r="Z2106" s="8">
        <v>7813</v>
      </c>
      <c r="AA2106" s="8">
        <v>11390</v>
      </c>
      <c r="AB2106" s="8">
        <v>2018</v>
      </c>
      <c r="AC2106" s="8">
        <v>2957</v>
      </c>
      <c r="AD2106" s="8">
        <v>9697</v>
      </c>
      <c r="AE2106" s="8">
        <v>1547</v>
      </c>
      <c r="AF2106" s="8">
        <v>1227</v>
      </c>
      <c r="AG2106" s="8">
        <v>28704</v>
      </c>
      <c r="AH2106" s="20" cm="1">
        <f t="array" ref="AH2106">INDEX('Commercial Profile'!$I$30:$I$173,'Load Shapes'!W2106)</f>
        <v>1.1299999999999999</v>
      </c>
      <c r="AI2106" s="20" cm="1">
        <f t="array" ref="AI2106">INDEX('Commercial Profile'!$J$30:$J$173,'Load Shapes'!W2106)</f>
        <v>1.06</v>
      </c>
      <c r="AJ2106" s="8" cm="1">
        <f t="array" ref="AJ2106">INDEX('EV Load Profile'!$K$8:$M$31,B2106,'Load Shapes'!V2106)</f>
        <v>14793.224999999999</v>
      </c>
    </row>
    <row r="2107" spans="1:36" x14ac:dyDescent="0.35">
      <c r="A2107">
        <v>2102</v>
      </c>
      <c r="B2107">
        <f t="shared" si="626"/>
        <v>14</v>
      </c>
      <c r="C2107">
        <f t="shared" si="627"/>
        <v>88</v>
      </c>
      <c r="D2107" s="18">
        <f t="shared" si="624"/>
        <v>42823</v>
      </c>
      <c r="E2107" cm="1">
        <f t="array" ref="E2107">INDEX(G2107:T2107,$E$1)</f>
        <v>0.69182389937106925</v>
      </c>
      <c r="F2107" s="18"/>
      <c r="G2107" s="8">
        <v>1</v>
      </c>
      <c r="H2107" s="2">
        <f t="shared" si="610"/>
        <v>0.69182389937106925</v>
      </c>
      <c r="I2107" s="2">
        <f t="shared" si="611"/>
        <v>0.62048192771084343</v>
      </c>
      <c r="J2107" s="2">
        <f t="shared" si="612"/>
        <v>0.97576294913672434</v>
      </c>
      <c r="K2107">
        <f t="shared" si="613"/>
        <v>0.64272784867408816</v>
      </c>
      <c r="L2107">
        <f t="shared" si="614"/>
        <v>0.64087418783225047</v>
      </c>
      <c r="M2107">
        <f t="shared" si="615"/>
        <v>0.62692768677586896</v>
      </c>
      <c r="N2107">
        <f t="shared" si="616"/>
        <v>0.52898177217562437</v>
      </c>
      <c r="O2107">
        <f t="shared" si="617"/>
        <v>0.60754487374505628</v>
      </c>
      <c r="P2107">
        <f t="shared" si="618"/>
        <v>0.56520061728395066</v>
      </c>
      <c r="Q2107">
        <f t="shared" si="619"/>
        <v>0.49651389316107863</v>
      </c>
      <c r="R2107">
        <f t="shared" si="620"/>
        <v>0.57042513863216271</v>
      </c>
      <c r="S2107">
        <f t="shared" si="621"/>
        <v>0.42133051742344246</v>
      </c>
      <c r="T2107">
        <f t="shared" si="622"/>
        <v>0.51311049377184337</v>
      </c>
      <c r="U2107" s="8">
        <f t="shared" si="623"/>
        <v>3</v>
      </c>
      <c r="V2107" s="8">
        <f t="shared" si="625"/>
        <v>1</v>
      </c>
      <c r="W2107" s="8">
        <f t="shared" si="628"/>
        <v>86</v>
      </c>
      <c r="X2107" s="8">
        <v>14203</v>
      </c>
      <c r="Y2107" s="8">
        <v>5425</v>
      </c>
      <c r="Z2107" s="8">
        <v>7846</v>
      </c>
      <c r="AA2107" s="8">
        <v>11289</v>
      </c>
      <c r="AB2107" s="8">
        <v>1997</v>
      </c>
      <c r="AC2107" s="8">
        <v>2930</v>
      </c>
      <c r="AD2107" s="8">
        <v>9685</v>
      </c>
      <c r="AE2107" s="8">
        <v>1543</v>
      </c>
      <c r="AF2107" s="8">
        <v>1197</v>
      </c>
      <c r="AG2107" s="8">
        <v>28629</v>
      </c>
      <c r="AH2107" s="20" cm="1">
        <f t="array" ref="AH2107">INDEX('Commercial Profile'!$I$30:$I$173,'Load Shapes'!W2107)</f>
        <v>1.1000000000000001</v>
      </c>
      <c r="AI2107" s="20" cm="1">
        <f t="array" ref="AI2107">INDEX('Commercial Profile'!$J$30:$J$173,'Load Shapes'!W2107)</f>
        <v>1.03</v>
      </c>
      <c r="AJ2107" s="8" cm="1">
        <f t="array" ref="AJ2107">INDEX('EV Load Profile'!$K$8:$M$31,B2107,'Load Shapes'!V2107)</f>
        <v>15160.185000000001</v>
      </c>
    </row>
    <row r="2108" spans="1:36" x14ac:dyDescent="0.35">
      <c r="A2108">
        <v>2103</v>
      </c>
      <c r="B2108">
        <f t="shared" si="626"/>
        <v>15</v>
      </c>
      <c r="C2108">
        <f t="shared" si="627"/>
        <v>88</v>
      </c>
      <c r="D2108" s="18">
        <f t="shared" si="624"/>
        <v>42823</v>
      </c>
      <c r="E2108" cm="1">
        <f t="array" ref="E2108">INDEX(G2108:T2108,$E$1)</f>
        <v>0.67295597484276726</v>
      </c>
      <c r="F2108" s="18"/>
      <c r="G2108" s="8">
        <v>1</v>
      </c>
      <c r="H2108" s="2">
        <f t="shared" si="610"/>
        <v>0.67295597484276726</v>
      </c>
      <c r="I2108" s="2">
        <f t="shared" si="611"/>
        <v>0.62048192771084343</v>
      </c>
      <c r="J2108" s="2">
        <f t="shared" si="612"/>
        <v>1</v>
      </c>
      <c r="K2108">
        <f t="shared" si="613"/>
        <v>0.63082631912390263</v>
      </c>
      <c r="L2108">
        <f t="shared" si="614"/>
        <v>0.63213230950974597</v>
      </c>
      <c r="M2108">
        <f t="shared" si="615"/>
        <v>0.62005593288054339</v>
      </c>
      <c r="N2108">
        <f t="shared" si="616"/>
        <v>0.52602970807366101</v>
      </c>
      <c r="O2108">
        <f t="shared" si="617"/>
        <v>0.60024338302403413</v>
      </c>
      <c r="P2108">
        <f t="shared" si="618"/>
        <v>0.55979938271604934</v>
      </c>
      <c r="Q2108">
        <f t="shared" si="619"/>
        <v>0.49543730134317648</v>
      </c>
      <c r="R2108">
        <f t="shared" si="620"/>
        <v>0.56524953789279109</v>
      </c>
      <c r="S2108">
        <f t="shared" si="621"/>
        <v>0.41499472016895461</v>
      </c>
      <c r="T2108">
        <f t="shared" si="622"/>
        <v>0.50728559906801685</v>
      </c>
      <c r="U2108" s="8">
        <f t="shared" si="623"/>
        <v>3</v>
      </c>
      <c r="V2108" s="8">
        <f t="shared" si="625"/>
        <v>1</v>
      </c>
      <c r="W2108" s="8">
        <f t="shared" si="628"/>
        <v>87</v>
      </c>
      <c r="X2108" s="8">
        <v>13940</v>
      </c>
      <c r="Y2108" s="8">
        <v>5351</v>
      </c>
      <c r="Z2108" s="8">
        <v>7760</v>
      </c>
      <c r="AA2108" s="8">
        <v>11226</v>
      </c>
      <c r="AB2108" s="8">
        <v>1973</v>
      </c>
      <c r="AC2108" s="8">
        <v>2902</v>
      </c>
      <c r="AD2108" s="8">
        <v>9664</v>
      </c>
      <c r="AE2108" s="8">
        <v>1529</v>
      </c>
      <c r="AF2108" s="8">
        <v>1179</v>
      </c>
      <c r="AG2108" s="8">
        <v>28304</v>
      </c>
      <c r="AH2108" s="20" cm="1">
        <f t="array" ref="AH2108">INDEX('Commercial Profile'!$I$30:$I$173,'Load Shapes'!W2108)</f>
        <v>1.07</v>
      </c>
      <c r="AI2108" s="20" cm="1">
        <f t="array" ref="AI2108">INDEX('Commercial Profile'!$J$30:$J$173,'Load Shapes'!W2108)</f>
        <v>1.03</v>
      </c>
      <c r="AJ2108" s="8" cm="1">
        <f t="array" ref="AJ2108">INDEX('EV Load Profile'!$K$8:$M$31,B2108,'Load Shapes'!V2108)</f>
        <v>15536.75</v>
      </c>
    </row>
    <row r="2109" spans="1:36" x14ac:dyDescent="0.35">
      <c r="A2109">
        <v>2104</v>
      </c>
      <c r="B2109">
        <f t="shared" si="626"/>
        <v>16</v>
      </c>
      <c r="C2109">
        <f t="shared" si="627"/>
        <v>88</v>
      </c>
      <c r="D2109" s="18">
        <f t="shared" si="624"/>
        <v>42823</v>
      </c>
      <c r="E2109" cm="1">
        <f t="array" ref="E2109">INDEX(G2109:T2109,$E$1)</f>
        <v>0.68553459119496862</v>
      </c>
      <c r="F2109" s="18"/>
      <c r="G2109" s="8">
        <v>1</v>
      </c>
      <c r="H2109" s="2">
        <f t="shared" si="610"/>
        <v>0.68553459119496862</v>
      </c>
      <c r="I2109" s="2">
        <f t="shared" si="611"/>
        <v>0.6325301204819278</v>
      </c>
      <c r="J2109" s="2">
        <f t="shared" si="612"/>
        <v>0.99944357732472999</v>
      </c>
      <c r="K2109">
        <f t="shared" si="613"/>
        <v>0.61996560774730747</v>
      </c>
      <c r="L2109">
        <f t="shared" si="614"/>
        <v>0.62303603071470759</v>
      </c>
      <c r="M2109">
        <f t="shared" si="615"/>
        <v>0.60727127447063523</v>
      </c>
      <c r="N2109">
        <f t="shared" si="616"/>
        <v>0.52040672883182604</v>
      </c>
      <c r="O2109">
        <f t="shared" si="617"/>
        <v>0.58807423182233043</v>
      </c>
      <c r="P2109">
        <f t="shared" si="618"/>
        <v>0.5542052469135802</v>
      </c>
      <c r="Q2109">
        <f t="shared" si="619"/>
        <v>0.49661642571516457</v>
      </c>
      <c r="R2109">
        <f t="shared" si="620"/>
        <v>0.56192236598890943</v>
      </c>
      <c r="S2109">
        <f t="shared" si="621"/>
        <v>0.41077085533262936</v>
      </c>
      <c r="T2109">
        <f t="shared" si="622"/>
        <v>0.50479433641007254</v>
      </c>
      <c r="U2109" s="8">
        <f t="shared" si="623"/>
        <v>3</v>
      </c>
      <c r="V2109" s="8">
        <f t="shared" si="625"/>
        <v>1</v>
      </c>
      <c r="W2109" s="8">
        <f t="shared" si="628"/>
        <v>88</v>
      </c>
      <c r="X2109" s="8">
        <v>13700</v>
      </c>
      <c r="Y2109" s="8">
        <v>5274</v>
      </c>
      <c r="Z2109" s="8">
        <v>7600</v>
      </c>
      <c r="AA2109" s="8">
        <v>11106</v>
      </c>
      <c r="AB2109" s="8">
        <v>1933</v>
      </c>
      <c r="AC2109" s="8">
        <v>2873</v>
      </c>
      <c r="AD2109" s="8">
        <v>9687</v>
      </c>
      <c r="AE2109" s="8">
        <v>1520</v>
      </c>
      <c r="AF2109" s="8">
        <v>1167</v>
      </c>
      <c r="AG2109" s="8">
        <v>28165</v>
      </c>
      <c r="AH2109" s="20" cm="1">
        <f t="array" ref="AH2109">INDEX('Commercial Profile'!$I$30:$I$173,'Load Shapes'!W2109)</f>
        <v>1.0900000000000001</v>
      </c>
      <c r="AI2109" s="20" cm="1">
        <f t="array" ref="AI2109">INDEX('Commercial Profile'!$J$30:$J$173,'Load Shapes'!W2109)</f>
        <v>1.05</v>
      </c>
      <c r="AJ2109" s="8" cm="1">
        <f t="array" ref="AJ2109">INDEX('EV Load Profile'!$K$8:$M$31,B2109,'Load Shapes'!V2109)</f>
        <v>15528.105</v>
      </c>
    </row>
    <row r="2110" spans="1:36" x14ac:dyDescent="0.35">
      <c r="A2110">
        <v>2105</v>
      </c>
      <c r="B2110">
        <f t="shared" si="626"/>
        <v>17</v>
      </c>
      <c r="C2110">
        <f t="shared" si="627"/>
        <v>88</v>
      </c>
      <c r="D2110" s="18">
        <f t="shared" si="624"/>
        <v>42823</v>
      </c>
      <c r="E2110" cm="1">
        <f t="array" ref="E2110">INDEX(G2110:T2110,$E$1)</f>
        <v>0.66666666666666663</v>
      </c>
      <c r="F2110" s="18"/>
      <c r="G2110" s="8">
        <v>1</v>
      </c>
      <c r="H2110" s="2">
        <f t="shared" si="610"/>
        <v>0.66666666666666663</v>
      </c>
      <c r="I2110" s="2">
        <f t="shared" si="611"/>
        <v>0.71084337349397586</v>
      </c>
      <c r="J2110" s="2">
        <f t="shared" si="612"/>
        <v>0.98608235313048087</v>
      </c>
      <c r="K2110">
        <f t="shared" si="613"/>
        <v>0.61869852475337139</v>
      </c>
      <c r="L2110">
        <f t="shared" si="614"/>
        <v>0.62303603071470759</v>
      </c>
      <c r="M2110">
        <f t="shared" si="615"/>
        <v>0.60119856172592889</v>
      </c>
      <c r="N2110">
        <f t="shared" si="616"/>
        <v>0.51365915374162407</v>
      </c>
      <c r="O2110">
        <f t="shared" si="617"/>
        <v>0.5844234864618193</v>
      </c>
      <c r="P2110">
        <f t="shared" si="618"/>
        <v>0.55189043209876543</v>
      </c>
      <c r="Q2110">
        <f t="shared" si="619"/>
        <v>0.49907720701322672</v>
      </c>
      <c r="R2110">
        <f t="shared" si="620"/>
        <v>0.55970425138632163</v>
      </c>
      <c r="S2110">
        <f t="shared" si="621"/>
        <v>0.41921858500527981</v>
      </c>
      <c r="T2110">
        <f t="shared" si="622"/>
        <v>0.5129850345012994</v>
      </c>
      <c r="U2110" s="8">
        <f t="shared" si="623"/>
        <v>3</v>
      </c>
      <c r="V2110" s="8">
        <f t="shared" si="625"/>
        <v>1</v>
      </c>
      <c r="W2110" s="8">
        <f t="shared" si="628"/>
        <v>89</v>
      </c>
      <c r="X2110" s="8">
        <v>13672</v>
      </c>
      <c r="Y2110" s="8">
        <v>5274</v>
      </c>
      <c r="Z2110" s="8">
        <v>7524</v>
      </c>
      <c r="AA2110" s="8">
        <v>10962</v>
      </c>
      <c r="AB2110" s="8">
        <v>1921</v>
      </c>
      <c r="AC2110" s="8">
        <v>2861</v>
      </c>
      <c r="AD2110" s="8">
        <v>9735</v>
      </c>
      <c r="AE2110" s="8">
        <v>1514</v>
      </c>
      <c r="AF2110" s="8">
        <v>1191</v>
      </c>
      <c r="AG2110" s="8">
        <v>28622</v>
      </c>
      <c r="AH2110" s="20" cm="1">
        <f t="array" ref="AH2110">INDEX('Commercial Profile'!$I$30:$I$173,'Load Shapes'!W2110)</f>
        <v>1.06</v>
      </c>
      <c r="AI2110" s="20" cm="1">
        <f t="array" ref="AI2110">INDEX('Commercial Profile'!$J$30:$J$173,'Load Shapes'!W2110)</f>
        <v>1.18</v>
      </c>
      <c r="AJ2110" s="8" cm="1">
        <f t="array" ref="AJ2110">INDEX('EV Load Profile'!$K$8:$M$31,B2110,'Load Shapes'!V2110)</f>
        <v>15320.514999999999</v>
      </c>
    </row>
    <row r="2111" spans="1:36" x14ac:dyDescent="0.35">
      <c r="A2111">
        <v>2106</v>
      </c>
      <c r="B2111">
        <f t="shared" si="626"/>
        <v>18</v>
      </c>
      <c r="C2111">
        <f t="shared" si="627"/>
        <v>88</v>
      </c>
      <c r="D2111" s="18">
        <f t="shared" si="624"/>
        <v>42823</v>
      </c>
      <c r="E2111" cm="1">
        <f t="array" ref="E2111">INDEX(G2111:T2111,$E$1)</f>
        <v>0.69811320754716988</v>
      </c>
      <c r="F2111" s="18"/>
      <c r="G2111" s="8">
        <v>1</v>
      </c>
      <c r="H2111" s="2">
        <f t="shared" si="610"/>
        <v>0.69811320754716988</v>
      </c>
      <c r="I2111" s="2">
        <f t="shared" si="611"/>
        <v>0.7168674698795181</v>
      </c>
      <c r="J2111" s="2">
        <f t="shared" si="612"/>
        <v>0.92153732279916967</v>
      </c>
      <c r="K2111">
        <f t="shared" si="613"/>
        <v>0.61878903068150959</v>
      </c>
      <c r="L2111">
        <f t="shared" si="614"/>
        <v>0.62409923213230956</v>
      </c>
      <c r="M2111">
        <f t="shared" si="615"/>
        <v>0.60175789053136242</v>
      </c>
      <c r="N2111">
        <f t="shared" si="616"/>
        <v>0.51140996204489009</v>
      </c>
      <c r="O2111">
        <f t="shared" si="617"/>
        <v>0.58716154548220256</v>
      </c>
      <c r="P2111">
        <f t="shared" si="618"/>
        <v>0.55285493827160492</v>
      </c>
      <c r="Q2111">
        <f t="shared" si="619"/>
        <v>0.50574182302881165</v>
      </c>
      <c r="R2111">
        <f t="shared" si="620"/>
        <v>0.56524953789279109</v>
      </c>
      <c r="S2111">
        <f t="shared" si="621"/>
        <v>0.43118620204153468</v>
      </c>
      <c r="T2111">
        <f t="shared" si="622"/>
        <v>0.52459897840308267</v>
      </c>
      <c r="U2111" s="8">
        <f t="shared" si="623"/>
        <v>3</v>
      </c>
      <c r="V2111" s="8">
        <f t="shared" si="625"/>
        <v>1</v>
      </c>
      <c r="W2111" s="8">
        <f t="shared" si="628"/>
        <v>90</v>
      </c>
      <c r="X2111" s="8">
        <v>13674</v>
      </c>
      <c r="Y2111" s="8">
        <v>5283</v>
      </c>
      <c r="Z2111" s="8">
        <v>7531</v>
      </c>
      <c r="AA2111" s="8">
        <v>10914</v>
      </c>
      <c r="AB2111" s="8">
        <v>1930</v>
      </c>
      <c r="AC2111" s="8">
        <v>2866</v>
      </c>
      <c r="AD2111" s="8">
        <v>9865</v>
      </c>
      <c r="AE2111" s="8">
        <v>1529</v>
      </c>
      <c r="AF2111" s="8">
        <v>1225</v>
      </c>
      <c r="AG2111" s="8">
        <v>29270</v>
      </c>
      <c r="AH2111" s="20" cm="1">
        <f t="array" ref="AH2111">INDEX('Commercial Profile'!$I$30:$I$173,'Load Shapes'!W2111)</f>
        <v>1.1100000000000001</v>
      </c>
      <c r="AI2111" s="20" cm="1">
        <f t="array" ref="AI2111">INDEX('Commercial Profile'!$J$30:$J$173,'Load Shapes'!W2111)</f>
        <v>1.19</v>
      </c>
      <c r="AJ2111" s="8" cm="1">
        <f t="array" ref="AJ2111">INDEX('EV Load Profile'!$K$8:$M$31,B2111,'Load Shapes'!V2111)</f>
        <v>14317.695</v>
      </c>
    </row>
    <row r="2112" spans="1:36" x14ac:dyDescent="0.35">
      <c r="A2112">
        <v>2107</v>
      </c>
      <c r="B2112">
        <f t="shared" si="626"/>
        <v>19</v>
      </c>
      <c r="C2112">
        <f t="shared" si="627"/>
        <v>88</v>
      </c>
      <c r="D2112" s="18">
        <f t="shared" si="624"/>
        <v>42823</v>
      </c>
      <c r="E2112" cm="1">
        <f t="array" ref="E2112">INDEX(G2112:T2112,$E$1)</f>
        <v>0.72327044025157228</v>
      </c>
      <c r="F2112" s="18"/>
      <c r="G2112" s="8">
        <v>1</v>
      </c>
      <c r="H2112" s="2">
        <f t="shared" si="610"/>
        <v>0.72327044025157228</v>
      </c>
      <c r="I2112" s="2">
        <f t="shared" si="611"/>
        <v>0.7650602409638555</v>
      </c>
      <c r="J2112" s="2">
        <f t="shared" si="612"/>
        <v>0.88229874330217073</v>
      </c>
      <c r="K2112">
        <f t="shared" si="613"/>
        <v>0.62001086071137657</v>
      </c>
      <c r="L2112">
        <f t="shared" si="614"/>
        <v>0.63284111045481395</v>
      </c>
      <c r="M2112">
        <f t="shared" si="615"/>
        <v>0.60679184978026368</v>
      </c>
      <c r="N2112">
        <f t="shared" si="616"/>
        <v>0.51070708963966072</v>
      </c>
      <c r="O2112">
        <f t="shared" si="617"/>
        <v>0.58868268938241552</v>
      </c>
      <c r="P2112">
        <f t="shared" si="618"/>
        <v>0.55439814814814814</v>
      </c>
      <c r="Q2112">
        <f t="shared" si="619"/>
        <v>0.51630267609966163</v>
      </c>
      <c r="R2112">
        <f t="shared" si="620"/>
        <v>0.56229205175600738</v>
      </c>
      <c r="S2112">
        <f t="shared" si="621"/>
        <v>0.44491376275959171</v>
      </c>
      <c r="T2112">
        <f t="shared" si="622"/>
        <v>0.53268213997670044</v>
      </c>
      <c r="U2112" s="8">
        <f t="shared" si="623"/>
        <v>3</v>
      </c>
      <c r="V2112" s="8">
        <f t="shared" si="625"/>
        <v>1</v>
      </c>
      <c r="W2112" s="8">
        <f t="shared" si="628"/>
        <v>91</v>
      </c>
      <c r="X2112" s="8">
        <v>13701</v>
      </c>
      <c r="Y2112" s="8">
        <v>5357</v>
      </c>
      <c r="Z2112" s="8">
        <v>7594</v>
      </c>
      <c r="AA2112" s="8">
        <v>10899</v>
      </c>
      <c r="AB2112" s="8">
        <v>1935</v>
      </c>
      <c r="AC2112" s="8">
        <v>2874</v>
      </c>
      <c r="AD2112" s="8">
        <v>10071</v>
      </c>
      <c r="AE2112" s="8">
        <v>1521</v>
      </c>
      <c r="AF2112" s="8">
        <v>1264</v>
      </c>
      <c r="AG2112" s="8">
        <v>29721</v>
      </c>
      <c r="AH2112" s="20" cm="1">
        <f t="array" ref="AH2112">INDEX('Commercial Profile'!$I$30:$I$173,'Load Shapes'!W2112)</f>
        <v>1.1499999999999999</v>
      </c>
      <c r="AI2112" s="20" cm="1">
        <f t="array" ref="AI2112">INDEX('Commercial Profile'!$J$30:$J$173,'Load Shapes'!W2112)</f>
        <v>1.27</v>
      </c>
      <c r="AJ2112" s="8" cm="1">
        <f t="array" ref="AJ2112">INDEX('EV Load Profile'!$K$8:$M$31,B2112,'Load Shapes'!V2112)</f>
        <v>13708.055</v>
      </c>
    </row>
    <row r="2113" spans="1:36" x14ac:dyDescent="0.35">
      <c r="A2113">
        <v>2108</v>
      </c>
      <c r="B2113">
        <f t="shared" si="626"/>
        <v>20</v>
      </c>
      <c r="C2113">
        <f t="shared" si="627"/>
        <v>88</v>
      </c>
      <c r="D2113" s="18">
        <f t="shared" si="624"/>
        <v>42823</v>
      </c>
      <c r="E2113" cm="1">
        <f t="array" ref="E2113">INDEX(G2113:T2113,$E$1)</f>
        <v>0.78616352201257855</v>
      </c>
      <c r="F2113" s="18"/>
      <c r="G2113" s="8">
        <v>1</v>
      </c>
      <c r="H2113" s="2">
        <f t="shared" si="610"/>
        <v>0.78616352201257855</v>
      </c>
      <c r="I2113" s="2">
        <f t="shared" si="611"/>
        <v>0.80722891566265065</v>
      </c>
      <c r="J2113" s="2">
        <f t="shared" si="612"/>
        <v>0.9354900477899174</v>
      </c>
      <c r="K2113">
        <f t="shared" si="613"/>
        <v>0.6385193230156575</v>
      </c>
      <c r="L2113">
        <f t="shared" si="614"/>
        <v>0.65162433549911403</v>
      </c>
      <c r="M2113">
        <f t="shared" si="615"/>
        <v>0.61558130243707554</v>
      </c>
      <c r="N2113">
        <f t="shared" si="616"/>
        <v>0.51183168548802771</v>
      </c>
      <c r="O2113">
        <f t="shared" si="617"/>
        <v>0.59507149376331003</v>
      </c>
      <c r="P2113">
        <f t="shared" si="618"/>
        <v>0.56327160493827155</v>
      </c>
      <c r="Q2113">
        <f t="shared" si="619"/>
        <v>0.52973444068491748</v>
      </c>
      <c r="R2113">
        <f t="shared" si="620"/>
        <v>0.5696857670979667</v>
      </c>
      <c r="S2113">
        <f t="shared" si="621"/>
        <v>0.46532910946849698</v>
      </c>
      <c r="T2113">
        <f t="shared" si="622"/>
        <v>0.55847298144995072</v>
      </c>
      <c r="U2113" s="8">
        <f t="shared" si="623"/>
        <v>3</v>
      </c>
      <c r="V2113" s="8">
        <f t="shared" si="625"/>
        <v>1</v>
      </c>
      <c r="W2113" s="8">
        <f t="shared" si="628"/>
        <v>92</v>
      </c>
      <c r="X2113" s="8">
        <v>14110</v>
      </c>
      <c r="Y2113" s="8">
        <v>5516</v>
      </c>
      <c r="Z2113" s="8">
        <v>7704</v>
      </c>
      <c r="AA2113" s="8">
        <v>10923</v>
      </c>
      <c r="AB2113" s="8">
        <v>1956</v>
      </c>
      <c r="AC2113" s="8">
        <v>2920</v>
      </c>
      <c r="AD2113" s="8">
        <v>10333</v>
      </c>
      <c r="AE2113" s="8">
        <v>1541</v>
      </c>
      <c r="AF2113" s="8">
        <v>1322</v>
      </c>
      <c r="AG2113" s="8">
        <v>31160</v>
      </c>
      <c r="AH2113" s="20" cm="1">
        <f t="array" ref="AH2113">INDEX('Commercial Profile'!$I$30:$I$173,'Load Shapes'!W2113)</f>
        <v>1.25</v>
      </c>
      <c r="AI2113" s="20" cm="1">
        <f t="array" ref="AI2113">INDEX('Commercial Profile'!$J$30:$J$173,'Load Shapes'!W2113)</f>
        <v>1.34</v>
      </c>
      <c r="AJ2113" s="8" cm="1">
        <f t="array" ref="AJ2113">INDEX('EV Load Profile'!$K$8:$M$31,B2113,'Load Shapes'!V2113)</f>
        <v>14534.474999999999</v>
      </c>
    </row>
    <row r="2114" spans="1:36" x14ac:dyDescent="0.35">
      <c r="A2114">
        <v>2109</v>
      </c>
      <c r="B2114">
        <f t="shared" si="626"/>
        <v>21</v>
      </c>
      <c r="C2114">
        <f t="shared" si="627"/>
        <v>88</v>
      </c>
      <c r="D2114" s="18">
        <f t="shared" si="624"/>
        <v>42823</v>
      </c>
      <c r="E2114" cm="1">
        <f t="array" ref="E2114">INDEX(G2114:T2114,$E$1)</f>
        <v>0.83647798742138368</v>
      </c>
      <c r="F2114" s="18"/>
      <c r="G2114" s="8">
        <v>1</v>
      </c>
      <c r="H2114" s="2">
        <f t="shared" si="610"/>
        <v>0.83647798742138368</v>
      </c>
      <c r="I2114" s="2">
        <f t="shared" si="611"/>
        <v>0.86144578313253017</v>
      </c>
      <c r="J2114" s="2">
        <f t="shared" si="612"/>
        <v>0.93592900703171511</v>
      </c>
      <c r="K2114">
        <f t="shared" si="613"/>
        <v>0.6628654176848584</v>
      </c>
      <c r="L2114">
        <f t="shared" si="614"/>
        <v>0.6713526284701713</v>
      </c>
      <c r="M2114">
        <f t="shared" si="615"/>
        <v>0.63196164602477023</v>
      </c>
      <c r="N2114">
        <f t="shared" si="616"/>
        <v>0.53034065882573456</v>
      </c>
      <c r="O2114">
        <f t="shared" si="617"/>
        <v>0.61180407666565262</v>
      </c>
      <c r="P2114">
        <f t="shared" si="618"/>
        <v>0.57658179012345678</v>
      </c>
      <c r="Q2114">
        <f t="shared" si="619"/>
        <v>0.52845278375884341</v>
      </c>
      <c r="R2114">
        <f t="shared" si="620"/>
        <v>0.57412199630314231</v>
      </c>
      <c r="S2114">
        <f t="shared" si="621"/>
        <v>0.48433650123196059</v>
      </c>
      <c r="T2114">
        <f t="shared" si="622"/>
        <v>0.55673447441527013</v>
      </c>
      <c r="U2114" s="8">
        <f t="shared" si="623"/>
        <v>3</v>
      </c>
      <c r="V2114" s="8">
        <f t="shared" si="625"/>
        <v>1</v>
      </c>
      <c r="W2114" s="8">
        <f t="shared" si="628"/>
        <v>93</v>
      </c>
      <c r="X2114" s="8">
        <v>14648</v>
      </c>
      <c r="Y2114" s="8">
        <v>5683</v>
      </c>
      <c r="Z2114" s="8">
        <v>7909</v>
      </c>
      <c r="AA2114" s="8">
        <v>11318</v>
      </c>
      <c r="AB2114" s="8">
        <v>2011</v>
      </c>
      <c r="AC2114" s="8">
        <v>2989</v>
      </c>
      <c r="AD2114" s="8">
        <v>10308</v>
      </c>
      <c r="AE2114" s="8">
        <v>1553</v>
      </c>
      <c r="AF2114" s="8">
        <v>1376</v>
      </c>
      <c r="AG2114" s="8">
        <v>31063</v>
      </c>
      <c r="AH2114" s="20" cm="1">
        <f t="array" ref="AH2114">INDEX('Commercial Profile'!$I$30:$I$173,'Load Shapes'!W2114)</f>
        <v>1.33</v>
      </c>
      <c r="AI2114" s="20" cm="1">
        <f t="array" ref="AI2114">INDEX('Commercial Profile'!$J$30:$J$173,'Load Shapes'!W2114)</f>
        <v>1.43</v>
      </c>
      <c r="AJ2114" s="8" cm="1">
        <f t="array" ref="AJ2114">INDEX('EV Load Profile'!$K$8:$M$31,B2114,'Load Shapes'!V2114)</f>
        <v>14541.295</v>
      </c>
    </row>
    <row r="2115" spans="1:36" x14ac:dyDescent="0.35">
      <c r="A2115">
        <v>2110</v>
      </c>
      <c r="B2115">
        <f t="shared" si="626"/>
        <v>22</v>
      </c>
      <c r="C2115">
        <f t="shared" si="627"/>
        <v>88</v>
      </c>
      <c r="D2115" s="18">
        <f t="shared" si="624"/>
        <v>42823</v>
      </c>
      <c r="E2115" cm="1">
        <f t="array" ref="E2115">INDEX(G2115:T2115,$E$1)</f>
        <v>0.8176100628930818</v>
      </c>
      <c r="F2115" s="18"/>
      <c r="G2115" s="8">
        <v>1</v>
      </c>
      <c r="H2115" s="2">
        <f t="shared" si="610"/>
        <v>0.8176100628930818</v>
      </c>
      <c r="I2115" s="2">
        <f t="shared" si="611"/>
        <v>0.8493975903614458</v>
      </c>
      <c r="J2115" s="2">
        <f t="shared" si="612"/>
        <v>0.90839590004344539</v>
      </c>
      <c r="K2115">
        <f t="shared" si="613"/>
        <v>0.64883699882342294</v>
      </c>
      <c r="L2115">
        <f t="shared" si="614"/>
        <v>0.65256940342587122</v>
      </c>
      <c r="M2115">
        <f t="shared" si="615"/>
        <v>0.62069516580103878</v>
      </c>
      <c r="N2115">
        <f t="shared" si="616"/>
        <v>0.53174640363619319</v>
      </c>
      <c r="O2115">
        <f t="shared" si="617"/>
        <v>0.59841801034377851</v>
      </c>
      <c r="P2115">
        <f t="shared" si="618"/>
        <v>0.56230709876543206</v>
      </c>
      <c r="Q2115">
        <f t="shared" si="619"/>
        <v>0.50620321952219827</v>
      </c>
      <c r="R2115">
        <f t="shared" si="620"/>
        <v>0.55711645101663587</v>
      </c>
      <c r="S2115">
        <f t="shared" si="621"/>
        <v>0.470960929250264</v>
      </c>
      <c r="T2115">
        <f t="shared" si="622"/>
        <v>0.53019087731875614</v>
      </c>
      <c r="U2115" s="8">
        <f t="shared" si="623"/>
        <v>3</v>
      </c>
      <c r="V2115" s="8">
        <f t="shared" si="625"/>
        <v>1</v>
      </c>
      <c r="W2115" s="8">
        <f t="shared" si="628"/>
        <v>94</v>
      </c>
      <c r="X2115" s="8">
        <v>14338</v>
      </c>
      <c r="Y2115" s="8">
        <v>5524</v>
      </c>
      <c r="Z2115" s="8">
        <v>7768</v>
      </c>
      <c r="AA2115" s="8">
        <v>11348</v>
      </c>
      <c r="AB2115" s="8">
        <v>1967</v>
      </c>
      <c r="AC2115" s="8">
        <v>2915</v>
      </c>
      <c r="AD2115" s="8">
        <v>9874</v>
      </c>
      <c r="AE2115" s="8">
        <v>1507</v>
      </c>
      <c r="AF2115" s="8">
        <v>1338</v>
      </c>
      <c r="AG2115" s="8">
        <v>29582</v>
      </c>
      <c r="AH2115" s="20" cm="1">
        <f t="array" ref="AH2115">INDEX('Commercial Profile'!$I$30:$I$173,'Load Shapes'!W2115)</f>
        <v>1.3</v>
      </c>
      <c r="AI2115" s="20" cm="1">
        <f t="array" ref="AI2115">INDEX('Commercial Profile'!$J$30:$J$173,'Load Shapes'!W2115)</f>
        <v>1.41</v>
      </c>
      <c r="AJ2115" s="8" cm="1">
        <f t="array" ref="AJ2115">INDEX('EV Load Profile'!$K$8:$M$31,B2115,'Load Shapes'!V2115)</f>
        <v>14113.52</v>
      </c>
    </row>
    <row r="2116" spans="1:36" x14ac:dyDescent="0.35">
      <c r="A2116">
        <v>2111</v>
      </c>
      <c r="B2116">
        <f t="shared" si="626"/>
        <v>23</v>
      </c>
      <c r="C2116">
        <f t="shared" si="627"/>
        <v>88</v>
      </c>
      <c r="D2116" s="18">
        <f t="shared" si="624"/>
        <v>42823</v>
      </c>
      <c r="E2116" cm="1">
        <f t="array" ref="E2116">INDEX(G2116:T2116,$E$1)</f>
        <v>0.75471698113207542</v>
      </c>
      <c r="F2116" s="18"/>
      <c r="G2116" s="8">
        <v>1</v>
      </c>
      <c r="H2116" s="2">
        <f t="shared" si="610"/>
        <v>0.75471698113207542</v>
      </c>
      <c r="I2116" s="2">
        <f t="shared" si="611"/>
        <v>0.72891566265060237</v>
      </c>
      <c r="J2116" s="2">
        <f t="shared" si="612"/>
        <v>0.88374112990168474</v>
      </c>
      <c r="K2116">
        <f t="shared" si="613"/>
        <v>0.61530455244818538</v>
      </c>
      <c r="L2116">
        <f t="shared" si="614"/>
        <v>0.61854695806261073</v>
      </c>
      <c r="M2116">
        <f t="shared" si="615"/>
        <v>0.58609668397922488</v>
      </c>
      <c r="N2116">
        <f t="shared" si="616"/>
        <v>0.51225340893116533</v>
      </c>
      <c r="O2116">
        <f t="shared" si="617"/>
        <v>0.56221478551871007</v>
      </c>
      <c r="P2116">
        <f t="shared" si="618"/>
        <v>0.52662037037037035</v>
      </c>
      <c r="Q2116">
        <f t="shared" si="619"/>
        <v>0.47093202091664105</v>
      </c>
      <c r="R2116">
        <f t="shared" si="620"/>
        <v>0.52495378927911274</v>
      </c>
      <c r="S2116">
        <f t="shared" si="621"/>
        <v>0.4431538190777895</v>
      </c>
      <c r="T2116">
        <f t="shared" si="622"/>
        <v>0.49355677031992112</v>
      </c>
      <c r="U2116" s="8">
        <f t="shared" si="623"/>
        <v>3</v>
      </c>
      <c r="V2116" s="8">
        <f t="shared" si="625"/>
        <v>1</v>
      </c>
      <c r="W2116" s="8">
        <f t="shared" si="628"/>
        <v>95</v>
      </c>
      <c r="X2116" s="8">
        <v>13597</v>
      </c>
      <c r="Y2116" s="8">
        <v>5236</v>
      </c>
      <c r="Z2116" s="8">
        <v>7335</v>
      </c>
      <c r="AA2116" s="8">
        <v>10932</v>
      </c>
      <c r="AB2116" s="8">
        <v>1848</v>
      </c>
      <c r="AC2116" s="8">
        <v>2730</v>
      </c>
      <c r="AD2116" s="8">
        <v>9186</v>
      </c>
      <c r="AE2116" s="8">
        <v>1420</v>
      </c>
      <c r="AF2116" s="8">
        <v>1259</v>
      </c>
      <c r="AG2116" s="8">
        <v>27538</v>
      </c>
      <c r="AH2116" s="20" cm="1">
        <f t="array" ref="AH2116">INDEX('Commercial Profile'!$I$30:$I$173,'Load Shapes'!W2116)</f>
        <v>1.2</v>
      </c>
      <c r="AI2116" s="20" cm="1">
        <f t="array" ref="AI2116">INDEX('Commercial Profile'!$J$30:$J$173,'Load Shapes'!W2116)</f>
        <v>1.21</v>
      </c>
      <c r="AJ2116" s="8" cm="1">
        <f t="array" ref="AJ2116">INDEX('EV Load Profile'!$K$8:$M$31,B2116,'Load Shapes'!V2116)</f>
        <v>13730.465</v>
      </c>
    </row>
    <row r="2117" spans="1:36" x14ac:dyDescent="0.35">
      <c r="A2117">
        <v>2112</v>
      </c>
      <c r="B2117">
        <f t="shared" si="626"/>
        <v>24</v>
      </c>
      <c r="C2117">
        <f t="shared" si="627"/>
        <v>88</v>
      </c>
      <c r="D2117" s="18">
        <f t="shared" si="624"/>
        <v>42823</v>
      </c>
      <c r="E2117" cm="1">
        <f t="array" ref="E2117">INDEX(G2117:T2117,$E$1)</f>
        <v>0.68553459119496862</v>
      </c>
      <c r="F2117" s="18"/>
      <c r="G2117" s="8">
        <v>1</v>
      </c>
      <c r="H2117" s="2">
        <f t="shared" si="610"/>
        <v>0.68553459119496862</v>
      </c>
      <c r="I2117" s="2">
        <f t="shared" si="611"/>
        <v>0.65060240963855431</v>
      </c>
      <c r="J2117" s="2">
        <f t="shared" si="612"/>
        <v>0.84359245015849527</v>
      </c>
      <c r="K2117">
        <f t="shared" si="613"/>
        <v>0.5798714815820436</v>
      </c>
      <c r="L2117">
        <f t="shared" si="614"/>
        <v>0.57897223862965153</v>
      </c>
      <c r="M2117">
        <f t="shared" si="615"/>
        <v>0.55269676388333999</v>
      </c>
      <c r="N2117">
        <f t="shared" si="616"/>
        <v>0.47996813645096292</v>
      </c>
      <c r="O2117">
        <f t="shared" si="617"/>
        <v>0.5275327045938546</v>
      </c>
      <c r="P2117">
        <f t="shared" si="618"/>
        <v>0.49228395061728397</v>
      </c>
      <c r="Q2117">
        <f t="shared" si="619"/>
        <v>0.43258484568850608</v>
      </c>
      <c r="R2117">
        <f t="shared" si="620"/>
        <v>0.49648798521256932</v>
      </c>
      <c r="S2117">
        <f t="shared" si="621"/>
        <v>0.41041886659626892</v>
      </c>
      <c r="T2117">
        <f t="shared" si="622"/>
        <v>0.45819517877946053</v>
      </c>
      <c r="U2117" s="8">
        <f t="shared" si="623"/>
        <v>3</v>
      </c>
      <c r="V2117" s="8">
        <f t="shared" si="625"/>
        <v>1</v>
      </c>
      <c r="W2117" s="8">
        <f t="shared" si="628"/>
        <v>96</v>
      </c>
      <c r="X2117" s="8">
        <v>12814</v>
      </c>
      <c r="Y2117" s="8">
        <v>4901</v>
      </c>
      <c r="Z2117" s="8">
        <v>6917</v>
      </c>
      <c r="AA2117" s="8">
        <v>10243</v>
      </c>
      <c r="AB2117" s="8">
        <v>1734</v>
      </c>
      <c r="AC2117" s="8">
        <v>2552</v>
      </c>
      <c r="AD2117" s="8">
        <v>8438</v>
      </c>
      <c r="AE2117" s="8">
        <v>1343</v>
      </c>
      <c r="AF2117" s="8">
        <v>1166</v>
      </c>
      <c r="AG2117" s="8">
        <v>25565</v>
      </c>
      <c r="AH2117" s="20" cm="1">
        <f t="array" ref="AH2117">INDEX('Commercial Profile'!$I$30:$I$173,'Load Shapes'!W2117)</f>
        <v>1.0900000000000001</v>
      </c>
      <c r="AI2117" s="20" cm="1">
        <f t="array" ref="AI2117">INDEX('Commercial Profile'!$J$30:$J$173,'Load Shapes'!W2117)</f>
        <v>1.08</v>
      </c>
      <c r="AJ2117" s="8" cm="1">
        <f t="array" ref="AJ2117">INDEX('EV Load Profile'!$K$8:$M$31,B2117,'Load Shapes'!V2117)</f>
        <v>13106.685000000001</v>
      </c>
    </row>
    <row r="2118" spans="1:36" x14ac:dyDescent="0.35">
      <c r="A2118">
        <v>2113</v>
      </c>
      <c r="B2118">
        <f t="shared" si="626"/>
        <v>1</v>
      </c>
      <c r="C2118">
        <f t="shared" si="627"/>
        <v>89</v>
      </c>
      <c r="D2118" s="18">
        <f t="shared" si="624"/>
        <v>42824</v>
      </c>
      <c r="E2118" cm="1">
        <f t="array" ref="E2118">INDEX(G2118:T2118,$E$1)</f>
        <v>0.61635220125786161</v>
      </c>
      <c r="F2118" s="18"/>
      <c r="G2118" s="8">
        <v>1</v>
      </c>
      <c r="H2118" s="2">
        <f t="shared" ref="H2118:H2181" si="629">AH2118/$AH$4</f>
        <v>0.61635220125786161</v>
      </c>
      <c r="I2118" s="2">
        <f t="shared" ref="I2118:I2181" si="630">AI2118/$AI$4</f>
        <v>0.62650602409638556</v>
      </c>
      <c r="J2118" s="2">
        <f t="shared" ref="J2118:J2181" si="631">AJ2118/$AJ$4</f>
        <v>0.80131462500201145</v>
      </c>
      <c r="K2118">
        <f t="shared" ref="K2118:K2181" si="632">X2118/X$4</f>
        <v>0.54538872296135399</v>
      </c>
      <c r="L2118">
        <f t="shared" ref="L2118:L2181" si="633">Y2118/Y$4</f>
        <v>0.5553455404607206</v>
      </c>
      <c r="M2118">
        <f t="shared" ref="M2118:M2181" si="634">Z2118/Z$4</f>
        <v>0.53767479025169795</v>
      </c>
      <c r="N2118">
        <f t="shared" ref="N2118:N2181" si="635">AA2118/AA$4</f>
        <v>0.446745700763788</v>
      </c>
      <c r="O2118">
        <f t="shared" ref="O2118:O2181" si="636">AB2118/AB$4</f>
        <v>0.50289017341040465</v>
      </c>
      <c r="P2118">
        <f t="shared" ref="P2118:P2181" si="637">AC2118/AC$4</f>
        <v>0.45794753086419754</v>
      </c>
      <c r="Q2118">
        <f t="shared" ref="Q2118:Q2181" si="638">AD2118/AD$4</f>
        <v>0.41956321131959395</v>
      </c>
      <c r="R2118">
        <f t="shared" ref="R2118:R2181" si="639">AE2118/AE$4</f>
        <v>0.4713493530499076</v>
      </c>
      <c r="S2118">
        <f t="shared" ref="S2118:S2181" si="640">AF2118/AF$4</f>
        <v>0.37134811686026048</v>
      </c>
      <c r="T2118">
        <f t="shared" ref="T2118:T2181" si="641">AG2118/AG$4</f>
        <v>0.4432296800788601</v>
      </c>
      <c r="U2118" s="8">
        <f t="shared" ref="U2118:U2181" si="642">WEEKDAY(D2118,2)</f>
        <v>4</v>
      </c>
      <c r="V2118" s="8">
        <f t="shared" si="625"/>
        <v>1</v>
      </c>
      <c r="W2118" s="8">
        <f t="shared" si="628"/>
        <v>97</v>
      </c>
      <c r="X2118" s="8">
        <v>12052</v>
      </c>
      <c r="Y2118" s="8">
        <v>4701</v>
      </c>
      <c r="Z2118" s="8">
        <v>6729</v>
      </c>
      <c r="AA2118" s="8">
        <v>9534</v>
      </c>
      <c r="AB2118" s="8">
        <v>1653</v>
      </c>
      <c r="AC2118" s="8">
        <v>2374</v>
      </c>
      <c r="AD2118" s="8">
        <v>8184</v>
      </c>
      <c r="AE2118" s="8">
        <v>1275</v>
      </c>
      <c r="AF2118" s="8">
        <v>1055</v>
      </c>
      <c r="AG2118" s="8">
        <v>24730</v>
      </c>
      <c r="AH2118" s="20" cm="1">
        <f t="array" ref="AH2118">INDEX('Commercial Profile'!$I$30:$I$173,'Load Shapes'!W2118)</f>
        <v>0.98</v>
      </c>
      <c r="AI2118" s="20" cm="1">
        <f t="array" ref="AI2118">INDEX('Commercial Profile'!$J$30:$J$173,'Load Shapes'!W2118)</f>
        <v>1.04</v>
      </c>
      <c r="AJ2118" s="8" cm="1">
        <f t="array" ref="AJ2118">INDEX('EV Load Profile'!$K$8:$M$31,B2118,'Load Shapes'!V2118)</f>
        <v>12449.825000000001</v>
      </c>
    </row>
    <row r="2119" spans="1:36" x14ac:dyDescent="0.35">
      <c r="A2119">
        <v>2114</v>
      </c>
      <c r="B2119">
        <f t="shared" si="626"/>
        <v>2</v>
      </c>
      <c r="C2119">
        <f t="shared" si="627"/>
        <v>89</v>
      </c>
      <c r="D2119" s="18">
        <f t="shared" ref="D2119:D2182" si="643">$D$5+C2119</f>
        <v>42824</v>
      </c>
      <c r="E2119" cm="1">
        <f t="array" ref="E2119">INDEX(G2119:T2119,$E$1)</f>
        <v>0.60377358490566035</v>
      </c>
      <c r="F2119" s="18"/>
      <c r="G2119" s="8">
        <v>1</v>
      </c>
      <c r="H2119" s="2">
        <f t="shared" si="629"/>
        <v>0.60377358490566035</v>
      </c>
      <c r="I2119" s="2">
        <f t="shared" si="630"/>
        <v>0.60240963855421692</v>
      </c>
      <c r="J2119" s="2">
        <f t="shared" si="631"/>
        <v>0.77242312581460082</v>
      </c>
      <c r="K2119">
        <f t="shared" si="632"/>
        <v>0.53403022897999819</v>
      </c>
      <c r="L2119">
        <f t="shared" si="633"/>
        <v>0.54365032486709985</v>
      </c>
      <c r="M2119">
        <f t="shared" si="634"/>
        <v>0.52417099480623253</v>
      </c>
      <c r="N2119">
        <f t="shared" si="635"/>
        <v>0.42617496837074176</v>
      </c>
      <c r="O2119">
        <f t="shared" si="636"/>
        <v>0.48676604806814727</v>
      </c>
      <c r="P2119">
        <f t="shared" si="637"/>
        <v>0.44174382716049382</v>
      </c>
      <c r="Q2119">
        <f t="shared" si="638"/>
        <v>0.40869476058648618</v>
      </c>
      <c r="R2119">
        <f t="shared" si="639"/>
        <v>0.45767097966728282</v>
      </c>
      <c r="S2119">
        <f t="shared" si="640"/>
        <v>0.35762055614220345</v>
      </c>
      <c r="T2119">
        <f t="shared" si="641"/>
        <v>0.4304866027421812</v>
      </c>
      <c r="U2119" s="8">
        <f t="shared" si="642"/>
        <v>4</v>
      </c>
      <c r="V2119" s="8">
        <f t="shared" ref="V2119:V2182" si="644">IF(U2119=7,3,IF(U2119=6,2,1))</f>
        <v>1</v>
      </c>
      <c r="W2119" s="8">
        <f t="shared" si="628"/>
        <v>98</v>
      </c>
      <c r="X2119" s="8">
        <v>11801</v>
      </c>
      <c r="Y2119" s="8">
        <v>4602</v>
      </c>
      <c r="Z2119" s="8">
        <v>6560</v>
      </c>
      <c r="AA2119" s="8">
        <v>9095</v>
      </c>
      <c r="AB2119" s="8">
        <v>1600</v>
      </c>
      <c r="AC2119" s="8">
        <v>2290</v>
      </c>
      <c r="AD2119" s="8">
        <v>7972</v>
      </c>
      <c r="AE2119" s="8">
        <v>1238</v>
      </c>
      <c r="AF2119" s="8">
        <v>1016</v>
      </c>
      <c r="AG2119" s="8">
        <v>24019</v>
      </c>
      <c r="AH2119" s="20" cm="1">
        <f t="array" ref="AH2119">INDEX('Commercial Profile'!$I$30:$I$173,'Load Shapes'!W2119)</f>
        <v>0.96</v>
      </c>
      <c r="AI2119" s="20" cm="1">
        <f t="array" ref="AI2119">INDEX('Commercial Profile'!$J$30:$J$173,'Load Shapes'!W2119)</f>
        <v>1</v>
      </c>
      <c r="AJ2119" s="8" cm="1">
        <f t="array" ref="AJ2119">INDEX('EV Load Profile'!$K$8:$M$31,B2119,'Load Shapes'!V2119)</f>
        <v>12000.945</v>
      </c>
    </row>
    <row r="2120" spans="1:36" x14ac:dyDescent="0.35">
      <c r="A2120">
        <v>2115</v>
      </c>
      <c r="B2120">
        <f t="shared" ref="B2120:B2183" si="645">IF(B2119=24,1,B2119+1)</f>
        <v>3</v>
      </c>
      <c r="C2120">
        <f t="shared" ref="C2120:C2183" si="646">IF(B2120=1,C2119+1,C2119)</f>
        <v>89</v>
      </c>
      <c r="D2120" s="18">
        <f t="shared" si="643"/>
        <v>42824</v>
      </c>
      <c r="E2120" cm="1">
        <f t="array" ref="E2120">INDEX(G2120:T2120,$E$1)</f>
        <v>0.59748427672955973</v>
      </c>
      <c r="F2120" s="18"/>
      <c r="G2120" s="8">
        <v>1</v>
      </c>
      <c r="H2120" s="2">
        <f t="shared" si="629"/>
        <v>0.59748427672955973</v>
      </c>
      <c r="I2120" s="2">
        <f t="shared" si="630"/>
        <v>0.59036144578313254</v>
      </c>
      <c r="J2120" s="2">
        <f t="shared" si="631"/>
        <v>0.74901282443239403</v>
      </c>
      <c r="K2120">
        <f t="shared" si="632"/>
        <v>0.53063625667481218</v>
      </c>
      <c r="L2120">
        <f t="shared" si="633"/>
        <v>0.54105138806851738</v>
      </c>
      <c r="M2120">
        <f t="shared" si="634"/>
        <v>0.51737914502596882</v>
      </c>
      <c r="N2120">
        <f t="shared" si="635"/>
        <v>0.41413242116114524</v>
      </c>
      <c r="O2120">
        <f t="shared" si="636"/>
        <v>0.47703072710678429</v>
      </c>
      <c r="P2120">
        <f t="shared" si="637"/>
        <v>0.43325617283950618</v>
      </c>
      <c r="Q2120">
        <f t="shared" si="638"/>
        <v>0.40695170716702556</v>
      </c>
      <c r="R2120">
        <f t="shared" si="639"/>
        <v>0.45397412199630316</v>
      </c>
      <c r="S2120">
        <f t="shared" si="640"/>
        <v>0.35163674762407604</v>
      </c>
      <c r="T2120">
        <f t="shared" si="641"/>
        <v>0.42700958867282013</v>
      </c>
      <c r="U2120" s="8">
        <f t="shared" si="642"/>
        <v>4</v>
      </c>
      <c r="V2120" s="8">
        <f t="shared" si="644"/>
        <v>1</v>
      </c>
      <c r="W2120" s="8">
        <f t="shared" ref="W2120:W2183" si="647">IF(W2119=144,1,W2119+1)</f>
        <v>99</v>
      </c>
      <c r="X2120" s="8">
        <v>11726</v>
      </c>
      <c r="Y2120" s="8">
        <v>4580</v>
      </c>
      <c r="Z2120" s="8">
        <v>6475</v>
      </c>
      <c r="AA2120" s="8">
        <v>8838</v>
      </c>
      <c r="AB2120" s="8">
        <v>1568</v>
      </c>
      <c r="AC2120" s="8">
        <v>2246</v>
      </c>
      <c r="AD2120" s="8">
        <v>7938</v>
      </c>
      <c r="AE2120" s="8">
        <v>1228</v>
      </c>
      <c r="AF2120" s="8">
        <v>999</v>
      </c>
      <c r="AG2120" s="8">
        <v>23825</v>
      </c>
      <c r="AH2120" s="20" cm="1">
        <f t="array" ref="AH2120">INDEX('Commercial Profile'!$I$30:$I$173,'Load Shapes'!W2120)</f>
        <v>0.95</v>
      </c>
      <c r="AI2120" s="20" cm="1">
        <f t="array" ref="AI2120">INDEX('Commercial Profile'!$J$30:$J$173,'Load Shapes'!W2120)</f>
        <v>0.98</v>
      </c>
      <c r="AJ2120" s="8" cm="1">
        <f t="array" ref="AJ2120">INDEX('EV Load Profile'!$K$8:$M$31,B2120,'Load Shapes'!V2120)</f>
        <v>11637.224999999999</v>
      </c>
    </row>
    <row r="2121" spans="1:36" x14ac:dyDescent="0.35">
      <c r="A2121">
        <v>2116</v>
      </c>
      <c r="B2121">
        <f t="shared" si="645"/>
        <v>4</v>
      </c>
      <c r="C2121">
        <f t="shared" si="646"/>
        <v>89</v>
      </c>
      <c r="D2121" s="18">
        <f t="shared" si="643"/>
        <v>42824</v>
      </c>
      <c r="E2121" cm="1">
        <f t="array" ref="E2121">INDEX(G2121:T2121,$E$1)</f>
        <v>0.61635220125786161</v>
      </c>
      <c r="F2121" s="18"/>
      <c r="G2121" s="8">
        <v>1</v>
      </c>
      <c r="H2121" s="2">
        <f t="shared" si="629"/>
        <v>0.61635220125786161</v>
      </c>
      <c r="I2121" s="2">
        <f t="shared" si="630"/>
        <v>0.59036144578313254</v>
      </c>
      <c r="J2121" s="2">
        <f t="shared" si="631"/>
        <v>0.73082111767261493</v>
      </c>
      <c r="K2121">
        <f t="shared" si="632"/>
        <v>0.53375871119558327</v>
      </c>
      <c r="L2121">
        <f t="shared" si="633"/>
        <v>0.54258712344949789</v>
      </c>
      <c r="M2121">
        <f t="shared" si="634"/>
        <v>0.51713943268078311</v>
      </c>
      <c r="N2121">
        <f t="shared" si="635"/>
        <v>0.40677568998641112</v>
      </c>
      <c r="O2121">
        <f t="shared" si="636"/>
        <v>0.47429266808640097</v>
      </c>
      <c r="P2121">
        <f t="shared" si="637"/>
        <v>0.42997685185185186</v>
      </c>
      <c r="Q2121">
        <f t="shared" si="638"/>
        <v>0.41202706859427868</v>
      </c>
      <c r="R2121">
        <f t="shared" si="639"/>
        <v>0.45323475046210721</v>
      </c>
      <c r="S2121">
        <f t="shared" si="640"/>
        <v>0.35198873636043648</v>
      </c>
      <c r="T2121">
        <f t="shared" si="641"/>
        <v>0.42964423335424323</v>
      </c>
      <c r="U2121" s="8">
        <f t="shared" si="642"/>
        <v>4</v>
      </c>
      <c r="V2121" s="8">
        <f t="shared" si="644"/>
        <v>1</v>
      </c>
      <c r="W2121" s="8">
        <f t="shared" si="647"/>
        <v>100</v>
      </c>
      <c r="X2121" s="8">
        <v>11795</v>
      </c>
      <c r="Y2121" s="8">
        <v>4593</v>
      </c>
      <c r="Z2121" s="8">
        <v>6472</v>
      </c>
      <c r="AA2121" s="8">
        <v>8681</v>
      </c>
      <c r="AB2121" s="8">
        <v>1559</v>
      </c>
      <c r="AC2121" s="8">
        <v>2229</v>
      </c>
      <c r="AD2121" s="8">
        <v>8037</v>
      </c>
      <c r="AE2121" s="8">
        <v>1226</v>
      </c>
      <c r="AF2121" s="8">
        <v>1000</v>
      </c>
      <c r="AG2121" s="8">
        <v>23972</v>
      </c>
      <c r="AH2121" s="20" cm="1">
        <f t="array" ref="AH2121">INDEX('Commercial Profile'!$I$30:$I$173,'Load Shapes'!W2121)</f>
        <v>0.98</v>
      </c>
      <c r="AI2121" s="20" cm="1">
        <f t="array" ref="AI2121">INDEX('Commercial Profile'!$J$30:$J$173,'Load Shapes'!W2121)</f>
        <v>0.98</v>
      </c>
      <c r="AJ2121" s="8" cm="1">
        <f t="array" ref="AJ2121">INDEX('EV Load Profile'!$K$8:$M$31,B2121,'Load Shapes'!V2121)</f>
        <v>11354.584999999999</v>
      </c>
    </row>
    <row r="2122" spans="1:36" x14ac:dyDescent="0.35">
      <c r="A2122">
        <v>2117</v>
      </c>
      <c r="B2122">
        <f t="shared" si="645"/>
        <v>5</v>
      </c>
      <c r="C2122">
        <f t="shared" si="646"/>
        <v>89</v>
      </c>
      <c r="D2122" s="18">
        <f t="shared" si="643"/>
        <v>42824</v>
      </c>
      <c r="E2122" cm="1">
        <f t="array" ref="E2122">INDEX(G2122:T2122,$E$1)</f>
        <v>0.64150943396226412</v>
      </c>
      <c r="F2122" s="18"/>
      <c r="G2122" s="8">
        <v>1</v>
      </c>
      <c r="H2122" s="2">
        <f t="shared" si="629"/>
        <v>0.64150943396226412</v>
      </c>
      <c r="I2122" s="2">
        <f t="shared" si="630"/>
        <v>0.60843373493975905</v>
      </c>
      <c r="J2122" s="2">
        <f t="shared" si="631"/>
        <v>0.71831914653965601</v>
      </c>
      <c r="K2122">
        <f t="shared" si="632"/>
        <v>0.54683681781156668</v>
      </c>
      <c r="L2122">
        <f t="shared" si="633"/>
        <v>0.55995274660366212</v>
      </c>
      <c r="M2122">
        <f t="shared" si="634"/>
        <v>0.52872552936476225</v>
      </c>
      <c r="N2122">
        <f t="shared" si="635"/>
        <v>0.4046202146103744</v>
      </c>
      <c r="O2122">
        <f t="shared" si="636"/>
        <v>0.48646181928810467</v>
      </c>
      <c r="P2122">
        <f t="shared" si="637"/>
        <v>0.43827160493827161</v>
      </c>
      <c r="Q2122">
        <f t="shared" si="638"/>
        <v>0.4286373423561981</v>
      </c>
      <c r="R2122">
        <f t="shared" si="639"/>
        <v>0.46210720887245843</v>
      </c>
      <c r="S2122">
        <f t="shared" si="640"/>
        <v>0.35762055614220345</v>
      </c>
      <c r="T2122">
        <f t="shared" si="641"/>
        <v>0.44398243570212387</v>
      </c>
      <c r="U2122" s="8">
        <f t="shared" si="642"/>
        <v>4</v>
      </c>
      <c r="V2122" s="8">
        <f t="shared" si="644"/>
        <v>1</v>
      </c>
      <c r="W2122" s="8">
        <f t="shared" si="647"/>
        <v>101</v>
      </c>
      <c r="X2122" s="8">
        <v>12084</v>
      </c>
      <c r="Y2122" s="8">
        <v>4740</v>
      </c>
      <c r="Z2122" s="8">
        <v>6617</v>
      </c>
      <c r="AA2122" s="8">
        <v>8635</v>
      </c>
      <c r="AB2122" s="8">
        <v>1599</v>
      </c>
      <c r="AC2122" s="8">
        <v>2272</v>
      </c>
      <c r="AD2122" s="8">
        <v>8361</v>
      </c>
      <c r="AE2122" s="8">
        <v>1250</v>
      </c>
      <c r="AF2122" s="8">
        <v>1016</v>
      </c>
      <c r="AG2122" s="8">
        <v>24772</v>
      </c>
      <c r="AH2122" s="20" cm="1">
        <f t="array" ref="AH2122">INDEX('Commercial Profile'!$I$30:$I$173,'Load Shapes'!W2122)</f>
        <v>1.02</v>
      </c>
      <c r="AI2122" s="20" cm="1">
        <f t="array" ref="AI2122">INDEX('Commercial Profile'!$J$30:$J$173,'Load Shapes'!W2122)</f>
        <v>1.01</v>
      </c>
      <c r="AJ2122" s="8" cm="1">
        <f t="array" ref="AJ2122">INDEX('EV Load Profile'!$K$8:$M$31,B2122,'Load Shapes'!V2122)</f>
        <v>11160.345000000001</v>
      </c>
    </row>
    <row r="2123" spans="1:36" x14ac:dyDescent="0.35">
      <c r="A2123">
        <v>2118</v>
      </c>
      <c r="B2123">
        <f t="shared" si="645"/>
        <v>6</v>
      </c>
      <c r="C2123">
        <f t="shared" si="646"/>
        <v>89</v>
      </c>
      <c r="D2123" s="18">
        <f t="shared" si="643"/>
        <v>42824</v>
      </c>
      <c r="E2123" cm="1">
        <f t="array" ref="E2123">INDEX(G2123:T2123,$E$1)</f>
        <v>0.71698113207547165</v>
      </c>
      <c r="F2123" s="18"/>
      <c r="G2123" s="8">
        <v>1</v>
      </c>
      <c r="H2123" s="2">
        <f t="shared" si="629"/>
        <v>0.71698113207547165</v>
      </c>
      <c r="I2123" s="2">
        <f t="shared" si="630"/>
        <v>0.65060240963855431</v>
      </c>
      <c r="J2123" s="2">
        <f t="shared" si="631"/>
        <v>0.72546285420052448</v>
      </c>
      <c r="K2123">
        <f t="shared" si="632"/>
        <v>0.58620689655172409</v>
      </c>
      <c r="L2123">
        <f t="shared" si="633"/>
        <v>0.59858239810986413</v>
      </c>
      <c r="M2123">
        <f t="shared" si="634"/>
        <v>0.5588493807431083</v>
      </c>
      <c r="N2123">
        <f t="shared" si="635"/>
        <v>0.41586617309404433</v>
      </c>
      <c r="O2123">
        <f t="shared" si="636"/>
        <v>0.52449041679342867</v>
      </c>
      <c r="P2123">
        <f t="shared" si="637"/>
        <v>0.46990740740740738</v>
      </c>
      <c r="Q2123">
        <f t="shared" si="638"/>
        <v>0.47006049420691071</v>
      </c>
      <c r="R2123">
        <f t="shared" si="639"/>
        <v>0.49131238447319781</v>
      </c>
      <c r="S2123">
        <f t="shared" si="640"/>
        <v>0.38789158746920099</v>
      </c>
      <c r="T2123">
        <f t="shared" si="641"/>
        <v>0.48396809749977598</v>
      </c>
      <c r="U2123" s="8">
        <f t="shared" si="642"/>
        <v>4</v>
      </c>
      <c r="V2123" s="8">
        <f t="shared" si="644"/>
        <v>1</v>
      </c>
      <c r="W2123" s="8">
        <f t="shared" si="647"/>
        <v>102</v>
      </c>
      <c r="X2123" s="8">
        <v>12954</v>
      </c>
      <c r="Y2123" s="8">
        <v>5067</v>
      </c>
      <c r="Z2123" s="8">
        <v>6994</v>
      </c>
      <c r="AA2123" s="8">
        <v>8875</v>
      </c>
      <c r="AB2123" s="8">
        <v>1724</v>
      </c>
      <c r="AC2123" s="8">
        <v>2436</v>
      </c>
      <c r="AD2123" s="8">
        <v>9169</v>
      </c>
      <c r="AE2123" s="8">
        <v>1329</v>
      </c>
      <c r="AF2123" s="8">
        <v>1102</v>
      </c>
      <c r="AG2123" s="8">
        <v>27003</v>
      </c>
      <c r="AH2123" s="20" cm="1">
        <f t="array" ref="AH2123">INDEX('Commercial Profile'!$I$30:$I$173,'Load Shapes'!W2123)</f>
        <v>1.1399999999999999</v>
      </c>
      <c r="AI2123" s="20" cm="1">
        <f t="array" ref="AI2123">INDEX('Commercial Profile'!$J$30:$J$173,'Load Shapes'!W2123)</f>
        <v>1.08</v>
      </c>
      <c r="AJ2123" s="8" cm="1">
        <f t="array" ref="AJ2123">INDEX('EV Load Profile'!$K$8:$M$31,B2123,'Load Shapes'!V2123)</f>
        <v>11271.334999999999</v>
      </c>
    </row>
    <row r="2124" spans="1:36" x14ac:dyDescent="0.35">
      <c r="A2124">
        <v>2119</v>
      </c>
      <c r="B2124">
        <f t="shared" si="645"/>
        <v>7</v>
      </c>
      <c r="C2124">
        <f t="shared" si="646"/>
        <v>89</v>
      </c>
      <c r="D2124" s="18">
        <f t="shared" si="643"/>
        <v>42824</v>
      </c>
      <c r="E2124" cm="1">
        <f t="array" ref="E2124">INDEX(G2124:T2124,$E$1)</f>
        <v>0.7735849056603773</v>
      </c>
      <c r="F2124" s="18"/>
      <c r="G2124" s="8">
        <v>1</v>
      </c>
      <c r="H2124" s="2">
        <f t="shared" si="629"/>
        <v>0.7735849056603773</v>
      </c>
      <c r="I2124" s="2">
        <f t="shared" si="630"/>
        <v>0.68674698795180722</v>
      </c>
      <c r="J2124" s="2">
        <f t="shared" si="631"/>
        <v>0.7355975348769852</v>
      </c>
      <c r="K2124">
        <f t="shared" si="632"/>
        <v>0.65073762331432705</v>
      </c>
      <c r="L2124">
        <f t="shared" si="633"/>
        <v>0.6635558180744241</v>
      </c>
      <c r="M2124">
        <f t="shared" si="634"/>
        <v>0.61462245305633245</v>
      </c>
      <c r="N2124">
        <f t="shared" si="635"/>
        <v>0.44548053043437513</v>
      </c>
      <c r="O2124">
        <f t="shared" si="636"/>
        <v>0.58989960450258594</v>
      </c>
      <c r="P2124">
        <f t="shared" si="637"/>
        <v>0.52662037037037035</v>
      </c>
      <c r="Q2124">
        <f t="shared" si="638"/>
        <v>0.53537373115964315</v>
      </c>
      <c r="R2124">
        <f t="shared" si="639"/>
        <v>0.53604436229205177</v>
      </c>
      <c r="S2124">
        <f t="shared" si="640"/>
        <v>0.44244984160506862</v>
      </c>
      <c r="T2124">
        <f t="shared" si="641"/>
        <v>0.54750425665382207</v>
      </c>
      <c r="U2124" s="8">
        <f t="shared" si="642"/>
        <v>4</v>
      </c>
      <c r="V2124" s="8">
        <f t="shared" si="644"/>
        <v>1</v>
      </c>
      <c r="W2124" s="8">
        <f t="shared" si="647"/>
        <v>103</v>
      </c>
      <c r="X2124" s="8">
        <v>14380</v>
      </c>
      <c r="Y2124" s="8">
        <v>5617</v>
      </c>
      <c r="Z2124" s="8">
        <v>7692</v>
      </c>
      <c r="AA2124" s="8">
        <v>9507</v>
      </c>
      <c r="AB2124" s="8">
        <v>1939</v>
      </c>
      <c r="AC2124" s="8">
        <v>2730</v>
      </c>
      <c r="AD2124" s="8">
        <v>10443</v>
      </c>
      <c r="AE2124" s="8">
        <v>1450</v>
      </c>
      <c r="AF2124" s="8">
        <v>1257</v>
      </c>
      <c r="AG2124" s="8">
        <v>30548</v>
      </c>
      <c r="AH2124" s="20" cm="1">
        <f t="array" ref="AH2124">INDEX('Commercial Profile'!$I$30:$I$173,'Load Shapes'!W2124)</f>
        <v>1.23</v>
      </c>
      <c r="AI2124" s="20" cm="1">
        <f t="array" ref="AI2124">INDEX('Commercial Profile'!$J$30:$J$173,'Load Shapes'!W2124)</f>
        <v>1.1399999999999999</v>
      </c>
      <c r="AJ2124" s="8" cm="1">
        <f t="array" ref="AJ2124">INDEX('EV Load Profile'!$K$8:$M$31,B2124,'Load Shapes'!V2124)</f>
        <v>11428.795</v>
      </c>
    </row>
    <row r="2125" spans="1:36" x14ac:dyDescent="0.35">
      <c r="A2125">
        <v>2120</v>
      </c>
      <c r="B2125">
        <f t="shared" si="645"/>
        <v>8</v>
      </c>
      <c r="C2125">
        <f t="shared" si="646"/>
        <v>89</v>
      </c>
      <c r="D2125" s="18">
        <f t="shared" si="643"/>
        <v>42824</v>
      </c>
      <c r="E2125" cm="1">
        <f t="array" ref="E2125">INDEX(G2125:T2125,$E$1)</f>
        <v>0.77987421383647793</v>
      </c>
      <c r="F2125" s="18"/>
      <c r="G2125" s="8">
        <v>1</v>
      </c>
      <c r="H2125" s="2">
        <f t="shared" si="629"/>
        <v>0.77987421383647793</v>
      </c>
      <c r="I2125" s="2">
        <f t="shared" si="630"/>
        <v>0.7168674698795181</v>
      </c>
      <c r="J2125" s="2">
        <f t="shared" si="631"/>
        <v>0.74365874458944126</v>
      </c>
      <c r="K2125">
        <f t="shared" si="632"/>
        <v>0.68300298669562853</v>
      </c>
      <c r="L2125">
        <f t="shared" si="633"/>
        <v>0.68989958653278205</v>
      </c>
      <c r="M2125">
        <f t="shared" si="634"/>
        <v>0.64426687974430685</v>
      </c>
      <c r="N2125">
        <f t="shared" si="635"/>
        <v>0.49247926526404573</v>
      </c>
      <c r="O2125">
        <f t="shared" si="636"/>
        <v>0.62731974444782479</v>
      </c>
      <c r="P2125">
        <f t="shared" si="637"/>
        <v>0.56018518518518523</v>
      </c>
      <c r="Q2125">
        <f t="shared" si="638"/>
        <v>0.56577463344611911</v>
      </c>
      <c r="R2125">
        <f t="shared" si="639"/>
        <v>0.566728280961183</v>
      </c>
      <c r="S2125">
        <f t="shared" si="640"/>
        <v>0.45758535726856742</v>
      </c>
      <c r="T2125">
        <f t="shared" si="641"/>
        <v>0.57739940854915317</v>
      </c>
      <c r="U2125" s="8">
        <f t="shared" si="642"/>
        <v>4</v>
      </c>
      <c r="V2125" s="8">
        <f t="shared" si="644"/>
        <v>1</v>
      </c>
      <c r="W2125" s="8">
        <f t="shared" si="647"/>
        <v>104</v>
      </c>
      <c r="X2125" s="8">
        <v>15093</v>
      </c>
      <c r="Y2125" s="8">
        <v>5840</v>
      </c>
      <c r="Z2125" s="8">
        <v>8063</v>
      </c>
      <c r="AA2125" s="8">
        <v>10510</v>
      </c>
      <c r="AB2125" s="8">
        <v>2062</v>
      </c>
      <c r="AC2125" s="8">
        <v>2904</v>
      </c>
      <c r="AD2125" s="8">
        <v>11036</v>
      </c>
      <c r="AE2125" s="8">
        <v>1533</v>
      </c>
      <c r="AF2125" s="8">
        <v>1300</v>
      </c>
      <c r="AG2125" s="8">
        <v>32216</v>
      </c>
      <c r="AH2125" s="20" cm="1">
        <f t="array" ref="AH2125">INDEX('Commercial Profile'!$I$30:$I$173,'Load Shapes'!W2125)</f>
        <v>1.24</v>
      </c>
      <c r="AI2125" s="20" cm="1">
        <f t="array" ref="AI2125">INDEX('Commercial Profile'!$J$30:$J$173,'Load Shapes'!W2125)</f>
        <v>1.19</v>
      </c>
      <c r="AJ2125" s="8" cm="1">
        <f t="array" ref="AJ2125">INDEX('EV Load Profile'!$K$8:$M$31,B2125,'Load Shapes'!V2125)</f>
        <v>11554.04</v>
      </c>
    </row>
    <row r="2126" spans="1:36" x14ac:dyDescent="0.35">
      <c r="A2126">
        <v>2121</v>
      </c>
      <c r="B2126">
        <f t="shared" si="645"/>
        <v>9</v>
      </c>
      <c r="C2126">
        <f t="shared" si="646"/>
        <v>89</v>
      </c>
      <c r="D2126" s="18">
        <f t="shared" si="643"/>
        <v>42824</v>
      </c>
      <c r="E2126" cm="1">
        <f t="array" ref="E2126">INDEX(G2126:T2126,$E$1)</f>
        <v>0.73584905660377353</v>
      </c>
      <c r="F2126" s="18"/>
      <c r="G2126" s="8">
        <v>1</v>
      </c>
      <c r="H2126" s="2">
        <f t="shared" si="629"/>
        <v>0.73584905660377353</v>
      </c>
      <c r="I2126" s="2">
        <f t="shared" si="630"/>
        <v>0.77108433734939763</v>
      </c>
      <c r="J2126" s="2">
        <f t="shared" si="631"/>
        <v>0.84656089594027062</v>
      </c>
      <c r="K2126">
        <f t="shared" si="632"/>
        <v>0.67933749660602771</v>
      </c>
      <c r="L2126">
        <f t="shared" si="633"/>
        <v>0.68564678086237452</v>
      </c>
      <c r="M2126">
        <f t="shared" si="634"/>
        <v>0.65073911306432286</v>
      </c>
      <c r="N2126">
        <f t="shared" si="635"/>
        <v>0.51975071458694533</v>
      </c>
      <c r="O2126">
        <f t="shared" si="636"/>
        <v>0.62853665956799509</v>
      </c>
      <c r="P2126">
        <f t="shared" si="637"/>
        <v>0.56211419753086422</v>
      </c>
      <c r="Q2126">
        <f t="shared" si="638"/>
        <v>0.55634163847021434</v>
      </c>
      <c r="R2126">
        <f t="shared" si="639"/>
        <v>0.57707948243992602</v>
      </c>
      <c r="S2126">
        <f t="shared" si="640"/>
        <v>0.44526575149595216</v>
      </c>
      <c r="T2126">
        <f t="shared" si="641"/>
        <v>0.57001523433999457</v>
      </c>
      <c r="U2126" s="8">
        <f t="shared" si="642"/>
        <v>4</v>
      </c>
      <c r="V2126" s="8">
        <f t="shared" si="644"/>
        <v>1</v>
      </c>
      <c r="W2126" s="8">
        <f t="shared" si="647"/>
        <v>105</v>
      </c>
      <c r="X2126" s="8">
        <v>15012</v>
      </c>
      <c r="Y2126" s="8">
        <v>5804</v>
      </c>
      <c r="Z2126" s="8">
        <v>8144</v>
      </c>
      <c r="AA2126" s="8">
        <v>11092</v>
      </c>
      <c r="AB2126" s="8">
        <v>2066</v>
      </c>
      <c r="AC2126" s="8">
        <v>2914</v>
      </c>
      <c r="AD2126" s="8">
        <v>10852</v>
      </c>
      <c r="AE2126" s="8">
        <v>1561</v>
      </c>
      <c r="AF2126" s="8">
        <v>1265</v>
      </c>
      <c r="AG2126" s="8">
        <v>31804</v>
      </c>
      <c r="AH2126" s="20" cm="1">
        <f t="array" ref="AH2126">INDEX('Commercial Profile'!$I$30:$I$173,'Load Shapes'!W2126)</f>
        <v>1.17</v>
      </c>
      <c r="AI2126" s="20" cm="1">
        <f t="array" ref="AI2126">INDEX('Commercial Profile'!$J$30:$J$173,'Load Shapes'!W2126)</f>
        <v>1.28</v>
      </c>
      <c r="AJ2126" s="8" cm="1">
        <f t="array" ref="AJ2126">INDEX('EV Load Profile'!$K$8:$M$31,B2126,'Load Shapes'!V2126)</f>
        <v>13152.805</v>
      </c>
    </row>
    <row r="2127" spans="1:36" x14ac:dyDescent="0.35">
      <c r="A2127">
        <v>2122</v>
      </c>
      <c r="B2127">
        <f t="shared" si="645"/>
        <v>10</v>
      </c>
      <c r="C2127">
        <f t="shared" si="646"/>
        <v>89</v>
      </c>
      <c r="D2127" s="18">
        <f t="shared" si="643"/>
        <v>42824</v>
      </c>
      <c r="E2127" cm="1">
        <f t="array" ref="E2127">INDEX(G2127:T2127,$E$1)</f>
        <v>0.67924528301886788</v>
      </c>
      <c r="F2127" s="18"/>
      <c r="G2127" s="8">
        <v>1</v>
      </c>
      <c r="H2127" s="2">
        <f t="shared" si="629"/>
        <v>0.67924528301886788</v>
      </c>
      <c r="I2127" s="2">
        <f t="shared" si="630"/>
        <v>0.74096385542168675</v>
      </c>
      <c r="J2127" s="2">
        <f t="shared" si="631"/>
        <v>0.91284599417510093</v>
      </c>
      <c r="K2127">
        <f t="shared" si="632"/>
        <v>0.67159923975020364</v>
      </c>
      <c r="L2127">
        <f t="shared" si="633"/>
        <v>0.67655050206733613</v>
      </c>
      <c r="M2127">
        <f t="shared" si="634"/>
        <v>0.65073911306432286</v>
      </c>
      <c r="N2127">
        <f t="shared" si="635"/>
        <v>0.53005950986364281</v>
      </c>
      <c r="O2127">
        <f t="shared" si="636"/>
        <v>0.62853665956799509</v>
      </c>
      <c r="P2127">
        <f t="shared" si="637"/>
        <v>0.56385030864197527</v>
      </c>
      <c r="Q2127">
        <f t="shared" si="638"/>
        <v>0.5455757202911925</v>
      </c>
      <c r="R2127">
        <f t="shared" si="639"/>
        <v>0.58114602587800368</v>
      </c>
      <c r="S2127">
        <f t="shared" si="640"/>
        <v>0.44033790918690602</v>
      </c>
      <c r="T2127">
        <f t="shared" si="641"/>
        <v>0.55711085222690204</v>
      </c>
      <c r="U2127" s="8">
        <f t="shared" si="642"/>
        <v>4</v>
      </c>
      <c r="V2127" s="8">
        <f t="shared" si="644"/>
        <v>1</v>
      </c>
      <c r="W2127" s="8">
        <f t="shared" si="647"/>
        <v>106</v>
      </c>
      <c r="X2127" s="8">
        <v>14841</v>
      </c>
      <c r="Y2127" s="8">
        <v>5727</v>
      </c>
      <c r="Z2127" s="8">
        <v>8144</v>
      </c>
      <c r="AA2127" s="8">
        <v>11312</v>
      </c>
      <c r="AB2127" s="8">
        <v>2066</v>
      </c>
      <c r="AC2127" s="8">
        <v>2923</v>
      </c>
      <c r="AD2127" s="8">
        <v>10642</v>
      </c>
      <c r="AE2127" s="8">
        <v>1572</v>
      </c>
      <c r="AF2127" s="8">
        <v>1251</v>
      </c>
      <c r="AG2127" s="8">
        <v>31084</v>
      </c>
      <c r="AH2127" s="20" cm="1">
        <f t="array" ref="AH2127">INDEX('Commercial Profile'!$I$30:$I$173,'Load Shapes'!W2127)</f>
        <v>1.08</v>
      </c>
      <c r="AI2127" s="20" cm="1">
        <f t="array" ref="AI2127">INDEX('Commercial Profile'!$J$30:$J$173,'Load Shapes'!W2127)</f>
        <v>1.23</v>
      </c>
      <c r="AJ2127" s="8" cm="1">
        <f t="array" ref="AJ2127">INDEX('EV Load Profile'!$K$8:$M$31,B2127,'Load Shapes'!V2127)</f>
        <v>14182.66</v>
      </c>
    </row>
    <row r="2128" spans="1:36" x14ac:dyDescent="0.35">
      <c r="A2128">
        <v>2123</v>
      </c>
      <c r="B2128">
        <f t="shared" si="645"/>
        <v>11</v>
      </c>
      <c r="C2128">
        <f t="shared" si="646"/>
        <v>89</v>
      </c>
      <c r="D2128" s="18">
        <f t="shared" si="643"/>
        <v>42824</v>
      </c>
      <c r="E2128" cm="1">
        <f t="array" ref="E2128">INDEX(G2128:T2128,$E$1)</f>
        <v>0.66666666666666663</v>
      </c>
      <c r="F2128" s="18"/>
      <c r="G2128" s="8">
        <v>1</v>
      </c>
      <c r="H2128" s="2">
        <f t="shared" si="629"/>
        <v>0.66666666666666663</v>
      </c>
      <c r="I2128" s="2">
        <f t="shared" si="630"/>
        <v>0.75301204819277112</v>
      </c>
      <c r="J2128" s="2">
        <f t="shared" si="631"/>
        <v>0.96240043767197136</v>
      </c>
      <c r="K2128">
        <f t="shared" si="632"/>
        <v>0.66558059552900717</v>
      </c>
      <c r="L2128">
        <f t="shared" si="633"/>
        <v>0.66934435912581214</v>
      </c>
      <c r="M2128">
        <f t="shared" si="634"/>
        <v>0.65169796244506595</v>
      </c>
      <c r="N2128">
        <f t="shared" si="635"/>
        <v>0.53638536151070704</v>
      </c>
      <c r="O2128">
        <f t="shared" si="636"/>
        <v>0.62975357468816551</v>
      </c>
      <c r="P2128">
        <f t="shared" si="637"/>
        <v>0.5698302469135802</v>
      </c>
      <c r="Q2128">
        <f t="shared" si="638"/>
        <v>0.53629652414641649</v>
      </c>
      <c r="R2128">
        <f t="shared" si="639"/>
        <v>0.58262476894639559</v>
      </c>
      <c r="S2128">
        <f t="shared" si="640"/>
        <v>0.44244984160506862</v>
      </c>
      <c r="T2128">
        <f t="shared" si="641"/>
        <v>0.54771932968904025</v>
      </c>
      <c r="U2128" s="8">
        <f t="shared" si="642"/>
        <v>4</v>
      </c>
      <c r="V2128" s="8">
        <f t="shared" si="644"/>
        <v>1</v>
      </c>
      <c r="W2128" s="8">
        <f t="shared" si="647"/>
        <v>107</v>
      </c>
      <c r="X2128" s="8">
        <v>14708</v>
      </c>
      <c r="Y2128" s="8">
        <v>5666</v>
      </c>
      <c r="Z2128" s="8">
        <v>8156</v>
      </c>
      <c r="AA2128" s="8">
        <v>11447</v>
      </c>
      <c r="AB2128" s="8">
        <v>2070</v>
      </c>
      <c r="AC2128" s="8">
        <v>2954</v>
      </c>
      <c r="AD2128" s="8">
        <v>10461</v>
      </c>
      <c r="AE2128" s="8">
        <v>1576</v>
      </c>
      <c r="AF2128" s="8">
        <v>1257</v>
      </c>
      <c r="AG2128" s="8">
        <v>30560</v>
      </c>
      <c r="AH2128" s="20" cm="1">
        <f t="array" ref="AH2128">INDEX('Commercial Profile'!$I$30:$I$173,'Load Shapes'!W2128)</f>
        <v>1.06</v>
      </c>
      <c r="AI2128" s="20" cm="1">
        <f t="array" ref="AI2128">INDEX('Commercial Profile'!$J$30:$J$173,'Load Shapes'!W2128)</f>
        <v>1.25</v>
      </c>
      <c r="AJ2128" s="8" cm="1">
        <f t="array" ref="AJ2128">INDEX('EV Load Profile'!$K$8:$M$31,B2128,'Load Shapes'!V2128)</f>
        <v>14952.575000000001</v>
      </c>
    </row>
    <row r="2129" spans="1:36" x14ac:dyDescent="0.35">
      <c r="A2129">
        <v>2124</v>
      </c>
      <c r="B2129">
        <f t="shared" si="645"/>
        <v>12</v>
      </c>
      <c r="C2129">
        <f t="shared" si="646"/>
        <v>89</v>
      </c>
      <c r="D2129" s="18">
        <f t="shared" si="643"/>
        <v>42824</v>
      </c>
      <c r="E2129" cm="1">
        <f t="array" ref="E2129">INDEX(G2129:T2129,$E$1)</f>
        <v>0.64779874213836475</v>
      </c>
      <c r="F2129" s="18"/>
      <c r="G2129" s="8">
        <v>1</v>
      </c>
      <c r="H2129" s="2">
        <f t="shared" si="629"/>
        <v>0.64779874213836475</v>
      </c>
      <c r="I2129" s="2">
        <f t="shared" si="630"/>
        <v>0.73493975903614461</v>
      </c>
      <c r="J2129" s="2">
        <f t="shared" si="631"/>
        <v>0.97754066970247966</v>
      </c>
      <c r="K2129">
        <f t="shared" si="632"/>
        <v>0.6545841252602046</v>
      </c>
      <c r="L2129">
        <f t="shared" si="633"/>
        <v>0.65776727702303606</v>
      </c>
      <c r="M2129">
        <f t="shared" si="634"/>
        <v>0.64274870155813024</v>
      </c>
      <c r="N2129">
        <f t="shared" si="635"/>
        <v>0.54041516330068884</v>
      </c>
      <c r="O2129">
        <f t="shared" si="636"/>
        <v>0.6221478551871007</v>
      </c>
      <c r="P2129">
        <f t="shared" si="637"/>
        <v>0.57002314814814814</v>
      </c>
      <c r="Q2129">
        <f t="shared" si="638"/>
        <v>0.52681226289346872</v>
      </c>
      <c r="R2129">
        <f t="shared" si="639"/>
        <v>0.58373382624768944</v>
      </c>
      <c r="S2129">
        <f t="shared" si="640"/>
        <v>0.44033790918690602</v>
      </c>
      <c r="T2129">
        <f t="shared" si="641"/>
        <v>0.53735997849269646</v>
      </c>
      <c r="U2129" s="8">
        <f t="shared" si="642"/>
        <v>4</v>
      </c>
      <c r="V2129" s="8">
        <f t="shared" si="644"/>
        <v>1</v>
      </c>
      <c r="W2129" s="8">
        <f t="shared" si="647"/>
        <v>108</v>
      </c>
      <c r="X2129" s="8">
        <v>14465</v>
      </c>
      <c r="Y2129" s="8">
        <v>5568</v>
      </c>
      <c r="Z2129" s="8">
        <v>8044</v>
      </c>
      <c r="AA2129" s="8">
        <v>11533</v>
      </c>
      <c r="AB2129" s="8">
        <v>2045</v>
      </c>
      <c r="AC2129" s="8">
        <v>2955</v>
      </c>
      <c r="AD2129" s="8">
        <v>10276</v>
      </c>
      <c r="AE2129" s="8">
        <v>1579</v>
      </c>
      <c r="AF2129" s="8">
        <v>1251</v>
      </c>
      <c r="AG2129" s="8">
        <v>29982</v>
      </c>
      <c r="AH2129" s="20" cm="1">
        <f t="array" ref="AH2129">INDEX('Commercial Profile'!$I$30:$I$173,'Load Shapes'!W2129)</f>
        <v>1.03</v>
      </c>
      <c r="AI2129" s="20" cm="1">
        <f t="array" ref="AI2129">INDEX('Commercial Profile'!$J$30:$J$173,'Load Shapes'!W2129)</f>
        <v>1.22</v>
      </c>
      <c r="AJ2129" s="8" cm="1">
        <f t="array" ref="AJ2129">INDEX('EV Load Profile'!$K$8:$M$31,B2129,'Load Shapes'!V2129)</f>
        <v>15187.805</v>
      </c>
    </row>
    <row r="2130" spans="1:36" x14ac:dyDescent="0.35">
      <c r="A2130">
        <v>2125</v>
      </c>
      <c r="B2130">
        <f t="shared" si="645"/>
        <v>13</v>
      </c>
      <c r="C2130">
        <f t="shared" si="646"/>
        <v>89</v>
      </c>
      <c r="D2130" s="18">
        <f t="shared" si="643"/>
        <v>42824</v>
      </c>
      <c r="E2130" cm="1">
        <f t="array" ref="E2130">INDEX(G2130:T2130,$E$1)</f>
        <v>0.66666666666666663</v>
      </c>
      <c r="F2130" s="18"/>
      <c r="G2130" s="8">
        <v>1</v>
      </c>
      <c r="H2130" s="2">
        <f t="shared" si="629"/>
        <v>0.66666666666666663</v>
      </c>
      <c r="I2130" s="2">
        <f t="shared" si="630"/>
        <v>0.71084337349397586</v>
      </c>
      <c r="J2130" s="2">
        <f t="shared" si="631"/>
        <v>0.95214410993290088</v>
      </c>
      <c r="K2130">
        <f t="shared" si="632"/>
        <v>0.64557878541044433</v>
      </c>
      <c r="L2130">
        <f t="shared" si="633"/>
        <v>0.64666272888363852</v>
      </c>
      <c r="M2130">
        <f t="shared" si="634"/>
        <v>0.63667598881342391</v>
      </c>
      <c r="N2130">
        <f t="shared" si="635"/>
        <v>0.53882198584883556</v>
      </c>
      <c r="O2130">
        <f t="shared" si="636"/>
        <v>0.6169759659263766</v>
      </c>
      <c r="P2130">
        <f t="shared" si="637"/>
        <v>0.57002314814814814</v>
      </c>
      <c r="Q2130">
        <f t="shared" si="638"/>
        <v>0.51635394237670462</v>
      </c>
      <c r="R2130">
        <f t="shared" si="639"/>
        <v>0.57966728280961188</v>
      </c>
      <c r="S2130">
        <f t="shared" si="640"/>
        <v>0.44596972896867298</v>
      </c>
      <c r="T2130">
        <f t="shared" si="641"/>
        <v>0.52630163993189349</v>
      </c>
      <c r="U2130" s="8">
        <f t="shared" si="642"/>
        <v>4</v>
      </c>
      <c r="V2130" s="8">
        <f t="shared" si="644"/>
        <v>1</v>
      </c>
      <c r="W2130" s="8">
        <f t="shared" si="647"/>
        <v>109</v>
      </c>
      <c r="X2130" s="8">
        <v>14266</v>
      </c>
      <c r="Y2130" s="8">
        <v>5474</v>
      </c>
      <c r="Z2130" s="8">
        <v>7968</v>
      </c>
      <c r="AA2130" s="8">
        <v>11499</v>
      </c>
      <c r="AB2130" s="8">
        <v>2028</v>
      </c>
      <c r="AC2130" s="8">
        <v>2955</v>
      </c>
      <c r="AD2130" s="8">
        <v>10072</v>
      </c>
      <c r="AE2130" s="8">
        <v>1568</v>
      </c>
      <c r="AF2130" s="8">
        <v>1267</v>
      </c>
      <c r="AG2130" s="8">
        <v>29365</v>
      </c>
      <c r="AH2130" s="20" cm="1">
        <f t="array" ref="AH2130">INDEX('Commercial Profile'!$I$30:$I$173,'Load Shapes'!W2130)</f>
        <v>1.06</v>
      </c>
      <c r="AI2130" s="20" cm="1">
        <f t="array" ref="AI2130">INDEX('Commercial Profile'!$J$30:$J$173,'Load Shapes'!W2130)</f>
        <v>1.18</v>
      </c>
      <c r="AJ2130" s="8" cm="1">
        <f t="array" ref="AJ2130">INDEX('EV Load Profile'!$K$8:$M$31,B2130,'Load Shapes'!V2130)</f>
        <v>14793.224999999999</v>
      </c>
    </row>
    <row r="2131" spans="1:36" x14ac:dyDescent="0.35">
      <c r="A2131">
        <v>2126</v>
      </c>
      <c r="B2131">
        <f t="shared" si="645"/>
        <v>14</v>
      </c>
      <c r="C2131">
        <f t="shared" si="646"/>
        <v>89</v>
      </c>
      <c r="D2131" s="18">
        <f t="shared" si="643"/>
        <v>42824</v>
      </c>
      <c r="E2131" cm="1">
        <f t="array" ref="E2131">INDEX(G2131:T2131,$E$1)</f>
        <v>0.64779874213836475</v>
      </c>
      <c r="F2131" s="18"/>
      <c r="G2131" s="8">
        <v>1</v>
      </c>
      <c r="H2131" s="2">
        <f t="shared" si="629"/>
        <v>0.64779874213836475</v>
      </c>
      <c r="I2131" s="2">
        <f t="shared" si="630"/>
        <v>0.70481927710843373</v>
      </c>
      <c r="J2131" s="2">
        <f t="shared" si="631"/>
        <v>0.97576294913672434</v>
      </c>
      <c r="K2131">
        <f t="shared" si="632"/>
        <v>0.64096298307539146</v>
      </c>
      <c r="L2131">
        <f t="shared" si="633"/>
        <v>0.6392203189604253</v>
      </c>
      <c r="M2131">
        <f t="shared" si="634"/>
        <v>0.63276068717538958</v>
      </c>
      <c r="N2131">
        <f t="shared" si="635"/>
        <v>0.5364322196710557</v>
      </c>
      <c r="O2131">
        <f t="shared" si="636"/>
        <v>0.61302099178582292</v>
      </c>
      <c r="P2131">
        <f t="shared" si="637"/>
        <v>0.57195216049382713</v>
      </c>
      <c r="Q2131">
        <f t="shared" si="638"/>
        <v>0.50794627294165895</v>
      </c>
      <c r="R2131">
        <f t="shared" si="639"/>
        <v>0.57818853974121998</v>
      </c>
      <c r="S2131">
        <f t="shared" si="640"/>
        <v>0.44667370644139387</v>
      </c>
      <c r="T2131">
        <f t="shared" si="641"/>
        <v>0.51902500224034409</v>
      </c>
      <c r="U2131" s="8">
        <f t="shared" si="642"/>
        <v>4</v>
      </c>
      <c r="V2131" s="8">
        <f t="shared" si="644"/>
        <v>1</v>
      </c>
      <c r="W2131" s="8">
        <f t="shared" si="647"/>
        <v>110</v>
      </c>
      <c r="X2131" s="8">
        <v>14164</v>
      </c>
      <c r="Y2131" s="8">
        <v>5411</v>
      </c>
      <c r="Z2131" s="8">
        <v>7919</v>
      </c>
      <c r="AA2131" s="8">
        <v>11448</v>
      </c>
      <c r="AB2131" s="8">
        <v>2015</v>
      </c>
      <c r="AC2131" s="8">
        <v>2965</v>
      </c>
      <c r="AD2131" s="8">
        <v>9908</v>
      </c>
      <c r="AE2131" s="8">
        <v>1564</v>
      </c>
      <c r="AF2131" s="8">
        <v>1269</v>
      </c>
      <c r="AG2131" s="8">
        <v>28959</v>
      </c>
      <c r="AH2131" s="20" cm="1">
        <f t="array" ref="AH2131">INDEX('Commercial Profile'!$I$30:$I$173,'Load Shapes'!W2131)</f>
        <v>1.03</v>
      </c>
      <c r="AI2131" s="20" cm="1">
        <f t="array" ref="AI2131">INDEX('Commercial Profile'!$J$30:$J$173,'Load Shapes'!W2131)</f>
        <v>1.17</v>
      </c>
      <c r="AJ2131" s="8" cm="1">
        <f t="array" ref="AJ2131">INDEX('EV Load Profile'!$K$8:$M$31,B2131,'Load Shapes'!V2131)</f>
        <v>15160.185000000001</v>
      </c>
    </row>
    <row r="2132" spans="1:36" x14ac:dyDescent="0.35">
      <c r="A2132">
        <v>2127</v>
      </c>
      <c r="B2132">
        <f t="shared" si="645"/>
        <v>15</v>
      </c>
      <c r="C2132">
        <f t="shared" si="646"/>
        <v>89</v>
      </c>
      <c r="D2132" s="18">
        <f t="shared" si="643"/>
        <v>42824</v>
      </c>
      <c r="E2132" cm="1">
        <f t="array" ref="E2132">INDEX(G2132:T2132,$E$1)</f>
        <v>0.62893081761006286</v>
      </c>
      <c r="F2132" s="18"/>
      <c r="G2132" s="8">
        <v>1</v>
      </c>
      <c r="H2132" s="2">
        <f t="shared" si="629"/>
        <v>0.62893081761006286</v>
      </c>
      <c r="I2132" s="2">
        <f t="shared" si="630"/>
        <v>0.69277108433734935</v>
      </c>
      <c r="J2132" s="2">
        <f t="shared" si="631"/>
        <v>1</v>
      </c>
      <c r="K2132">
        <f t="shared" si="632"/>
        <v>0.6301927776269346</v>
      </c>
      <c r="L2132">
        <f t="shared" si="633"/>
        <v>0.62752510336680445</v>
      </c>
      <c r="M2132">
        <f t="shared" si="634"/>
        <v>0.62277267279264881</v>
      </c>
      <c r="N2132">
        <f t="shared" si="635"/>
        <v>0.53680708495384466</v>
      </c>
      <c r="O2132">
        <f t="shared" si="636"/>
        <v>0.60419835716458781</v>
      </c>
      <c r="P2132">
        <f t="shared" si="637"/>
        <v>0.57291666666666663</v>
      </c>
      <c r="Q2132">
        <f t="shared" si="638"/>
        <v>0.50071772787860147</v>
      </c>
      <c r="R2132">
        <f t="shared" si="639"/>
        <v>0.57227356746765246</v>
      </c>
      <c r="S2132">
        <f t="shared" si="640"/>
        <v>0.4498416050686378</v>
      </c>
      <c r="T2132">
        <f t="shared" si="641"/>
        <v>0.51216058786629626</v>
      </c>
      <c r="U2132" s="8">
        <f t="shared" si="642"/>
        <v>4</v>
      </c>
      <c r="V2132" s="8">
        <f t="shared" si="644"/>
        <v>1</v>
      </c>
      <c r="W2132" s="8">
        <f t="shared" si="647"/>
        <v>111</v>
      </c>
      <c r="X2132" s="8">
        <v>13926</v>
      </c>
      <c r="Y2132" s="8">
        <v>5312</v>
      </c>
      <c r="Z2132" s="8">
        <v>7794</v>
      </c>
      <c r="AA2132" s="8">
        <v>11456</v>
      </c>
      <c r="AB2132" s="8">
        <v>1986</v>
      </c>
      <c r="AC2132" s="8">
        <v>2970</v>
      </c>
      <c r="AD2132" s="8">
        <v>9767</v>
      </c>
      <c r="AE2132" s="8">
        <v>1548</v>
      </c>
      <c r="AF2132" s="8">
        <v>1278</v>
      </c>
      <c r="AG2132" s="8">
        <v>28576</v>
      </c>
      <c r="AH2132" s="20" cm="1">
        <f t="array" ref="AH2132">INDEX('Commercial Profile'!$I$30:$I$173,'Load Shapes'!W2132)</f>
        <v>1</v>
      </c>
      <c r="AI2132" s="20" cm="1">
        <f t="array" ref="AI2132">INDEX('Commercial Profile'!$J$30:$J$173,'Load Shapes'!W2132)</f>
        <v>1.1499999999999999</v>
      </c>
      <c r="AJ2132" s="8" cm="1">
        <f t="array" ref="AJ2132">INDEX('EV Load Profile'!$K$8:$M$31,B2132,'Load Shapes'!V2132)</f>
        <v>15536.75</v>
      </c>
    </row>
    <row r="2133" spans="1:36" x14ac:dyDescent="0.35">
      <c r="A2133">
        <v>2128</v>
      </c>
      <c r="B2133">
        <f t="shared" si="645"/>
        <v>16</v>
      </c>
      <c r="C2133">
        <f t="shared" si="646"/>
        <v>89</v>
      </c>
      <c r="D2133" s="18">
        <f t="shared" si="643"/>
        <v>42824</v>
      </c>
      <c r="E2133" cm="1">
        <f t="array" ref="E2133">INDEX(G2133:T2133,$E$1)</f>
        <v>0.67295597484276726</v>
      </c>
      <c r="F2133" s="18"/>
      <c r="G2133" s="8">
        <v>1</v>
      </c>
      <c r="H2133" s="2">
        <f t="shared" si="629"/>
        <v>0.67295597484276726</v>
      </c>
      <c r="I2133" s="2">
        <f t="shared" si="630"/>
        <v>0.69277108433734935</v>
      </c>
      <c r="J2133" s="2">
        <f t="shared" si="631"/>
        <v>0.99944357732472999</v>
      </c>
      <c r="K2133">
        <f t="shared" si="632"/>
        <v>0.62078016110055212</v>
      </c>
      <c r="L2133">
        <f t="shared" si="633"/>
        <v>0.61949202598936803</v>
      </c>
      <c r="M2133">
        <f t="shared" si="634"/>
        <v>0.60831002796644029</v>
      </c>
      <c r="N2133">
        <f t="shared" si="635"/>
        <v>0.53020008434468868</v>
      </c>
      <c r="O2133">
        <f t="shared" si="636"/>
        <v>0.58959537572254339</v>
      </c>
      <c r="P2133">
        <f t="shared" si="637"/>
        <v>0.57214506172839508</v>
      </c>
      <c r="Q2133">
        <f t="shared" si="638"/>
        <v>0.49656515943812163</v>
      </c>
      <c r="R2133">
        <f t="shared" si="639"/>
        <v>0.56857670979667285</v>
      </c>
      <c r="S2133">
        <f t="shared" si="640"/>
        <v>0.45054558254135868</v>
      </c>
      <c r="T2133">
        <f t="shared" si="641"/>
        <v>0.50904202885563221</v>
      </c>
      <c r="U2133" s="8">
        <f t="shared" si="642"/>
        <v>4</v>
      </c>
      <c r="V2133" s="8">
        <f t="shared" si="644"/>
        <v>1</v>
      </c>
      <c r="W2133" s="8">
        <f t="shared" si="647"/>
        <v>112</v>
      </c>
      <c r="X2133" s="8">
        <v>13718</v>
      </c>
      <c r="Y2133" s="8">
        <v>5244</v>
      </c>
      <c r="Z2133" s="8">
        <v>7613</v>
      </c>
      <c r="AA2133" s="8">
        <v>11315</v>
      </c>
      <c r="AB2133" s="8">
        <v>1938</v>
      </c>
      <c r="AC2133" s="8">
        <v>2966</v>
      </c>
      <c r="AD2133" s="8">
        <v>9686</v>
      </c>
      <c r="AE2133" s="8">
        <v>1538</v>
      </c>
      <c r="AF2133" s="8">
        <v>1280</v>
      </c>
      <c r="AG2133" s="8">
        <v>28402</v>
      </c>
      <c r="AH2133" s="20" cm="1">
        <f t="array" ref="AH2133">INDEX('Commercial Profile'!$I$30:$I$173,'Load Shapes'!W2133)</f>
        <v>1.07</v>
      </c>
      <c r="AI2133" s="20" cm="1">
        <f t="array" ref="AI2133">INDEX('Commercial Profile'!$J$30:$J$173,'Load Shapes'!W2133)</f>
        <v>1.1499999999999999</v>
      </c>
      <c r="AJ2133" s="8" cm="1">
        <f t="array" ref="AJ2133">INDEX('EV Load Profile'!$K$8:$M$31,B2133,'Load Shapes'!V2133)</f>
        <v>15528.105</v>
      </c>
    </row>
    <row r="2134" spans="1:36" x14ac:dyDescent="0.35">
      <c r="A2134">
        <v>2129</v>
      </c>
      <c r="B2134">
        <f t="shared" si="645"/>
        <v>17</v>
      </c>
      <c r="C2134">
        <f t="shared" si="646"/>
        <v>89</v>
      </c>
      <c r="D2134" s="18">
        <f t="shared" si="643"/>
        <v>42824</v>
      </c>
      <c r="E2134" cm="1">
        <f t="array" ref="E2134">INDEX(G2134:T2134,$E$1)</f>
        <v>0.72327044025157228</v>
      </c>
      <c r="F2134" s="18"/>
      <c r="G2134" s="8">
        <v>1</v>
      </c>
      <c r="H2134" s="2">
        <f t="shared" si="629"/>
        <v>0.72327044025157228</v>
      </c>
      <c r="I2134" s="2">
        <f t="shared" si="630"/>
        <v>0.75301204819277112</v>
      </c>
      <c r="J2134" s="2">
        <f t="shared" si="631"/>
        <v>0.98608235313048087</v>
      </c>
      <c r="K2134">
        <f t="shared" si="632"/>
        <v>0.61670739433432886</v>
      </c>
      <c r="L2134">
        <f t="shared" si="633"/>
        <v>0.6177200236266982</v>
      </c>
      <c r="M2134">
        <f t="shared" si="634"/>
        <v>0.60039952057530965</v>
      </c>
      <c r="N2134">
        <f t="shared" si="635"/>
        <v>0.52565484279087205</v>
      </c>
      <c r="O2134">
        <f t="shared" si="636"/>
        <v>0.58351080012169154</v>
      </c>
      <c r="P2134">
        <f t="shared" si="637"/>
        <v>0.57002314814814814</v>
      </c>
      <c r="Q2134">
        <f t="shared" si="638"/>
        <v>0.5011278580949452</v>
      </c>
      <c r="R2134">
        <f t="shared" si="639"/>
        <v>0.56635859519408505</v>
      </c>
      <c r="S2134">
        <f t="shared" si="640"/>
        <v>0.46145723336853223</v>
      </c>
      <c r="T2134">
        <f t="shared" si="641"/>
        <v>0.51771664127609995</v>
      </c>
      <c r="U2134" s="8">
        <f t="shared" si="642"/>
        <v>4</v>
      </c>
      <c r="V2134" s="8">
        <f t="shared" si="644"/>
        <v>1</v>
      </c>
      <c r="W2134" s="8">
        <f t="shared" si="647"/>
        <v>113</v>
      </c>
      <c r="X2134" s="8">
        <v>13628</v>
      </c>
      <c r="Y2134" s="8">
        <v>5229</v>
      </c>
      <c r="Z2134" s="8">
        <v>7514</v>
      </c>
      <c r="AA2134" s="8">
        <v>11218</v>
      </c>
      <c r="AB2134" s="8">
        <v>1918</v>
      </c>
      <c r="AC2134" s="8">
        <v>2955</v>
      </c>
      <c r="AD2134" s="8">
        <v>9775</v>
      </c>
      <c r="AE2134" s="8">
        <v>1532</v>
      </c>
      <c r="AF2134" s="8">
        <v>1311</v>
      </c>
      <c r="AG2134" s="8">
        <v>28886</v>
      </c>
      <c r="AH2134" s="20" cm="1">
        <f t="array" ref="AH2134">INDEX('Commercial Profile'!$I$30:$I$173,'Load Shapes'!W2134)</f>
        <v>1.1499999999999999</v>
      </c>
      <c r="AI2134" s="20" cm="1">
        <f t="array" ref="AI2134">INDEX('Commercial Profile'!$J$30:$J$173,'Load Shapes'!W2134)</f>
        <v>1.25</v>
      </c>
      <c r="AJ2134" s="8" cm="1">
        <f t="array" ref="AJ2134">INDEX('EV Load Profile'!$K$8:$M$31,B2134,'Load Shapes'!V2134)</f>
        <v>15320.514999999999</v>
      </c>
    </row>
    <row r="2135" spans="1:36" x14ac:dyDescent="0.35">
      <c r="A2135">
        <v>2130</v>
      </c>
      <c r="B2135">
        <f t="shared" si="645"/>
        <v>18</v>
      </c>
      <c r="C2135">
        <f t="shared" si="646"/>
        <v>89</v>
      </c>
      <c r="D2135" s="18">
        <f t="shared" si="643"/>
        <v>42824</v>
      </c>
      <c r="E2135" cm="1">
        <f t="array" ref="E2135">INDEX(G2135:T2135,$E$1)</f>
        <v>0.76729559748427667</v>
      </c>
      <c r="F2135" s="18"/>
      <c r="G2135" s="8">
        <v>1</v>
      </c>
      <c r="H2135" s="2">
        <f t="shared" si="629"/>
        <v>0.76729559748427667</v>
      </c>
      <c r="I2135" s="2">
        <f t="shared" si="630"/>
        <v>0.80722891566265065</v>
      </c>
      <c r="J2135" s="2">
        <f t="shared" si="631"/>
        <v>0.92153732279916967</v>
      </c>
      <c r="K2135">
        <f t="shared" si="632"/>
        <v>0.61308715720879714</v>
      </c>
      <c r="L2135">
        <f t="shared" si="633"/>
        <v>0.62161842882457174</v>
      </c>
      <c r="M2135">
        <f t="shared" si="634"/>
        <v>0.5980823012385138</v>
      </c>
      <c r="N2135">
        <f t="shared" si="635"/>
        <v>0.52031301251112883</v>
      </c>
      <c r="O2135">
        <f t="shared" si="636"/>
        <v>0.58259811378156379</v>
      </c>
      <c r="P2135">
        <f t="shared" si="637"/>
        <v>0.56751543209876543</v>
      </c>
      <c r="Q2135">
        <f t="shared" si="638"/>
        <v>0.51302163436891213</v>
      </c>
      <c r="R2135">
        <f t="shared" si="639"/>
        <v>0.56635859519408505</v>
      </c>
      <c r="S2135">
        <f t="shared" si="640"/>
        <v>0.46849700809574096</v>
      </c>
      <c r="T2135">
        <f t="shared" si="641"/>
        <v>0.53282552200017919</v>
      </c>
      <c r="U2135" s="8">
        <f t="shared" si="642"/>
        <v>4</v>
      </c>
      <c r="V2135" s="8">
        <f t="shared" si="644"/>
        <v>1</v>
      </c>
      <c r="W2135" s="8">
        <f t="shared" si="647"/>
        <v>114</v>
      </c>
      <c r="X2135" s="8">
        <v>13548</v>
      </c>
      <c r="Y2135" s="8">
        <v>5262</v>
      </c>
      <c r="Z2135" s="8">
        <v>7485</v>
      </c>
      <c r="AA2135" s="8">
        <v>11104</v>
      </c>
      <c r="AB2135" s="8">
        <v>1915</v>
      </c>
      <c r="AC2135" s="8">
        <v>2942</v>
      </c>
      <c r="AD2135" s="8">
        <v>10007</v>
      </c>
      <c r="AE2135" s="8">
        <v>1532</v>
      </c>
      <c r="AF2135" s="8">
        <v>1331</v>
      </c>
      <c r="AG2135" s="8">
        <v>29729</v>
      </c>
      <c r="AH2135" s="20" cm="1">
        <f t="array" ref="AH2135">INDEX('Commercial Profile'!$I$30:$I$173,'Load Shapes'!W2135)</f>
        <v>1.22</v>
      </c>
      <c r="AI2135" s="20" cm="1">
        <f t="array" ref="AI2135">INDEX('Commercial Profile'!$J$30:$J$173,'Load Shapes'!W2135)</f>
        <v>1.34</v>
      </c>
      <c r="AJ2135" s="8" cm="1">
        <f t="array" ref="AJ2135">INDEX('EV Load Profile'!$K$8:$M$31,B2135,'Load Shapes'!V2135)</f>
        <v>14317.695</v>
      </c>
    </row>
    <row r="2136" spans="1:36" x14ac:dyDescent="0.35">
      <c r="A2136">
        <v>2131</v>
      </c>
      <c r="B2136">
        <f t="shared" si="645"/>
        <v>19</v>
      </c>
      <c r="C2136">
        <f t="shared" si="646"/>
        <v>89</v>
      </c>
      <c r="D2136" s="18">
        <f t="shared" si="643"/>
        <v>42824</v>
      </c>
      <c r="E2136" cm="1">
        <f t="array" ref="E2136">INDEX(G2136:T2136,$E$1)</f>
        <v>0.7735849056603773</v>
      </c>
      <c r="F2136" s="18"/>
      <c r="G2136" s="8">
        <v>1</v>
      </c>
      <c r="H2136" s="2">
        <f t="shared" si="629"/>
        <v>0.7735849056603773</v>
      </c>
      <c r="I2136" s="2">
        <f t="shared" si="630"/>
        <v>0.83132530120481929</v>
      </c>
      <c r="J2136" s="2">
        <f t="shared" si="631"/>
        <v>0.88229874330217073</v>
      </c>
      <c r="K2136">
        <f t="shared" si="632"/>
        <v>0.61666214137025976</v>
      </c>
      <c r="L2136">
        <f t="shared" si="633"/>
        <v>0.63165977554636743</v>
      </c>
      <c r="M2136">
        <f t="shared" si="634"/>
        <v>0.59768278066320413</v>
      </c>
      <c r="N2136">
        <f t="shared" si="635"/>
        <v>0.5181106789747435</v>
      </c>
      <c r="O2136">
        <f t="shared" si="636"/>
        <v>0.58077274110130817</v>
      </c>
      <c r="P2136">
        <f t="shared" si="637"/>
        <v>0.56288580246913578</v>
      </c>
      <c r="Q2136">
        <f t="shared" si="638"/>
        <v>0.5301958371783041</v>
      </c>
      <c r="R2136">
        <f t="shared" si="639"/>
        <v>0.56303142329020328</v>
      </c>
      <c r="S2136">
        <f t="shared" si="640"/>
        <v>0.47694473776839141</v>
      </c>
      <c r="T2136">
        <f t="shared" si="641"/>
        <v>0.54318487319652298</v>
      </c>
      <c r="U2136" s="8">
        <f t="shared" si="642"/>
        <v>4</v>
      </c>
      <c r="V2136" s="8">
        <f t="shared" si="644"/>
        <v>1</v>
      </c>
      <c r="W2136" s="8">
        <f t="shared" si="647"/>
        <v>115</v>
      </c>
      <c r="X2136" s="8">
        <v>13627</v>
      </c>
      <c r="Y2136" s="8">
        <v>5347</v>
      </c>
      <c r="Z2136" s="8">
        <v>7480</v>
      </c>
      <c r="AA2136" s="8">
        <v>11057</v>
      </c>
      <c r="AB2136" s="8">
        <v>1909</v>
      </c>
      <c r="AC2136" s="8">
        <v>2918</v>
      </c>
      <c r="AD2136" s="8">
        <v>10342</v>
      </c>
      <c r="AE2136" s="8">
        <v>1523</v>
      </c>
      <c r="AF2136" s="8">
        <v>1355</v>
      </c>
      <c r="AG2136" s="8">
        <v>30307</v>
      </c>
      <c r="AH2136" s="20" cm="1">
        <f t="array" ref="AH2136">INDEX('Commercial Profile'!$I$30:$I$173,'Load Shapes'!W2136)</f>
        <v>1.23</v>
      </c>
      <c r="AI2136" s="20" cm="1">
        <f t="array" ref="AI2136">INDEX('Commercial Profile'!$J$30:$J$173,'Load Shapes'!W2136)</f>
        <v>1.38</v>
      </c>
      <c r="AJ2136" s="8" cm="1">
        <f t="array" ref="AJ2136">INDEX('EV Load Profile'!$K$8:$M$31,B2136,'Load Shapes'!V2136)</f>
        <v>13708.055</v>
      </c>
    </row>
    <row r="2137" spans="1:36" x14ac:dyDescent="0.35">
      <c r="A2137">
        <v>2132</v>
      </c>
      <c r="B2137">
        <f t="shared" si="645"/>
        <v>20</v>
      </c>
      <c r="C2137">
        <f t="shared" si="646"/>
        <v>89</v>
      </c>
      <c r="D2137" s="18">
        <f t="shared" si="643"/>
        <v>42824</v>
      </c>
      <c r="E2137" cm="1">
        <f t="array" ref="E2137">INDEX(G2137:T2137,$E$1)</f>
        <v>0.80503144654088044</v>
      </c>
      <c r="F2137" s="18"/>
      <c r="G2137" s="8">
        <v>1</v>
      </c>
      <c r="H2137" s="2">
        <f t="shared" si="629"/>
        <v>0.80503144654088044</v>
      </c>
      <c r="I2137" s="2">
        <f t="shared" si="630"/>
        <v>0.8493975903614458</v>
      </c>
      <c r="J2137" s="2">
        <f t="shared" si="631"/>
        <v>0.9354900477899174</v>
      </c>
      <c r="K2137">
        <f t="shared" si="632"/>
        <v>0.6270250701420943</v>
      </c>
      <c r="L2137">
        <f t="shared" si="633"/>
        <v>0.65197873597164802</v>
      </c>
      <c r="M2137">
        <f t="shared" si="634"/>
        <v>0.60655213743507785</v>
      </c>
      <c r="N2137">
        <f t="shared" si="635"/>
        <v>0.518672976898927</v>
      </c>
      <c r="O2137">
        <f t="shared" si="636"/>
        <v>0.58655308792211747</v>
      </c>
      <c r="P2137">
        <f t="shared" si="637"/>
        <v>0.56847993827160492</v>
      </c>
      <c r="Q2137">
        <f t="shared" si="638"/>
        <v>0.55172767353634777</v>
      </c>
      <c r="R2137">
        <f t="shared" si="639"/>
        <v>0.56857670979667285</v>
      </c>
      <c r="S2137">
        <f t="shared" si="640"/>
        <v>0.48539246744104186</v>
      </c>
      <c r="T2137">
        <f t="shared" si="641"/>
        <v>0.56080293933148129</v>
      </c>
      <c r="U2137" s="8">
        <f t="shared" si="642"/>
        <v>4</v>
      </c>
      <c r="V2137" s="8">
        <f t="shared" si="644"/>
        <v>1</v>
      </c>
      <c r="W2137" s="8">
        <f t="shared" si="647"/>
        <v>116</v>
      </c>
      <c r="X2137" s="8">
        <v>13856</v>
      </c>
      <c r="Y2137" s="8">
        <v>5519</v>
      </c>
      <c r="Z2137" s="8">
        <v>7591</v>
      </c>
      <c r="AA2137" s="8">
        <v>11069</v>
      </c>
      <c r="AB2137" s="8">
        <v>1928</v>
      </c>
      <c r="AC2137" s="8">
        <v>2947</v>
      </c>
      <c r="AD2137" s="8">
        <v>10762</v>
      </c>
      <c r="AE2137" s="8">
        <v>1538</v>
      </c>
      <c r="AF2137" s="8">
        <v>1379</v>
      </c>
      <c r="AG2137" s="8">
        <v>31290</v>
      </c>
      <c r="AH2137" s="20" cm="1">
        <f t="array" ref="AH2137">INDEX('Commercial Profile'!$I$30:$I$173,'Load Shapes'!W2137)</f>
        <v>1.28</v>
      </c>
      <c r="AI2137" s="20" cm="1">
        <f t="array" ref="AI2137">INDEX('Commercial Profile'!$J$30:$J$173,'Load Shapes'!W2137)</f>
        <v>1.41</v>
      </c>
      <c r="AJ2137" s="8" cm="1">
        <f t="array" ref="AJ2137">INDEX('EV Load Profile'!$K$8:$M$31,B2137,'Load Shapes'!V2137)</f>
        <v>14534.474999999999</v>
      </c>
    </row>
    <row r="2138" spans="1:36" x14ac:dyDescent="0.35">
      <c r="A2138">
        <v>2133</v>
      </c>
      <c r="B2138">
        <f t="shared" si="645"/>
        <v>21</v>
      </c>
      <c r="C2138">
        <f t="shared" si="646"/>
        <v>89</v>
      </c>
      <c r="D2138" s="18">
        <f t="shared" si="643"/>
        <v>42824</v>
      </c>
      <c r="E2138" cm="1">
        <f t="array" ref="E2138">INDEX(G2138:T2138,$E$1)</f>
        <v>0.89937106918238985</v>
      </c>
      <c r="F2138" s="18"/>
      <c r="G2138" s="8">
        <v>1</v>
      </c>
      <c r="H2138" s="2">
        <f t="shared" si="629"/>
        <v>0.89937106918238985</v>
      </c>
      <c r="I2138" s="2">
        <f t="shared" si="630"/>
        <v>0.93373493975903621</v>
      </c>
      <c r="J2138" s="2">
        <f t="shared" si="631"/>
        <v>0.93592900703171511</v>
      </c>
      <c r="K2138">
        <f t="shared" si="632"/>
        <v>0.64286360756629557</v>
      </c>
      <c r="L2138">
        <f t="shared" si="633"/>
        <v>0.66792675723567629</v>
      </c>
      <c r="M2138">
        <f t="shared" si="634"/>
        <v>0.62516979624450664</v>
      </c>
      <c r="N2138">
        <f t="shared" si="635"/>
        <v>0.53240241788107401</v>
      </c>
      <c r="O2138">
        <f t="shared" si="636"/>
        <v>0.60024338302403413</v>
      </c>
      <c r="P2138">
        <f t="shared" si="637"/>
        <v>0.58082561728395066</v>
      </c>
      <c r="Q2138">
        <f t="shared" si="638"/>
        <v>0.55977647903209271</v>
      </c>
      <c r="R2138">
        <f t="shared" si="639"/>
        <v>0.57449168207024026</v>
      </c>
      <c r="S2138">
        <f t="shared" si="640"/>
        <v>0.49982400563181978</v>
      </c>
      <c r="T2138">
        <f t="shared" si="641"/>
        <v>0.56852764584640203</v>
      </c>
      <c r="U2138" s="8">
        <f t="shared" si="642"/>
        <v>4</v>
      </c>
      <c r="V2138" s="8">
        <f t="shared" si="644"/>
        <v>1</v>
      </c>
      <c r="W2138" s="8">
        <f t="shared" si="647"/>
        <v>117</v>
      </c>
      <c r="X2138" s="8">
        <v>14206</v>
      </c>
      <c r="Y2138" s="8">
        <v>5654</v>
      </c>
      <c r="Z2138" s="8">
        <v>7824</v>
      </c>
      <c r="AA2138" s="8">
        <v>11362</v>
      </c>
      <c r="AB2138" s="8">
        <v>1973</v>
      </c>
      <c r="AC2138" s="8">
        <v>3011</v>
      </c>
      <c r="AD2138" s="8">
        <v>10919</v>
      </c>
      <c r="AE2138" s="8">
        <v>1554</v>
      </c>
      <c r="AF2138" s="8">
        <v>1420</v>
      </c>
      <c r="AG2138" s="8">
        <v>31721</v>
      </c>
      <c r="AH2138" s="20" cm="1">
        <f t="array" ref="AH2138">INDEX('Commercial Profile'!$I$30:$I$173,'Load Shapes'!W2138)</f>
        <v>1.43</v>
      </c>
      <c r="AI2138" s="20" cm="1">
        <f t="array" ref="AI2138">INDEX('Commercial Profile'!$J$30:$J$173,'Load Shapes'!W2138)</f>
        <v>1.55</v>
      </c>
      <c r="AJ2138" s="8" cm="1">
        <f t="array" ref="AJ2138">INDEX('EV Load Profile'!$K$8:$M$31,B2138,'Load Shapes'!V2138)</f>
        <v>14541.295</v>
      </c>
    </row>
    <row r="2139" spans="1:36" x14ac:dyDescent="0.35">
      <c r="A2139">
        <v>2134</v>
      </c>
      <c r="B2139">
        <f t="shared" si="645"/>
        <v>22</v>
      </c>
      <c r="C2139">
        <f t="shared" si="646"/>
        <v>89</v>
      </c>
      <c r="D2139" s="18">
        <f t="shared" si="643"/>
        <v>42824</v>
      </c>
      <c r="E2139" cm="1">
        <f t="array" ref="E2139">INDEX(G2139:T2139,$E$1)</f>
        <v>0.88679245283018859</v>
      </c>
      <c r="F2139" s="18"/>
      <c r="G2139" s="8">
        <v>1</v>
      </c>
      <c r="H2139" s="2">
        <f t="shared" si="629"/>
        <v>0.88679245283018859</v>
      </c>
      <c r="I2139" s="2">
        <f t="shared" si="630"/>
        <v>0.90963855421686757</v>
      </c>
      <c r="J2139" s="2">
        <f t="shared" si="631"/>
        <v>0.90839590004344539</v>
      </c>
      <c r="K2139">
        <f t="shared" si="632"/>
        <v>0.63336048511177478</v>
      </c>
      <c r="L2139">
        <f t="shared" si="633"/>
        <v>0.65032486709982285</v>
      </c>
      <c r="M2139">
        <f t="shared" si="634"/>
        <v>0.61278465840990815</v>
      </c>
      <c r="N2139">
        <f t="shared" si="635"/>
        <v>0.52991893538259693</v>
      </c>
      <c r="O2139">
        <f t="shared" si="636"/>
        <v>0.58564040158198971</v>
      </c>
      <c r="P2139">
        <f t="shared" si="637"/>
        <v>0.56577932098765427</v>
      </c>
      <c r="Q2139">
        <f t="shared" si="638"/>
        <v>0.54080795652619706</v>
      </c>
      <c r="R2139">
        <f t="shared" si="639"/>
        <v>0.55674676524953792</v>
      </c>
      <c r="S2139">
        <f t="shared" si="640"/>
        <v>0.48785638859556496</v>
      </c>
      <c r="T2139">
        <f t="shared" si="641"/>
        <v>0.54831078053589033</v>
      </c>
      <c r="U2139" s="8">
        <f t="shared" si="642"/>
        <v>4</v>
      </c>
      <c r="V2139" s="8">
        <f t="shared" si="644"/>
        <v>1</v>
      </c>
      <c r="W2139" s="8">
        <f t="shared" si="647"/>
        <v>118</v>
      </c>
      <c r="X2139" s="8">
        <v>13996</v>
      </c>
      <c r="Y2139" s="8">
        <v>5505</v>
      </c>
      <c r="Z2139" s="8">
        <v>7669</v>
      </c>
      <c r="AA2139" s="8">
        <v>11309</v>
      </c>
      <c r="AB2139" s="8">
        <v>1925</v>
      </c>
      <c r="AC2139" s="8">
        <v>2933</v>
      </c>
      <c r="AD2139" s="8">
        <v>10549</v>
      </c>
      <c r="AE2139" s="8">
        <v>1506</v>
      </c>
      <c r="AF2139" s="8">
        <v>1386</v>
      </c>
      <c r="AG2139" s="8">
        <v>30593</v>
      </c>
      <c r="AH2139" s="20" cm="1">
        <f t="array" ref="AH2139">INDEX('Commercial Profile'!$I$30:$I$173,'Load Shapes'!W2139)</f>
        <v>1.41</v>
      </c>
      <c r="AI2139" s="20" cm="1">
        <f t="array" ref="AI2139">INDEX('Commercial Profile'!$J$30:$J$173,'Load Shapes'!W2139)</f>
        <v>1.51</v>
      </c>
      <c r="AJ2139" s="8" cm="1">
        <f t="array" ref="AJ2139">INDEX('EV Load Profile'!$K$8:$M$31,B2139,'Load Shapes'!V2139)</f>
        <v>14113.52</v>
      </c>
    </row>
    <row r="2140" spans="1:36" x14ac:dyDescent="0.35">
      <c r="A2140">
        <v>2135</v>
      </c>
      <c r="B2140">
        <f t="shared" si="645"/>
        <v>23</v>
      </c>
      <c r="C2140">
        <f t="shared" si="646"/>
        <v>89</v>
      </c>
      <c r="D2140" s="18">
        <f t="shared" si="643"/>
        <v>42824</v>
      </c>
      <c r="E2140" cm="1">
        <f t="array" ref="E2140">INDEX(G2140:T2140,$E$1)</f>
        <v>0.79874213836477981</v>
      </c>
      <c r="F2140" s="18"/>
      <c r="G2140" s="8">
        <v>1</v>
      </c>
      <c r="H2140" s="2">
        <f t="shared" si="629"/>
        <v>0.79874213836477981</v>
      </c>
      <c r="I2140" s="2">
        <f t="shared" si="630"/>
        <v>0.85542168674698793</v>
      </c>
      <c r="J2140" s="2">
        <f t="shared" si="631"/>
        <v>0.88374112990168474</v>
      </c>
      <c r="K2140">
        <f t="shared" si="632"/>
        <v>0.59792741424563312</v>
      </c>
      <c r="L2140">
        <f t="shared" si="633"/>
        <v>0.61287655050206735</v>
      </c>
      <c r="M2140">
        <f t="shared" si="634"/>
        <v>0.57882540950858974</v>
      </c>
      <c r="N2140">
        <f t="shared" si="635"/>
        <v>0.51051965699826629</v>
      </c>
      <c r="O2140">
        <f t="shared" si="636"/>
        <v>0.54730757529662311</v>
      </c>
      <c r="P2140">
        <f t="shared" si="637"/>
        <v>0.52893518518518523</v>
      </c>
      <c r="Q2140">
        <f t="shared" si="638"/>
        <v>0.5071772787860146</v>
      </c>
      <c r="R2140">
        <f t="shared" si="639"/>
        <v>0.52532347504621069</v>
      </c>
      <c r="S2140">
        <f t="shared" si="640"/>
        <v>0.44878563885955647</v>
      </c>
      <c r="T2140">
        <f t="shared" si="641"/>
        <v>0.51190966932520832</v>
      </c>
      <c r="U2140" s="8">
        <f t="shared" si="642"/>
        <v>4</v>
      </c>
      <c r="V2140" s="8">
        <f t="shared" si="644"/>
        <v>1</v>
      </c>
      <c r="W2140" s="8">
        <f t="shared" si="647"/>
        <v>119</v>
      </c>
      <c r="X2140" s="8">
        <v>13213</v>
      </c>
      <c r="Y2140" s="8">
        <v>5188</v>
      </c>
      <c r="Z2140" s="8">
        <v>7244</v>
      </c>
      <c r="AA2140" s="8">
        <v>10895</v>
      </c>
      <c r="AB2140" s="8">
        <v>1799</v>
      </c>
      <c r="AC2140" s="8">
        <v>2742</v>
      </c>
      <c r="AD2140" s="8">
        <v>9893</v>
      </c>
      <c r="AE2140" s="8">
        <v>1421</v>
      </c>
      <c r="AF2140" s="8">
        <v>1275</v>
      </c>
      <c r="AG2140" s="8">
        <v>28562</v>
      </c>
      <c r="AH2140" s="20" cm="1">
        <f t="array" ref="AH2140">INDEX('Commercial Profile'!$I$30:$I$173,'Load Shapes'!W2140)</f>
        <v>1.27</v>
      </c>
      <c r="AI2140" s="20" cm="1">
        <f t="array" ref="AI2140">INDEX('Commercial Profile'!$J$30:$J$173,'Load Shapes'!W2140)</f>
        <v>1.42</v>
      </c>
      <c r="AJ2140" s="8" cm="1">
        <f t="array" ref="AJ2140">INDEX('EV Load Profile'!$K$8:$M$31,B2140,'Load Shapes'!V2140)</f>
        <v>13730.465</v>
      </c>
    </row>
    <row r="2141" spans="1:36" x14ac:dyDescent="0.35">
      <c r="A2141">
        <v>2136</v>
      </c>
      <c r="B2141">
        <f t="shared" si="645"/>
        <v>24</v>
      </c>
      <c r="C2141">
        <f t="shared" si="646"/>
        <v>89</v>
      </c>
      <c r="D2141" s="18">
        <f t="shared" si="643"/>
        <v>42824</v>
      </c>
      <c r="E2141" cm="1">
        <f t="array" ref="E2141">INDEX(G2141:T2141,$E$1)</f>
        <v>0.70440251572327051</v>
      </c>
      <c r="F2141" s="18"/>
      <c r="G2141" s="8">
        <v>1</v>
      </c>
      <c r="H2141" s="2">
        <f t="shared" si="629"/>
        <v>0.70440251572327051</v>
      </c>
      <c r="I2141" s="2">
        <f t="shared" si="630"/>
        <v>0.77108433734939763</v>
      </c>
      <c r="J2141" s="2">
        <f t="shared" si="631"/>
        <v>0.84359245015849527</v>
      </c>
      <c r="K2141">
        <f t="shared" si="632"/>
        <v>0.55973391257127347</v>
      </c>
      <c r="L2141">
        <f t="shared" si="633"/>
        <v>0.57708210277613703</v>
      </c>
      <c r="M2141">
        <f t="shared" si="634"/>
        <v>0.54398721534159011</v>
      </c>
      <c r="N2141">
        <f t="shared" si="635"/>
        <v>0.48029614357340333</v>
      </c>
      <c r="O2141">
        <f t="shared" si="636"/>
        <v>0.50836629145117129</v>
      </c>
      <c r="P2141">
        <f t="shared" si="637"/>
        <v>0.4880401234567901</v>
      </c>
      <c r="Q2141">
        <f t="shared" si="638"/>
        <v>0.47416179637034761</v>
      </c>
      <c r="R2141">
        <f t="shared" si="639"/>
        <v>0.49500924214417746</v>
      </c>
      <c r="S2141">
        <f t="shared" si="640"/>
        <v>0.40478704681450195</v>
      </c>
      <c r="T2141">
        <f t="shared" si="641"/>
        <v>0.47556232637333096</v>
      </c>
      <c r="U2141" s="8">
        <f t="shared" si="642"/>
        <v>4</v>
      </c>
      <c r="V2141" s="8">
        <f t="shared" si="644"/>
        <v>1</v>
      </c>
      <c r="W2141" s="8">
        <f t="shared" si="647"/>
        <v>120</v>
      </c>
      <c r="X2141" s="8">
        <v>12369</v>
      </c>
      <c r="Y2141" s="8">
        <v>4885</v>
      </c>
      <c r="Z2141" s="8">
        <v>6808</v>
      </c>
      <c r="AA2141" s="8">
        <v>10250</v>
      </c>
      <c r="AB2141" s="8">
        <v>1671</v>
      </c>
      <c r="AC2141" s="8">
        <v>2530</v>
      </c>
      <c r="AD2141" s="8">
        <v>9249</v>
      </c>
      <c r="AE2141" s="8">
        <v>1339</v>
      </c>
      <c r="AF2141" s="8">
        <v>1150</v>
      </c>
      <c r="AG2141" s="8">
        <v>26534</v>
      </c>
      <c r="AH2141" s="20" cm="1">
        <f t="array" ref="AH2141">INDEX('Commercial Profile'!$I$30:$I$173,'Load Shapes'!W2141)</f>
        <v>1.1200000000000001</v>
      </c>
      <c r="AI2141" s="20" cm="1">
        <f t="array" ref="AI2141">INDEX('Commercial Profile'!$J$30:$J$173,'Load Shapes'!W2141)</f>
        <v>1.28</v>
      </c>
      <c r="AJ2141" s="8" cm="1">
        <f t="array" ref="AJ2141">INDEX('EV Load Profile'!$K$8:$M$31,B2141,'Load Shapes'!V2141)</f>
        <v>13106.685000000001</v>
      </c>
    </row>
    <row r="2142" spans="1:36" x14ac:dyDescent="0.35">
      <c r="A2142">
        <v>2137</v>
      </c>
      <c r="B2142">
        <f t="shared" si="645"/>
        <v>1</v>
      </c>
      <c r="C2142">
        <f t="shared" si="646"/>
        <v>90</v>
      </c>
      <c r="D2142" s="18">
        <f t="shared" si="643"/>
        <v>42825</v>
      </c>
      <c r="E2142" cm="1">
        <f t="array" ref="E2142">INDEX(G2142:T2142,$E$1)</f>
        <v>0.76100628930817604</v>
      </c>
      <c r="F2142" s="18"/>
      <c r="G2142" s="8">
        <v>1</v>
      </c>
      <c r="H2142" s="2">
        <f t="shared" si="629"/>
        <v>0.76100628930817604</v>
      </c>
      <c r="I2142" s="2">
        <f t="shared" si="630"/>
        <v>0.7168674698795181</v>
      </c>
      <c r="J2142" s="2">
        <f t="shared" si="631"/>
        <v>0.80131462500201145</v>
      </c>
      <c r="K2142">
        <f t="shared" si="632"/>
        <v>0.5294144266449452</v>
      </c>
      <c r="L2142">
        <f t="shared" si="633"/>
        <v>0.5450679267572357</v>
      </c>
      <c r="M2142">
        <f t="shared" si="634"/>
        <v>0.51018777467039556</v>
      </c>
      <c r="N2142">
        <f t="shared" si="635"/>
        <v>0.44402792746356778</v>
      </c>
      <c r="O2142">
        <f t="shared" si="636"/>
        <v>0.47916032856708246</v>
      </c>
      <c r="P2142">
        <f t="shared" si="637"/>
        <v>0.45833333333333331</v>
      </c>
      <c r="Q2142">
        <f t="shared" si="638"/>
        <v>0.4377114733928022</v>
      </c>
      <c r="R2142">
        <f t="shared" si="639"/>
        <v>0.46617375231053604</v>
      </c>
      <c r="S2142">
        <f t="shared" si="640"/>
        <v>0.36923618444209783</v>
      </c>
      <c r="T2142">
        <f t="shared" si="641"/>
        <v>0.45649251725064971</v>
      </c>
      <c r="U2142" s="8">
        <f t="shared" si="642"/>
        <v>5</v>
      </c>
      <c r="V2142" s="8">
        <f t="shared" si="644"/>
        <v>1</v>
      </c>
      <c r="W2142" s="8">
        <f t="shared" si="647"/>
        <v>121</v>
      </c>
      <c r="X2142" s="8">
        <v>11699</v>
      </c>
      <c r="Y2142" s="8">
        <v>4614</v>
      </c>
      <c r="Z2142" s="8">
        <v>6385</v>
      </c>
      <c r="AA2142" s="8">
        <v>9476</v>
      </c>
      <c r="AB2142" s="8">
        <v>1575</v>
      </c>
      <c r="AC2142" s="8">
        <v>2376</v>
      </c>
      <c r="AD2142" s="8">
        <v>8538</v>
      </c>
      <c r="AE2142" s="8">
        <v>1261</v>
      </c>
      <c r="AF2142" s="8">
        <v>1049</v>
      </c>
      <c r="AG2142" s="8">
        <v>25470</v>
      </c>
      <c r="AH2142" s="20" cm="1">
        <f t="array" ref="AH2142">INDEX('Commercial Profile'!$I$30:$I$173,'Load Shapes'!W2142)</f>
        <v>1.21</v>
      </c>
      <c r="AI2142" s="20" cm="1">
        <f t="array" ref="AI2142">INDEX('Commercial Profile'!$J$30:$J$173,'Load Shapes'!W2142)</f>
        <v>1.19</v>
      </c>
      <c r="AJ2142" s="8" cm="1">
        <f t="array" ref="AJ2142">INDEX('EV Load Profile'!$K$8:$M$31,B2142,'Load Shapes'!V2142)</f>
        <v>12449.825000000001</v>
      </c>
    </row>
    <row r="2143" spans="1:36" x14ac:dyDescent="0.35">
      <c r="A2143">
        <v>2138</v>
      </c>
      <c r="B2143">
        <f t="shared" si="645"/>
        <v>2</v>
      </c>
      <c r="C2143">
        <f t="shared" si="646"/>
        <v>90</v>
      </c>
      <c r="D2143" s="18">
        <f t="shared" si="643"/>
        <v>42825</v>
      </c>
      <c r="E2143" cm="1">
        <f t="array" ref="E2143">INDEX(G2143:T2143,$E$1)</f>
        <v>0.71698113207547165</v>
      </c>
      <c r="F2143" s="18"/>
      <c r="G2143" s="8">
        <v>1</v>
      </c>
      <c r="H2143" s="2">
        <f t="shared" si="629"/>
        <v>0.71698113207547165</v>
      </c>
      <c r="I2143" s="2">
        <f t="shared" si="630"/>
        <v>0.66867469879518082</v>
      </c>
      <c r="J2143" s="2">
        <f t="shared" si="631"/>
        <v>0.77242312581460082</v>
      </c>
      <c r="K2143">
        <f t="shared" si="632"/>
        <v>0.51203728844239293</v>
      </c>
      <c r="L2143">
        <f t="shared" si="633"/>
        <v>0.53053750738334315</v>
      </c>
      <c r="M2143">
        <f t="shared" si="634"/>
        <v>0.49372752696763883</v>
      </c>
      <c r="N2143">
        <f t="shared" si="635"/>
        <v>0.42364462771191602</v>
      </c>
      <c r="O2143">
        <f t="shared" si="636"/>
        <v>0.46121083054456952</v>
      </c>
      <c r="P2143">
        <f t="shared" si="637"/>
        <v>0.43942901234567899</v>
      </c>
      <c r="Q2143">
        <f t="shared" si="638"/>
        <v>0.42443350763867527</v>
      </c>
      <c r="R2143">
        <f t="shared" si="639"/>
        <v>0.45175600739371535</v>
      </c>
      <c r="S2143">
        <f t="shared" si="640"/>
        <v>0.35726856740584301</v>
      </c>
      <c r="T2143">
        <f t="shared" si="641"/>
        <v>0.44113271798548259</v>
      </c>
      <c r="U2143" s="8">
        <f t="shared" si="642"/>
        <v>5</v>
      </c>
      <c r="V2143" s="8">
        <f t="shared" si="644"/>
        <v>1</v>
      </c>
      <c r="W2143" s="8">
        <f t="shared" si="647"/>
        <v>122</v>
      </c>
      <c r="X2143" s="8">
        <v>11315</v>
      </c>
      <c r="Y2143" s="8">
        <v>4491</v>
      </c>
      <c r="Z2143" s="8">
        <v>6179</v>
      </c>
      <c r="AA2143" s="8">
        <v>9041</v>
      </c>
      <c r="AB2143" s="8">
        <v>1516</v>
      </c>
      <c r="AC2143" s="8">
        <v>2278</v>
      </c>
      <c r="AD2143" s="8">
        <v>8279</v>
      </c>
      <c r="AE2143" s="8">
        <v>1222</v>
      </c>
      <c r="AF2143" s="8">
        <v>1015</v>
      </c>
      <c r="AG2143" s="8">
        <v>24613</v>
      </c>
      <c r="AH2143" s="20" cm="1">
        <f t="array" ref="AH2143">INDEX('Commercial Profile'!$I$30:$I$173,'Load Shapes'!W2143)</f>
        <v>1.1399999999999999</v>
      </c>
      <c r="AI2143" s="20" cm="1">
        <f t="array" ref="AI2143">INDEX('Commercial Profile'!$J$30:$J$173,'Load Shapes'!W2143)</f>
        <v>1.1100000000000001</v>
      </c>
      <c r="AJ2143" s="8" cm="1">
        <f t="array" ref="AJ2143">INDEX('EV Load Profile'!$K$8:$M$31,B2143,'Load Shapes'!V2143)</f>
        <v>12000.945</v>
      </c>
    </row>
    <row r="2144" spans="1:36" x14ac:dyDescent="0.35">
      <c r="A2144">
        <v>2139</v>
      </c>
      <c r="B2144">
        <f t="shared" si="645"/>
        <v>3</v>
      </c>
      <c r="C2144">
        <f t="shared" si="646"/>
        <v>90</v>
      </c>
      <c r="D2144" s="18">
        <f t="shared" si="643"/>
        <v>42825</v>
      </c>
      <c r="E2144" cm="1">
        <f t="array" ref="E2144">INDEX(G2144:T2144,$E$1)</f>
        <v>0.70440251572327051</v>
      </c>
      <c r="F2144" s="18"/>
      <c r="G2144" s="8">
        <v>1</v>
      </c>
      <c r="H2144" s="2">
        <f t="shared" si="629"/>
        <v>0.70440251572327051</v>
      </c>
      <c r="I2144" s="2">
        <f t="shared" si="630"/>
        <v>0.64457831325301207</v>
      </c>
      <c r="J2144" s="2">
        <f t="shared" si="631"/>
        <v>0.74901282443239403</v>
      </c>
      <c r="K2144">
        <f t="shared" si="632"/>
        <v>0.50493257308353701</v>
      </c>
      <c r="L2144">
        <f t="shared" si="633"/>
        <v>0.52392203189604247</v>
      </c>
      <c r="M2144">
        <f t="shared" si="634"/>
        <v>0.48589692369157012</v>
      </c>
      <c r="N2144">
        <f t="shared" si="635"/>
        <v>0.41169579682301671</v>
      </c>
      <c r="O2144">
        <f t="shared" si="636"/>
        <v>0.44995436568299363</v>
      </c>
      <c r="P2144">
        <f t="shared" si="637"/>
        <v>0.42727623456790126</v>
      </c>
      <c r="Q2144">
        <f t="shared" si="638"/>
        <v>0.41946067876550802</v>
      </c>
      <c r="R2144">
        <f t="shared" si="639"/>
        <v>0.44658040665434379</v>
      </c>
      <c r="S2144">
        <f t="shared" si="640"/>
        <v>0.34987680394227383</v>
      </c>
      <c r="T2144">
        <f t="shared" si="641"/>
        <v>0.43433999462317413</v>
      </c>
      <c r="U2144" s="8">
        <f t="shared" si="642"/>
        <v>5</v>
      </c>
      <c r="V2144" s="8">
        <f t="shared" si="644"/>
        <v>1</v>
      </c>
      <c r="W2144" s="8">
        <f t="shared" si="647"/>
        <v>123</v>
      </c>
      <c r="X2144" s="8">
        <v>11158</v>
      </c>
      <c r="Y2144" s="8">
        <v>4435</v>
      </c>
      <c r="Z2144" s="8">
        <v>6081</v>
      </c>
      <c r="AA2144" s="8">
        <v>8786</v>
      </c>
      <c r="AB2144" s="8">
        <v>1479</v>
      </c>
      <c r="AC2144" s="8">
        <v>2215</v>
      </c>
      <c r="AD2144" s="8">
        <v>8182</v>
      </c>
      <c r="AE2144" s="8">
        <v>1208</v>
      </c>
      <c r="AF2144" s="8">
        <v>994</v>
      </c>
      <c r="AG2144" s="8">
        <v>24234</v>
      </c>
      <c r="AH2144" s="20" cm="1">
        <f t="array" ref="AH2144">INDEX('Commercial Profile'!$I$30:$I$173,'Load Shapes'!W2144)</f>
        <v>1.1200000000000001</v>
      </c>
      <c r="AI2144" s="20" cm="1">
        <f t="array" ref="AI2144">INDEX('Commercial Profile'!$J$30:$J$173,'Load Shapes'!W2144)</f>
        <v>1.07</v>
      </c>
      <c r="AJ2144" s="8" cm="1">
        <f t="array" ref="AJ2144">INDEX('EV Load Profile'!$K$8:$M$31,B2144,'Load Shapes'!V2144)</f>
        <v>11637.224999999999</v>
      </c>
    </row>
    <row r="2145" spans="1:36" x14ac:dyDescent="0.35">
      <c r="A2145">
        <v>2140</v>
      </c>
      <c r="B2145">
        <f t="shared" si="645"/>
        <v>4</v>
      </c>
      <c r="C2145">
        <f t="shared" si="646"/>
        <v>90</v>
      </c>
      <c r="D2145" s="18">
        <f t="shared" si="643"/>
        <v>42825</v>
      </c>
      <c r="E2145" cm="1">
        <f t="array" ref="E2145">INDEX(G2145:T2145,$E$1)</f>
        <v>0.69811320754716988</v>
      </c>
      <c r="F2145" s="18"/>
      <c r="G2145" s="8">
        <v>1</v>
      </c>
      <c r="H2145" s="2">
        <f t="shared" si="629"/>
        <v>0.69811320754716988</v>
      </c>
      <c r="I2145" s="2">
        <f t="shared" si="630"/>
        <v>0.6325301204819278</v>
      </c>
      <c r="J2145" s="2">
        <f t="shared" si="631"/>
        <v>0.73082111767261493</v>
      </c>
      <c r="K2145">
        <f t="shared" si="632"/>
        <v>0.50384650194587743</v>
      </c>
      <c r="L2145">
        <f t="shared" si="633"/>
        <v>0.52404016538688714</v>
      </c>
      <c r="M2145">
        <f t="shared" si="634"/>
        <v>0.48389932081502196</v>
      </c>
      <c r="N2145">
        <f t="shared" si="635"/>
        <v>0.40429220748793404</v>
      </c>
      <c r="O2145">
        <f t="shared" si="636"/>
        <v>0.44508670520231214</v>
      </c>
      <c r="P2145">
        <f t="shared" si="637"/>
        <v>0.42380401234567899</v>
      </c>
      <c r="Q2145">
        <f t="shared" si="638"/>
        <v>0.42017840664410949</v>
      </c>
      <c r="R2145">
        <f t="shared" si="639"/>
        <v>0.44436229205175598</v>
      </c>
      <c r="S2145">
        <f t="shared" si="640"/>
        <v>0.35163674762407604</v>
      </c>
      <c r="T2145">
        <f t="shared" si="641"/>
        <v>0.43408907608208619</v>
      </c>
      <c r="U2145" s="8">
        <f t="shared" si="642"/>
        <v>5</v>
      </c>
      <c r="V2145" s="8">
        <f t="shared" si="644"/>
        <v>1</v>
      </c>
      <c r="W2145" s="8">
        <f t="shared" si="647"/>
        <v>124</v>
      </c>
      <c r="X2145" s="8">
        <v>11134</v>
      </c>
      <c r="Y2145" s="8">
        <v>4436</v>
      </c>
      <c r="Z2145" s="8">
        <v>6056</v>
      </c>
      <c r="AA2145" s="8">
        <v>8628</v>
      </c>
      <c r="AB2145" s="8">
        <v>1463</v>
      </c>
      <c r="AC2145" s="8">
        <v>2197</v>
      </c>
      <c r="AD2145" s="8">
        <v>8196</v>
      </c>
      <c r="AE2145" s="8">
        <v>1202</v>
      </c>
      <c r="AF2145" s="8">
        <v>999</v>
      </c>
      <c r="AG2145" s="8">
        <v>24220</v>
      </c>
      <c r="AH2145" s="20" cm="1">
        <f t="array" ref="AH2145">INDEX('Commercial Profile'!$I$30:$I$173,'Load Shapes'!W2145)</f>
        <v>1.1100000000000001</v>
      </c>
      <c r="AI2145" s="20" cm="1">
        <f t="array" ref="AI2145">INDEX('Commercial Profile'!$J$30:$J$173,'Load Shapes'!W2145)</f>
        <v>1.05</v>
      </c>
      <c r="AJ2145" s="8" cm="1">
        <f t="array" ref="AJ2145">INDEX('EV Load Profile'!$K$8:$M$31,B2145,'Load Shapes'!V2145)</f>
        <v>11354.584999999999</v>
      </c>
    </row>
    <row r="2146" spans="1:36" x14ac:dyDescent="0.35">
      <c r="A2146">
        <v>2141</v>
      </c>
      <c r="B2146">
        <f t="shared" si="645"/>
        <v>5</v>
      </c>
      <c r="C2146">
        <f t="shared" si="646"/>
        <v>90</v>
      </c>
      <c r="D2146" s="18">
        <f t="shared" si="643"/>
        <v>42825</v>
      </c>
      <c r="E2146" cm="1">
        <f t="array" ref="E2146">INDEX(G2146:T2146,$E$1)</f>
        <v>0.69182389937106925</v>
      </c>
      <c r="F2146" s="18"/>
      <c r="G2146" s="8">
        <v>1</v>
      </c>
      <c r="H2146" s="2">
        <f t="shared" si="629"/>
        <v>0.69182389937106925</v>
      </c>
      <c r="I2146" s="2">
        <f t="shared" si="630"/>
        <v>0.6325301204819278</v>
      </c>
      <c r="J2146" s="2">
        <f t="shared" si="631"/>
        <v>0.71831914653965601</v>
      </c>
      <c r="K2146">
        <f t="shared" si="632"/>
        <v>0.51271608290343018</v>
      </c>
      <c r="L2146">
        <f t="shared" si="633"/>
        <v>0.53668044890726518</v>
      </c>
      <c r="M2146">
        <f t="shared" si="634"/>
        <v>0.49268877347183382</v>
      </c>
      <c r="N2146">
        <f t="shared" si="635"/>
        <v>0.40387048404479642</v>
      </c>
      <c r="O2146">
        <f t="shared" si="636"/>
        <v>0.45269242470337695</v>
      </c>
      <c r="P2146">
        <f t="shared" si="637"/>
        <v>0.43094135802469136</v>
      </c>
      <c r="Q2146">
        <f t="shared" si="638"/>
        <v>0.43227724802624834</v>
      </c>
      <c r="R2146">
        <f t="shared" si="639"/>
        <v>0.45138632162661735</v>
      </c>
      <c r="S2146">
        <f t="shared" si="640"/>
        <v>0.35902851108764522</v>
      </c>
      <c r="T2146">
        <f t="shared" si="641"/>
        <v>0.44500403261941035</v>
      </c>
      <c r="U2146" s="8">
        <f t="shared" si="642"/>
        <v>5</v>
      </c>
      <c r="V2146" s="8">
        <f t="shared" si="644"/>
        <v>1</v>
      </c>
      <c r="W2146" s="8">
        <f t="shared" si="647"/>
        <v>125</v>
      </c>
      <c r="X2146" s="8">
        <v>11330</v>
      </c>
      <c r="Y2146" s="8">
        <v>4543</v>
      </c>
      <c r="Z2146" s="8">
        <v>6166</v>
      </c>
      <c r="AA2146" s="8">
        <v>8619</v>
      </c>
      <c r="AB2146" s="8">
        <v>1488</v>
      </c>
      <c r="AC2146" s="8">
        <v>2234</v>
      </c>
      <c r="AD2146" s="8">
        <v>8432</v>
      </c>
      <c r="AE2146" s="8">
        <v>1221</v>
      </c>
      <c r="AF2146" s="8">
        <v>1020</v>
      </c>
      <c r="AG2146" s="8">
        <v>24829</v>
      </c>
      <c r="AH2146" s="20" cm="1">
        <f t="array" ref="AH2146">INDEX('Commercial Profile'!$I$30:$I$173,'Load Shapes'!W2146)</f>
        <v>1.1000000000000001</v>
      </c>
      <c r="AI2146" s="20" cm="1">
        <f t="array" ref="AI2146">INDEX('Commercial Profile'!$J$30:$J$173,'Load Shapes'!W2146)</f>
        <v>1.05</v>
      </c>
      <c r="AJ2146" s="8" cm="1">
        <f t="array" ref="AJ2146">INDEX('EV Load Profile'!$K$8:$M$31,B2146,'Load Shapes'!V2146)</f>
        <v>11160.345000000001</v>
      </c>
    </row>
    <row r="2147" spans="1:36" x14ac:dyDescent="0.35">
      <c r="A2147">
        <v>2142</v>
      </c>
      <c r="B2147">
        <f t="shared" si="645"/>
        <v>6</v>
      </c>
      <c r="C2147">
        <f t="shared" si="646"/>
        <v>90</v>
      </c>
      <c r="D2147" s="18">
        <f t="shared" si="643"/>
        <v>42825</v>
      </c>
      <c r="E2147" cm="1">
        <f t="array" ref="E2147">INDEX(G2147:T2147,$E$1)</f>
        <v>0.70440251572327051</v>
      </c>
      <c r="F2147" s="18"/>
      <c r="G2147" s="8">
        <v>1</v>
      </c>
      <c r="H2147" s="2">
        <f t="shared" si="629"/>
        <v>0.70440251572327051</v>
      </c>
      <c r="I2147" s="2">
        <f t="shared" si="630"/>
        <v>0.68072289156626498</v>
      </c>
      <c r="J2147" s="2">
        <f t="shared" si="631"/>
        <v>0.72546285420052448</v>
      </c>
      <c r="K2147">
        <f t="shared" si="632"/>
        <v>0.54149696805140735</v>
      </c>
      <c r="L2147">
        <f t="shared" si="633"/>
        <v>0.56893089190785584</v>
      </c>
      <c r="M2147">
        <f t="shared" si="634"/>
        <v>0.51921693967239313</v>
      </c>
      <c r="N2147">
        <f t="shared" si="635"/>
        <v>0.41352326507661308</v>
      </c>
      <c r="O2147">
        <f t="shared" si="636"/>
        <v>0.48189838758746578</v>
      </c>
      <c r="P2147">
        <f t="shared" si="637"/>
        <v>0.45794753086419754</v>
      </c>
      <c r="Q2147">
        <f t="shared" si="638"/>
        <v>0.46698451758433301</v>
      </c>
      <c r="R2147">
        <f t="shared" si="639"/>
        <v>0.47800369685767097</v>
      </c>
      <c r="S2147">
        <f t="shared" si="640"/>
        <v>0.38824357620556144</v>
      </c>
      <c r="T2147">
        <f t="shared" si="641"/>
        <v>0.47837619858410252</v>
      </c>
      <c r="U2147" s="8">
        <f t="shared" si="642"/>
        <v>5</v>
      </c>
      <c r="V2147" s="8">
        <f t="shared" si="644"/>
        <v>1</v>
      </c>
      <c r="W2147" s="8">
        <f t="shared" si="647"/>
        <v>126</v>
      </c>
      <c r="X2147" s="8">
        <v>11966</v>
      </c>
      <c r="Y2147" s="8">
        <v>4816</v>
      </c>
      <c r="Z2147" s="8">
        <v>6498</v>
      </c>
      <c r="AA2147" s="8">
        <v>8825</v>
      </c>
      <c r="AB2147" s="8">
        <v>1584</v>
      </c>
      <c r="AC2147" s="8">
        <v>2374</v>
      </c>
      <c r="AD2147" s="8">
        <v>9109</v>
      </c>
      <c r="AE2147" s="8">
        <v>1293</v>
      </c>
      <c r="AF2147" s="8">
        <v>1103</v>
      </c>
      <c r="AG2147" s="8">
        <v>26691</v>
      </c>
      <c r="AH2147" s="20" cm="1">
        <f t="array" ref="AH2147">INDEX('Commercial Profile'!$I$30:$I$173,'Load Shapes'!W2147)</f>
        <v>1.1200000000000001</v>
      </c>
      <c r="AI2147" s="20" cm="1">
        <f t="array" ref="AI2147">INDEX('Commercial Profile'!$J$30:$J$173,'Load Shapes'!W2147)</f>
        <v>1.1299999999999999</v>
      </c>
      <c r="AJ2147" s="8" cm="1">
        <f t="array" ref="AJ2147">INDEX('EV Load Profile'!$K$8:$M$31,B2147,'Load Shapes'!V2147)</f>
        <v>11271.334999999999</v>
      </c>
    </row>
    <row r="2148" spans="1:36" x14ac:dyDescent="0.35">
      <c r="A2148">
        <v>2143</v>
      </c>
      <c r="B2148">
        <f t="shared" si="645"/>
        <v>7</v>
      </c>
      <c r="C2148">
        <f t="shared" si="646"/>
        <v>90</v>
      </c>
      <c r="D2148" s="18">
        <f t="shared" si="643"/>
        <v>42825</v>
      </c>
      <c r="E2148" cm="1">
        <f t="array" ref="E2148">INDEX(G2148:T2148,$E$1)</f>
        <v>0.75471698113207542</v>
      </c>
      <c r="F2148" s="18"/>
      <c r="G2148" s="8">
        <v>1</v>
      </c>
      <c r="H2148" s="2">
        <f t="shared" si="629"/>
        <v>0.75471698113207542</v>
      </c>
      <c r="I2148" s="2">
        <f t="shared" si="630"/>
        <v>0.74096385542168675</v>
      </c>
      <c r="J2148" s="2">
        <f t="shared" si="631"/>
        <v>0.7355975348769852</v>
      </c>
      <c r="K2148">
        <f t="shared" si="632"/>
        <v>0.591094216671192</v>
      </c>
      <c r="L2148">
        <f t="shared" si="633"/>
        <v>0.62315416420555225</v>
      </c>
      <c r="M2148">
        <f t="shared" si="634"/>
        <v>0.56987614862165403</v>
      </c>
      <c r="N2148">
        <f t="shared" si="635"/>
        <v>0.44341877137903568</v>
      </c>
      <c r="O2148">
        <f t="shared" si="636"/>
        <v>0.53331305141466379</v>
      </c>
      <c r="P2148">
        <f t="shared" si="637"/>
        <v>0.50675154320987659</v>
      </c>
      <c r="Q2148">
        <f t="shared" si="638"/>
        <v>0.52230083051368814</v>
      </c>
      <c r="R2148">
        <f t="shared" si="639"/>
        <v>0.51977818853974123</v>
      </c>
      <c r="S2148">
        <f t="shared" si="640"/>
        <v>0.44139387539598735</v>
      </c>
      <c r="T2148">
        <f t="shared" si="641"/>
        <v>0.53517340263464463</v>
      </c>
      <c r="U2148" s="8">
        <f t="shared" si="642"/>
        <v>5</v>
      </c>
      <c r="V2148" s="8">
        <f t="shared" si="644"/>
        <v>1</v>
      </c>
      <c r="W2148" s="8">
        <f t="shared" si="647"/>
        <v>127</v>
      </c>
      <c r="X2148" s="8">
        <v>13062</v>
      </c>
      <c r="Y2148" s="8">
        <v>5275</v>
      </c>
      <c r="Z2148" s="8">
        <v>7132</v>
      </c>
      <c r="AA2148" s="8">
        <v>9463</v>
      </c>
      <c r="AB2148" s="8">
        <v>1753</v>
      </c>
      <c r="AC2148" s="8">
        <v>2627</v>
      </c>
      <c r="AD2148" s="8">
        <v>10188</v>
      </c>
      <c r="AE2148" s="8">
        <v>1406</v>
      </c>
      <c r="AF2148" s="8">
        <v>1254</v>
      </c>
      <c r="AG2148" s="8">
        <v>29860</v>
      </c>
      <c r="AH2148" s="20" cm="1">
        <f t="array" ref="AH2148">INDEX('Commercial Profile'!$I$30:$I$173,'Load Shapes'!W2148)</f>
        <v>1.2</v>
      </c>
      <c r="AI2148" s="20" cm="1">
        <f t="array" ref="AI2148">INDEX('Commercial Profile'!$J$30:$J$173,'Load Shapes'!W2148)</f>
        <v>1.23</v>
      </c>
      <c r="AJ2148" s="8" cm="1">
        <f t="array" ref="AJ2148">INDEX('EV Load Profile'!$K$8:$M$31,B2148,'Load Shapes'!V2148)</f>
        <v>11428.795</v>
      </c>
    </row>
    <row r="2149" spans="1:36" x14ac:dyDescent="0.35">
      <c r="A2149">
        <v>2144</v>
      </c>
      <c r="B2149">
        <f t="shared" si="645"/>
        <v>8</v>
      </c>
      <c r="C2149">
        <f t="shared" si="646"/>
        <v>90</v>
      </c>
      <c r="D2149" s="18">
        <f t="shared" si="643"/>
        <v>42825</v>
      </c>
      <c r="E2149" cm="1">
        <f t="array" ref="E2149">INDEX(G2149:T2149,$E$1)</f>
        <v>0.8176100628930818</v>
      </c>
      <c r="F2149" s="18"/>
      <c r="G2149" s="8">
        <v>1</v>
      </c>
      <c r="H2149" s="2">
        <f t="shared" si="629"/>
        <v>0.8176100628930818</v>
      </c>
      <c r="I2149" s="2">
        <f t="shared" si="630"/>
        <v>0.77710843373493976</v>
      </c>
      <c r="J2149" s="2">
        <f t="shared" si="631"/>
        <v>0.74365874458944126</v>
      </c>
      <c r="K2149">
        <f t="shared" si="632"/>
        <v>0.6253507104715359</v>
      </c>
      <c r="L2149">
        <f t="shared" si="633"/>
        <v>0.65422327229769639</v>
      </c>
      <c r="M2149">
        <f t="shared" si="634"/>
        <v>0.60287654814222935</v>
      </c>
      <c r="N2149">
        <f t="shared" si="635"/>
        <v>0.48933976852068789</v>
      </c>
      <c r="O2149">
        <f t="shared" si="636"/>
        <v>0.57012473379981743</v>
      </c>
      <c r="P2149">
        <f t="shared" si="637"/>
        <v>0.54031635802469136</v>
      </c>
      <c r="Q2149">
        <f t="shared" si="638"/>
        <v>0.5472162411565672</v>
      </c>
      <c r="R2149">
        <f t="shared" si="639"/>
        <v>0.55157116451016641</v>
      </c>
      <c r="S2149">
        <f t="shared" si="640"/>
        <v>0.4649771207321366</v>
      </c>
      <c r="T2149">
        <f t="shared" si="641"/>
        <v>0.56705798010574426</v>
      </c>
      <c r="U2149" s="8">
        <f t="shared" si="642"/>
        <v>5</v>
      </c>
      <c r="V2149" s="8">
        <f t="shared" si="644"/>
        <v>1</v>
      </c>
      <c r="W2149" s="8">
        <f t="shared" si="647"/>
        <v>128</v>
      </c>
      <c r="X2149" s="8">
        <v>13819</v>
      </c>
      <c r="Y2149" s="8">
        <v>5538</v>
      </c>
      <c r="Z2149" s="8">
        <v>7545</v>
      </c>
      <c r="AA2149" s="8">
        <v>10443</v>
      </c>
      <c r="AB2149" s="8">
        <v>1874</v>
      </c>
      <c r="AC2149" s="8">
        <v>2801</v>
      </c>
      <c r="AD2149" s="8">
        <v>10674</v>
      </c>
      <c r="AE2149" s="8">
        <v>1492</v>
      </c>
      <c r="AF2149" s="8">
        <v>1321</v>
      </c>
      <c r="AG2149" s="8">
        <v>31639</v>
      </c>
      <c r="AH2149" s="20" cm="1">
        <f t="array" ref="AH2149">INDEX('Commercial Profile'!$I$30:$I$173,'Load Shapes'!W2149)</f>
        <v>1.3</v>
      </c>
      <c r="AI2149" s="20" cm="1">
        <f t="array" ref="AI2149">INDEX('Commercial Profile'!$J$30:$J$173,'Load Shapes'!W2149)</f>
        <v>1.29</v>
      </c>
      <c r="AJ2149" s="8" cm="1">
        <f t="array" ref="AJ2149">INDEX('EV Load Profile'!$K$8:$M$31,B2149,'Load Shapes'!V2149)</f>
        <v>11554.04</v>
      </c>
    </row>
    <row r="2150" spans="1:36" x14ac:dyDescent="0.35">
      <c r="A2150">
        <v>2145</v>
      </c>
      <c r="B2150">
        <f t="shared" si="645"/>
        <v>9</v>
      </c>
      <c r="C2150">
        <f t="shared" si="646"/>
        <v>90</v>
      </c>
      <c r="D2150" s="18">
        <f t="shared" si="643"/>
        <v>42825</v>
      </c>
      <c r="E2150" cm="1">
        <f t="array" ref="E2150">INDEX(G2150:T2150,$E$1)</f>
        <v>0.84276729559748431</v>
      </c>
      <c r="F2150" s="18"/>
      <c r="G2150" s="8">
        <v>1</v>
      </c>
      <c r="H2150" s="2">
        <f t="shared" si="629"/>
        <v>0.84276729559748431</v>
      </c>
      <c r="I2150" s="2">
        <f t="shared" si="630"/>
        <v>0.83132530120481929</v>
      </c>
      <c r="J2150" s="2">
        <f t="shared" si="631"/>
        <v>0.84656089594027062</v>
      </c>
      <c r="K2150">
        <f t="shared" si="632"/>
        <v>0.63109783690831744</v>
      </c>
      <c r="L2150">
        <f t="shared" si="633"/>
        <v>0.65800354400472538</v>
      </c>
      <c r="M2150">
        <f t="shared" si="634"/>
        <v>0.61254494606472232</v>
      </c>
      <c r="N2150">
        <f t="shared" si="635"/>
        <v>0.51501804039173427</v>
      </c>
      <c r="O2150">
        <f t="shared" si="636"/>
        <v>0.57833891086096745</v>
      </c>
      <c r="P2150">
        <f t="shared" si="637"/>
        <v>0.54841820987654322</v>
      </c>
      <c r="Q2150">
        <f t="shared" si="638"/>
        <v>0.54019276120168158</v>
      </c>
      <c r="R2150">
        <f t="shared" si="639"/>
        <v>0.56524953789279109</v>
      </c>
      <c r="S2150">
        <f t="shared" si="640"/>
        <v>0.45652939105948609</v>
      </c>
      <c r="T2150">
        <f t="shared" si="641"/>
        <v>0.57186127789228425</v>
      </c>
      <c r="U2150" s="8">
        <f t="shared" si="642"/>
        <v>5</v>
      </c>
      <c r="V2150" s="8">
        <f t="shared" si="644"/>
        <v>1</v>
      </c>
      <c r="W2150" s="8">
        <f t="shared" si="647"/>
        <v>129</v>
      </c>
      <c r="X2150" s="8">
        <v>13946</v>
      </c>
      <c r="Y2150" s="8">
        <v>5570</v>
      </c>
      <c r="Z2150" s="8">
        <v>7666</v>
      </c>
      <c r="AA2150" s="8">
        <v>10991</v>
      </c>
      <c r="AB2150" s="8">
        <v>1901</v>
      </c>
      <c r="AC2150" s="8">
        <v>2843</v>
      </c>
      <c r="AD2150" s="8">
        <v>10537</v>
      </c>
      <c r="AE2150" s="8">
        <v>1529</v>
      </c>
      <c r="AF2150" s="8">
        <v>1297</v>
      </c>
      <c r="AG2150" s="8">
        <v>31907</v>
      </c>
      <c r="AH2150" s="20" cm="1">
        <f t="array" ref="AH2150">INDEX('Commercial Profile'!$I$30:$I$173,'Load Shapes'!W2150)</f>
        <v>1.34</v>
      </c>
      <c r="AI2150" s="20" cm="1">
        <f t="array" ref="AI2150">INDEX('Commercial Profile'!$J$30:$J$173,'Load Shapes'!W2150)</f>
        <v>1.38</v>
      </c>
      <c r="AJ2150" s="8" cm="1">
        <f t="array" ref="AJ2150">INDEX('EV Load Profile'!$K$8:$M$31,B2150,'Load Shapes'!V2150)</f>
        <v>13152.805</v>
      </c>
    </row>
    <row r="2151" spans="1:36" x14ac:dyDescent="0.35">
      <c r="A2151">
        <v>2146</v>
      </c>
      <c r="B2151">
        <f t="shared" si="645"/>
        <v>10</v>
      </c>
      <c r="C2151">
        <f t="shared" si="646"/>
        <v>90</v>
      </c>
      <c r="D2151" s="18">
        <f t="shared" si="643"/>
        <v>42825</v>
      </c>
      <c r="E2151" cm="1">
        <f t="array" ref="E2151">INDEX(G2151:T2151,$E$1)</f>
        <v>0.88050314465408797</v>
      </c>
      <c r="F2151" s="18"/>
      <c r="G2151" s="8">
        <v>1</v>
      </c>
      <c r="H2151" s="2">
        <f t="shared" si="629"/>
        <v>0.88050314465408797</v>
      </c>
      <c r="I2151" s="2">
        <f t="shared" si="630"/>
        <v>0.85542168674698793</v>
      </c>
      <c r="J2151" s="2">
        <f t="shared" si="631"/>
        <v>0.91284599417510093</v>
      </c>
      <c r="K2151">
        <f t="shared" si="632"/>
        <v>0.63752375780613635</v>
      </c>
      <c r="L2151">
        <f t="shared" si="633"/>
        <v>0.65847607796810392</v>
      </c>
      <c r="M2151">
        <f t="shared" si="634"/>
        <v>0.62013583699560526</v>
      </c>
      <c r="N2151">
        <f t="shared" si="635"/>
        <v>0.52457710510285371</v>
      </c>
      <c r="O2151">
        <f t="shared" si="636"/>
        <v>0.58746577426224522</v>
      </c>
      <c r="P2151">
        <f t="shared" si="637"/>
        <v>0.55806327160493829</v>
      </c>
      <c r="Q2151">
        <f t="shared" si="638"/>
        <v>0.5318363580436789</v>
      </c>
      <c r="R2151">
        <f t="shared" si="639"/>
        <v>0.57227356746765246</v>
      </c>
      <c r="S2151">
        <f t="shared" si="640"/>
        <v>0.45617740232312565</v>
      </c>
      <c r="T2151">
        <f t="shared" si="641"/>
        <v>0.57092929473967202</v>
      </c>
      <c r="U2151" s="8">
        <f t="shared" si="642"/>
        <v>5</v>
      </c>
      <c r="V2151" s="8">
        <f t="shared" si="644"/>
        <v>1</v>
      </c>
      <c r="W2151" s="8">
        <f t="shared" si="647"/>
        <v>130</v>
      </c>
      <c r="X2151" s="8">
        <v>14088</v>
      </c>
      <c r="Y2151" s="8">
        <v>5574</v>
      </c>
      <c r="Z2151" s="8">
        <v>7761</v>
      </c>
      <c r="AA2151" s="8">
        <v>11195</v>
      </c>
      <c r="AB2151" s="8">
        <v>1931</v>
      </c>
      <c r="AC2151" s="8">
        <v>2893</v>
      </c>
      <c r="AD2151" s="8">
        <v>10374</v>
      </c>
      <c r="AE2151" s="8">
        <v>1548</v>
      </c>
      <c r="AF2151" s="8">
        <v>1296</v>
      </c>
      <c r="AG2151" s="8">
        <v>31855</v>
      </c>
      <c r="AH2151" s="20" cm="1">
        <f t="array" ref="AH2151">INDEX('Commercial Profile'!$I$30:$I$173,'Load Shapes'!W2151)</f>
        <v>1.4</v>
      </c>
      <c r="AI2151" s="20" cm="1">
        <f t="array" ref="AI2151">INDEX('Commercial Profile'!$J$30:$J$173,'Load Shapes'!W2151)</f>
        <v>1.42</v>
      </c>
      <c r="AJ2151" s="8" cm="1">
        <f t="array" ref="AJ2151">INDEX('EV Load Profile'!$K$8:$M$31,B2151,'Load Shapes'!V2151)</f>
        <v>14182.66</v>
      </c>
    </row>
    <row r="2152" spans="1:36" x14ac:dyDescent="0.35">
      <c r="A2152">
        <v>2147</v>
      </c>
      <c r="B2152">
        <f t="shared" si="645"/>
        <v>11</v>
      </c>
      <c r="C2152">
        <f t="shared" si="646"/>
        <v>90</v>
      </c>
      <c r="D2152" s="18">
        <f t="shared" si="643"/>
        <v>42825</v>
      </c>
      <c r="E2152" cm="1">
        <f t="array" ref="E2152">INDEX(G2152:T2152,$E$1)</f>
        <v>0.84905660377358494</v>
      </c>
      <c r="F2152" s="18"/>
      <c r="G2152" s="8">
        <v>1</v>
      </c>
      <c r="H2152" s="2">
        <f t="shared" si="629"/>
        <v>0.84905660377358494</v>
      </c>
      <c r="I2152" s="2">
        <f t="shared" si="630"/>
        <v>0.83132530120481929</v>
      </c>
      <c r="J2152" s="2">
        <f t="shared" si="631"/>
        <v>0.96240043767197136</v>
      </c>
      <c r="K2152">
        <f t="shared" si="632"/>
        <v>0.64137025975201378</v>
      </c>
      <c r="L2152">
        <f t="shared" si="633"/>
        <v>0.65989367985823977</v>
      </c>
      <c r="M2152">
        <f t="shared" si="634"/>
        <v>0.62612864562524972</v>
      </c>
      <c r="N2152">
        <f t="shared" si="635"/>
        <v>0.52963778642050519</v>
      </c>
      <c r="O2152">
        <f t="shared" si="636"/>
        <v>0.59507149376331003</v>
      </c>
      <c r="P2152">
        <f t="shared" si="637"/>
        <v>0.56655092592592593</v>
      </c>
      <c r="Q2152">
        <f t="shared" si="638"/>
        <v>0.52568440479852352</v>
      </c>
      <c r="R2152">
        <f t="shared" si="639"/>
        <v>0.58040665434380778</v>
      </c>
      <c r="S2152">
        <f t="shared" si="640"/>
        <v>0.45758535726856742</v>
      </c>
      <c r="T2152">
        <f t="shared" si="641"/>
        <v>0.56868895062281566</v>
      </c>
      <c r="U2152" s="8">
        <f t="shared" si="642"/>
        <v>5</v>
      </c>
      <c r="V2152" s="8">
        <f t="shared" si="644"/>
        <v>1</v>
      </c>
      <c r="W2152" s="8">
        <f t="shared" si="647"/>
        <v>131</v>
      </c>
      <c r="X2152" s="8">
        <v>14173</v>
      </c>
      <c r="Y2152" s="8">
        <v>5586</v>
      </c>
      <c r="Z2152" s="8">
        <v>7836</v>
      </c>
      <c r="AA2152" s="8">
        <v>11303</v>
      </c>
      <c r="AB2152" s="8">
        <v>1956</v>
      </c>
      <c r="AC2152" s="8">
        <v>2937</v>
      </c>
      <c r="AD2152" s="8">
        <v>10254</v>
      </c>
      <c r="AE2152" s="8">
        <v>1570</v>
      </c>
      <c r="AF2152" s="8">
        <v>1300</v>
      </c>
      <c r="AG2152" s="8">
        <v>31730</v>
      </c>
      <c r="AH2152" s="20" cm="1">
        <f t="array" ref="AH2152">INDEX('Commercial Profile'!$I$30:$I$173,'Load Shapes'!W2152)</f>
        <v>1.35</v>
      </c>
      <c r="AI2152" s="20" cm="1">
        <f t="array" ref="AI2152">INDEX('Commercial Profile'!$J$30:$J$173,'Load Shapes'!W2152)</f>
        <v>1.38</v>
      </c>
      <c r="AJ2152" s="8" cm="1">
        <f t="array" ref="AJ2152">INDEX('EV Load Profile'!$K$8:$M$31,B2152,'Load Shapes'!V2152)</f>
        <v>14952.575000000001</v>
      </c>
    </row>
    <row r="2153" spans="1:36" x14ac:dyDescent="0.35">
      <c r="A2153">
        <v>2148</v>
      </c>
      <c r="B2153">
        <f t="shared" si="645"/>
        <v>12</v>
      </c>
      <c r="C2153">
        <f t="shared" si="646"/>
        <v>90</v>
      </c>
      <c r="D2153" s="18">
        <f t="shared" si="643"/>
        <v>42825</v>
      </c>
      <c r="E2153" cm="1">
        <f t="array" ref="E2153">INDEX(G2153:T2153,$E$1)</f>
        <v>0.82389937106918243</v>
      </c>
      <c r="F2153" s="18"/>
      <c r="G2153" s="8">
        <v>1</v>
      </c>
      <c r="H2153" s="2">
        <f t="shared" si="629"/>
        <v>0.82389937106918243</v>
      </c>
      <c r="I2153" s="2">
        <f t="shared" si="630"/>
        <v>0.78915662650602414</v>
      </c>
      <c r="J2153" s="2">
        <f t="shared" si="631"/>
        <v>0.97754066970247966</v>
      </c>
      <c r="K2153">
        <f t="shared" si="632"/>
        <v>0.6384288170875192</v>
      </c>
      <c r="L2153">
        <f t="shared" si="633"/>
        <v>0.65753101004134673</v>
      </c>
      <c r="M2153">
        <f t="shared" si="634"/>
        <v>0.62349180982820618</v>
      </c>
      <c r="N2153">
        <f t="shared" si="635"/>
        <v>0.53296471580525751</v>
      </c>
      <c r="O2153">
        <f t="shared" si="636"/>
        <v>0.59385457864313962</v>
      </c>
      <c r="P2153">
        <f t="shared" si="637"/>
        <v>0.56809413580246915</v>
      </c>
      <c r="Q2153">
        <f t="shared" si="638"/>
        <v>0.51686660514713423</v>
      </c>
      <c r="R2153">
        <f t="shared" si="639"/>
        <v>0.57929759704251382</v>
      </c>
      <c r="S2153">
        <f t="shared" si="640"/>
        <v>0.45160154875044001</v>
      </c>
      <c r="T2153">
        <f t="shared" si="641"/>
        <v>0.56386773008334079</v>
      </c>
      <c r="U2153" s="8">
        <f t="shared" si="642"/>
        <v>5</v>
      </c>
      <c r="V2153" s="8">
        <f t="shared" si="644"/>
        <v>1</v>
      </c>
      <c r="W2153" s="8">
        <f t="shared" si="647"/>
        <v>132</v>
      </c>
      <c r="X2153" s="8">
        <v>14108</v>
      </c>
      <c r="Y2153" s="8">
        <v>5566</v>
      </c>
      <c r="Z2153" s="8">
        <v>7803</v>
      </c>
      <c r="AA2153" s="8">
        <v>11374</v>
      </c>
      <c r="AB2153" s="8">
        <v>1952</v>
      </c>
      <c r="AC2153" s="8">
        <v>2945</v>
      </c>
      <c r="AD2153" s="8">
        <v>10082</v>
      </c>
      <c r="AE2153" s="8">
        <v>1567</v>
      </c>
      <c r="AF2153" s="8">
        <v>1283</v>
      </c>
      <c r="AG2153" s="8">
        <v>31461</v>
      </c>
      <c r="AH2153" s="20" cm="1">
        <f t="array" ref="AH2153">INDEX('Commercial Profile'!$I$30:$I$173,'Load Shapes'!W2153)</f>
        <v>1.31</v>
      </c>
      <c r="AI2153" s="20" cm="1">
        <f t="array" ref="AI2153">INDEX('Commercial Profile'!$J$30:$J$173,'Load Shapes'!W2153)</f>
        <v>1.31</v>
      </c>
      <c r="AJ2153" s="8" cm="1">
        <f t="array" ref="AJ2153">INDEX('EV Load Profile'!$K$8:$M$31,B2153,'Load Shapes'!V2153)</f>
        <v>15187.805</v>
      </c>
    </row>
    <row r="2154" spans="1:36" x14ac:dyDescent="0.35">
      <c r="A2154">
        <v>2149</v>
      </c>
      <c r="B2154">
        <f t="shared" si="645"/>
        <v>13</v>
      </c>
      <c r="C2154">
        <f t="shared" si="646"/>
        <v>90</v>
      </c>
      <c r="D2154" s="18">
        <f t="shared" si="643"/>
        <v>42825</v>
      </c>
      <c r="E2154" cm="1">
        <f t="array" ref="E2154">INDEX(G2154:T2154,$E$1)</f>
        <v>0.80503144654088044</v>
      </c>
      <c r="F2154" s="18"/>
      <c r="G2154" s="8">
        <v>1</v>
      </c>
      <c r="H2154" s="2">
        <f t="shared" si="629"/>
        <v>0.80503144654088044</v>
      </c>
      <c r="I2154" s="2">
        <f t="shared" si="630"/>
        <v>0.78915662650602414</v>
      </c>
      <c r="J2154" s="2">
        <f t="shared" si="631"/>
        <v>0.95214410993290088</v>
      </c>
      <c r="K2154">
        <f t="shared" si="632"/>
        <v>0.63295320843515246</v>
      </c>
      <c r="L2154">
        <f t="shared" si="633"/>
        <v>0.64678086237448318</v>
      </c>
      <c r="M2154">
        <f t="shared" si="634"/>
        <v>0.61789852177387139</v>
      </c>
      <c r="N2154">
        <f t="shared" si="635"/>
        <v>0.52968464458085374</v>
      </c>
      <c r="O2154">
        <f t="shared" si="636"/>
        <v>0.59020383328262849</v>
      </c>
      <c r="P2154">
        <f t="shared" si="637"/>
        <v>0.56327160493827155</v>
      </c>
      <c r="Q2154">
        <f t="shared" si="638"/>
        <v>0.50835640315800268</v>
      </c>
      <c r="R2154">
        <f t="shared" si="639"/>
        <v>0.57818853974121998</v>
      </c>
      <c r="S2154">
        <f t="shared" si="640"/>
        <v>0.45019359380499824</v>
      </c>
      <c r="T2154">
        <f t="shared" si="641"/>
        <v>0.55497804462765477</v>
      </c>
      <c r="U2154" s="8">
        <f t="shared" si="642"/>
        <v>5</v>
      </c>
      <c r="V2154" s="8">
        <f t="shared" si="644"/>
        <v>1</v>
      </c>
      <c r="W2154" s="8">
        <f t="shared" si="647"/>
        <v>133</v>
      </c>
      <c r="X2154" s="8">
        <v>13987</v>
      </c>
      <c r="Y2154" s="8">
        <v>5475</v>
      </c>
      <c r="Z2154" s="8">
        <v>7733</v>
      </c>
      <c r="AA2154" s="8">
        <v>11304</v>
      </c>
      <c r="AB2154" s="8">
        <v>1940</v>
      </c>
      <c r="AC2154" s="8">
        <v>2920</v>
      </c>
      <c r="AD2154" s="8">
        <v>9916</v>
      </c>
      <c r="AE2154" s="8">
        <v>1564</v>
      </c>
      <c r="AF2154" s="8">
        <v>1279</v>
      </c>
      <c r="AG2154" s="8">
        <v>30965</v>
      </c>
      <c r="AH2154" s="20" cm="1">
        <f t="array" ref="AH2154">INDEX('Commercial Profile'!$I$30:$I$173,'Load Shapes'!W2154)</f>
        <v>1.28</v>
      </c>
      <c r="AI2154" s="20" cm="1">
        <f t="array" ref="AI2154">INDEX('Commercial Profile'!$J$30:$J$173,'Load Shapes'!W2154)</f>
        <v>1.31</v>
      </c>
      <c r="AJ2154" s="8" cm="1">
        <f t="array" ref="AJ2154">INDEX('EV Load Profile'!$K$8:$M$31,B2154,'Load Shapes'!V2154)</f>
        <v>14793.224999999999</v>
      </c>
    </row>
    <row r="2155" spans="1:36" x14ac:dyDescent="0.35">
      <c r="A2155">
        <v>2150</v>
      </c>
      <c r="B2155">
        <f t="shared" si="645"/>
        <v>14</v>
      </c>
      <c r="C2155">
        <f t="shared" si="646"/>
        <v>90</v>
      </c>
      <c r="D2155" s="18">
        <f t="shared" si="643"/>
        <v>42825</v>
      </c>
      <c r="E2155" cm="1">
        <f t="array" ref="E2155">INDEX(G2155:T2155,$E$1)</f>
        <v>0.81132075471698106</v>
      </c>
      <c r="F2155" s="18"/>
      <c r="G2155" s="8">
        <v>1</v>
      </c>
      <c r="H2155" s="2">
        <f t="shared" si="629"/>
        <v>0.81132075471698106</v>
      </c>
      <c r="I2155" s="2">
        <f t="shared" si="630"/>
        <v>0.74698795180722899</v>
      </c>
      <c r="J2155" s="2">
        <f t="shared" si="631"/>
        <v>0.97576294913672434</v>
      </c>
      <c r="K2155">
        <f t="shared" si="632"/>
        <v>0.62838265906416868</v>
      </c>
      <c r="L2155">
        <f t="shared" si="633"/>
        <v>0.63780271707028946</v>
      </c>
      <c r="M2155">
        <f t="shared" si="634"/>
        <v>0.6159808230123851</v>
      </c>
      <c r="N2155">
        <f t="shared" si="635"/>
        <v>0.52448338878215639</v>
      </c>
      <c r="O2155">
        <f t="shared" si="636"/>
        <v>0.58564040158198971</v>
      </c>
      <c r="P2155">
        <f t="shared" si="637"/>
        <v>0.55825617283950613</v>
      </c>
      <c r="Q2155">
        <f t="shared" si="638"/>
        <v>0.50041013021634373</v>
      </c>
      <c r="R2155">
        <f t="shared" si="639"/>
        <v>0.57670979667282807</v>
      </c>
      <c r="S2155">
        <f t="shared" si="640"/>
        <v>0.44244984160506862</v>
      </c>
      <c r="T2155">
        <f t="shared" si="641"/>
        <v>0.54832870328882521</v>
      </c>
      <c r="U2155" s="8">
        <f t="shared" si="642"/>
        <v>5</v>
      </c>
      <c r="V2155" s="8">
        <f t="shared" si="644"/>
        <v>1</v>
      </c>
      <c r="W2155" s="8">
        <f t="shared" si="647"/>
        <v>134</v>
      </c>
      <c r="X2155" s="8">
        <v>13886</v>
      </c>
      <c r="Y2155" s="8">
        <v>5399</v>
      </c>
      <c r="Z2155" s="8">
        <v>7709</v>
      </c>
      <c r="AA2155" s="8">
        <v>11193</v>
      </c>
      <c r="AB2155" s="8">
        <v>1925</v>
      </c>
      <c r="AC2155" s="8">
        <v>2894</v>
      </c>
      <c r="AD2155" s="8">
        <v>9761</v>
      </c>
      <c r="AE2155" s="8">
        <v>1560</v>
      </c>
      <c r="AF2155" s="8">
        <v>1257</v>
      </c>
      <c r="AG2155" s="8">
        <v>30594</v>
      </c>
      <c r="AH2155" s="20" cm="1">
        <f t="array" ref="AH2155">INDEX('Commercial Profile'!$I$30:$I$173,'Load Shapes'!W2155)</f>
        <v>1.29</v>
      </c>
      <c r="AI2155" s="20" cm="1">
        <f t="array" ref="AI2155">INDEX('Commercial Profile'!$J$30:$J$173,'Load Shapes'!W2155)</f>
        <v>1.24</v>
      </c>
      <c r="AJ2155" s="8" cm="1">
        <f t="array" ref="AJ2155">INDEX('EV Load Profile'!$K$8:$M$31,B2155,'Load Shapes'!V2155)</f>
        <v>15160.185000000001</v>
      </c>
    </row>
    <row r="2156" spans="1:36" x14ac:dyDescent="0.35">
      <c r="A2156">
        <v>2151</v>
      </c>
      <c r="B2156">
        <f t="shared" si="645"/>
        <v>15</v>
      </c>
      <c r="C2156">
        <f t="shared" si="646"/>
        <v>90</v>
      </c>
      <c r="D2156" s="18">
        <f t="shared" si="643"/>
        <v>42825</v>
      </c>
      <c r="E2156" cm="1">
        <f t="array" ref="E2156">INDEX(G2156:T2156,$E$1)</f>
        <v>0.76100628930817604</v>
      </c>
      <c r="F2156" s="18"/>
      <c r="G2156" s="8">
        <v>1</v>
      </c>
      <c r="H2156" s="2">
        <f t="shared" si="629"/>
        <v>0.76100628930817604</v>
      </c>
      <c r="I2156" s="2">
        <f t="shared" si="630"/>
        <v>0.74096385542168675</v>
      </c>
      <c r="J2156" s="2">
        <f t="shared" si="631"/>
        <v>1</v>
      </c>
      <c r="K2156">
        <f t="shared" si="632"/>
        <v>0.6206444022083446</v>
      </c>
      <c r="L2156">
        <f t="shared" si="633"/>
        <v>0.6261075014766686</v>
      </c>
      <c r="M2156">
        <f t="shared" si="634"/>
        <v>0.60623252097483016</v>
      </c>
      <c r="N2156">
        <f t="shared" si="635"/>
        <v>0.52289021133030322</v>
      </c>
      <c r="O2156">
        <f t="shared" si="636"/>
        <v>0.57468816550045632</v>
      </c>
      <c r="P2156">
        <f t="shared" si="637"/>
        <v>0.55015432098765427</v>
      </c>
      <c r="Q2156">
        <f t="shared" si="638"/>
        <v>0.49466830718753202</v>
      </c>
      <c r="R2156">
        <f t="shared" si="639"/>
        <v>0.57153419593345656</v>
      </c>
      <c r="S2156">
        <f t="shared" si="640"/>
        <v>0.43646603308694121</v>
      </c>
      <c r="T2156">
        <f t="shared" si="641"/>
        <v>0.53967201362129225</v>
      </c>
      <c r="U2156" s="8">
        <f t="shared" si="642"/>
        <v>5</v>
      </c>
      <c r="V2156" s="8">
        <f t="shared" si="644"/>
        <v>1</v>
      </c>
      <c r="W2156" s="8">
        <f t="shared" si="647"/>
        <v>135</v>
      </c>
      <c r="X2156" s="8">
        <v>13715</v>
      </c>
      <c r="Y2156" s="8">
        <v>5300</v>
      </c>
      <c r="Z2156" s="8">
        <v>7587</v>
      </c>
      <c r="AA2156" s="8">
        <v>11159</v>
      </c>
      <c r="AB2156" s="8">
        <v>1889</v>
      </c>
      <c r="AC2156" s="8">
        <v>2852</v>
      </c>
      <c r="AD2156" s="8">
        <v>9649</v>
      </c>
      <c r="AE2156" s="8">
        <v>1546</v>
      </c>
      <c r="AF2156" s="8">
        <v>1240</v>
      </c>
      <c r="AG2156" s="8">
        <v>30111</v>
      </c>
      <c r="AH2156" s="20" cm="1">
        <f t="array" ref="AH2156">INDEX('Commercial Profile'!$I$30:$I$173,'Load Shapes'!W2156)</f>
        <v>1.21</v>
      </c>
      <c r="AI2156" s="20" cm="1">
        <f t="array" ref="AI2156">INDEX('Commercial Profile'!$J$30:$J$173,'Load Shapes'!W2156)</f>
        <v>1.23</v>
      </c>
      <c r="AJ2156" s="8" cm="1">
        <f t="array" ref="AJ2156">INDEX('EV Load Profile'!$K$8:$M$31,B2156,'Load Shapes'!V2156)</f>
        <v>15536.75</v>
      </c>
    </row>
    <row r="2157" spans="1:36" x14ac:dyDescent="0.35">
      <c r="A2157">
        <v>2152</v>
      </c>
      <c r="B2157">
        <f t="shared" si="645"/>
        <v>16</v>
      </c>
      <c r="C2157">
        <f t="shared" si="646"/>
        <v>90</v>
      </c>
      <c r="D2157" s="18">
        <f t="shared" si="643"/>
        <v>42825</v>
      </c>
      <c r="E2157" cm="1">
        <f t="array" ref="E2157">INDEX(G2157:T2157,$E$1)</f>
        <v>0.7735849056603773</v>
      </c>
      <c r="F2157" s="18"/>
      <c r="G2157" s="8">
        <v>1</v>
      </c>
      <c r="H2157" s="2">
        <f t="shared" si="629"/>
        <v>0.7735849056603773</v>
      </c>
      <c r="I2157" s="2">
        <f t="shared" si="630"/>
        <v>0.72891566265060237</v>
      </c>
      <c r="J2157" s="2">
        <f t="shared" si="631"/>
        <v>0.99944357732472999</v>
      </c>
      <c r="K2157">
        <f t="shared" si="632"/>
        <v>0.60919540229885061</v>
      </c>
      <c r="L2157">
        <f t="shared" si="633"/>
        <v>0.61783815711754286</v>
      </c>
      <c r="M2157">
        <f t="shared" si="634"/>
        <v>0.59536556132640828</v>
      </c>
      <c r="N2157">
        <f t="shared" si="635"/>
        <v>0.51543976383487189</v>
      </c>
      <c r="O2157">
        <f t="shared" si="636"/>
        <v>0.56160632795862486</v>
      </c>
      <c r="P2157">
        <f t="shared" si="637"/>
        <v>0.54301697530864201</v>
      </c>
      <c r="Q2157">
        <f t="shared" si="638"/>
        <v>0.48964421203732184</v>
      </c>
      <c r="R2157">
        <f t="shared" si="639"/>
        <v>0.56266173752310533</v>
      </c>
      <c r="S2157">
        <f t="shared" si="640"/>
        <v>0.42977824709609291</v>
      </c>
      <c r="T2157">
        <f t="shared" si="641"/>
        <v>0.5337754279057263</v>
      </c>
      <c r="U2157" s="8">
        <f t="shared" si="642"/>
        <v>5</v>
      </c>
      <c r="V2157" s="8">
        <f t="shared" si="644"/>
        <v>1</v>
      </c>
      <c r="W2157" s="8">
        <f t="shared" si="647"/>
        <v>136</v>
      </c>
      <c r="X2157" s="8">
        <v>13462</v>
      </c>
      <c r="Y2157" s="8">
        <v>5230</v>
      </c>
      <c r="Z2157" s="8">
        <v>7451</v>
      </c>
      <c r="AA2157" s="8">
        <v>11000</v>
      </c>
      <c r="AB2157" s="8">
        <v>1846</v>
      </c>
      <c r="AC2157" s="8">
        <v>2815</v>
      </c>
      <c r="AD2157" s="8">
        <v>9551</v>
      </c>
      <c r="AE2157" s="8">
        <v>1522</v>
      </c>
      <c r="AF2157" s="8">
        <v>1221</v>
      </c>
      <c r="AG2157" s="8">
        <v>29782</v>
      </c>
      <c r="AH2157" s="20" cm="1">
        <f t="array" ref="AH2157">INDEX('Commercial Profile'!$I$30:$I$173,'Load Shapes'!W2157)</f>
        <v>1.23</v>
      </c>
      <c r="AI2157" s="20" cm="1">
        <f t="array" ref="AI2157">INDEX('Commercial Profile'!$J$30:$J$173,'Load Shapes'!W2157)</f>
        <v>1.21</v>
      </c>
      <c r="AJ2157" s="8" cm="1">
        <f t="array" ref="AJ2157">INDEX('EV Load Profile'!$K$8:$M$31,B2157,'Load Shapes'!V2157)</f>
        <v>15528.105</v>
      </c>
    </row>
    <row r="2158" spans="1:36" x14ac:dyDescent="0.35">
      <c r="A2158">
        <v>2153</v>
      </c>
      <c r="B2158">
        <f t="shared" si="645"/>
        <v>17</v>
      </c>
      <c r="C2158">
        <f t="shared" si="646"/>
        <v>90</v>
      </c>
      <c r="D2158" s="18">
        <f t="shared" si="643"/>
        <v>42825</v>
      </c>
      <c r="E2158" cm="1">
        <f t="array" ref="E2158">INDEX(G2158:T2158,$E$1)</f>
        <v>0.77987421383647793</v>
      </c>
      <c r="F2158" s="18"/>
      <c r="G2158" s="8">
        <v>1</v>
      </c>
      <c r="H2158" s="2">
        <f t="shared" si="629"/>
        <v>0.77987421383647793</v>
      </c>
      <c r="I2158" s="2">
        <f t="shared" si="630"/>
        <v>0.72289156626506024</v>
      </c>
      <c r="J2158" s="2">
        <f t="shared" si="631"/>
        <v>0.98608235313048087</v>
      </c>
      <c r="K2158">
        <f t="shared" si="632"/>
        <v>0.60394605846682958</v>
      </c>
      <c r="L2158">
        <f t="shared" si="633"/>
        <v>0.61464855286473719</v>
      </c>
      <c r="M2158">
        <f t="shared" si="634"/>
        <v>0.5888134238913304</v>
      </c>
      <c r="N2158">
        <f t="shared" si="635"/>
        <v>0.5082704653015323</v>
      </c>
      <c r="O2158">
        <f t="shared" si="636"/>
        <v>0.5588682689382416</v>
      </c>
      <c r="P2158">
        <f t="shared" si="637"/>
        <v>0.53780864197530864</v>
      </c>
      <c r="Q2158">
        <f t="shared" si="638"/>
        <v>0.48964421203732184</v>
      </c>
      <c r="R2158">
        <f t="shared" si="639"/>
        <v>0.55822550831792972</v>
      </c>
      <c r="S2158">
        <f t="shared" si="640"/>
        <v>0.43611404435058077</v>
      </c>
      <c r="T2158">
        <f t="shared" si="641"/>
        <v>0.5363563043283448</v>
      </c>
      <c r="U2158" s="8">
        <f t="shared" si="642"/>
        <v>5</v>
      </c>
      <c r="V2158" s="8">
        <f t="shared" si="644"/>
        <v>1</v>
      </c>
      <c r="W2158" s="8">
        <f t="shared" si="647"/>
        <v>137</v>
      </c>
      <c r="X2158" s="8">
        <v>13346</v>
      </c>
      <c r="Y2158" s="8">
        <v>5203</v>
      </c>
      <c r="Z2158" s="8">
        <v>7369</v>
      </c>
      <c r="AA2158" s="8">
        <v>10847</v>
      </c>
      <c r="AB2158" s="8">
        <v>1837</v>
      </c>
      <c r="AC2158" s="8">
        <v>2788</v>
      </c>
      <c r="AD2158" s="8">
        <v>9551</v>
      </c>
      <c r="AE2158" s="8">
        <v>1510</v>
      </c>
      <c r="AF2158" s="8">
        <v>1239</v>
      </c>
      <c r="AG2158" s="8">
        <v>29926</v>
      </c>
      <c r="AH2158" s="20" cm="1">
        <f t="array" ref="AH2158">INDEX('Commercial Profile'!$I$30:$I$173,'Load Shapes'!W2158)</f>
        <v>1.24</v>
      </c>
      <c r="AI2158" s="20" cm="1">
        <f t="array" ref="AI2158">INDEX('Commercial Profile'!$J$30:$J$173,'Load Shapes'!W2158)</f>
        <v>1.2</v>
      </c>
      <c r="AJ2158" s="8" cm="1">
        <f t="array" ref="AJ2158">INDEX('EV Load Profile'!$K$8:$M$31,B2158,'Load Shapes'!V2158)</f>
        <v>15320.514999999999</v>
      </c>
    </row>
    <row r="2159" spans="1:36" x14ac:dyDescent="0.35">
      <c r="A2159">
        <v>2154</v>
      </c>
      <c r="B2159">
        <f t="shared" si="645"/>
        <v>18</v>
      </c>
      <c r="C2159">
        <f t="shared" si="646"/>
        <v>90</v>
      </c>
      <c r="D2159" s="18">
        <f t="shared" si="643"/>
        <v>42825</v>
      </c>
      <c r="E2159" cm="1">
        <f t="array" ref="E2159">INDEX(G2159:T2159,$E$1)</f>
        <v>0.83647798742138368</v>
      </c>
      <c r="F2159" s="18"/>
      <c r="G2159" s="8">
        <v>1</v>
      </c>
      <c r="H2159" s="2">
        <f t="shared" si="629"/>
        <v>0.83647798742138368</v>
      </c>
      <c r="I2159" s="2">
        <f t="shared" si="630"/>
        <v>0.77108433734939763</v>
      </c>
      <c r="J2159" s="2">
        <f t="shared" si="631"/>
        <v>0.92153732279916967</v>
      </c>
      <c r="K2159">
        <f t="shared" si="632"/>
        <v>0.60041632726943617</v>
      </c>
      <c r="L2159">
        <f t="shared" si="633"/>
        <v>0.61453041937389252</v>
      </c>
      <c r="M2159">
        <f t="shared" si="634"/>
        <v>0.58793447862564918</v>
      </c>
      <c r="N2159">
        <f t="shared" si="635"/>
        <v>0.50653671336863315</v>
      </c>
      <c r="O2159">
        <f t="shared" si="636"/>
        <v>0.55704289625798598</v>
      </c>
      <c r="P2159">
        <f t="shared" si="637"/>
        <v>0.53587962962962965</v>
      </c>
      <c r="Q2159">
        <f t="shared" si="638"/>
        <v>0.49205372705834105</v>
      </c>
      <c r="R2159">
        <f t="shared" si="639"/>
        <v>0.55489833641404807</v>
      </c>
      <c r="S2159">
        <f t="shared" si="640"/>
        <v>0.44209785286870817</v>
      </c>
      <c r="T2159">
        <f t="shared" si="641"/>
        <v>0.5417331302088001</v>
      </c>
      <c r="U2159" s="8">
        <f t="shared" si="642"/>
        <v>5</v>
      </c>
      <c r="V2159" s="8">
        <f t="shared" si="644"/>
        <v>1</v>
      </c>
      <c r="W2159" s="8">
        <f t="shared" si="647"/>
        <v>138</v>
      </c>
      <c r="X2159" s="8">
        <v>13268</v>
      </c>
      <c r="Y2159" s="8">
        <v>5202</v>
      </c>
      <c r="Z2159" s="8">
        <v>7358</v>
      </c>
      <c r="AA2159" s="8">
        <v>10810</v>
      </c>
      <c r="AB2159" s="8">
        <v>1831</v>
      </c>
      <c r="AC2159" s="8">
        <v>2778</v>
      </c>
      <c r="AD2159" s="8">
        <v>9598</v>
      </c>
      <c r="AE2159" s="8">
        <v>1501</v>
      </c>
      <c r="AF2159" s="8">
        <v>1256</v>
      </c>
      <c r="AG2159" s="8">
        <v>30226</v>
      </c>
      <c r="AH2159" s="20" cm="1">
        <f t="array" ref="AH2159">INDEX('Commercial Profile'!$I$30:$I$173,'Load Shapes'!W2159)</f>
        <v>1.33</v>
      </c>
      <c r="AI2159" s="20" cm="1">
        <f t="array" ref="AI2159">INDEX('Commercial Profile'!$J$30:$J$173,'Load Shapes'!W2159)</f>
        <v>1.28</v>
      </c>
      <c r="AJ2159" s="8" cm="1">
        <f t="array" ref="AJ2159">INDEX('EV Load Profile'!$K$8:$M$31,B2159,'Load Shapes'!V2159)</f>
        <v>14317.695</v>
      </c>
    </row>
    <row r="2160" spans="1:36" x14ac:dyDescent="0.35">
      <c r="A2160">
        <v>2155</v>
      </c>
      <c r="B2160">
        <f t="shared" si="645"/>
        <v>19</v>
      </c>
      <c r="C2160">
        <f t="shared" si="646"/>
        <v>90</v>
      </c>
      <c r="D2160" s="18">
        <f t="shared" si="643"/>
        <v>42825</v>
      </c>
      <c r="E2160" cm="1">
        <f t="array" ref="E2160">INDEX(G2160:T2160,$E$1)</f>
        <v>0.83647798742138368</v>
      </c>
      <c r="F2160" s="18"/>
      <c r="G2160" s="8">
        <v>1</v>
      </c>
      <c r="H2160" s="2">
        <f t="shared" si="629"/>
        <v>0.83647798742138368</v>
      </c>
      <c r="I2160" s="2">
        <f t="shared" si="630"/>
        <v>0.80722891566265065</v>
      </c>
      <c r="J2160" s="2">
        <f t="shared" si="631"/>
        <v>0.88229874330217073</v>
      </c>
      <c r="K2160">
        <f t="shared" si="632"/>
        <v>0.60132138655081913</v>
      </c>
      <c r="L2160">
        <f t="shared" si="633"/>
        <v>0.61961015948021259</v>
      </c>
      <c r="M2160">
        <f t="shared" si="634"/>
        <v>0.58753495805033962</v>
      </c>
      <c r="N2160">
        <f t="shared" si="635"/>
        <v>0.50616184808584419</v>
      </c>
      <c r="O2160">
        <f t="shared" si="636"/>
        <v>0.55765135381807118</v>
      </c>
      <c r="P2160">
        <f t="shared" si="637"/>
        <v>0.53645833333333337</v>
      </c>
      <c r="Q2160">
        <f t="shared" si="638"/>
        <v>0.49743668614785197</v>
      </c>
      <c r="R2160">
        <f t="shared" si="639"/>
        <v>0.55046210720887245</v>
      </c>
      <c r="S2160">
        <f t="shared" si="640"/>
        <v>0.4498416050686378</v>
      </c>
      <c r="T2160">
        <f t="shared" si="641"/>
        <v>0.54155390267945158</v>
      </c>
      <c r="U2160" s="8">
        <f t="shared" si="642"/>
        <v>5</v>
      </c>
      <c r="V2160" s="8">
        <f t="shared" si="644"/>
        <v>1</v>
      </c>
      <c r="W2160" s="8">
        <f t="shared" si="647"/>
        <v>139</v>
      </c>
      <c r="X2160" s="8">
        <v>13288</v>
      </c>
      <c r="Y2160" s="8">
        <v>5245</v>
      </c>
      <c r="Z2160" s="8">
        <v>7353</v>
      </c>
      <c r="AA2160" s="8">
        <v>10802</v>
      </c>
      <c r="AB2160" s="8">
        <v>1833</v>
      </c>
      <c r="AC2160" s="8">
        <v>2781</v>
      </c>
      <c r="AD2160" s="8">
        <v>9703</v>
      </c>
      <c r="AE2160" s="8">
        <v>1489</v>
      </c>
      <c r="AF2160" s="8">
        <v>1278</v>
      </c>
      <c r="AG2160" s="8">
        <v>30216</v>
      </c>
      <c r="AH2160" s="20" cm="1">
        <f t="array" ref="AH2160">INDEX('Commercial Profile'!$I$30:$I$173,'Load Shapes'!W2160)</f>
        <v>1.33</v>
      </c>
      <c r="AI2160" s="20" cm="1">
        <f t="array" ref="AI2160">INDEX('Commercial Profile'!$J$30:$J$173,'Load Shapes'!W2160)</f>
        <v>1.34</v>
      </c>
      <c r="AJ2160" s="8" cm="1">
        <f t="array" ref="AJ2160">INDEX('EV Load Profile'!$K$8:$M$31,B2160,'Load Shapes'!V2160)</f>
        <v>13708.055</v>
      </c>
    </row>
    <row r="2161" spans="1:36" x14ac:dyDescent="0.35">
      <c r="A2161">
        <v>2156</v>
      </c>
      <c r="B2161">
        <f t="shared" si="645"/>
        <v>20</v>
      </c>
      <c r="C2161">
        <f t="shared" si="646"/>
        <v>90</v>
      </c>
      <c r="D2161" s="18">
        <f t="shared" si="643"/>
        <v>42825</v>
      </c>
      <c r="E2161" cm="1">
        <f t="array" ref="E2161">INDEX(G2161:T2161,$E$1)</f>
        <v>0.90566037735849048</v>
      </c>
      <c r="F2161" s="18"/>
      <c r="G2161" s="8">
        <v>1</v>
      </c>
      <c r="H2161" s="2">
        <f t="shared" si="629"/>
        <v>0.90566037735849048</v>
      </c>
      <c r="I2161" s="2">
        <f t="shared" si="630"/>
        <v>0.8493975903614458</v>
      </c>
      <c r="J2161" s="2">
        <f t="shared" si="631"/>
        <v>0.9354900477899174</v>
      </c>
      <c r="K2161">
        <f t="shared" si="632"/>
        <v>0.61136754457416964</v>
      </c>
      <c r="L2161">
        <f t="shared" si="633"/>
        <v>0.6261075014766686</v>
      </c>
      <c r="M2161">
        <f t="shared" si="634"/>
        <v>0.59192968437874549</v>
      </c>
      <c r="N2161">
        <f t="shared" si="635"/>
        <v>0.51009793355512867</v>
      </c>
      <c r="O2161">
        <f t="shared" si="636"/>
        <v>0.5588682689382416</v>
      </c>
      <c r="P2161">
        <f t="shared" si="637"/>
        <v>0.53973765432098764</v>
      </c>
      <c r="Q2161">
        <f t="shared" si="638"/>
        <v>0.50574182302881165</v>
      </c>
      <c r="R2161">
        <f t="shared" si="639"/>
        <v>0.5508317929759704</v>
      </c>
      <c r="S2161">
        <f t="shared" si="640"/>
        <v>0.4625131995776135</v>
      </c>
      <c r="T2161">
        <f t="shared" si="641"/>
        <v>0.54786271171251899</v>
      </c>
      <c r="U2161" s="8">
        <f t="shared" si="642"/>
        <v>5</v>
      </c>
      <c r="V2161" s="8">
        <f t="shared" si="644"/>
        <v>1</v>
      </c>
      <c r="W2161" s="8">
        <f t="shared" si="647"/>
        <v>140</v>
      </c>
      <c r="X2161" s="8">
        <v>13510</v>
      </c>
      <c r="Y2161" s="8">
        <v>5300</v>
      </c>
      <c r="Z2161" s="8">
        <v>7408</v>
      </c>
      <c r="AA2161" s="8">
        <v>10886</v>
      </c>
      <c r="AB2161" s="8">
        <v>1837</v>
      </c>
      <c r="AC2161" s="8">
        <v>2798</v>
      </c>
      <c r="AD2161" s="8">
        <v>9865</v>
      </c>
      <c r="AE2161" s="8">
        <v>1490</v>
      </c>
      <c r="AF2161" s="8">
        <v>1314</v>
      </c>
      <c r="AG2161" s="8">
        <v>30568</v>
      </c>
      <c r="AH2161" s="20" cm="1">
        <f t="array" ref="AH2161">INDEX('Commercial Profile'!$I$30:$I$173,'Load Shapes'!W2161)</f>
        <v>1.44</v>
      </c>
      <c r="AI2161" s="20" cm="1">
        <f t="array" ref="AI2161">INDEX('Commercial Profile'!$J$30:$J$173,'Load Shapes'!W2161)</f>
        <v>1.41</v>
      </c>
      <c r="AJ2161" s="8" cm="1">
        <f t="array" ref="AJ2161">INDEX('EV Load Profile'!$K$8:$M$31,B2161,'Load Shapes'!V2161)</f>
        <v>14534.474999999999</v>
      </c>
    </row>
    <row r="2162" spans="1:36" x14ac:dyDescent="0.35">
      <c r="A2162">
        <v>2157</v>
      </c>
      <c r="B2162">
        <f t="shared" si="645"/>
        <v>21</v>
      </c>
      <c r="C2162">
        <f t="shared" si="646"/>
        <v>90</v>
      </c>
      <c r="D2162" s="18">
        <f t="shared" si="643"/>
        <v>42825</v>
      </c>
      <c r="E2162" cm="1">
        <f t="array" ref="E2162">INDEX(G2162:T2162,$E$1)</f>
        <v>0.98742138364779874</v>
      </c>
      <c r="F2162" s="18"/>
      <c r="G2162" s="8">
        <v>1</v>
      </c>
      <c r="H2162" s="2">
        <f t="shared" si="629"/>
        <v>0.98742138364779874</v>
      </c>
      <c r="I2162" s="2">
        <f t="shared" si="630"/>
        <v>0.88554216867469882</v>
      </c>
      <c r="J2162" s="2">
        <f t="shared" si="631"/>
        <v>0.93592900703171511</v>
      </c>
      <c r="K2162">
        <f t="shared" si="632"/>
        <v>0.62173047334600418</v>
      </c>
      <c r="L2162">
        <f t="shared" si="633"/>
        <v>0.62858830478440642</v>
      </c>
      <c r="M2162">
        <f t="shared" si="634"/>
        <v>0.59456652017578904</v>
      </c>
      <c r="N2162">
        <f t="shared" si="635"/>
        <v>0.52176561548193623</v>
      </c>
      <c r="O2162">
        <f t="shared" si="636"/>
        <v>0.56434438697900824</v>
      </c>
      <c r="P2162">
        <f t="shared" si="637"/>
        <v>0.54706790123456794</v>
      </c>
      <c r="Q2162">
        <f t="shared" si="638"/>
        <v>0.50810007177278782</v>
      </c>
      <c r="R2162">
        <f t="shared" si="639"/>
        <v>0.54935304990757861</v>
      </c>
      <c r="S2162">
        <f t="shared" si="640"/>
        <v>0.47940865892291445</v>
      </c>
      <c r="T2162">
        <f t="shared" si="641"/>
        <v>0.5453714490545748</v>
      </c>
      <c r="U2162" s="8">
        <f t="shared" si="642"/>
        <v>5</v>
      </c>
      <c r="V2162" s="8">
        <f t="shared" si="644"/>
        <v>1</v>
      </c>
      <c r="W2162" s="8">
        <f t="shared" si="647"/>
        <v>141</v>
      </c>
      <c r="X2162" s="8">
        <v>13739</v>
      </c>
      <c r="Y2162" s="8">
        <v>5321</v>
      </c>
      <c r="Z2162" s="8">
        <v>7441</v>
      </c>
      <c r="AA2162" s="8">
        <v>11135</v>
      </c>
      <c r="AB2162" s="8">
        <v>1855</v>
      </c>
      <c r="AC2162" s="8">
        <v>2836</v>
      </c>
      <c r="AD2162" s="8">
        <v>9911</v>
      </c>
      <c r="AE2162" s="8">
        <v>1486</v>
      </c>
      <c r="AF2162" s="8">
        <v>1362</v>
      </c>
      <c r="AG2162" s="8">
        <v>30429</v>
      </c>
      <c r="AH2162" s="20" cm="1">
        <f t="array" ref="AH2162">INDEX('Commercial Profile'!$I$30:$I$173,'Load Shapes'!W2162)</f>
        <v>1.57</v>
      </c>
      <c r="AI2162" s="20" cm="1">
        <f t="array" ref="AI2162">INDEX('Commercial Profile'!$J$30:$J$173,'Load Shapes'!W2162)</f>
        <v>1.47</v>
      </c>
      <c r="AJ2162" s="8" cm="1">
        <f t="array" ref="AJ2162">INDEX('EV Load Profile'!$K$8:$M$31,B2162,'Load Shapes'!V2162)</f>
        <v>14541.295</v>
      </c>
    </row>
    <row r="2163" spans="1:36" x14ac:dyDescent="0.35">
      <c r="A2163">
        <v>2158</v>
      </c>
      <c r="B2163">
        <f t="shared" si="645"/>
        <v>22</v>
      </c>
      <c r="C2163">
        <f t="shared" si="646"/>
        <v>90</v>
      </c>
      <c r="D2163" s="18">
        <f t="shared" si="643"/>
        <v>42825</v>
      </c>
      <c r="E2163" cm="1">
        <f t="array" ref="E2163">INDEX(G2163:T2163,$E$1)</f>
        <v>1</v>
      </c>
      <c r="F2163" s="18"/>
      <c r="G2163" s="8">
        <v>1</v>
      </c>
      <c r="H2163" s="2">
        <f t="shared" si="629"/>
        <v>1</v>
      </c>
      <c r="I2163" s="2">
        <f t="shared" si="630"/>
        <v>0.84337349397590355</v>
      </c>
      <c r="J2163" s="2">
        <f t="shared" si="631"/>
        <v>0.90839590004344539</v>
      </c>
      <c r="K2163">
        <f t="shared" si="632"/>
        <v>0.61000995565209526</v>
      </c>
      <c r="L2163">
        <f t="shared" si="633"/>
        <v>0.6124040165386887</v>
      </c>
      <c r="M2163">
        <f t="shared" si="634"/>
        <v>0.58210147822612868</v>
      </c>
      <c r="N2163">
        <f t="shared" si="635"/>
        <v>0.51618949440044981</v>
      </c>
      <c r="O2163">
        <f t="shared" si="636"/>
        <v>0.55217523577730454</v>
      </c>
      <c r="P2163">
        <f t="shared" si="637"/>
        <v>0.53452932098765427</v>
      </c>
      <c r="Q2163">
        <f t="shared" si="638"/>
        <v>0.49118220034861071</v>
      </c>
      <c r="R2163">
        <f t="shared" si="639"/>
        <v>0.5319778188539741</v>
      </c>
      <c r="S2163">
        <f t="shared" si="640"/>
        <v>0.46990496304118268</v>
      </c>
      <c r="T2163">
        <f t="shared" si="641"/>
        <v>0.52707231830809209</v>
      </c>
      <c r="U2163" s="8">
        <f t="shared" si="642"/>
        <v>5</v>
      </c>
      <c r="V2163" s="8">
        <f t="shared" si="644"/>
        <v>1</v>
      </c>
      <c r="W2163" s="8">
        <f t="shared" si="647"/>
        <v>142</v>
      </c>
      <c r="X2163" s="8">
        <v>13480</v>
      </c>
      <c r="Y2163" s="8">
        <v>5184</v>
      </c>
      <c r="Z2163" s="8">
        <v>7285</v>
      </c>
      <c r="AA2163" s="8">
        <v>11016</v>
      </c>
      <c r="AB2163" s="8">
        <v>1815</v>
      </c>
      <c r="AC2163" s="8">
        <v>2771</v>
      </c>
      <c r="AD2163" s="8">
        <v>9581</v>
      </c>
      <c r="AE2163" s="8">
        <v>1439</v>
      </c>
      <c r="AF2163" s="8">
        <v>1335</v>
      </c>
      <c r="AG2163" s="8">
        <v>29408</v>
      </c>
      <c r="AH2163" s="20" cm="1">
        <f t="array" ref="AH2163">INDEX('Commercial Profile'!$I$30:$I$173,'Load Shapes'!W2163)</f>
        <v>1.59</v>
      </c>
      <c r="AI2163" s="20" cm="1">
        <f t="array" ref="AI2163">INDEX('Commercial Profile'!$J$30:$J$173,'Load Shapes'!W2163)</f>
        <v>1.4</v>
      </c>
      <c r="AJ2163" s="8" cm="1">
        <f t="array" ref="AJ2163">INDEX('EV Load Profile'!$K$8:$M$31,B2163,'Load Shapes'!V2163)</f>
        <v>14113.52</v>
      </c>
    </row>
    <row r="2164" spans="1:36" x14ac:dyDescent="0.35">
      <c r="A2164">
        <v>2159</v>
      </c>
      <c r="B2164">
        <f t="shared" si="645"/>
        <v>23</v>
      </c>
      <c r="C2164">
        <f t="shared" si="646"/>
        <v>90</v>
      </c>
      <c r="D2164" s="18">
        <f t="shared" si="643"/>
        <v>42825</v>
      </c>
      <c r="E2164" cm="1">
        <f t="array" ref="E2164">INDEX(G2164:T2164,$E$1)</f>
        <v>0.91823899371069173</v>
      </c>
      <c r="F2164" s="18"/>
      <c r="G2164" s="8">
        <v>1</v>
      </c>
      <c r="H2164" s="2">
        <f t="shared" si="629"/>
        <v>0.91823899371069173</v>
      </c>
      <c r="I2164" s="2">
        <f t="shared" si="630"/>
        <v>0.74698795180722899</v>
      </c>
      <c r="J2164" s="2">
        <f t="shared" si="631"/>
        <v>0.88374112990168474</v>
      </c>
      <c r="K2164">
        <f t="shared" si="632"/>
        <v>0.58389899538419765</v>
      </c>
      <c r="L2164">
        <f t="shared" si="633"/>
        <v>0.58204370939161254</v>
      </c>
      <c r="M2164">
        <f t="shared" si="634"/>
        <v>0.55301638034358769</v>
      </c>
      <c r="N2164">
        <f t="shared" si="635"/>
        <v>0.50100745044749539</v>
      </c>
      <c r="O2164">
        <f t="shared" si="636"/>
        <v>0.52662001825372684</v>
      </c>
      <c r="P2164">
        <f t="shared" si="637"/>
        <v>0.51118827160493829</v>
      </c>
      <c r="Q2164">
        <f t="shared" si="638"/>
        <v>0.46426740490105606</v>
      </c>
      <c r="R2164">
        <f t="shared" si="639"/>
        <v>0.50646950092421439</v>
      </c>
      <c r="S2164">
        <f t="shared" si="640"/>
        <v>0.45406546990496305</v>
      </c>
      <c r="T2164">
        <f t="shared" si="641"/>
        <v>0.49662156107178063</v>
      </c>
      <c r="U2164" s="8">
        <f t="shared" si="642"/>
        <v>5</v>
      </c>
      <c r="V2164" s="8">
        <f t="shared" si="644"/>
        <v>1</v>
      </c>
      <c r="W2164" s="8">
        <f t="shared" si="647"/>
        <v>143</v>
      </c>
      <c r="X2164" s="8">
        <v>12903</v>
      </c>
      <c r="Y2164" s="8">
        <v>4927</v>
      </c>
      <c r="Z2164" s="8">
        <v>6921</v>
      </c>
      <c r="AA2164" s="8">
        <v>10692</v>
      </c>
      <c r="AB2164" s="8">
        <v>1731</v>
      </c>
      <c r="AC2164" s="8">
        <v>2650</v>
      </c>
      <c r="AD2164" s="8">
        <v>9056</v>
      </c>
      <c r="AE2164" s="8">
        <v>1370</v>
      </c>
      <c r="AF2164" s="8">
        <v>1290</v>
      </c>
      <c r="AG2164" s="8">
        <v>27709</v>
      </c>
      <c r="AH2164" s="20" cm="1">
        <f t="array" ref="AH2164">INDEX('Commercial Profile'!$I$30:$I$173,'Load Shapes'!W2164)</f>
        <v>1.46</v>
      </c>
      <c r="AI2164" s="20" cm="1">
        <f t="array" ref="AI2164">INDEX('Commercial Profile'!$J$30:$J$173,'Load Shapes'!W2164)</f>
        <v>1.24</v>
      </c>
      <c r="AJ2164" s="8" cm="1">
        <f t="array" ref="AJ2164">INDEX('EV Load Profile'!$K$8:$M$31,B2164,'Load Shapes'!V2164)</f>
        <v>13730.465</v>
      </c>
    </row>
    <row r="2165" spans="1:36" x14ac:dyDescent="0.35">
      <c r="A2165">
        <v>2160</v>
      </c>
      <c r="B2165">
        <f t="shared" si="645"/>
        <v>24</v>
      </c>
      <c r="C2165">
        <f t="shared" si="646"/>
        <v>90</v>
      </c>
      <c r="D2165" s="18">
        <f t="shared" si="643"/>
        <v>42825</v>
      </c>
      <c r="E2165" cm="1">
        <f t="array" ref="E2165">INDEX(G2165:T2165,$E$1)</f>
        <v>0.79245283018867918</v>
      </c>
      <c r="F2165" s="18"/>
      <c r="G2165" s="8">
        <v>1</v>
      </c>
      <c r="H2165" s="2">
        <f t="shared" si="629"/>
        <v>0.79245283018867918</v>
      </c>
      <c r="I2165" s="2">
        <f t="shared" si="630"/>
        <v>0.63855421686746994</v>
      </c>
      <c r="J2165" s="2">
        <f t="shared" si="631"/>
        <v>0.84359245015849527</v>
      </c>
      <c r="K2165">
        <f t="shared" si="632"/>
        <v>0.55231242646393341</v>
      </c>
      <c r="L2165">
        <f t="shared" si="633"/>
        <v>0.55062020082693441</v>
      </c>
      <c r="M2165">
        <f t="shared" si="634"/>
        <v>0.52057530962844589</v>
      </c>
      <c r="N2165">
        <f t="shared" si="635"/>
        <v>0.47472002249191697</v>
      </c>
      <c r="O2165">
        <f t="shared" si="636"/>
        <v>0.49437176756921203</v>
      </c>
      <c r="P2165">
        <f t="shared" si="637"/>
        <v>0.48379629629629628</v>
      </c>
      <c r="Q2165">
        <f t="shared" si="638"/>
        <v>0.43427663283092383</v>
      </c>
      <c r="R2165">
        <f t="shared" si="639"/>
        <v>0.47874306839186692</v>
      </c>
      <c r="S2165">
        <f t="shared" si="640"/>
        <v>0.43083421330517424</v>
      </c>
      <c r="T2165">
        <f t="shared" si="641"/>
        <v>0.4634465453893718</v>
      </c>
      <c r="U2165" s="8">
        <f t="shared" si="642"/>
        <v>5</v>
      </c>
      <c r="V2165" s="8">
        <f t="shared" si="644"/>
        <v>1</v>
      </c>
      <c r="W2165" s="8">
        <f t="shared" si="647"/>
        <v>144</v>
      </c>
      <c r="X2165" s="8">
        <v>12205</v>
      </c>
      <c r="Y2165" s="8">
        <v>4661</v>
      </c>
      <c r="Z2165" s="8">
        <v>6515</v>
      </c>
      <c r="AA2165" s="8">
        <v>10131</v>
      </c>
      <c r="AB2165" s="8">
        <v>1625</v>
      </c>
      <c r="AC2165" s="8">
        <v>2508</v>
      </c>
      <c r="AD2165" s="8">
        <v>8471</v>
      </c>
      <c r="AE2165" s="8">
        <v>1295</v>
      </c>
      <c r="AF2165" s="8">
        <v>1224</v>
      </c>
      <c r="AG2165" s="8">
        <v>25858</v>
      </c>
      <c r="AH2165" s="20" cm="1">
        <f t="array" ref="AH2165">INDEX('Commercial Profile'!$I$30:$I$173,'Load Shapes'!W2165)</f>
        <v>1.26</v>
      </c>
      <c r="AI2165" s="20" cm="1">
        <f t="array" ref="AI2165">INDEX('Commercial Profile'!$J$30:$J$173,'Load Shapes'!W2165)</f>
        <v>1.06</v>
      </c>
      <c r="AJ2165" s="8" cm="1">
        <f t="array" ref="AJ2165">INDEX('EV Load Profile'!$K$8:$M$31,B2165,'Load Shapes'!V2165)</f>
        <v>13106.685000000001</v>
      </c>
    </row>
    <row r="2166" spans="1:36" x14ac:dyDescent="0.35">
      <c r="A2166">
        <v>2161</v>
      </c>
      <c r="B2166">
        <f t="shared" si="645"/>
        <v>1</v>
      </c>
      <c r="C2166">
        <f t="shared" si="646"/>
        <v>91</v>
      </c>
      <c r="D2166" s="18">
        <f t="shared" si="643"/>
        <v>42826</v>
      </c>
      <c r="E2166" cm="1">
        <f t="array" ref="E2166">INDEX(G2166:T2166,$E$1)</f>
        <v>0.64150943396226412</v>
      </c>
      <c r="F2166" s="18"/>
      <c r="G2166" s="8">
        <v>1</v>
      </c>
      <c r="H2166" s="2">
        <f t="shared" si="629"/>
        <v>0.64150943396226412</v>
      </c>
      <c r="I2166" s="2">
        <f t="shared" si="630"/>
        <v>0.59638554216867468</v>
      </c>
      <c r="J2166" s="2">
        <f t="shared" si="631"/>
        <v>0.77447728772104851</v>
      </c>
      <c r="K2166">
        <f t="shared" si="632"/>
        <v>0.5292334147886687</v>
      </c>
      <c r="L2166">
        <f t="shared" si="633"/>
        <v>0.52132309509746011</v>
      </c>
      <c r="M2166">
        <f t="shared" si="634"/>
        <v>0.50619256891729925</v>
      </c>
      <c r="N2166">
        <f t="shared" si="635"/>
        <v>0.46206831919778829</v>
      </c>
      <c r="O2166">
        <f t="shared" si="636"/>
        <v>0.48281107392759354</v>
      </c>
      <c r="P2166">
        <f t="shared" si="637"/>
        <v>0.4660493827160494</v>
      </c>
      <c r="Q2166">
        <f t="shared" si="638"/>
        <v>0.41294986158105196</v>
      </c>
      <c r="R2166">
        <f t="shared" si="639"/>
        <v>0.46062846580406652</v>
      </c>
      <c r="S2166">
        <f t="shared" si="640"/>
        <v>0.40478704681450195</v>
      </c>
      <c r="T2166">
        <f t="shared" si="641"/>
        <v>0.45018370821758225</v>
      </c>
      <c r="U2166" s="8">
        <f t="shared" si="642"/>
        <v>6</v>
      </c>
      <c r="V2166" s="8">
        <f t="shared" si="644"/>
        <v>2</v>
      </c>
      <c r="W2166" s="8">
        <f t="shared" si="647"/>
        <v>1</v>
      </c>
      <c r="X2166" s="8">
        <v>11695</v>
      </c>
      <c r="Y2166" s="8">
        <v>4413</v>
      </c>
      <c r="Z2166" s="8">
        <v>6335</v>
      </c>
      <c r="AA2166" s="8">
        <v>9861</v>
      </c>
      <c r="AB2166" s="8">
        <v>1587</v>
      </c>
      <c r="AC2166" s="8">
        <v>2416</v>
      </c>
      <c r="AD2166" s="8">
        <v>8055</v>
      </c>
      <c r="AE2166" s="8">
        <v>1246</v>
      </c>
      <c r="AF2166" s="8">
        <v>1150</v>
      </c>
      <c r="AG2166" s="8">
        <v>25118</v>
      </c>
      <c r="AH2166" s="20" cm="1">
        <f t="array" ref="AH2166">INDEX('Commercial Profile'!$I$30:$I$173,'Load Shapes'!W2166)</f>
        <v>1.02</v>
      </c>
      <c r="AI2166" s="20" cm="1">
        <f t="array" ref="AI2166">INDEX('Commercial Profile'!$J$30:$J$173,'Load Shapes'!W2166)</f>
        <v>0.99</v>
      </c>
      <c r="AJ2166" s="8" cm="1">
        <f t="array" ref="AJ2166">INDEX('EV Load Profile'!$K$8:$M$31,B2166,'Load Shapes'!V2166)</f>
        <v>12032.86</v>
      </c>
    </row>
    <row r="2167" spans="1:36" x14ac:dyDescent="0.35">
      <c r="A2167">
        <v>2162</v>
      </c>
      <c r="B2167">
        <f t="shared" si="645"/>
        <v>2</v>
      </c>
      <c r="C2167">
        <f t="shared" si="646"/>
        <v>91</v>
      </c>
      <c r="D2167" s="18">
        <f t="shared" si="643"/>
        <v>42826</v>
      </c>
      <c r="E2167" cm="1">
        <f t="array" ref="E2167">INDEX(G2167:T2167,$E$1)</f>
        <v>0.60377358490566035</v>
      </c>
      <c r="F2167" s="18"/>
      <c r="G2167" s="8">
        <v>1</v>
      </c>
      <c r="H2167" s="2">
        <f t="shared" si="629"/>
        <v>0.60377358490566035</v>
      </c>
      <c r="I2167" s="2">
        <f t="shared" si="630"/>
        <v>0.57831325301204817</v>
      </c>
      <c r="J2167" s="2">
        <f t="shared" si="631"/>
        <v>0.74963940335012147</v>
      </c>
      <c r="K2167">
        <f t="shared" si="632"/>
        <v>0.51561227260385556</v>
      </c>
      <c r="L2167">
        <f t="shared" si="633"/>
        <v>0.50643827525103369</v>
      </c>
      <c r="M2167">
        <f t="shared" si="634"/>
        <v>0.49045145825009989</v>
      </c>
      <c r="N2167">
        <f t="shared" si="635"/>
        <v>0.43887352982521904</v>
      </c>
      <c r="O2167">
        <f t="shared" si="636"/>
        <v>0.4657742622452084</v>
      </c>
      <c r="P2167">
        <f t="shared" si="637"/>
        <v>0.44984567901234568</v>
      </c>
      <c r="Q2167">
        <f t="shared" si="638"/>
        <v>0.3976212447452066</v>
      </c>
      <c r="R2167">
        <f t="shared" si="639"/>
        <v>0.44695009242144179</v>
      </c>
      <c r="S2167">
        <f t="shared" si="640"/>
        <v>0.39141147483280536</v>
      </c>
      <c r="T2167">
        <f t="shared" si="641"/>
        <v>0.43324670669414822</v>
      </c>
      <c r="U2167" s="8">
        <f t="shared" si="642"/>
        <v>6</v>
      </c>
      <c r="V2167" s="8">
        <f t="shared" si="644"/>
        <v>2</v>
      </c>
      <c r="W2167" s="8">
        <f t="shared" si="647"/>
        <v>2</v>
      </c>
      <c r="X2167" s="8">
        <v>11394</v>
      </c>
      <c r="Y2167" s="8">
        <v>4287</v>
      </c>
      <c r="Z2167" s="8">
        <v>6138</v>
      </c>
      <c r="AA2167" s="8">
        <v>9366</v>
      </c>
      <c r="AB2167" s="8">
        <v>1531</v>
      </c>
      <c r="AC2167" s="8">
        <v>2332</v>
      </c>
      <c r="AD2167" s="8">
        <v>7756</v>
      </c>
      <c r="AE2167" s="8">
        <v>1209</v>
      </c>
      <c r="AF2167" s="8">
        <v>1112</v>
      </c>
      <c r="AG2167" s="8">
        <v>24173</v>
      </c>
      <c r="AH2167" s="20" cm="1">
        <f t="array" ref="AH2167">INDEX('Commercial Profile'!$I$30:$I$173,'Load Shapes'!W2167)</f>
        <v>0.96</v>
      </c>
      <c r="AI2167" s="20" cm="1">
        <f t="array" ref="AI2167">INDEX('Commercial Profile'!$J$30:$J$173,'Load Shapes'!W2167)</f>
        <v>0.96</v>
      </c>
      <c r="AJ2167" s="8" cm="1">
        <f t="array" ref="AJ2167">INDEX('EV Load Profile'!$K$8:$M$31,B2167,'Load Shapes'!V2167)</f>
        <v>11646.96</v>
      </c>
    </row>
    <row r="2168" spans="1:36" x14ac:dyDescent="0.35">
      <c r="A2168">
        <v>2163</v>
      </c>
      <c r="B2168">
        <f t="shared" si="645"/>
        <v>3</v>
      </c>
      <c r="C2168">
        <f t="shared" si="646"/>
        <v>91</v>
      </c>
      <c r="D2168" s="18">
        <f t="shared" si="643"/>
        <v>42826</v>
      </c>
      <c r="E2168" cm="1">
        <f t="array" ref="E2168">INDEX(G2168:T2168,$E$1)</f>
        <v>0.60377358490566035</v>
      </c>
      <c r="F2168" s="18"/>
      <c r="G2168" s="8">
        <v>1</v>
      </c>
      <c r="H2168" s="2">
        <f t="shared" si="629"/>
        <v>0.60377358490566035</v>
      </c>
      <c r="I2168" s="2">
        <f t="shared" si="630"/>
        <v>0.56024096385542177</v>
      </c>
      <c r="J2168" s="2">
        <f t="shared" si="631"/>
        <v>0.72837626916826226</v>
      </c>
      <c r="K2168">
        <f t="shared" si="632"/>
        <v>0.50891483392162185</v>
      </c>
      <c r="L2168">
        <f t="shared" si="633"/>
        <v>0.49994093325457767</v>
      </c>
      <c r="M2168">
        <f t="shared" si="634"/>
        <v>0.48254095085896925</v>
      </c>
      <c r="N2168">
        <f t="shared" si="635"/>
        <v>0.42650297549318211</v>
      </c>
      <c r="O2168">
        <f t="shared" si="636"/>
        <v>0.45634317006388803</v>
      </c>
      <c r="P2168">
        <f t="shared" si="637"/>
        <v>0.44000771604938271</v>
      </c>
      <c r="Q2168">
        <f t="shared" si="638"/>
        <v>0.38993130318876246</v>
      </c>
      <c r="R2168">
        <f t="shared" si="639"/>
        <v>0.43992606284658042</v>
      </c>
      <c r="S2168">
        <f t="shared" si="640"/>
        <v>0.39000351988736359</v>
      </c>
      <c r="T2168">
        <f t="shared" si="641"/>
        <v>0.42347880634465451</v>
      </c>
      <c r="U2168" s="8">
        <f t="shared" si="642"/>
        <v>6</v>
      </c>
      <c r="V2168" s="8">
        <f t="shared" si="644"/>
        <v>2</v>
      </c>
      <c r="W2168" s="8">
        <f t="shared" si="647"/>
        <v>3</v>
      </c>
      <c r="X2168" s="8">
        <v>11246</v>
      </c>
      <c r="Y2168" s="8">
        <v>4232</v>
      </c>
      <c r="Z2168" s="8">
        <v>6039</v>
      </c>
      <c r="AA2168" s="8">
        <v>9102</v>
      </c>
      <c r="AB2168" s="8">
        <v>1500</v>
      </c>
      <c r="AC2168" s="8">
        <v>2281</v>
      </c>
      <c r="AD2168" s="8">
        <v>7606</v>
      </c>
      <c r="AE2168" s="8">
        <v>1190</v>
      </c>
      <c r="AF2168" s="8">
        <v>1108</v>
      </c>
      <c r="AG2168" s="8">
        <v>23628</v>
      </c>
      <c r="AH2168" s="20" cm="1">
        <f t="array" ref="AH2168">INDEX('Commercial Profile'!$I$30:$I$173,'Load Shapes'!W2168)</f>
        <v>0.96</v>
      </c>
      <c r="AI2168" s="20" cm="1">
        <f t="array" ref="AI2168">INDEX('Commercial Profile'!$J$30:$J$173,'Load Shapes'!W2168)</f>
        <v>0.93</v>
      </c>
      <c r="AJ2168" s="8" cm="1">
        <f t="array" ref="AJ2168">INDEX('EV Load Profile'!$K$8:$M$31,B2168,'Load Shapes'!V2168)</f>
        <v>11316.599999999999</v>
      </c>
    </row>
    <row r="2169" spans="1:36" x14ac:dyDescent="0.35">
      <c r="A2169">
        <v>2164</v>
      </c>
      <c r="B2169">
        <f t="shared" si="645"/>
        <v>4</v>
      </c>
      <c r="C2169">
        <f t="shared" si="646"/>
        <v>91</v>
      </c>
      <c r="D2169" s="18">
        <f t="shared" si="643"/>
        <v>42826</v>
      </c>
      <c r="E2169" cm="1">
        <f t="array" ref="E2169">INDEX(G2169:T2169,$E$1)</f>
        <v>0.5911949685534591</v>
      </c>
      <c r="F2169" s="18"/>
      <c r="G2169" s="8">
        <v>1</v>
      </c>
      <c r="H2169" s="2">
        <f t="shared" si="629"/>
        <v>0.5911949685534591</v>
      </c>
      <c r="I2169" s="2">
        <f t="shared" si="630"/>
        <v>0.54819277108433739</v>
      </c>
      <c r="J2169" s="2">
        <f t="shared" si="631"/>
        <v>0.71261557275491971</v>
      </c>
      <c r="K2169">
        <f t="shared" si="632"/>
        <v>0.50810028056837719</v>
      </c>
      <c r="L2169">
        <f t="shared" si="633"/>
        <v>0.49651506202008272</v>
      </c>
      <c r="M2169">
        <f t="shared" si="634"/>
        <v>0.47758689572512986</v>
      </c>
      <c r="N2169">
        <f t="shared" si="635"/>
        <v>0.41792793214938384</v>
      </c>
      <c r="O2169">
        <f t="shared" si="636"/>
        <v>0.4533008822634621</v>
      </c>
      <c r="P2169">
        <f t="shared" si="637"/>
        <v>0.43711419753086422</v>
      </c>
      <c r="Q2169">
        <f t="shared" si="638"/>
        <v>0.3863939300727981</v>
      </c>
      <c r="R2169">
        <f t="shared" si="639"/>
        <v>0.43475046210720886</v>
      </c>
      <c r="S2169">
        <f t="shared" si="640"/>
        <v>0.39352340725096796</v>
      </c>
      <c r="T2169">
        <f t="shared" si="641"/>
        <v>0.41962541446366164</v>
      </c>
      <c r="U2169" s="8">
        <f t="shared" si="642"/>
        <v>6</v>
      </c>
      <c r="V2169" s="8">
        <f t="shared" si="644"/>
        <v>2</v>
      </c>
      <c r="W2169" s="8">
        <f t="shared" si="647"/>
        <v>4</v>
      </c>
      <c r="X2169" s="8">
        <v>11228</v>
      </c>
      <c r="Y2169" s="8">
        <v>4203</v>
      </c>
      <c r="Z2169" s="8">
        <v>5977</v>
      </c>
      <c r="AA2169" s="8">
        <v>8919</v>
      </c>
      <c r="AB2169" s="8">
        <v>1490</v>
      </c>
      <c r="AC2169" s="8">
        <v>2266</v>
      </c>
      <c r="AD2169" s="8">
        <v>7537</v>
      </c>
      <c r="AE2169" s="8">
        <v>1176</v>
      </c>
      <c r="AF2169" s="8">
        <v>1118</v>
      </c>
      <c r="AG2169" s="8">
        <v>23413</v>
      </c>
      <c r="AH2169" s="20" cm="1">
        <f t="array" ref="AH2169">INDEX('Commercial Profile'!$I$30:$I$173,'Load Shapes'!W2169)</f>
        <v>0.94</v>
      </c>
      <c r="AI2169" s="20" cm="1">
        <f t="array" ref="AI2169">INDEX('Commercial Profile'!$J$30:$J$173,'Load Shapes'!W2169)</f>
        <v>0.91</v>
      </c>
      <c r="AJ2169" s="8" cm="1">
        <f t="array" ref="AJ2169">INDEX('EV Load Profile'!$K$8:$M$31,B2169,'Load Shapes'!V2169)</f>
        <v>11071.73</v>
      </c>
    </row>
    <row r="2170" spans="1:36" x14ac:dyDescent="0.35">
      <c r="A2170">
        <v>2165</v>
      </c>
      <c r="B2170">
        <f t="shared" si="645"/>
        <v>5</v>
      </c>
      <c r="C2170">
        <f t="shared" si="646"/>
        <v>91</v>
      </c>
      <c r="D2170" s="18">
        <f t="shared" si="643"/>
        <v>42826</v>
      </c>
      <c r="E2170" cm="1">
        <f t="array" ref="E2170">INDEX(G2170:T2170,$E$1)</f>
        <v>0.62893081761006286</v>
      </c>
      <c r="F2170" s="18"/>
      <c r="G2170" s="8">
        <v>1</v>
      </c>
      <c r="H2170" s="2">
        <f t="shared" si="629"/>
        <v>0.62893081761006286</v>
      </c>
      <c r="I2170" s="2">
        <f t="shared" si="630"/>
        <v>0.54819277108433739</v>
      </c>
      <c r="J2170" s="2">
        <f t="shared" si="631"/>
        <v>0.7000534217259079</v>
      </c>
      <c r="K2170">
        <f t="shared" si="632"/>
        <v>0.51375690107702054</v>
      </c>
      <c r="L2170">
        <f t="shared" si="633"/>
        <v>0.50218546958062615</v>
      </c>
      <c r="M2170">
        <f t="shared" si="634"/>
        <v>0.48070315621254495</v>
      </c>
      <c r="N2170">
        <f t="shared" si="635"/>
        <v>0.41525701700951223</v>
      </c>
      <c r="O2170">
        <f t="shared" si="636"/>
        <v>0.45786431396410099</v>
      </c>
      <c r="P2170">
        <f t="shared" si="637"/>
        <v>0.4411651234567901</v>
      </c>
      <c r="Q2170">
        <f t="shared" si="638"/>
        <v>0.38962370552650466</v>
      </c>
      <c r="R2170">
        <f t="shared" si="639"/>
        <v>0.43622920517560076</v>
      </c>
      <c r="S2170">
        <f t="shared" si="640"/>
        <v>0.40408306934178106</v>
      </c>
      <c r="T2170">
        <f t="shared" si="641"/>
        <v>0.42242136392149832</v>
      </c>
      <c r="U2170" s="8">
        <f t="shared" si="642"/>
        <v>6</v>
      </c>
      <c r="V2170" s="8">
        <f t="shared" si="644"/>
        <v>2</v>
      </c>
      <c r="W2170" s="8">
        <f t="shared" si="647"/>
        <v>5</v>
      </c>
      <c r="X2170" s="8">
        <v>11353</v>
      </c>
      <c r="Y2170" s="8">
        <v>4251</v>
      </c>
      <c r="Z2170" s="8">
        <v>6016</v>
      </c>
      <c r="AA2170" s="8">
        <v>8862</v>
      </c>
      <c r="AB2170" s="8">
        <v>1505</v>
      </c>
      <c r="AC2170" s="8">
        <v>2287</v>
      </c>
      <c r="AD2170" s="8">
        <v>7600</v>
      </c>
      <c r="AE2170" s="8">
        <v>1180</v>
      </c>
      <c r="AF2170" s="8">
        <v>1148</v>
      </c>
      <c r="AG2170" s="8">
        <v>23569</v>
      </c>
      <c r="AH2170" s="20" cm="1">
        <f t="array" ref="AH2170">INDEX('Commercial Profile'!$I$30:$I$173,'Load Shapes'!W2170)</f>
        <v>1</v>
      </c>
      <c r="AI2170" s="20" cm="1">
        <f t="array" ref="AI2170">INDEX('Commercial Profile'!$J$30:$J$173,'Load Shapes'!W2170)</f>
        <v>0.91</v>
      </c>
      <c r="AJ2170" s="8" cm="1">
        <f t="array" ref="AJ2170">INDEX('EV Load Profile'!$K$8:$M$31,B2170,'Load Shapes'!V2170)</f>
        <v>10876.555</v>
      </c>
    </row>
    <row r="2171" spans="1:36" x14ac:dyDescent="0.35">
      <c r="A2171">
        <v>2166</v>
      </c>
      <c r="B2171">
        <f t="shared" si="645"/>
        <v>6</v>
      </c>
      <c r="C2171">
        <f t="shared" si="646"/>
        <v>91</v>
      </c>
      <c r="D2171" s="18">
        <f t="shared" si="643"/>
        <v>42826</v>
      </c>
      <c r="E2171" cm="1">
        <f t="array" ref="E2171">INDEX(G2171:T2171,$E$1)</f>
        <v>0.69182389937106925</v>
      </c>
      <c r="F2171" s="18"/>
      <c r="G2171" s="8">
        <v>1</v>
      </c>
      <c r="H2171" s="2">
        <f t="shared" si="629"/>
        <v>0.69182389937106925</v>
      </c>
      <c r="I2171" s="2">
        <f t="shared" si="630"/>
        <v>0.5662650602409639</v>
      </c>
      <c r="J2171" s="2">
        <f t="shared" si="631"/>
        <v>0.69247622572288281</v>
      </c>
      <c r="K2171">
        <f t="shared" si="632"/>
        <v>0.52742329622590278</v>
      </c>
      <c r="L2171">
        <f t="shared" si="633"/>
        <v>0.51671588895451859</v>
      </c>
      <c r="M2171">
        <f t="shared" si="634"/>
        <v>0.49868158210147823</v>
      </c>
      <c r="N2171">
        <f t="shared" si="635"/>
        <v>0.41849023007356734</v>
      </c>
      <c r="O2171">
        <f t="shared" si="636"/>
        <v>0.47155460906601765</v>
      </c>
      <c r="P2171">
        <f t="shared" si="637"/>
        <v>0.45447530864197533</v>
      </c>
      <c r="Q2171">
        <f t="shared" si="638"/>
        <v>0.40085102019891317</v>
      </c>
      <c r="R2171">
        <f t="shared" si="639"/>
        <v>0.44547134935304988</v>
      </c>
      <c r="S2171">
        <f t="shared" si="640"/>
        <v>0.41921858500527981</v>
      </c>
      <c r="T2171">
        <f t="shared" si="641"/>
        <v>0.43528990052872119</v>
      </c>
      <c r="U2171" s="8">
        <f t="shared" si="642"/>
        <v>6</v>
      </c>
      <c r="V2171" s="8">
        <f t="shared" si="644"/>
        <v>2</v>
      </c>
      <c r="W2171" s="8">
        <f t="shared" si="647"/>
        <v>6</v>
      </c>
      <c r="X2171" s="8">
        <v>11655</v>
      </c>
      <c r="Y2171" s="8">
        <v>4374</v>
      </c>
      <c r="Z2171" s="8">
        <v>6241</v>
      </c>
      <c r="AA2171" s="8">
        <v>8931</v>
      </c>
      <c r="AB2171" s="8">
        <v>1550</v>
      </c>
      <c r="AC2171" s="8">
        <v>2356</v>
      </c>
      <c r="AD2171" s="8">
        <v>7819</v>
      </c>
      <c r="AE2171" s="8">
        <v>1205</v>
      </c>
      <c r="AF2171" s="8">
        <v>1191</v>
      </c>
      <c r="AG2171" s="8">
        <v>24287</v>
      </c>
      <c r="AH2171" s="20" cm="1">
        <f t="array" ref="AH2171">INDEX('Commercial Profile'!$I$30:$I$173,'Load Shapes'!W2171)</f>
        <v>1.1000000000000001</v>
      </c>
      <c r="AI2171" s="20" cm="1">
        <f t="array" ref="AI2171">INDEX('Commercial Profile'!$J$30:$J$173,'Load Shapes'!W2171)</f>
        <v>0.94</v>
      </c>
      <c r="AJ2171" s="8" cm="1">
        <f t="array" ref="AJ2171">INDEX('EV Load Profile'!$K$8:$M$31,B2171,'Load Shapes'!V2171)</f>
        <v>10758.83</v>
      </c>
    </row>
    <row r="2172" spans="1:36" x14ac:dyDescent="0.35">
      <c r="A2172">
        <v>2167</v>
      </c>
      <c r="B2172">
        <f t="shared" si="645"/>
        <v>7</v>
      </c>
      <c r="C2172">
        <f t="shared" si="646"/>
        <v>91</v>
      </c>
      <c r="D2172" s="18">
        <f t="shared" si="643"/>
        <v>42826</v>
      </c>
      <c r="E2172" cm="1">
        <f t="array" ref="E2172">INDEX(G2172:T2172,$E$1)</f>
        <v>0.76100628930817604</v>
      </c>
      <c r="F2172" s="18"/>
      <c r="G2172" s="8">
        <v>1</v>
      </c>
      <c r="H2172" s="2">
        <f t="shared" si="629"/>
        <v>0.76100628930817604</v>
      </c>
      <c r="I2172" s="2">
        <f t="shared" si="630"/>
        <v>0.62650602409638556</v>
      </c>
      <c r="J2172" s="2">
        <f t="shared" si="631"/>
        <v>0.68725312565369212</v>
      </c>
      <c r="K2172">
        <f t="shared" si="632"/>
        <v>0.55023079011675269</v>
      </c>
      <c r="L2172">
        <f t="shared" si="633"/>
        <v>0.5397519196692262</v>
      </c>
      <c r="M2172">
        <f t="shared" si="634"/>
        <v>0.5174590491410308</v>
      </c>
      <c r="N2172">
        <f t="shared" si="635"/>
        <v>0.43156365681083358</v>
      </c>
      <c r="O2172">
        <f t="shared" si="636"/>
        <v>0.49558868268938244</v>
      </c>
      <c r="P2172">
        <f t="shared" si="637"/>
        <v>0.47704475308641975</v>
      </c>
      <c r="Q2172">
        <f t="shared" si="638"/>
        <v>0.42140879729314057</v>
      </c>
      <c r="R2172">
        <f t="shared" si="639"/>
        <v>0.46284658040665433</v>
      </c>
      <c r="S2172">
        <f t="shared" si="640"/>
        <v>0.44385779655051039</v>
      </c>
      <c r="T2172">
        <f t="shared" si="641"/>
        <v>0.45713773635630434</v>
      </c>
      <c r="U2172" s="8">
        <f t="shared" si="642"/>
        <v>6</v>
      </c>
      <c r="V2172" s="8">
        <f t="shared" si="644"/>
        <v>2</v>
      </c>
      <c r="W2172" s="8">
        <f t="shared" si="647"/>
        <v>7</v>
      </c>
      <c r="X2172" s="8">
        <v>12159</v>
      </c>
      <c r="Y2172" s="8">
        <v>4569</v>
      </c>
      <c r="Z2172" s="8">
        <v>6476</v>
      </c>
      <c r="AA2172" s="8">
        <v>9210</v>
      </c>
      <c r="AB2172" s="8">
        <v>1629</v>
      </c>
      <c r="AC2172" s="8">
        <v>2473</v>
      </c>
      <c r="AD2172" s="8">
        <v>8220</v>
      </c>
      <c r="AE2172" s="8">
        <v>1252</v>
      </c>
      <c r="AF2172" s="8">
        <v>1261</v>
      </c>
      <c r="AG2172" s="8">
        <v>25506</v>
      </c>
      <c r="AH2172" s="20" cm="1">
        <f t="array" ref="AH2172">INDEX('Commercial Profile'!$I$30:$I$173,'Load Shapes'!W2172)</f>
        <v>1.21</v>
      </c>
      <c r="AI2172" s="20" cm="1">
        <f t="array" ref="AI2172">INDEX('Commercial Profile'!$J$30:$J$173,'Load Shapes'!W2172)</f>
        <v>1.04</v>
      </c>
      <c r="AJ2172" s="8" cm="1">
        <f t="array" ref="AJ2172">INDEX('EV Load Profile'!$K$8:$M$31,B2172,'Load Shapes'!V2172)</f>
        <v>10677.68</v>
      </c>
    </row>
    <row r="2173" spans="1:36" x14ac:dyDescent="0.35">
      <c r="A2173">
        <v>2168</v>
      </c>
      <c r="B2173">
        <f t="shared" si="645"/>
        <v>8</v>
      </c>
      <c r="C2173">
        <f t="shared" si="646"/>
        <v>91</v>
      </c>
      <c r="D2173" s="18">
        <f t="shared" si="643"/>
        <v>42826</v>
      </c>
      <c r="E2173" cm="1">
        <f t="array" ref="E2173">INDEX(G2173:T2173,$E$1)</f>
        <v>0.7735849056603773</v>
      </c>
      <c r="F2173" s="18"/>
      <c r="G2173" s="8">
        <v>1</v>
      </c>
      <c r="H2173" s="2">
        <f t="shared" si="629"/>
        <v>0.7735849056603773</v>
      </c>
      <c r="I2173" s="2">
        <f t="shared" si="630"/>
        <v>0.6987951807228916</v>
      </c>
      <c r="J2173" s="2">
        <f t="shared" si="631"/>
        <v>0.67878642573253734</v>
      </c>
      <c r="K2173">
        <f t="shared" si="632"/>
        <v>0.57733731559417145</v>
      </c>
      <c r="L2173">
        <f t="shared" si="633"/>
        <v>0.56822209096278797</v>
      </c>
      <c r="M2173">
        <f t="shared" si="634"/>
        <v>0.53639632441070717</v>
      </c>
      <c r="N2173">
        <f t="shared" si="635"/>
        <v>0.44885431797947611</v>
      </c>
      <c r="O2173">
        <f t="shared" si="636"/>
        <v>0.52844539093398235</v>
      </c>
      <c r="P2173">
        <f t="shared" si="637"/>
        <v>0.50250771604938271</v>
      </c>
      <c r="Q2173">
        <f t="shared" si="638"/>
        <v>0.44560648005741821</v>
      </c>
      <c r="R2173">
        <f t="shared" si="639"/>
        <v>0.48280961182994453</v>
      </c>
      <c r="S2173">
        <f t="shared" si="640"/>
        <v>0.47131291798662445</v>
      </c>
      <c r="T2173">
        <f t="shared" si="641"/>
        <v>0.47837619858410252</v>
      </c>
      <c r="U2173" s="8">
        <f t="shared" si="642"/>
        <v>6</v>
      </c>
      <c r="V2173" s="8">
        <f t="shared" si="644"/>
        <v>2</v>
      </c>
      <c r="W2173" s="8">
        <f t="shared" si="647"/>
        <v>8</v>
      </c>
      <c r="X2173" s="8">
        <v>12758</v>
      </c>
      <c r="Y2173" s="8">
        <v>4810</v>
      </c>
      <c r="Z2173" s="8">
        <v>6713</v>
      </c>
      <c r="AA2173" s="8">
        <v>9579</v>
      </c>
      <c r="AB2173" s="8">
        <v>1737</v>
      </c>
      <c r="AC2173" s="8">
        <v>2605</v>
      </c>
      <c r="AD2173" s="8">
        <v>8692</v>
      </c>
      <c r="AE2173" s="8">
        <v>1306</v>
      </c>
      <c r="AF2173" s="8">
        <v>1339</v>
      </c>
      <c r="AG2173" s="8">
        <v>26691</v>
      </c>
      <c r="AH2173" s="20" cm="1">
        <f t="array" ref="AH2173">INDEX('Commercial Profile'!$I$30:$I$173,'Load Shapes'!W2173)</f>
        <v>1.23</v>
      </c>
      <c r="AI2173" s="20" cm="1">
        <f t="array" ref="AI2173">INDEX('Commercial Profile'!$J$30:$J$173,'Load Shapes'!W2173)</f>
        <v>1.1599999999999999</v>
      </c>
      <c r="AJ2173" s="8" cm="1">
        <f t="array" ref="AJ2173">INDEX('EV Load Profile'!$K$8:$M$31,B2173,'Load Shapes'!V2173)</f>
        <v>10546.135</v>
      </c>
    </row>
    <row r="2174" spans="1:36" x14ac:dyDescent="0.35">
      <c r="A2174">
        <v>2169</v>
      </c>
      <c r="B2174">
        <f t="shared" si="645"/>
        <v>9</v>
      </c>
      <c r="C2174">
        <f t="shared" si="646"/>
        <v>91</v>
      </c>
      <c r="D2174" s="18">
        <f t="shared" si="643"/>
        <v>42826</v>
      </c>
      <c r="E2174" cm="1">
        <f t="array" ref="E2174">INDEX(G2174:T2174,$E$1)</f>
        <v>0.72327044025157228</v>
      </c>
      <c r="F2174" s="18"/>
      <c r="G2174" s="8">
        <v>1</v>
      </c>
      <c r="H2174" s="2">
        <f t="shared" si="629"/>
        <v>0.72327044025157228</v>
      </c>
      <c r="I2174" s="2">
        <f t="shared" si="630"/>
        <v>0.73493975903614461</v>
      </c>
      <c r="J2174" s="2">
        <f t="shared" si="631"/>
        <v>0.73509356847474538</v>
      </c>
      <c r="K2174">
        <f t="shared" si="632"/>
        <v>0.6009141098741968</v>
      </c>
      <c r="L2174">
        <f t="shared" si="633"/>
        <v>0.59846426461901947</v>
      </c>
      <c r="M2174">
        <f t="shared" si="634"/>
        <v>0.55693168198162202</v>
      </c>
      <c r="N2174">
        <f t="shared" si="635"/>
        <v>0.46553582306358654</v>
      </c>
      <c r="O2174">
        <f t="shared" si="636"/>
        <v>0.5479160328567082</v>
      </c>
      <c r="P2174">
        <f t="shared" si="637"/>
        <v>0.52160493827160492</v>
      </c>
      <c r="Q2174">
        <f t="shared" si="638"/>
        <v>0.46662565364503228</v>
      </c>
      <c r="R2174">
        <f t="shared" si="639"/>
        <v>0.50129390018484288</v>
      </c>
      <c r="S2174">
        <f t="shared" si="640"/>
        <v>0.49313621964097148</v>
      </c>
      <c r="T2174">
        <f t="shared" si="641"/>
        <v>0.49981181109418404</v>
      </c>
      <c r="U2174" s="8">
        <f t="shared" si="642"/>
        <v>6</v>
      </c>
      <c r="V2174" s="8">
        <f t="shared" si="644"/>
        <v>2</v>
      </c>
      <c r="W2174" s="8">
        <f t="shared" si="647"/>
        <v>9</v>
      </c>
      <c r="X2174" s="8">
        <v>13279</v>
      </c>
      <c r="Y2174" s="8">
        <v>5066</v>
      </c>
      <c r="Z2174" s="8">
        <v>6970</v>
      </c>
      <c r="AA2174" s="8">
        <v>9935</v>
      </c>
      <c r="AB2174" s="8">
        <v>1801</v>
      </c>
      <c r="AC2174" s="8">
        <v>2704</v>
      </c>
      <c r="AD2174" s="8">
        <v>9102</v>
      </c>
      <c r="AE2174" s="8">
        <v>1356</v>
      </c>
      <c r="AF2174" s="8">
        <v>1401</v>
      </c>
      <c r="AG2174" s="8">
        <v>27887</v>
      </c>
      <c r="AH2174" s="20" cm="1">
        <f t="array" ref="AH2174">INDEX('Commercial Profile'!$I$30:$I$173,'Load Shapes'!W2174)</f>
        <v>1.1499999999999999</v>
      </c>
      <c r="AI2174" s="20" cm="1">
        <f t="array" ref="AI2174">INDEX('Commercial Profile'!$J$30:$J$173,'Load Shapes'!W2174)</f>
        <v>1.22</v>
      </c>
      <c r="AJ2174" s="8" cm="1">
        <f t="array" ref="AJ2174">INDEX('EV Load Profile'!$K$8:$M$31,B2174,'Load Shapes'!V2174)</f>
        <v>11420.965</v>
      </c>
    </row>
    <row r="2175" spans="1:36" x14ac:dyDescent="0.35">
      <c r="A2175">
        <v>2170</v>
      </c>
      <c r="B2175">
        <f t="shared" si="645"/>
        <v>10</v>
      </c>
      <c r="C2175">
        <f t="shared" si="646"/>
        <v>91</v>
      </c>
      <c r="D2175" s="18">
        <f t="shared" si="643"/>
        <v>42826</v>
      </c>
      <c r="E2175" cm="1">
        <f t="array" ref="E2175">INDEX(G2175:T2175,$E$1)</f>
        <v>0.70440251572327051</v>
      </c>
      <c r="F2175" s="18"/>
      <c r="G2175" s="8">
        <v>1</v>
      </c>
      <c r="H2175" s="2">
        <f t="shared" si="629"/>
        <v>0.70440251572327051</v>
      </c>
      <c r="I2175" s="2">
        <f t="shared" si="630"/>
        <v>0.74096385542168675</v>
      </c>
      <c r="J2175" s="2">
        <f t="shared" si="631"/>
        <v>0.80309459829114838</v>
      </c>
      <c r="K2175">
        <f t="shared" si="632"/>
        <v>0.61096026789754732</v>
      </c>
      <c r="L2175">
        <f t="shared" si="633"/>
        <v>0.61890135853514472</v>
      </c>
      <c r="M2175">
        <f t="shared" si="634"/>
        <v>0.57059528565721129</v>
      </c>
      <c r="N2175">
        <f t="shared" si="635"/>
        <v>0.47687549786795369</v>
      </c>
      <c r="O2175">
        <f t="shared" si="636"/>
        <v>0.56312747185883782</v>
      </c>
      <c r="P2175">
        <f t="shared" si="637"/>
        <v>0.53491512345679015</v>
      </c>
      <c r="Q2175">
        <f t="shared" si="638"/>
        <v>0.47769916948631191</v>
      </c>
      <c r="R2175">
        <f t="shared" si="639"/>
        <v>0.51792975970425137</v>
      </c>
      <c r="S2175">
        <f t="shared" si="640"/>
        <v>0.50052798310454061</v>
      </c>
      <c r="T2175">
        <f t="shared" si="641"/>
        <v>0.51300295725423428</v>
      </c>
      <c r="U2175" s="8">
        <f t="shared" si="642"/>
        <v>6</v>
      </c>
      <c r="V2175" s="8">
        <f t="shared" si="644"/>
        <v>2</v>
      </c>
      <c r="W2175" s="8">
        <f t="shared" si="647"/>
        <v>10</v>
      </c>
      <c r="X2175" s="8">
        <v>13501</v>
      </c>
      <c r="Y2175" s="8">
        <v>5239</v>
      </c>
      <c r="Z2175" s="8">
        <v>7141</v>
      </c>
      <c r="AA2175" s="8">
        <v>10177</v>
      </c>
      <c r="AB2175" s="8">
        <v>1851</v>
      </c>
      <c r="AC2175" s="8">
        <v>2773</v>
      </c>
      <c r="AD2175" s="8">
        <v>9318</v>
      </c>
      <c r="AE2175" s="8">
        <v>1401</v>
      </c>
      <c r="AF2175" s="8">
        <v>1422</v>
      </c>
      <c r="AG2175" s="8">
        <v>28623</v>
      </c>
      <c r="AH2175" s="20" cm="1">
        <f t="array" ref="AH2175">INDEX('Commercial Profile'!$I$30:$I$173,'Load Shapes'!W2175)</f>
        <v>1.1200000000000001</v>
      </c>
      <c r="AI2175" s="20" cm="1">
        <f t="array" ref="AI2175">INDEX('Commercial Profile'!$J$30:$J$173,'Load Shapes'!W2175)</f>
        <v>1.23</v>
      </c>
      <c r="AJ2175" s="8" cm="1">
        <f t="array" ref="AJ2175">INDEX('EV Load Profile'!$K$8:$M$31,B2175,'Load Shapes'!V2175)</f>
        <v>12477.48</v>
      </c>
    </row>
    <row r="2176" spans="1:36" x14ac:dyDescent="0.35">
      <c r="A2176">
        <v>2171</v>
      </c>
      <c r="B2176">
        <f t="shared" si="645"/>
        <v>11</v>
      </c>
      <c r="C2176">
        <f t="shared" si="646"/>
        <v>91</v>
      </c>
      <c r="D2176" s="18">
        <f t="shared" si="643"/>
        <v>42826</v>
      </c>
      <c r="E2176" cm="1">
        <f t="array" ref="E2176">INDEX(G2176:T2176,$E$1)</f>
        <v>0.72955974842767291</v>
      </c>
      <c r="F2176" s="18"/>
      <c r="G2176" s="8">
        <v>1</v>
      </c>
      <c r="H2176" s="2">
        <f t="shared" si="629"/>
        <v>0.72955974842767291</v>
      </c>
      <c r="I2176" s="2">
        <f t="shared" si="630"/>
        <v>0.73493975903614461</v>
      </c>
      <c r="J2176" s="2">
        <f t="shared" si="631"/>
        <v>0.84627061644166246</v>
      </c>
      <c r="K2176">
        <f t="shared" si="632"/>
        <v>0.61168431532265366</v>
      </c>
      <c r="L2176">
        <f t="shared" si="633"/>
        <v>0.6236266981689309</v>
      </c>
      <c r="M2176">
        <f t="shared" si="634"/>
        <v>0.57522972433080299</v>
      </c>
      <c r="N2176">
        <f t="shared" si="635"/>
        <v>0.48090529965793544</v>
      </c>
      <c r="O2176">
        <f t="shared" si="636"/>
        <v>0.56616975965926375</v>
      </c>
      <c r="P2176">
        <f t="shared" si="637"/>
        <v>0.54089506172839508</v>
      </c>
      <c r="Q2176">
        <f t="shared" si="638"/>
        <v>0.48000615195324514</v>
      </c>
      <c r="R2176">
        <f t="shared" si="639"/>
        <v>0.52643253234750464</v>
      </c>
      <c r="S2176">
        <f t="shared" si="640"/>
        <v>0.49630411826821541</v>
      </c>
      <c r="T2176">
        <f t="shared" si="641"/>
        <v>0.51619320727663764</v>
      </c>
      <c r="U2176" s="8">
        <f t="shared" si="642"/>
        <v>6</v>
      </c>
      <c r="V2176" s="8">
        <f t="shared" si="644"/>
        <v>2</v>
      </c>
      <c r="W2176" s="8">
        <f t="shared" si="647"/>
        <v>11</v>
      </c>
      <c r="X2176" s="8">
        <v>13517</v>
      </c>
      <c r="Y2176" s="8">
        <v>5279</v>
      </c>
      <c r="Z2176" s="8">
        <v>7199</v>
      </c>
      <c r="AA2176" s="8">
        <v>10263</v>
      </c>
      <c r="AB2176" s="8">
        <v>1861</v>
      </c>
      <c r="AC2176" s="8">
        <v>2804</v>
      </c>
      <c r="AD2176" s="8">
        <v>9363</v>
      </c>
      <c r="AE2176" s="8">
        <v>1424</v>
      </c>
      <c r="AF2176" s="8">
        <v>1410</v>
      </c>
      <c r="AG2176" s="8">
        <v>28801</v>
      </c>
      <c r="AH2176" s="20" cm="1">
        <f t="array" ref="AH2176">INDEX('Commercial Profile'!$I$30:$I$173,'Load Shapes'!W2176)</f>
        <v>1.1599999999999999</v>
      </c>
      <c r="AI2176" s="20" cm="1">
        <f t="array" ref="AI2176">INDEX('Commercial Profile'!$J$30:$J$173,'Load Shapes'!W2176)</f>
        <v>1.22</v>
      </c>
      <c r="AJ2176" s="8" cm="1">
        <f t="array" ref="AJ2176">INDEX('EV Load Profile'!$K$8:$M$31,B2176,'Load Shapes'!V2176)</f>
        <v>13148.295</v>
      </c>
    </row>
    <row r="2177" spans="1:36" x14ac:dyDescent="0.35">
      <c r="A2177">
        <v>2172</v>
      </c>
      <c r="B2177">
        <f t="shared" si="645"/>
        <v>12</v>
      </c>
      <c r="C2177">
        <f t="shared" si="646"/>
        <v>91</v>
      </c>
      <c r="D2177" s="18">
        <f t="shared" si="643"/>
        <v>42826</v>
      </c>
      <c r="E2177" cm="1">
        <f t="array" ref="E2177">INDEX(G2177:T2177,$E$1)</f>
        <v>0.67924528301886788</v>
      </c>
      <c r="F2177" s="18"/>
      <c r="G2177" s="8">
        <v>1</v>
      </c>
      <c r="H2177" s="2">
        <f t="shared" si="629"/>
        <v>0.67924528301886788</v>
      </c>
      <c r="I2177" s="2">
        <f t="shared" si="630"/>
        <v>0.74096385542168675</v>
      </c>
      <c r="J2177" s="2">
        <f t="shared" si="631"/>
        <v>0.85828503387130506</v>
      </c>
      <c r="K2177">
        <f t="shared" si="632"/>
        <v>0.6058919359218029</v>
      </c>
      <c r="L2177">
        <f t="shared" si="633"/>
        <v>0.61760189013585354</v>
      </c>
      <c r="M2177">
        <f t="shared" si="634"/>
        <v>0.57043547742708745</v>
      </c>
      <c r="N2177">
        <f t="shared" si="635"/>
        <v>0.47860924980085284</v>
      </c>
      <c r="O2177">
        <f t="shared" si="636"/>
        <v>0.56038941283845456</v>
      </c>
      <c r="P2177">
        <f t="shared" si="637"/>
        <v>0.53819444444444442</v>
      </c>
      <c r="Q2177">
        <f t="shared" si="638"/>
        <v>0.47534092074233569</v>
      </c>
      <c r="R2177">
        <f t="shared" si="639"/>
        <v>0.52791127541589644</v>
      </c>
      <c r="S2177">
        <f t="shared" si="640"/>
        <v>0.4818725800774375</v>
      </c>
      <c r="T2177">
        <f t="shared" si="641"/>
        <v>0.51158705977238106</v>
      </c>
      <c r="U2177" s="8">
        <f t="shared" si="642"/>
        <v>6</v>
      </c>
      <c r="V2177" s="8">
        <f t="shared" si="644"/>
        <v>2</v>
      </c>
      <c r="W2177" s="8">
        <f t="shared" si="647"/>
        <v>12</v>
      </c>
      <c r="X2177" s="8">
        <v>13389</v>
      </c>
      <c r="Y2177" s="8">
        <v>5228</v>
      </c>
      <c r="Z2177" s="8">
        <v>7139</v>
      </c>
      <c r="AA2177" s="8">
        <v>10214</v>
      </c>
      <c r="AB2177" s="8">
        <v>1842</v>
      </c>
      <c r="AC2177" s="8">
        <v>2790</v>
      </c>
      <c r="AD2177" s="8">
        <v>9272</v>
      </c>
      <c r="AE2177" s="8">
        <v>1428</v>
      </c>
      <c r="AF2177" s="8">
        <v>1369</v>
      </c>
      <c r="AG2177" s="8">
        <v>28544</v>
      </c>
      <c r="AH2177" s="20" cm="1">
        <f t="array" ref="AH2177">INDEX('Commercial Profile'!$I$30:$I$173,'Load Shapes'!W2177)</f>
        <v>1.08</v>
      </c>
      <c r="AI2177" s="20" cm="1">
        <f t="array" ref="AI2177">INDEX('Commercial Profile'!$J$30:$J$173,'Load Shapes'!W2177)</f>
        <v>1.23</v>
      </c>
      <c r="AJ2177" s="8" cm="1">
        <f t="array" ref="AJ2177">INDEX('EV Load Profile'!$K$8:$M$31,B2177,'Load Shapes'!V2177)</f>
        <v>13334.96</v>
      </c>
    </row>
    <row r="2178" spans="1:36" x14ac:dyDescent="0.35">
      <c r="A2178">
        <v>2173</v>
      </c>
      <c r="B2178">
        <f t="shared" si="645"/>
        <v>13</v>
      </c>
      <c r="C2178">
        <f t="shared" si="646"/>
        <v>91</v>
      </c>
      <c r="D2178" s="18">
        <f t="shared" si="643"/>
        <v>42826</v>
      </c>
      <c r="E2178" cm="1">
        <f t="array" ref="E2178">INDEX(G2178:T2178,$E$1)</f>
        <v>0.64779874213836475</v>
      </c>
      <c r="F2178" s="18"/>
      <c r="G2178" s="8">
        <v>1</v>
      </c>
      <c r="H2178" s="2">
        <f t="shared" si="629"/>
        <v>0.64779874213836475</v>
      </c>
      <c r="I2178" s="2">
        <f t="shared" si="630"/>
        <v>0.75903614457831325</v>
      </c>
      <c r="J2178" s="2">
        <f t="shared" si="631"/>
        <v>0.83364989460472749</v>
      </c>
      <c r="K2178">
        <f t="shared" si="632"/>
        <v>0.59426192415603218</v>
      </c>
      <c r="L2178">
        <f t="shared" si="633"/>
        <v>0.60531600708800948</v>
      </c>
      <c r="M2178">
        <f t="shared" si="634"/>
        <v>0.56148621654015185</v>
      </c>
      <c r="N2178">
        <f t="shared" si="635"/>
        <v>0.47125251862611872</v>
      </c>
      <c r="O2178">
        <f t="shared" si="636"/>
        <v>0.54700334651658045</v>
      </c>
      <c r="P2178">
        <f t="shared" si="637"/>
        <v>0.52816358024691357</v>
      </c>
      <c r="Q2178">
        <f t="shared" si="638"/>
        <v>0.46811237567927816</v>
      </c>
      <c r="R2178">
        <f t="shared" si="639"/>
        <v>0.52347504621072094</v>
      </c>
      <c r="S2178">
        <f t="shared" si="640"/>
        <v>0.46673706441393875</v>
      </c>
      <c r="T2178">
        <f t="shared" si="641"/>
        <v>0.50228515099919346</v>
      </c>
      <c r="U2178" s="8">
        <f t="shared" si="642"/>
        <v>6</v>
      </c>
      <c r="V2178" s="8">
        <f t="shared" si="644"/>
        <v>2</v>
      </c>
      <c r="W2178" s="8">
        <f t="shared" si="647"/>
        <v>13</v>
      </c>
      <c r="X2178" s="8">
        <v>13132</v>
      </c>
      <c r="Y2178" s="8">
        <v>5124</v>
      </c>
      <c r="Z2178" s="8">
        <v>7027</v>
      </c>
      <c r="AA2178" s="8">
        <v>10057</v>
      </c>
      <c r="AB2178" s="8">
        <v>1798</v>
      </c>
      <c r="AC2178" s="8">
        <v>2738</v>
      </c>
      <c r="AD2178" s="8">
        <v>9131</v>
      </c>
      <c r="AE2178" s="8">
        <v>1416</v>
      </c>
      <c r="AF2178" s="8">
        <v>1326</v>
      </c>
      <c r="AG2178" s="8">
        <v>28025</v>
      </c>
      <c r="AH2178" s="20" cm="1">
        <f t="array" ref="AH2178">INDEX('Commercial Profile'!$I$30:$I$173,'Load Shapes'!W2178)</f>
        <v>1.03</v>
      </c>
      <c r="AI2178" s="20" cm="1">
        <f t="array" ref="AI2178">INDEX('Commercial Profile'!$J$30:$J$173,'Load Shapes'!W2178)</f>
        <v>1.26</v>
      </c>
      <c r="AJ2178" s="8" cm="1">
        <f t="array" ref="AJ2178">INDEX('EV Load Profile'!$K$8:$M$31,B2178,'Load Shapes'!V2178)</f>
        <v>12952.21</v>
      </c>
    </row>
    <row r="2179" spans="1:36" x14ac:dyDescent="0.35">
      <c r="A2179">
        <v>2174</v>
      </c>
      <c r="B2179">
        <f t="shared" si="645"/>
        <v>14</v>
      </c>
      <c r="C2179">
        <f t="shared" si="646"/>
        <v>91</v>
      </c>
      <c r="D2179" s="18">
        <f t="shared" si="643"/>
        <v>42826</v>
      </c>
      <c r="E2179" cm="1">
        <f t="array" ref="E2179">INDEX(G2179:T2179,$E$1)</f>
        <v>0.64779874213836475</v>
      </c>
      <c r="F2179" s="18"/>
      <c r="G2179" s="8">
        <v>1</v>
      </c>
      <c r="H2179" s="2">
        <f t="shared" si="629"/>
        <v>0.64779874213836475</v>
      </c>
      <c r="I2179" s="2">
        <f t="shared" si="630"/>
        <v>0.77710843373493976</v>
      </c>
      <c r="J2179" s="2">
        <f t="shared" si="631"/>
        <v>0.83998487457158022</v>
      </c>
      <c r="K2179">
        <f t="shared" si="632"/>
        <v>0.58231514164177756</v>
      </c>
      <c r="L2179">
        <f t="shared" si="633"/>
        <v>0.59113998818665092</v>
      </c>
      <c r="M2179">
        <f t="shared" si="634"/>
        <v>0.55309628445864967</v>
      </c>
      <c r="N2179">
        <f t="shared" si="635"/>
        <v>0.46253690080127452</v>
      </c>
      <c r="O2179">
        <f t="shared" si="636"/>
        <v>0.53331305141466379</v>
      </c>
      <c r="P2179">
        <f t="shared" si="637"/>
        <v>0.51581790123456794</v>
      </c>
      <c r="Q2179">
        <f t="shared" si="638"/>
        <v>0.45873064698041627</v>
      </c>
      <c r="R2179">
        <f t="shared" si="639"/>
        <v>0.51571164510166356</v>
      </c>
      <c r="S2179">
        <f t="shared" si="640"/>
        <v>0.45265751495952128</v>
      </c>
      <c r="T2179">
        <f t="shared" si="641"/>
        <v>0.49049197956806168</v>
      </c>
      <c r="U2179" s="8">
        <f t="shared" si="642"/>
        <v>6</v>
      </c>
      <c r="V2179" s="8">
        <f t="shared" si="644"/>
        <v>2</v>
      </c>
      <c r="W2179" s="8">
        <f t="shared" si="647"/>
        <v>14</v>
      </c>
      <c r="X2179" s="8">
        <v>12868</v>
      </c>
      <c r="Y2179" s="8">
        <v>5004</v>
      </c>
      <c r="Z2179" s="8">
        <v>6922</v>
      </c>
      <c r="AA2179" s="8">
        <v>9871</v>
      </c>
      <c r="AB2179" s="8">
        <v>1753</v>
      </c>
      <c r="AC2179" s="8">
        <v>2674</v>
      </c>
      <c r="AD2179" s="8">
        <v>8948</v>
      </c>
      <c r="AE2179" s="8">
        <v>1395</v>
      </c>
      <c r="AF2179" s="8">
        <v>1286</v>
      </c>
      <c r="AG2179" s="8">
        <v>27367</v>
      </c>
      <c r="AH2179" s="20" cm="1">
        <f t="array" ref="AH2179">INDEX('Commercial Profile'!$I$30:$I$173,'Load Shapes'!W2179)</f>
        <v>1.03</v>
      </c>
      <c r="AI2179" s="20" cm="1">
        <f t="array" ref="AI2179">INDEX('Commercial Profile'!$J$30:$J$173,'Load Shapes'!W2179)</f>
        <v>1.29</v>
      </c>
      <c r="AJ2179" s="8" cm="1">
        <f t="array" ref="AJ2179">INDEX('EV Load Profile'!$K$8:$M$31,B2179,'Load Shapes'!V2179)</f>
        <v>13050.634999999998</v>
      </c>
    </row>
    <row r="2180" spans="1:36" x14ac:dyDescent="0.35">
      <c r="A2180">
        <v>2175</v>
      </c>
      <c r="B2180">
        <f t="shared" si="645"/>
        <v>15</v>
      </c>
      <c r="C2180">
        <f t="shared" si="646"/>
        <v>91</v>
      </c>
      <c r="D2180" s="18">
        <f t="shared" si="643"/>
        <v>42826</v>
      </c>
      <c r="E2180" cm="1">
        <f t="array" ref="E2180">INDEX(G2180:T2180,$E$1)</f>
        <v>0.660377358490566</v>
      </c>
      <c r="F2180" s="18"/>
      <c r="G2180" s="8">
        <v>1</v>
      </c>
      <c r="H2180" s="2">
        <f t="shared" si="629"/>
        <v>0.660377358490566</v>
      </c>
      <c r="I2180" s="2">
        <f t="shared" si="630"/>
        <v>0.79518072289156638</v>
      </c>
      <c r="J2180" s="2">
        <f t="shared" si="631"/>
        <v>0.84660144496114054</v>
      </c>
      <c r="K2180">
        <f t="shared" si="632"/>
        <v>0.5685129876006878</v>
      </c>
      <c r="L2180">
        <f t="shared" si="633"/>
        <v>0.57849970466627287</v>
      </c>
      <c r="M2180">
        <f t="shared" si="634"/>
        <v>0.54390731122652813</v>
      </c>
      <c r="N2180">
        <f t="shared" si="635"/>
        <v>0.45307155241085234</v>
      </c>
      <c r="O2180">
        <f t="shared" si="636"/>
        <v>0.51931852753270458</v>
      </c>
      <c r="P2180">
        <f t="shared" si="637"/>
        <v>0.50405092592592593</v>
      </c>
      <c r="Q2180">
        <f t="shared" si="638"/>
        <v>0.4522710960730032</v>
      </c>
      <c r="R2180">
        <f t="shared" si="639"/>
        <v>0.50979667282809615</v>
      </c>
      <c r="S2180">
        <f t="shared" si="640"/>
        <v>0.43857796550510386</v>
      </c>
      <c r="T2180">
        <f t="shared" si="641"/>
        <v>0.48095707500672102</v>
      </c>
      <c r="U2180" s="8">
        <f t="shared" si="642"/>
        <v>6</v>
      </c>
      <c r="V2180" s="8">
        <f t="shared" si="644"/>
        <v>2</v>
      </c>
      <c r="W2180" s="8">
        <f t="shared" si="647"/>
        <v>15</v>
      </c>
      <c r="X2180" s="8">
        <v>12563</v>
      </c>
      <c r="Y2180" s="8">
        <v>4897</v>
      </c>
      <c r="Z2180" s="8">
        <v>6807</v>
      </c>
      <c r="AA2180" s="8">
        <v>9669</v>
      </c>
      <c r="AB2180" s="8">
        <v>1707</v>
      </c>
      <c r="AC2180" s="8">
        <v>2613</v>
      </c>
      <c r="AD2180" s="8">
        <v>8822</v>
      </c>
      <c r="AE2180" s="8">
        <v>1379</v>
      </c>
      <c r="AF2180" s="8">
        <v>1246</v>
      </c>
      <c r="AG2180" s="8">
        <v>26835</v>
      </c>
      <c r="AH2180" s="20" cm="1">
        <f t="array" ref="AH2180">INDEX('Commercial Profile'!$I$30:$I$173,'Load Shapes'!W2180)</f>
        <v>1.05</v>
      </c>
      <c r="AI2180" s="20" cm="1">
        <f t="array" ref="AI2180">INDEX('Commercial Profile'!$J$30:$J$173,'Load Shapes'!W2180)</f>
        <v>1.32</v>
      </c>
      <c r="AJ2180" s="8" cm="1">
        <f t="array" ref="AJ2180">INDEX('EV Load Profile'!$K$8:$M$31,B2180,'Load Shapes'!V2180)</f>
        <v>13153.434999999999</v>
      </c>
    </row>
    <row r="2181" spans="1:36" x14ac:dyDescent="0.35">
      <c r="A2181">
        <v>2176</v>
      </c>
      <c r="B2181">
        <f t="shared" si="645"/>
        <v>16</v>
      </c>
      <c r="C2181">
        <f t="shared" si="646"/>
        <v>91</v>
      </c>
      <c r="D2181" s="18">
        <f t="shared" si="643"/>
        <v>42826</v>
      </c>
      <c r="E2181" cm="1">
        <f t="array" ref="E2181">INDEX(G2181:T2181,$E$1)</f>
        <v>0.660377358490566</v>
      </c>
      <c r="F2181" s="18"/>
      <c r="G2181" s="8">
        <v>1</v>
      </c>
      <c r="H2181" s="2">
        <f t="shared" si="629"/>
        <v>0.660377358490566</v>
      </c>
      <c r="I2181" s="2">
        <f t="shared" si="630"/>
        <v>0.84337349397590355</v>
      </c>
      <c r="J2181" s="2">
        <f t="shared" si="631"/>
        <v>0.84536823981849485</v>
      </c>
      <c r="K2181">
        <f t="shared" si="632"/>
        <v>0.56050321296044892</v>
      </c>
      <c r="L2181">
        <f t="shared" si="633"/>
        <v>0.57294743059657416</v>
      </c>
      <c r="M2181">
        <f t="shared" si="634"/>
        <v>0.53839392728725532</v>
      </c>
      <c r="N2181">
        <f t="shared" si="635"/>
        <v>0.4438404948221733</v>
      </c>
      <c r="O2181">
        <f t="shared" si="636"/>
        <v>0.5095832065713416</v>
      </c>
      <c r="P2181">
        <f t="shared" si="637"/>
        <v>0.49672067901234568</v>
      </c>
      <c r="Q2181">
        <f t="shared" si="638"/>
        <v>0.44940018455859737</v>
      </c>
      <c r="R2181">
        <f t="shared" si="639"/>
        <v>0.50573012939001849</v>
      </c>
      <c r="S2181">
        <f t="shared" si="640"/>
        <v>0.42801830341429076</v>
      </c>
      <c r="T2181">
        <f t="shared" si="641"/>
        <v>0.47663769154942198</v>
      </c>
      <c r="U2181" s="8">
        <f t="shared" si="642"/>
        <v>6</v>
      </c>
      <c r="V2181" s="8">
        <f t="shared" si="644"/>
        <v>2</v>
      </c>
      <c r="W2181" s="8">
        <f t="shared" si="647"/>
        <v>16</v>
      </c>
      <c r="X2181" s="8">
        <v>12386</v>
      </c>
      <c r="Y2181" s="8">
        <v>4850</v>
      </c>
      <c r="Z2181" s="8">
        <v>6738</v>
      </c>
      <c r="AA2181" s="8">
        <v>9472</v>
      </c>
      <c r="AB2181" s="8">
        <v>1675</v>
      </c>
      <c r="AC2181" s="8">
        <v>2575</v>
      </c>
      <c r="AD2181" s="8">
        <v>8766</v>
      </c>
      <c r="AE2181" s="8">
        <v>1368</v>
      </c>
      <c r="AF2181" s="8">
        <v>1216</v>
      </c>
      <c r="AG2181" s="8">
        <v>26594</v>
      </c>
      <c r="AH2181" s="20" cm="1">
        <f t="array" ref="AH2181">INDEX('Commercial Profile'!$I$30:$I$173,'Load Shapes'!W2181)</f>
        <v>1.05</v>
      </c>
      <c r="AI2181" s="20" cm="1">
        <f t="array" ref="AI2181">INDEX('Commercial Profile'!$J$30:$J$173,'Load Shapes'!W2181)</f>
        <v>1.4</v>
      </c>
      <c r="AJ2181" s="8" cm="1">
        <f t="array" ref="AJ2181">INDEX('EV Load Profile'!$K$8:$M$31,B2181,'Load Shapes'!V2181)</f>
        <v>13134.275</v>
      </c>
    </row>
    <row r="2182" spans="1:36" x14ac:dyDescent="0.35">
      <c r="A2182">
        <v>2177</v>
      </c>
      <c r="B2182">
        <f t="shared" si="645"/>
        <v>17</v>
      </c>
      <c r="C2182">
        <f t="shared" si="646"/>
        <v>91</v>
      </c>
      <c r="D2182" s="18">
        <f t="shared" si="643"/>
        <v>42826</v>
      </c>
      <c r="E2182" cm="1">
        <f t="array" ref="E2182">INDEX(G2182:T2182,$E$1)</f>
        <v>0.67924528301886788</v>
      </c>
      <c r="F2182" s="18"/>
      <c r="G2182" s="8">
        <v>1</v>
      </c>
      <c r="H2182" s="2">
        <f t="shared" ref="H2182:H2245" si="648">AH2182/$AH$4</f>
        <v>0.67924528301886788</v>
      </c>
      <c r="I2182" s="2">
        <f t="shared" ref="I2182:I2245" si="649">AI2182/$AI$4</f>
        <v>0.87349397590361444</v>
      </c>
      <c r="J2182" s="2">
        <f t="shared" ref="J2182:J2245" si="650">AJ2182/$AJ$4</f>
        <v>0.83298823756577145</v>
      </c>
      <c r="K2182">
        <f t="shared" ref="K2182:K2245" si="651">X2182/X$4</f>
        <v>0.55891935921802882</v>
      </c>
      <c r="L2182">
        <f t="shared" ref="L2182:L2245" si="652">Y2182/Y$4</f>
        <v>0.57519196692262253</v>
      </c>
      <c r="M2182">
        <f t="shared" ref="M2182:M2245" si="653">Z2182/Z$4</f>
        <v>0.53831402317219335</v>
      </c>
      <c r="N2182">
        <f t="shared" ref="N2182:N2245" si="654">AA2182/AA$4</f>
        <v>0.43756150133545757</v>
      </c>
      <c r="O2182">
        <f t="shared" ref="O2182:O2245" si="655">AB2182/AB$4</f>
        <v>0.50745360511104354</v>
      </c>
      <c r="P2182">
        <f t="shared" ref="P2182:P2245" si="656">AC2182/AC$4</f>
        <v>0.49228395061728397</v>
      </c>
      <c r="Q2182">
        <f t="shared" ref="Q2182:Q2245" si="657">AD2182/AD$4</f>
        <v>0.45134830308622986</v>
      </c>
      <c r="R2182">
        <f t="shared" ref="R2182:R2245" si="658">AE2182/AE$4</f>
        <v>0.50536044362292054</v>
      </c>
      <c r="S2182">
        <f t="shared" ref="S2182:S2245" si="659">AF2182/AF$4</f>
        <v>0.42449841605068639</v>
      </c>
      <c r="T2182">
        <f t="shared" ref="T2182:T2245" si="660">AG2182/AG$4</f>
        <v>0.48117214804193925</v>
      </c>
      <c r="U2182" s="8">
        <f t="shared" ref="U2182:U2245" si="661">WEEKDAY(D2182,2)</f>
        <v>6</v>
      </c>
      <c r="V2182" s="8">
        <f t="shared" si="644"/>
        <v>2</v>
      </c>
      <c r="W2182" s="8">
        <f t="shared" si="647"/>
        <v>17</v>
      </c>
      <c r="X2182" s="8">
        <v>12351</v>
      </c>
      <c r="Y2182" s="8">
        <v>4869</v>
      </c>
      <c r="Z2182" s="8">
        <v>6737</v>
      </c>
      <c r="AA2182" s="8">
        <v>9338</v>
      </c>
      <c r="AB2182" s="8">
        <v>1668</v>
      </c>
      <c r="AC2182" s="8">
        <v>2552</v>
      </c>
      <c r="AD2182" s="8">
        <v>8804</v>
      </c>
      <c r="AE2182" s="8">
        <v>1367</v>
      </c>
      <c r="AF2182" s="8">
        <v>1206</v>
      </c>
      <c r="AG2182" s="8">
        <v>26847</v>
      </c>
      <c r="AH2182" s="20" cm="1">
        <f t="array" ref="AH2182">INDEX('Commercial Profile'!$I$30:$I$173,'Load Shapes'!W2182)</f>
        <v>1.08</v>
      </c>
      <c r="AI2182" s="20" cm="1">
        <f t="array" ref="AI2182">INDEX('Commercial Profile'!$J$30:$J$173,'Load Shapes'!W2182)</f>
        <v>1.45</v>
      </c>
      <c r="AJ2182" s="8" cm="1">
        <f t="array" ref="AJ2182">INDEX('EV Load Profile'!$K$8:$M$31,B2182,'Load Shapes'!V2182)</f>
        <v>12941.93</v>
      </c>
    </row>
    <row r="2183" spans="1:36" x14ac:dyDescent="0.35">
      <c r="A2183">
        <v>2178</v>
      </c>
      <c r="B2183">
        <f t="shared" si="645"/>
        <v>18</v>
      </c>
      <c r="C2183">
        <f t="shared" si="646"/>
        <v>91</v>
      </c>
      <c r="D2183" s="18">
        <f t="shared" ref="D2183:D2246" si="662">$D$5+C2183</f>
        <v>42826</v>
      </c>
      <c r="E2183" cm="1">
        <f t="array" ref="E2183">INDEX(G2183:T2183,$E$1)</f>
        <v>0.73584905660377353</v>
      </c>
      <c r="F2183" s="18"/>
      <c r="G2183" s="8">
        <v>1</v>
      </c>
      <c r="H2183" s="2">
        <f t="shared" si="648"/>
        <v>0.73584905660377353</v>
      </c>
      <c r="I2183" s="2">
        <f t="shared" si="649"/>
        <v>0.95783132530120496</v>
      </c>
      <c r="J2183" s="2">
        <f t="shared" si="650"/>
        <v>0.79766971857048607</v>
      </c>
      <c r="K2183">
        <f t="shared" si="651"/>
        <v>0.55986967146348088</v>
      </c>
      <c r="L2183">
        <f t="shared" si="652"/>
        <v>0.5821618428824572</v>
      </c>
      <c r="M2183">
        <f t="shared" si="653"/>
        <v>0.54159009188973228</v>
      </c>
      <c r="N2183">
        <f t="shared" si="654"/>
        <v>0.43573403308186121</v>
      </c>
      <c r="O2183">
        <f t="shared" si="655"/>
        <v>0.5089747490112565</v>
      </c>
      <c r="P2183">
        <f t="shared" si="656"/>
        <v>0.49382716049382713</v>
      </c>
      <c r="Q2183">
        <f t="shared" si="657"/>
        <v>0.45970470624423254</v>
      </c>
      <c r="R2183">
        <f t="shared" si="658"/>
        <v>0.51201478743068396</v>
      </c>
      <c r="S2183">
        <f t="shared" si="659"/>
        <v>0.42766631467793031</v>
      </c>
      <c r="T2183">
        <f t="shared" si="660"/>
        <v>0.49072497535621473</v>
      </c>
      <c r="U2183" s="8">
        <f t="shared" si="661"/>
        <v>6</v>
      </c>
      <c r="V2183" s="8">
        <f t="shared" ref="V2183:V2246" si="663">IF(U2183=7,3,IF(U2183=6,2,1))</f>
        <v>2</v>
      </c>
      <c r="W2183" s="8">
        <f t="shared" si="647"/>
        <v>18</v>
      </c>
      <c r="X2183" s="8">
        <v>12372</v>
      </c>
      <c r="Y2183" s="8">
        <v>4928</v>
      </c>
      <c r="Z2183" s="8">
        <v>6778</v>
      </c>
      <c r="AA2183" s="8">
        <v>9299</v>
      </c>
      <c r="AB2183" s="8">
        <v>1673</v>
      </c>
      <c r="AC2183" s="8">
        <v>2560</v>
      </c>
      <c r="AD2183" s="8">
        <v>8967</v>
      </c>
      <c r="AE2183" s="8">
        <v>1385</v>
      </c>
      <c r="AF2183" s="8">
        <v>1215</v>
      </c>
      <c r="AG2183" s="8">
        <v>27380</v>
      </c>
      <c r="AH2183" s="20" cm="1">
        <f t="array" ref="AH2183">INDEX('Commercial Profile'!$I$30:$I$173,'Load Shapes'!W2183)</f>
        <v>1.17</v>
      </c>
      <c r="AI2183" s="20" cm="1">
        <f t="array" ref="AI2183">INDEX('Commercial Profile'!$J$30:$J$173,'Load Shapes'!W2183)</f>
        <v>1.59</v>
      </c>
      <c r="AJ2183" s="8" cm="1">
        <f t="array" ref="AJ2183">INDEX('EV Load Profile'!$K$8:$M$31,B2183,'Load Shapes'!V2183)</f>
        <v>12393.195</v>
      </c>
    </row>
    <row r="2184" spans="1:36" x14ac:dyDescent="0.35">
      <c r="A2184">
        <v>2179</v>
      </c>
      <c r="B2184">
        <f t="shared" ref="B2184:B2247" si="664">IF(B2183=24,1,B2183+1)</f>
        <v>19</v>
      </c>
      <c r="C2184">
        <f t="shared" ref="C2184:C2247" si="665">IF(B2184=1,C2183+1,C2183)</f>
        <v>91</v>
      </c>
      <c r="D2184" s="18">
        <f t="shared" si="662"/>
        <v>42826</v>
      </c>
      <c r="E2184" cm="1">
        <f t="array" ref="E2184">INDEX(G2184:T2184,$E$1)</f>
        <v>0.76729559748427667</v>
      </c>
      <c r="F2184" s="18"/>
      <c r="G2184" s="8">
        <v>1</v>
      </c>
      <c r="H2184" s="2">
        <f t="shared" si="648"/>
        <v>0.76729559748427667</v>
      </c>
      <c r="I2184" s="2">
        <f t="shared" si="649"/>
        <v>0.98192771084337349</v>
      </c>
      <c r="J2184" s="2">
        <f t="shared" si="650"/>
        <v>0.7942545899238902</v>
      </c>
      <c r="K2184">
        <f t="shared" si="651"/>
        <v>0.56543578604398592</v>
      </c>
      <c r="L2184">
        <f t="shared" si="652"/>
        <v>0.59149438865918491</v>
      </c>
      <c r="M2184">
        <f t="shared" si="653"/>
        <v>0.54430683180183781</v>
      </c>
      <c r="N2184">
        <f t="shared" si="654"/>
        <v>0.43770207581650344</v>
      </c>
      <c r="O2184">
        <f t="shared" si="655"/>
        <v>0.51201703681168242</v>
      </c>
      <c r="P2184">
        <f t="shared" si="656"/>
        <v>0.49749228395061729</v>
      </c>
      <c r="Q2184">
        <f t="shared" si="657"/>
        <v>0.47159848251819952</v>
      </c>
      <c r="R2184">
        <f t="shared" si="658"/>
        <v>0.51719038817005547</v>
      </c>
      <c r="S2184">
        <f t="shared" si="659"/>
        <v>0.43224216825061595</v>
      </c>
      <c r="T2184">
        <f t="shared" si="660"/>
        <v>0.50307375212832695</v>
      </c>
      <c r="U2184" s="8">
        <f t="shared" si="661"/>
        <v>6</v>
      </c>
      <c r="V2184" s="8">
        <f t="shared" si="663"/>
        <v>2</v>
      </c>
      <c r="W2184" s="8">
        <f t="shared" ref="W2184:W2247" si="666">IF(W2183=144,1,W2183+1)</f>
        <v>19</v>
      </c>
      <c r="X2184" s="8">
        <v>12495</v>
      </c>
      <c r="Y2184" s="8">
        <v>5007</v>
      </c>
      <c r="Z2184" s="8">
        <v>6812</v>
      </c>
      <c r="AA2184" s="8">
        <v>9341</v>
      </c>
      <c r="AB2184" s="8">
        <v>1683</v>
      </c>
      <c r="AC2184" s="8">
        <v>2579</v>
      </c>
      <c r="AD2184" s="8">
        <v>9199</v>
      </c>
      <c r="AE2184" s="8">
        <v>1399</v>
      </c>
      <c r="AF2184" s="8">
        <v>1228</v>
      </c>
      <c r="AG2184" s="8">
        <v>28069</v>
      </c>
      <c r="AH2184" s="20" cm="1">
        <f t="array" ref="AH2184">INDEX('Commercial Profile'!$I$30:$I$173,'Load Shapes'!W2184)</f>
        <v>1.22</v>
      </c>
      <c r="AI2184" s="20" cm="1">
        <f t="array" ref="AI2184">INDEX('Commercial Profile'!$J$30:$J$173,'Load Shapes'!W2184)</f>
        <v>1.63</v>
      </c>
      <c r="AJ2184" s="8" cm="1">
        <f t="array" ref="AJ2184">INDEX('EV Load Profile'!$K$8:$M$31,B2184,'Load Shapes'!V2184)</f>
        <v>12340.135</v>
      </c>
    </row>
    <row r="2185" spans="1:36" x14ac:dyDescent="0.35">
      <c r="A2185">
        <v>2180</v>
      </c>
      <c r="B2185">
        <f t="shared" si="664"/>
        <v>20</v>
      </c>
      <c r="C2185">
        <f t="shared" si="665"/>
        <v>91</v>
      </c>
      <c r="D2185" s="18">
        <f t="shared" si="662"/>
        <v>42826</v>
      </c>
      <c r="E2185" cm="1">
        <f t="array" ref="E2185">INDEX(G2185:T2185,$E$1)</f>
        <v>0.86163522012578619</v>
      </c>
      <c r="F2185" s="18"/>
      <c r="G2185" s="8">
        <v>1</v>
      </c>
      <c r="H2185" s="2">
        <f t="shared" si="648"/>
        <v>0.86163522012578619</v>
      </c>
      <c r="I2185" s="2">
        <f t="shared" si="649"/>
        <v>1</v>
      </c>
      <c r="J2185" s="2">
        <f t="shared" si="650"/>
        <v>0.85572304375110619</v>
      </c>
      <c r="K2185">
        <f t="shared" si="651"/>
        <v>0.58181735903701692</v>
      </c>
      <c r="L2185">
        <f t="shared" si="652"/>
        <v>0.6040165386887183</v>
      </c>
      <c r="M2185">
        <f t="shared" si="653"/>
        <v>0.54846184578505797</v>
      </c>
      <c r="N2185">
        <f t="shared" si="654"/>
        <v>0.44529309779298065</v>
      </c>
      <c r="O2185">
        <f t="shared" si="655"/>
        <v>0.51810161241253427</v>
      </c>
      <c r="P2185">
        <f t="shared" si="656"/>
        <v>0.50405092592592593</v>
      </c>
      <c r="Q2185">
        <f t="shared" si="657"/>
        <v>0.4862606377524864</v>
      </c>
      <c r="R2185">
        <f t="shared" si="658"/>
        <v>0.53012939001848425</v>
      </c>
      <c r="S2185">
        <f t="shared" si="659"/>
        <v>0.44632171770503343</v>
      </c>
      <c r="T2185">
        <f t="shared" si="660"/>
        <v>0.52158795591002782</v>
      </c>
      <c r="U2185" s="8">
        <f t="shared" si="661"/>
        <v>6</v>
      </c>
      <c r="V2185" s="8">
        <f t="shared" si="663"/>
        <v>2</v>
      </c>
      <c r="W2185" s="8">
        <f t="shared" si="666"/>
        <v>20</v>
      </c>
      <c r="X2185" s="8">
        <v>12857</v>
      </c>
      <c r="Y2185" s="8">
        <v>5113</v>
      </c>
      <c r="Z2185" s="8">
        <v>6864</v>
      </c>
      <c r="AA2185" s="8">
        <v>9503</v>
      </c>
      <c r="AB2185" s="8">
        <v>1703</v>
      </c>
      <c r="AC2185" s="8">
        <v>2613</v>
      </c>
      <c r="AD2185" s="8">
        <v>9485</v>
      </c>
      <c r="AE2185" s="8">
        <v>1434</v>
      </c>
      <c r="AF2185" s="8">
        <v>1268</v>
      </c>
      <c r="AG2185" s="8">
        <v>29102</v>
      </c>
      <c r="AH2185" s="20" cm="1">
        <f t="array" ref="AH2185">INDEX('Commercial Profile'!$I$30:$I$173,'Load Shapes'!W2185)</f>
        <v>1.37</v>
      </c>
      <c r="AI2185" s="20" cm="1">
        <f t="array" ref="AI2185">INDEX('Commercial Profile'!$J$30:$J$173,'Load Shapes'!W2185)</f>
        <v>1.66</v>
      </c>
      <c r="AJ2185" s="8" cm="1">
        <f t="array" ref="AJ2185">INDEX('EV Load Profile'!$K$8:$M$31,B2185,'Load Shapes'!V2185)</f>
        <v>13295.154999999999</v>
      </c>
    </row>
    <row r="2186" spans="1:36" x14ac:dyDescent="0.35">
      <c r="A2186">
        <v>2181</v>
      </c>
      <c r="B2186">
        <f t="shared" si="664"/>
        <v>21</v>
      </c>
      <c r="C2186">
        <f t="shared" si="665"/>
        <v>91</v>
      </c>
      <c r="D2186" s="18">
        <f t="shared" si="662"/>
        <v>42826</v>
      </c>
      <c r="E2186" cm="1">
        <f t="array" ref="E2186">INDEX(G2186:T2186,$E$1)</f>
        <v>0.88679245283018859</v>
      </c>
      <c r="F2186" s="18"/>
      <c r="G2186" s="8">
        <v>1</v>
      </c>
      <c r="H2186" s="2">
        <f t="shared" si="648"/>
        <v>0.88679245283018859</v>
      </c>
      <c r="I2186" s="2">
        <f t="shared" si="649"/>
        <v>0.99397590361445787</v>
      </c>
      <c r="J2186" s="2">
        <f t="shared" si="650"/>
        <v>0.85804624519284922</v>
      </c>
      <c r="K2186">
        <f t="shared" si="651"/>
        <v>0.60050683319757447</v>
      </c>
      <c r="L2186">
        <f t="shared" si="652"/>
        <v>0.61346721795629056</v>
      </c>
      <c r="M2186">
        <f t="shared" si="653"/>
        <v>0.56604075109868157</v>
      </c>
      <c r="N2186">
        <f t="shared" si="654"/>
        <v>0.46675413523265075</v>
      </c>
      <c r="O2186">
        <f t="shared" si="655"/>
        <v>0.53787648311530267</v>
      </c>
      <c r="P2186">
        <f t="shared" si="656"/>
        <v>0.52353395061728392</v>
      </c>
      <c r="Q2186">
        <f t="shared" si="657"/>
        <v>0.49374551420075874</v>
      </c>
      <c r="R2186">
        <f t="shared" si="658"/>
        <v>0.53826247689463957</v>
      </c>
      <c r="S2186">
        <f t="shared" si="659"/>
        <v>0.48116860260471667</v>
      </c>
      <c r="T2186">
        <f t="shared" si="660"/>
        <v>0.52940227618962277</v>
      </c>
      <c r="U2186" s="8">
        <f t="shared" si="661"/>
        <v>6</v>
      </c>
      <c r="V2186" s="8">
        <f t="shared" si="663"/>
        <v>2</v>
      </c>
      <c r="W2186" s="8">
        <f t="shared" si="666"/>
        <v>21</v>
      </c>
      <c r="X2186" s="8">
        <v>13270</v>
      </c>
      <c r="Y2186" s="8">
        <v>5193</v>
      </c>
      <c r="Z2186" s="8">
        <v>7084</v>
      </c>
      <c r="AA2186" s="8">
        <v>9961</v>
      </c>
      <c r="AB2186" s="8">
        <v>1768</v>
      </c>
      <c r="AC2186" s="8">
        <v>2714</v>
      </c>
      <c r="AD2186" s="8">
        <v>9631</v>
      </c>
      <c r="AE2186" s="8">
        <v>1456</v>
      </c>
      <c r="AF2186" s="8">
        <v>1367</v>
      </c>
      <c r="AG2186" s="8">
        <v>29538</v>
      </c>
      <c r="AH2186" s="20" cm="1">
        <f t="array" ref="AH2186">INDEX('Commercial Profile'!$I$30:$I$173,'Load Shapes'!W2186)</f>
        <v>1.41</v>
      </c>
      <c r="AI2186" s="20" cm="1">
        <f t="array" ref="AI2186">INDEX('Commercial Profile'!$J$30:$J$173,'Load Shapes'!W2186)</f>
        <v>1.65</v>
      </c>
      <c r="AJ2186" s="8" cm="1">
        <f t="array" ref="AJ2186">INDEX('EV Load Profile'!$K$8:$M$31,B2186,'Load Shapes'!V2186)</f>
        <v>13331.25</v>
      </c>
    </row>
    <row r="2187" spans="1:36" x14ac:dyDescent="0.35">
      <c r="A2187">
        <v>2182</v>
      </c>
      <c r="B2187">
        <f t="shared" si="664"/>
        <v>22</v>
      </c>
      <c r="C2187">
        <f t="shared" si="665"/>
        <v>91</v>
      </c>
      <c r="D2187" s="18">
        <f t="shared" si="662"/>
        <v>42826</v>
      </c>
      <c r="E2187" cm="1">
        <f t="array" ref="E2187">INDEX(G2187:T2187,$E$1)</f>
        <v>0.84905660377358494</v>
      </c>
      <c r="F2187" s="18"/>
      <c r="G2187" s="8">
        <v>1</v>
      </c>
      <c r="H2187" s="2">
        <f t="shared" si="648"/>
        <v>0.84905660377358494</v>
      </c>
      <c r="I2187" s="2">
        <f t="shared" si="649"/>
        <v>0.90963855421686757</v>
      </c>
      <c r="J2187" s="2">
        <f t="shared" si="650"/>
        <v>0.8407302041932837</v>
      </c>
      <c r="K2187">
        <f t="shared" si="651"/>
        <v>0.59362838265906415</v>
      </c>
      <c r="L2187">
        <f t="shared" si="652"/>
        <v>0.60295333727111633</v>
      </c>
      <c r="M2187">
        <f t="shared" si="653"/>
        <v>0.56044746304434678</v>
      </c>
      <c r="N2187">
        <f t="shared" si="654"/>
        <v>0.47654749074551334</v>
      </c>
      <c r="O2187">
        <f t="shared" si="655"/>
        <v>0.53148767873440828</v>
      </c>
      <c r="P2187">
        <f t="shared" si="656"/>
        <v>0.52160493827160492</v>
      </c>
      <c r="Q2187">
        <f t="shared" si="657"/>
        <v>0.48210806931200656</v>
      </c>
      <c r="R2187">
        <f t="shared" si="658"/>
        <v>0.52939001848428835</v>
      </c>
      <c r="S2187">
        <f t="shared" si="659"/>
        <v>0.48961633227736712</v>
      </c>
      <c r="T2187">
        <f t="shared" si="660"/>
        <v>0.51818263285240618</v>
      </c>
      <c r="U2187" s="8">
        <f t="shared" si="661"/>
        <v>6</v>
      </c>
      <c r="V2187" s="8">
        <f t="shared" si="663"/>
        <v>2</v>
      </c>
      <c r="W2187" s="8">
        <f t="shared" si="666"/>
        <v>22</v>
      </c>
      <c r="X2187" s="8">
        <v>13118</v>
      </c>
      <c r="Y2187" s="8">
        <v>5104</v>
      </c>
      <c r="Z2187" s="8">
        <v>7014</v>
      </c>
      <c r="AA2187" s="8">
        <v>10170</v>
      </c>
      <c r="AB2187" s="8">
        <v>1747</v>
      </c>
      <c r="AC2187" s="8">
        <v>2704</v>
      </c>
      <c r="AD2187" s="8">
        <v>9404</v>
      </c>
      <c r="AE2187" s="8">
        <v>1432</v>
      </c>
      <c r="AF2187" s="8">
        <v>1391</v>
      </c>
      <c r="AG2187" s="8">
        <v>28912</v>
      </c>
      <c r="AH2187" s="20" cm="1">
        <f t="array" ref="AH2187">INDEX('Commercial Profile'!$I$30:$I$173,'Load Shapes'!W2187)</f>
        <v>1.35</v>
      </c>
      <c r="AI2187" s="20" cm="1">
        <f t="array" ref="AI2187">INDEX('Commercial Profile'!$J$30:$J$173,'Load Shapes'!W2187)</f>
        <v>1.51</v>
      </c>
      <c r="AJ2187" s="8" cm="1">
        <f t="array" ref="AJ2187">INDEX('EV Load Profile'!$K$8:$M$31,B2187,'Load Shapes'!V2187)</f>
        <v>13062.215</v>
      </c>
    </row>
    <row r="2188" spans="1:36" x14ac:dyDescent="0.35">
      <c r="A2188">
        <v>2183</v>
      </c>
      <c r="B2188">
        <f t="shared" si="664"/>
        <v>23</v>
      </c>
      <c r="C2188">
        <f t="shared" si="665"/>
        <v>91</v>
      </c>
      <c r="D2188" s="18">
        <f t="shared" si="662"/>
        <v>42826</v>
      </c>
      <c r="E2188" cm="1">
        <f t="array" ref="E2188">INDEX(G2188:T2188,$E$1)</f>
        <v>0.76729559748427667</v>
      </c>
      <c r="F2188" s="18"/>
      <c r="G2188" s="8">
        <v>1</v>
      </c>
      <c r="H2188" s="2">
        <f t="shared" si="648"/>
        <v>0.76729559748427667</v>
      </c>
      <c r="I2188" s="2">
        <f t="shared" si="649"/>
        <v>0.79518072289156638</v>
      </c>
      <c r="J2188" s="2">
        <f t="shared" si="650"/>
        <v>0.82665261396366674</v>
      </c>
      <c r="K2188">
        <f t="shared" si="651"/>
        <v>0.57453163182188438</v>
      </c>
      <c r="L2188">
        <f t="shared" si="652"/>
        <v>0.58015357353809804</v>
      </c>
      <c r="M2188">
        <f t="shared" si="653"/>
        <v>0.53911306432281259</v>
      </c>
      <c r="N2188">
        <f t="shared" si="654"/>
        <v>0.4679255892413664</v>
      </c>
      <c r="O2188">
        <f t="shared" si="655"/>
        <v>0.51292972315181018</v>
      </c>
      <c r="P2188">
        <f t="shared" si="656"/>
        <v>0.50347222222222221</v>
      </c>
      <c r="Q2188">
        <f t="shared" si="657"/>
        <v>0.45955090741310367</v>
      </c>
      <c r="R2188">
        <f t="shared" si="658"/>
        <v>0.51053604436229205</v>
      </c>
      <c r="S2188">
        <f t="shared" si="659"/>
        <v>0.47624076029567053</v>
      </c>
      <c r="T2188">
        <f t="shared" si="660"/>
        <v>0.4970337843892822</v>
      </c>
      <c r="U2188" s="8">
        <f t="shared" si="661"/>
        <v>6</v>
      </c>
      <c r="V2188" s="8">
        <f t="shared" si="663"/>
        <v>2</v>
      </c>
      <c r="W2188" s="8">
        <f t="shared" si="666"/>
        <v>23</v>
      </c>
      <c r="X2188" s="8">
        <v>12696</v>
      </c>
      <c r="Y2188" s="8">
        <v>4911</v>
      </c>
      <c r="Z2188" s="8">
        <v>6747</v>
      </c>
      <c r="AA2188" s="8">
        <v>9986</v>
      </c>
      <c r="AB2188" s="8">
        <v>1686</v>
      </c>
      <c r="AC2188" s="8">
        <v>2610</v>
      </c>
      <c r="AD2188" s="8">
        <v>8964</v>
      </c>
      <c r="AE2188" s="8">
        <v>1381</v>
      </c>
      <c r="AF2188" s="8">
        <v>1353</v>
      </c>
      <c r="AG2188" s="8">
        <v>27732</v>
      </c>
      <c r="AH2188" s="20" cm="1">
        <f t="array" ref="AH2188">INDEX('Commercial Profile'!$I$30:$I$173,'Load Shapes'!W2188)</f>
        <v>1.22</v>
      </c>
      <c r="AI2188" s="20" cm="1">
        <f t="array" ref="AI2188">INDEX('Commercial Profile'!$J$30:$J$173,'Load Shapes'!W2188)</f>
        <v>1.32</v>
      </c>
      <c r="AJ2188" s="8" cm="1">
        <f t="array" ref="AJ2188">INDEX('EV Load Profile'!$K$8:$M$31,B2188,'Load Shapes'!V2188)</f>
        <v>12843.494999999999</v>
      </c>
    </row>
    <row r="2189" spans="1:36" x14ac:dyDescent="0.35">
      <c r="A2189">
        <v>2184</v>
      </c>
      <c r="B2189">
        <f t="shared" si="664"/>
        <v>24</v>
      </c>
      <c r="C2189">
        <f t="shared" si="665"/>
        <v>91</v>
      </c>
      <c r="D2189" s="18">
        <f t="shared" si="662"/>
        <v>42826</v>
      </c>
      <c r="E2189" cm="1">
        <f t="array" ref="E2189">INDEX(G2189:T2189,$E$1)</f>
        <v>0.64779874213836475</v>
      </c>
      <c r="F2189" s="18"/>
      <c r="G2189" s="8">
        <v>1</v>
      </c>
      <c r="H2189" s="2">
        <f t="shared" si="648"/>
        <v>0.64779874213836475</v>
      </c>
      <c r="I2189" s="2">
        <f t="shared" si="649"/>
        <v>0.68674698795180722</v>
      </c>
      <c r="J2189" s="2">
        <f t="shared" si="650"/>
        <v>0.80437124881329747</v>
      </c>
      <c r="K2189">
        <f t="shared" si="651"/>
        <v>0.55131686125441215</v>
      </c>
      <c r="L2189">
        <f t="shared" si="652"/>
        <v>0.55357353809805077</v>
      </c>
      <c r="M2189">
        <f t="shared" si="653"/>
        <v>0.51274470635237712</v>
      </c>
      <c r="N2189">
        <f t="shared" si="654"/>
        <v>0.45011948830888898</v>
      </c>
      <c r="O2189">
        <f t="shared" si="655"/>
        <v>0.48950410708853059</v>
      </c>
      <c r="P2189">
        <f t="shared" si="656"/>
        <v>0.47955246913580246</v>
      </c>
      <c r="Q2189">
        <f t="shared" si="657"/>
        <v>0.43407156772275196</v>
      </c>
      <c r="R2189">
        <f t="shared" si="658"/>
        <v>0.48687615526802219</v>
      </c>
      <c r="S2189">
        <f t="shared" si="659"/>
        <v>0.45864132347764869</v>
      </c>
      <c r="T2189">
        <f t="shared" si="660"/>
        <v>0.47088448785733489</v>
      </c>
      <c r="U2189" s="8">
        <f t="shared" si="661"/>
        <v>6</v>
      </c>
      <c r="V2189" s="8">
        <f t="shared" si="663"/>
        <v>2</v>
      </c>
      <c r="W2189" s="8">
        <f t="shared" si="666"/>
        <v>24</v>
      </c>
      <c r="X2189" s="8">
        <v>12183</v>
      </c>
      <c r="Y2189" s="8">
        <v>4686</v>
      </c>
      <c r="Z2189" s="8">
        <v>6417</v>
      </c>
      <c r="AA2189" s="8">
        <v>9606</v>
      </c>
      <c r="AB2189" s="8">
        <v>1609</v>
      </c>
      <c r="AC2189" s="8">
        <v>2486</v>
      </c>
      <c r="AD2189" s="8">
        <v>8467</v>
      </c>
      <c r="AE2189" s="8">
        <v>1317</v>
      </c>
      <c r="AF2189" s="8">
        <v>1303</v>
      </c>
      <c r="AG2189" s="8">
        <v>26273</v>
      </c>
      <c r="AH2189" s="20" cm="1">
        <f t="array" ref="AH2189">INDEX('Commercial Profile'!$I$30:$I$173,'Load Shapes'!W2189)</f>
        <v>1.03</v>
      </c>
      <c r="AI2189" s="20" cm="1">
        <f t="array" ref="AI2189">INDEX('Commercial Profile'!$J$30:$J$173,'Load Shapes'!W2189)</f>
        <v>1.1399999999999999</v>
      </c>
      <c r="AJ2189" s="8" cm="1">
        <f t="array" ref="AJ2189">INDEX('EV Load Profile'!$K$8:$M$31,B2189,'Load Shapes'!V2189)</f>
        <v>12497.314999999999</v>
      </c>
    </row>
    <row r="2190" spans="1:36" x14ac:dyDescent="0.35">
      <c r="A2190">
        <v>2185</v>
      </c>
      <c r="B2190">
        <f t="shared" si="664"/>
        <v>1</v>
      </c>
      <c r="C2190">
        <f t="shared" si="665"/>
        <v>92</v>
      </c>
      <c r="D2190" s="18">
        <f t="shared" si="662"/>
        <v>42827</v>
      </c>
      <c r="E2190" cm="1">
        <f t="array" ref="E2190">INDEX(G2190:T2190,$E$1)</f>
        <v>0.58490566037735847</v>
      </c>
      <c r="F2190" s="18"/>
      <c r="G2190" s="8">
        <v>1</v>
      </c>
      <c r="H2190" s="2">
        <f t="shared" si="648"/>
        <v>0.58490566037735847</v>
      </c>
      <c r="I2190" s="2">
        <f t="shared" si="649"/>
        <v>0.64457831325301207</v>
      </c>
      <c r="J2190" s="2">
        <f t="shared" si="650"/>
        <v>0.77096143015752971</v>
      </c>
      <c r="K2190">
        <f t="shared" si="651"/>
        <v>0.52479862430989233</v>
      </c>
      <c r="L2190">
        <f t="shared" si="652"/>
        <v>0.55380980507974009</v>
      </c>
      <c r="M2190">
        <f t="shared" si="653"/>
        <v>0.48709548541749897</v>
      </c>
      <c r="N2190">
        <f t="shared" si="654"/>
        <v>0.41642847101822783</v>
      </c>
      <c r="O2190">
        <f t="shared" si="655"/>
        <v>0.46181928810465472</v>
      </c>
      <c r="P2190">
        <f t="shared" si="656"/>
        <v>0.45389660493827161</v>
      </c>
      <c r="Q2190">
        <f t="shared" si="657"/>
        <v>0.41207833487132167</v>
      </c>
      <c r="R2190">
        <f t="shared" si="658"/>
        <v>0.46543438077634008</v>
      </c>
      <c r="S2190">
        <f t="shared" si="659"/>
        <v>0.42872228088701164</v>
      </c>
      <c r="T2190">
        <f t="shared" si="660"/>
        <v>0.43726140335155478</v>
      </c>
      <c r="U2190" s="8">
        <f t="shared" si="661"/>
        <v>7</v>
      </c>
      <c r="V2190" s="8">
        <f t="shared" si="663"/>
        <v>3</v>
      </c>
      <c r="W2190" s="8">
        <f t="shared" si="666"/>
        <v>25</v>
      </c>
      <c r="X2190" s="8">
        <v>11597</v>
      </c>
      <c r="Y2190" s="8">
        <v>4688</v>
      </c>
      <c r="Z2190" s="8">
        <v>6096</v>
      </c>
      <c r="AA2190" s="8">
        <v>8887</v>
      </c>
      <c r="AB2190" s="8">
        <v>1518</v>
      </c>
      <c r="AC2190" s="8">
        <v>2353</v>
      </c>
      <c r="AD2190" s="8">
        <v>8038</v>
      </c>
      <c r="AE2190" s="8">
        <v>1259</v>
      </c>
      <c r="AF2190" s="8">
        <v>1218</v>
      </c>
      <c r="AG2190" s="8">
        <v>24397</v>
      </c>
      <c r="AH2190" s="20" cm="1">
        <f t="array" ref="AH2190">INDEX('Commercial Profile'!$I$30:$I$173,'Load Shapes'!W2190)</f>
        <v>0.93</v>
      </c>
      <c r="AI2190" s="20" cm="1">
        <f t="array" ref="AI2190">INDEX('Commercial Profile'!$J$30:$J$173,'Load Shapes'!W2190)</f>
        <v>1.07</v>
      </c>
      <c r="AJ2190" s="8" cm="1">
        <f t="array" ref="AJ2190">INDEX('EV Load Profile'!$K$8:$M$31,B2190,'Load Shapes'!V2190)</f>
        <v>11978.235000000001</v>
      </c>
    </row>
    <row r="2191" spans="1:36" x14ac:dyDescent="0.35">
      <c r="A2191">
        <v>2186</v>
      </c>
      <c r="B2191">
        <f t="shared" si="664"/>
        <v>2</v>
      </c>
      <c r="C2191">
        <f t="shared" si="665"/>
        <v>92</v>
      </c>
      <c r="D2191" s="18">
        <f t="shared" si="662"/>
        <v>42827</v>
      </c>
      <c r="E2191" cm="1">
        <f t="array" ref="E2191">INDEX(G2191:T2191,$E$1)</f>
        <v>0.54716981132075471</v>
      </c>
      <c r="F2191" s="18"/>
      <c r="G2191" s="8">
        <v>1</v>
      </c>
      <c r="H2191" s="2">
        <f t="shared" si="648"/>
        <v>0.54716981132075471</v>
      </c>
      <c r="I2191" s="2">
        <f t="shared" si="649"/>
        <v>0.62048192771084343</v>
      </c>
      <c r="J2191" s="2">
        <f t="shared" si="650"/>
        <v>0.74541715609763948</v>
      </c>
      <c r="K2191">
        <f t="shared" si="651"/>
        <v>0.51461670739433429</v>
      </c>
      <c r="L2191">
        <f t="shared" si="652"/>
        <v>0.54022445363260485</v>
      </c>
      <c r="M2191">
        <f t="shared" si="653"/>
        <v>0.47431082700759092</v>
      </c>
      <c r="N2191">
        <f t="shared" si="654"/>
        <v>0.39829436296331006</v>
      </c>
      <c r="O2191">
        <f t="shared" si="655"/>
        <v>0.44782476422269546</v>
      </c>
      <c r="P2191">
        <f t="shared" si="656"/>
        <v>0.4392361111111111</v>
      </c>
      <c r="Q2191">
        <f t="shared" si="657"/>
        <v>0.39972316210396802</v>
      </c>
      <c r="R2191">
        <f t="shared" si="658"/>
        <v>0.45360443622920515</v>
      </c>
      <c r="S2191">
        <f t="shared" si="659"/>
        <v>0.4259063709961281</v>
      </c>
      <c r="T2191">
        <f t="shared" si="660"/>
        <v>0.42263643695671654</v>
      </c>
      <c r="U2191" s="8">
        <f t="shared" si="661"/>
        <v>7</v>
      </c>
      <c r="V2191" s="8">
        <f t="shared" si="663"/>
        <v>3</v>
      </c>
      <c r="W2191" s="8">
        <f t="shared" si="666"/>
        <v>26</v>
      </c>
      <c r="X2191" s="8">
        <v>11372</v>
      </c>
      <c r="Y2191" s="8">
        <v>4573</v>
      </c>
      <c r="Z2191" s="8">
        <v>5936</v>
      </c>
      <c r="AA2191" s="8">
        <v>8500</v>
      </c>
      <c r="AB2191" s="8">
        <v>1472</v>
      </c>
      <c r="AC2191" s="8">
        <v>2277</v>
      </c>
      <c r="AD2191" s="8">
        <v>7797</v>
      </c>
      <c r="AE2191" s="8">
        <v>1227</v>
      </c>
      <c r="AF2191" s="8">
        <v>1210</v>
      </c>
      <c r="AG2191" s="8">
        <v>23581</v>
      </c>
      <c r="AH2191" s="20" cm="1">
        <f t="array" ref="AH2191">INDEX('Commercial Profile'!$I$30:$I$173,'Load Shapes'!W2191)</f>
        <v>0.87</v>
      </c>
      <c r="AI2191" s="20" cm="1">
        <f t="array" ref="AI2191">INDEX('Commercial Profile'!$J$30:$J$173,'Load Shapes'!W2191)</f>
        <v>1.03</v>
      </c>
      <c r="AJ2191" s="8" cm="1">
        <f t="array" ref="AJ2191">INDEX('EV Load Profile'!$K$8:$M$31,B2191,'Load Shapes'!V2191)</f>
        <v>11581.36</v>
      </c>
    </row>
    <row r="2192" spans="1:36" x14ac:dyDescent="0.35">
      <c r="A2192">
        <v>2187</v>
      </c>
      <c r="B2192">
        <f t="shared" si="664"/>
        <v>3</v>
      </c>
      <c r="C2192">
        <f t="shared" si="665"/>
        <v>92</v>
      </c>
      <c r="D2192" s="18">
        <f t="shared" si="662"/>
        <v>42827</v>
      </c>
      <c r="E2192" cm="1">
        <f t="array" ref="E2192">INDEX(G2192:T2192,$E$1)</f>
        <v>0.54088050314465408</v>
      </c>
      <c r="F2192" s="18"/>
      <c r="G2192" s="8">
        <v>1</v>
      </c>
      <c r="H2192" s="2">
        <f t="shared" si="648"/>
        <v>0.54088050314465408</v>
      </c>
      <c r="I2192" s="2">
        <f t="shared" si="649"/>
        <v>0.60843373493975905</v>
      </c>
      <c r="J2192" s="2">
        <f t="shared" si="650"/>
        <v>0.72049463369108724</v>
      </c>
      <c r="K2192">
        <f t="shared" si="651"/>
        <v>0.51167526472983982</v>
      </c>
      <c r="L2192">
        <f t="shared" si="652"/>
        <v>0.53467217956290614</v>
      </c>
      <c r="M2192">
        <f t="shared" si="653"/>
        <v>0.46703955253695567</v>
      </c>
      <c r="N2192">
        <f t="shared" si="654"/>
        <v>0.38761070240382361</v>
      </c>
      <c r="O2192">
        <f t="shared" si="655"/>
        <v>0.44174018862184361</v>
      </c>
      <c r="P2192">
        <f t="shared" si="656"/>
        <v>0.43267746913580246</v>
      </c>
      <c r="Q2192">
        <f t="shared" si="657"/>
        <v>0.39480159950784371</v>
      </c>
      <c r="R2192">
        <f t="shared" si="658"/>
        <v>0.44584103512014789</v>
      </c>
      <c r="S2192">
        <f t="shared" si="659"/>
        <v>0.42520239352340727</v>
      </c>
      <c r="T2192">
        <f t="shared" si="660"/>
        <v>0.41521641724168834</v>
      </c>
      <c r="U2192" s="8">
        <f t="shared" si="661"/>
        <v>7</v>
      </c>
      <c r="V2192" s="8">
        <f t="shared" si="663"/>
        <v>3</v>
      </c>
      <c r="W2192" s="8">
        <f t="shared" si="666"/>
        <v>27</v>
      </c>
      <c r="X2192" s="8">
        <v>11307</v>
      </c>
      <c r="Y2192" s="8">
        <v>4526</v>
      </c>
      <c r="Z2192" s="8">
        <v>5845</v>
      </c>
      <c r="AA2192" s="8">
        <v>8272</v>
      </c>
      <c r="AB2192" s="8">
        <v>1452</v>
      </c>
      <c r="AC2192" s="8">
        <v>2243</v>
      </c>
      <c r="AD2192" s="8">
        <v>7701</v>
      </c>
      <c r="AE2192" s="8">
        <v>1206</v>
      </c>
      <c r="AF2192" s="8">
        <v>1208</v>
      </c>
      <c r="AG2192" s="8">
        <v>23167</v>
      </c>
      <c r="AH2192" s="20" cm="1">
        <f t="array" ref="AH2192">INDEX('Commercial Profile'!$I$30:$I$173,'Load Shapes'!W2192)</f>
        <v>0.86</v>
      </c>
      <c r="AI2192" s="20" cm="1">
        <f t="array" ref="AI2192">INDEX('Commercial Profile'!$J$30:$J$173,'Load Shapes'!W2192)</f>
        <v>1.01</v>
      </c>
      <c r="AJ2192" s="8" cm="1">
        <f t="array" ref="AJ2192">INDEX('EV Load Profile'!$K$8:$M$31,B2192,'Load Shapes'!V2192)</f>
        <v>11194.145</v>
      </c>
    </row>
    <row r="2193" spans="1:36" x14ac:dyDescent="0.35">
      <c r="A2193">
        <v>2188</v>
      </c>
      <c r="B2193">
        <f t="shared" si="664"/>
        <v>4</v>
      </c>
      <c r="C2193">
        <f t="shared" si="665"/>
        <v>92</v>
      </c>
      <c r="D2193" s="18">
        <f t="shared" si="662"/>
        <v>42827</v>
      </c>
      <c r="E2193" cm="1">
        <f t="array" ref="E2193">INDEX(G2193:T2193,$E$1)</f>
        <v>0.54716981132075471</v>
      </c>
      <c r="F2193" s="18"/>
      <c r="G2193" s="8">
        <v>1</v>
      </c>
      <c r="H2193" s="2">
        <f t="shared" si="648"/>
        <v>0.54716981132075471</v>
      </c>
      <c r="I2193" s="2">
        <f t="shared" si="649"/>
        <v>0.62048192771084343</v>
      </c>
      <c r="J2193" s="2">
        <f t="shared" si="650"/>
        <v>0.6999034547122146</v>
      </c>
      <c r="K2193">
        <f t="shared" si="651"/>
        <v>0.51253507104715357</v>
      </c>
      <c r="L2193">
        <f t="shared" si="652"/>
        <v>0.53313644418192563</v>
      </c>
      <c r="M2193">
        <f t="shared" si="653"/>
        <v>0.46616060727127445</v>
      </c>
      <c r="N2193">
        <f t="shared" si="654"/>
        <v>0.3811442762757134</v>
      </c>
      <c r="O2193">
        <f t="shared" si="655"/>
        <v>0.4396105871615455</v>
      </c>
      <c r="P2193">
        <f t="shared" si="656"/>
        <v>0.43074845679012347</v>
      </c>
      <c r="Q2193">
        <f t="shared" si="657"/>
        <v>0.39516046344714445</v>
      </c>
      <c r="R2193">
        <f t="shared" si="658"/>
        <v>0.44325323475046213</v>
      </c>
      <c r="S2193">
        <f t="shared" si="659"/>
        <v>0.4283702921506512</v>
      </c>
      <c r="T2193">
        <f t="shared" si="660"/>
        <v>0.41320906891298503</v>
      </c>
      <c r="U2193" s="8">
        <f t="shared" si="661"/>
        <v>7</v>
      </c>
      <c r="V2193" s="8">
        <f t="shared" si="663"/>
        <v>3</v>
      </c>
      <c r="W2193" s="8">
        <f t="shared" si="666"/>
        <v>28</v>
      </c>
      <c r="X2193" s="8">
        <v>11326</v>
      </c>
      <c r="Y2193" s="8">
        <v>4513</v>
      </c>
      <c r="Z2193" s="8">
        <v>5834</v>
      </c>
      <c r="AA2193" s="8">
        <v>8134</v>
      </c>
      <c r="AB2193" s="8">
        <v>1445</v>
      </c>
      <c r="AC2193" s="8">
        <v>2233</v>
      </c>
      <c r="AD2193" s="8">
        <v>7708</v>
      </c>
      <c r="AE2193" s="8">
        <v>1199</v>
      </c>
      <c r="AF2193" s="8">
        <v>1217</v>
      </c>
      <c r="AG2193" s="8">
        <v>23055</v>
      </c>
      <c r="AH2193" s="20" cm="1">
        <f t="array" ref="AH2193">INDEX('Commercial Profile'!$I$30:$I$173,'Load Shapes'!W2193)</f>
        <v>0.87</v>
      </c>
      <c r="AI2193" s="20" cm="1">
        <f t="array" ref="AI2193">INDEX('Commercial Profile'!$J$30:$J$173,'Load Shapes'!W2193)</f>
        <v>1.03</v>
      </c>
      <c r="AJ2193" s="8" cm="1">
        <f t="array" ref="AJ2193">INDEX('EV Load Profile'!$K$8:$M$31,B2193,'Load Shapes'!V2193)</f>
        <v>10874.225</v>
      </c>
    </row>
    <row r="2194" spans="1:36" x14ac:dyDescent="0.35">
      <c r="A2194">
        <v>2189</v>
      </c>
      <c r="B2194">
        <f t="shared" si="664"/>
        <v>5</v>
      </c>
      <c r="C2194">
        <f t="shared" si="665"/>
        <v>92</v>
      </c>
      <c r="D2194" s="18">
        <f t="shared" si="662"/>
        <v>42827</v>
      </c>
      <c r="E2194" cm="1">
        <f t="array" ref="E2194">INDEX(G2194:T2194,$E$1)</f>
        <v>0.57861635220125784</v>
      </c>
      <c r="F2194" s="18"/>
      <c r="G2194" s="8">
        <v>1</v>
      </c>
      <c r="H2194" s="2">
        <f t="shared" si="648"/>
        <v>0.57861635220125784</v>
      </c>
      <c r="I2194" s="2">
        <f t="shared" si="649"/>
        <v>0.63855421686746994</v>
      </c>
      <c r="J2194" s="2">
        <f t="shared" si="650"/>
        <v>0.68771976121132161</v>
      </c>
      <c r="K2194">
        <f t="shared" si="651"/>
        <v>0.51674359670558423</v>
      </c>
      <c r="L2194">
        <f t="shared" si="652"/>
        <v>0.53821618428824569</v>
      </c>
      <c r="M2194">
        <f t="shared" si="653"/>
        <v>0.46640031961646022</v>
      </c>
      <c r="N2194">
        <f t="shared" si="654"/>
        <v>0.37800477953235556</v>
      </c>
      <c r="O2194">
        <f t="shared" si="655"/>
        <v>0.44234864618192882</v>
      </c>
      <c r="P2194">
        <f t="shared" si="656"/>
        <v>0.43344907407407407</v>
      </c>
      <c r="Q2194">
        <f t="shared" si="657"/>
        <v>0.40044088998256949</v>
      </c>
      <c r="R2194">
        <f t="shared" si="658"/>
        <v>0.44436229205175598</v>
      </c>
      <c r="S2194">
        <f t="shared" si="659"/>
        <v>0.43681802182330165</v>
      </c>
      <c r="T2194">
        <f t="shared" si="660"/>
        <v>0.41571825432386417</v>
      </c>
      <c r="U2194" s="8">
        <f t="shared" si="661"/>
        <v>7</v>
      </c>
      <c r="V2194" s="8">
        <f t="shared" si="663"/>
        <v>3</v>
      </c>
      <c r="W2194" s="8">
        <f t="shared" si="666"/>
        <v>29</v>
      </c>
      <c r="X2194" s="8">
        <v>11419</v>
      </c>
      <c r="Y2194" s="8">
        <v>4556</v>
      </c>
      <c r="Z2194" s="8">
        <v>5837</v>
      </c>
      <c r="AA2194" s="8">
        <v>8067</v>
      </c>
      <c r="AB2194" s="8">
        <v>1454</v>
      </c>
      <c r="AC2194" s="8">
        <v>2247</v>
      </c>
      <c r="AD2194" s="8">
        <v>7811</v>
      </c>
      <c r="AE2194" s="8">
        <v>1202</v>
      </c>
      <c r="AF2194" s="8">
        <v>1241</v>
      </c>
      <c r="AG2194" s="8">
        <v>23195</v>
      </c>
      <c r="AH2194" s="20" cm="1">
        <f t="array" ref="AH2194">INDEX('Commercial Profile'!$I$30:$I$173,'Load Shapes'!W2194)</f>
        <v>0.92</v>
      </c>
      <c r="AI2194" s="20" cm="1">
        <f t="array" ref="AI2194">INDEX('Commercial Profile'!$J$30:$J$173,'Load Shapes'!W2194)</f>
        <v>1.06</v>
      </c>
      <c r="AJ2194" s="8" cm="1">
        <f t="array" ref="AJ2194">INDEX('EV Load Profile'!$K$8:$M$31,B2194,'Load Shapes'!V2194)</f>
        <v>10684.93</v>
      </c>
    </row>
    <row r="2195" spans="1:36" x14ac:dyDescent="0.35">
      <c r="A2195">
        <v>2190</v>
      </c>
      <c r="B2195">
        <f t="shared" si="664"/>
        <v>6</v>
      </c>
      <c r="C2195">
        <f t="shared" si="665"/>
        <v>92</v>
      </c>
      <c r="D2195" s="18">
        <f t="shared" si="662"/>
        <v>42827</v>
      </c>
      <c r="E2195" cm="1">
        <f t="array" ref="E2195">INDEX(G2195:T2195,$E$1)</f>
        <v>0.64779874213836475</v>
      </c>
      <c r="F2195" s="18"/>
      <c r="G2195" s="8">
        <v>1</v>
      </c>
      <c r="H2195" s="2">
        <f t="shared" si="648"/>
        <v>0.64779874213836475</v>
      </c>
      <c r="I2195" s="2">
        <f t="shared" si="649"/>
        <v>0.69277108433734935</v>
      </c>
      <c r="J2195" s="2">
        <f t="shared" si="650"/>
        <v>0.67866284776417207</v>
      </c>
      <c r="K2195">
        <f t="shared" si="651"/>
        <v>0.52914290886053039</v>
      </c>
      <c r="L2195">
        <f t="shared" si="652"/>
        <v>0.54979326639102188</v>
      </c>
      <c r="M2195">
        <f t="shared" si="653"/>
        <v>0.47622852576907709</v>
      </c>
      <c r="N2195">
        <f t="shared" si="654"/>
        <v>0.37973853146525466</v>
      </c>
      <c r="O2195">
        <f t="shared" si="655"/>
        <v>0.45147550958320659</v>
      </c>
      <c r="P2195">
        <f t="shared" si="656"/>
        <v>0.44367283950617287</v>
      </c>
      <c r="Q2195">
        <f t="shared" si="657"/>
        <v>0.41346252435148162</v>
      </c>
      <c r="R2195">
        <f t="shared" si="658"/>
        <v>0.45434380776340111</v>
      </c>
      <c r="S2195">
        <f t="shared" si="659"/>
        <v>0.45160154875044001</v>
      </c>
      <c r="T2195">
        <f t="shared" si="660"/>
        <v>0.42743973474325658</v>
      </c>
      <c r="U2195" s="8">
        <f t="shared" si="661"/>
        <v>7</v>
      </c>
      <c r="V2195" s="8">
        <f t="shared" si="663"/>
        <v>3</v>
      </c>
      <c r="W2195" s="8">
        <f t="shared" si="666"/>
        <v>30</v>
      </c>
      <c r="X2195" s="8">
        <v>11693</v>
      </c>
      <c r="Y2195" s="8">
        <v>4654</v>
      </c>
      <c r="Z2195" s="8">
        <v>5960</v>
      </c>
      <c r="AA2195" s="8">
        <v>8104</v>
      </c>
      <c r="AB2195" s="8">
        <v>1484</v>
      </c>
      <c r="AC2195" s="8">
        <v>2300</v>
      </c>
      <c r="AD2195" s="8">
        <v>8065</v>
      </c>
      <c r="AE2195" s="8">
        <v>1229</v>
      </c>
      <c r="AF2195" s="8">
        <v>1283</v>
      </c>
      <c r="AG2195" s="8">
        <v>23849</v>
      </c>
      <c r="AH2195" s="20" cm="1">
        <f t="array" ref="AH2195">INDEX('Commercial Profile'!$I$30:$I$173,'Load Shapes'!W2195)</f>
        <v>1.03</v>
      </c>
      <c r="AI2195" s="20" cm="1">
        <f t="array" ref="AI2195">INDEX('Commercial Profile'!$J$30:$J$173,'Load Shapes'!W2195)</f>
        <v>1.1499999999999999</v>
      </c>
      <c r="AJ2195" s="8" cm="1">
        <f t="array" ref="AJ2195">INDEX('EV Load Profile'!$K$8:$M$31,B2195,'Load Shapes'!V2195)</f>
        <v>10544.215</v>
      </c>
    </row>
    <row r="2196" spans="1:36" x14ac:dyDescent="0.35">
      <c r="A2196">
        <v>2191</v>
      </c>
      <c r="B2196">
        <f t="shared" si="664"/>
        <v>7</v>
      </c>
      <c r="C2196">
        <f t="shared" si="665"/>
        <v>92</v>
      </c>
      <c r="D2196" s="18">
        <f t="shared" si="662"/>
        <v>42827</v>
      </c>
      <c r="E2196" cm="1">
        <f t="array" ref="E2196">INDEX(G2196:T2196,$E$1)</f>
        <v>0.71069182389937091</v>
      </c>
      <c r="F2196" s="18"/>
      <c r="G2196" s="8">
        <v>1</v>
      </c>
      <c r="H2196" s="2">
        <f t="shared" si="648"/>
        <v>0.71069182389937091</v>
      </c>
      <c r="I2196" s="2">
        <f t="shared" si="649"/>
        <v>0.75903614457831325</v>
      </c>
      <c r="J2196" s="2">
        <f t="shared" si="650"/>
        <v>0.66366679003008999</v>
      </c>
      <c r="K2196">
        <f t="shared" si="651"/>
        <v>0.54606751742239112</v>
      </c>
      <c r="L2196">
        <f t="shared" si="652"/>
        <v>0.57023036030714702</v>
      </c>
      <c r="M2196">
        <f t="shared" si="653"/>
        <v>0.48725529364762288</v>
      </c>
      <c r="N2196">
        <f t="shared" si="654"/>
        <v>0.38503350358464927</v>
      </c>
      <c r="O2196">
        <f t="shared" si="655"/>
        <v>0.46790386370550652</v>
      </c>
      <c r="P2196">
        <f t="shared" si="656"/>
        <v>0.45775462962962965</v>
      </c>
      <c r="Q2196">
        <f t="shared" si="657"/>
        <v>0.43391776889162309</v>
      </c>
      <c r="R2196">
        <f t="shared" si="658"/>
        <v>0.46469500924214419</v>
      </c>
      <c r="S2196">
        <f t="shared" si="659"/>
        <v>0.47448081661386837</v>
      </c>
      <c r="T2196">
        <f t="shared" si="660"/>
        <v>0.44434089076082084</v>
      </c>
      <c r="U2196" s="8">
        <f t="shared" si="661"/>
        <v>7</v>
      </c>
      <c r="V2196" s="8">
        <f t="shared" si="663"/>
        <v>3</v>
      </c>
      <c r="W2196" s="8">
        <f t="shared" si="666"/>
        <v>31</v>
      </c>
      <c r="X2196" s="8">
        <v>12067</v>
      </c>
      <c r="Y2196" s="8">
        <v>4827</v>
      </c>
      <c r="Z2196" s="8">
        <v>6098</v>
      </c>
      <c r="AA2196" s="8">
        <v>8217</v>
      </c>
      <c r="AB2196" s="8">
        <v>1538</v>
      </c>
      <c r="AC2196" s="8">
        <v>2373</v>
      </c>
      <c r="AD2196" s="8">
        <v>8464</v>
      </c>
      <c r="AE2196" s="8">
        <v>1257</v>
      </c>
      <c r="AF2196" s="8">
        <v>1348</v>
      </c>
      <c r="AG2196" s="8">
        <v>24792</v>
      </c>
      <c r="AH2196" s="20" cm="1">
        <f t="array" ref="AH2196">INDEX('Commercial Profile'!$I$30:$I$173,'Load Shapes'!W2196)</f>
        <v>1.1299999999999999</v>
      </c>
      <c r="AI2196" s="20" cm="1">
        <f t="array" ref="AI2196">INDEX('Commercial Profile'!$J$30:$J$173,'Load Shapes'!W2196)</f>
        <v>1.26</v>
      </c>
      <c r="AJ2196" s="8" cm="1">
        <f t="array" ref="AJ2196">INDEX('EV Load Profile'!$K$8:$M$31,B2196,'Load Shapes'!V2196)</f>
        <v>10311.225</v>
      </c>
    </row>
    <row r="2197" spans="1:36" x14ac:dyDescent="0.35">
      <c r="A2197">
        <v>2192</v>
      </c>
      <c r="B2197">
        <f t="shared" si="664"/>
        <v>8</v>
      </c>
      <c r="C2197">
        <f t="shared" si="665"/>
        <v>92</v>
      </c>
      <c r="D2197" s="18">
        <f t="shared" si="662"/>
        <v>42827</v>
      </c>
      <c r="E2197" cm="1">
        <f t="array" ref="E2197">INDEX(G2197:T2197,$E$1)</f>
        <v>0.73584905660377353</v>
      </c>
      <c r="F2197" s="18"/>
      <c r="G2197" s="8">
        <v>1</v>
      </c>
      <c r="H2197" s="2">
        <f t="shared" si="648"/>
        <v>0.73584905660377353</v>
      </c>
      <c r="I2197" s="2">
        <f t="shared" si="649"/>
        <v>0.74698795180722899</v>
      </c>
      <c r="J2197" s="2">
        <f t="shared" si="650"/>
        <v>0.63636667900300903</v>
      </c>
      <c r="K2197">
        <f t="shared" si="651"/>
        <v>0.57018734727124631</v>
      </c>
      <c r="L2197">
        <f t="shared" si="652"/>
        <v>0.59255759007678677</v>
      </c>
      <c r="M2197">
        <f t="shared" si="653"/>
        <v>0.49964043148222131</v>
      </c>
      <c r="N2197">
        <f t="shared" si="654"/>
        <v>0.39149992971275949</v>
      </c>
      <c r="O2197">
        <f t="shared" si="655"/>
        <v>0.48737450562823242</v>
      </c>
      <c r="P2197">
        <f t="shared" si="656"/>
        <v>0.47492283950617287</v>
      </c>
      <c r="Q2197">
        <f t="shared" si="657"/>
        <v>0.45801291910181485</v>
      </c>
      <c r="R2197">
        <f t="shared" si="658"/>
        <v>0.47652495378927912</v>
      </c>
      <c r="S2197">
        <f t="shared" si="659"/>
        <v>0.49595212953185497</v>
      </c>
      <c r="T2197">
        <f t="shared" si="660"/>
        <v>0.46120620127251544</v>
      </c>
      <c r="U2197" s="8">
        <f t="shared" si="661"/>
        <v>7</v>
      </c>
      <c r="V2197" s="8">
        <f t="shared" si="663"/>
        <v>3</v>
      </c>
      <c r="W2197" s="8">
        <f t="shared" si="666"/>
        <v>32</v>
      </c>
      <c r="X2197" s="8">
        <v>12600</v>
      </c>
      <c r="Y2197" s="8">
        <v>5016</v>
      </c>
      <c r="Z2197" s="8">
        <v>6253</v>
      </c>
      <c r="AA2197" s="8">
        <v>8355</v>
      </c>
      <c r="AB2197" s="8">
        <v>1602</v>
      </c>
      <c r="AC2197" s="8">
        <v>2462</v>
      </c>
      <c r="AD2197" s="8">
        <v>8934</v>
      </c>
      <c r="AE2197" s="8">
        <v>1289</v>
      </c>
      <c r="AF2197" s="8">
        <v>1409</v>
      </c>
      <c r="AG2197" s="8">
        <v>25733</v>
      </c>
      <c r="AH2197" s="20" cm="1">
        <f t="array" ref="AH2197">INDEX('Commercial Profile'!$I$30:$I$173,'Load Shapes'!W2197)</f>
        <v>1.17</v>
      </c>
      <c r="AI2197" s="20" cm="1">
        <f t="array" ref="AI2197">INDEX('Commercial Profile'!$J$30:$J$173,'Load Shapes'!W2197)</f>
        <v>1.24</v>
      </c>
      <c r="AJ2197" s="8" cm="1">
        <f t="array" ref="AJ2197">INDEX('EV Load Profile'!$K$8:$M$31,B2197,'Load Shapes'!V2197)</f>
        <v>9887.07</v>
      </c>
    </row>
    <row r="2198" spans="1:36" x14ac:dyDescent="0.35">
      <c r="A2198">
        <v>2193</v>
      </c>
      <c r="B2198">
        <f t="shared" si="664"/>
        <v>9</v>
      </c>
      <c r="C2198">
        <f t="shared" si="665"/>
        <v>92</v>
      </c>
      <c r="D2198" s="18">
        <f t="shared" si="662"/>
        <v>42827</v>
      </c>
      <c r="E2198" cm="1">
        <f t="array" ref="E2198">INDEX(G2198:T2198,$E$1)</f>
        <v>0.71698113207547165</v>
      </c>
      <c r="F2198" s="18"/>
      <c r="G2198" s="8">
        <v>1</v>
      </c>
      <c r="H2198" s="2">
        <f t="shared" si="648"/>
        <v>0.71698113207547165</v>
      </c>
      <c r="I2198" s="2">
        <f t="shared" si="649"/>
        <v>0.71084337349397586</v>
      </c>
      <c r="J2198" s="2">
        <f t="shared" si="650"/>
        <v>0.65776497658776767</v>
      </c>
      <c r="K2198">
        <f t="shared" si="651"/>
        <v>0.58738347361752197</v>
      </c>
      <c r="L2198">
        <f t="shared" si="652"/>
        <v>0.60815121086828117</v>
      </c>
      <c r="M2198">
        <f t="shared" si="653"/>
        <v>0.51274470635237712</v>
      </c>
      <c r="N2198">
        <f t="shared" si="654"/>
        <v>0.39548287334239257</v>
      </c>
      <c r="O2198">
        <f t="shared" si="655"/>
        <v>0.50532400365074537</v>
      </c>
      <c r="P2198">
        <f t="shared" si="656"/>
        <v>0.49035493827160492</v>
      </c>
      <c r="Q2198">
        <f t="shared" si="657"/>
        <v>0.47636624628319491</v>
      </c>
      <c r="R2198">
        <f t="shared" si="658"/>
        <v>0.48909426987061</v>
      </c>
      <c r="S2198">
        <f t="shared" si="659"/>
        <v>0.52059134107708549</v>
      </c>
      <c r="T2198">
        <f t="shared" si="660"/>
        <v>0.47463034322071868</v>
      </c>
      <c r="U2198" s="8">
        <f t="shared" si="661"/>
        <v>7</v>
      </c>
      <c r="V2198" s="8">
        <f t="shared" si="663"/>
        <v>3</v>
      </c>
      <c r="W2198" s="8">
        <f t="shared" si="666"/>
        <v>33</v>
      </c>
      <c r="X2198" s="8">
        <v>12980</v>
      </c>
      <c r="Y2198" s="8">
        <v>5148</v>
      </c>
      <c r="Z2198" s="8">
        <v>6417</v>
      </c>
      <c r="AA2198" s="8">
        <v>8440</v>
      </c>
      <c r="AB2198" s="8">
        <v>1661</v>
      </c>
      <c r="AC2198" s="8">
        <v>2542</v>
      </c>
      <c r="AD2198" s="8">
        <v>9292</v>
      </c>
      <c r="AE2198" s="8">
        <v>1323</v>
      </c>
      <c r="AF2198" s="8">
        <v>1479</v>
      </c>
      <c r="AG2198" s="8">
        <v>26482</v>
      </c>
      <c r="AH2198" s="20" cm="1">
        <f t="array" ref="AH2198">INDEX('Commercial Profile'!$I$30:$I$173,'Load Shapes'!W2198)</f>
        <v>1.1399999999999999</v>
      </c>
      <c r="AI2198" s="20" cm="1">
        <f t="array" ref="AI2198">INDEX('Commercial Profile'!$J$30:$J$173,'Load Shapes'!W2198)</f>
        <v>1.18</v>
      </c>
      <c r="AJ2198" s="8" cm="1">
        <f t="array" ref="AJ2198">INDEX('EV Load Profile'!$K$8:$M$31,B2198,'Load Shapes'!V2198)</f>
        <v>10219.529999999999</v>
      </c>
    </row>
    <row r="2199" spans="1:36" x14ac:dyDescent="0.35">
      <c r="A2199">
        <v>2194</v>
      </c>
      <c r="B2199">
        <f t="shared" si="664"/>
        <v>10</v>
      </c>
      <c r="C2199">
        <f t="shared" si="665"/>
        <v>92</v>
      </c>
      <c r="D2199" s="18">
        <f t="shared" si="662"/>
        <v>42827</v>
      </c>
      <c r="E2199" cm="1">
        <f t="array" ref="E2199">INDEX(G2199:T2199,$E$1)</f>
        <v>0.69811320754716988</v>
      </c>
      <c r="F2199" s="18"/>
      <c r="G2199" s="8">
        <v>1</v>
      </c>
      <c r="H2199" s="2">
        <f t="shared" si="648"/>
        <v>0.69811320754716988</v>
      </c>
      <c r="I2199" s="2">
        <f t="shared" si="649"/>
        <v>0.6987951807228916</v>
      </c>
      <c r="J2199" s="2">
        <f t="shared" si="650"/>
        <v>0.69482324166894627</v>
      </c>
      <c r="K2199">
        <f t="shared" si="651"/>
        <v>0.59009865146167073</v>
      </c>
      <c r="L2199">
        <f t="shared" si="652"/>
        <v>0.60862374483165982</v>
      </c>
      <c r="M2199">
        <f t="shared" si="653"/>
        <v>0.52193367958449866</v>
      </c>
      <c r="N2199">
        <f t="shared" si="654"/>
        <v>0.40555737781734691</v>
      </c>
      <c r="O2199">
        <f t="shared" si="655"/>
        <v>0.51505932461210835</v>
      </c>
      <c r="P2199">
        <f t="shared" si="656"/>
        <v>0.5</v>
      </c>
      <c r="Q2199">
        <f t="shared" si="657"/>
        <v>0.48226186814313543</v>
      </c>
      <c r="R2199">
        <f t="shared" si="658"/>
        <v>0.49870609981515712</v>
      </c>
      <c r="S2199">
        <f t="shared" si="659"/>
        <v>0.51249560014079554</v>
      </c>
      <c r="T2199">
        <f t="shared" si="660"/>
        <v>0.47866296263106012</v>
      </c>
      <c r="U2199" s="8">
        <f t="shared" si="661"/>
        <v>7</v>
      </c>
      <c r="V2199" s="8">
        <f t="shared" si="663"/>
        <v>3</v>
      </c>
      <c r="W2199" s="8">
        <f t="shared" si="666"/>
        <v>34</v>
      </c>
      <c r="X2199" s="8">
        <v>13040</v>
      </c>
      <c r="Y2199" s="8">
        <v>5152</v>
      </c>
      <c r="Z2199" s="8">
        <v>6532</v>
      </c>
      <c r="AA2199" s="8">
        <v>8655</v>
      </c>
      <c r="AB2199" s="8">
        <v>1693</v>
      </c>
      <c r="AC2199" s="8">
        <v>2592</v>
      </c>
      <c r="AD2199" s="8">
        <v>9407</v>
      </c>
      <c r="AE2199" s="8">
        <v>1349</v>
      </c>
      <c r="AF2199" s="8">
        <v>1456</v>
      </c>
      <c r="AG2199" s="8">
        <v>26707</v>
      </c>
      <c r="AH2199" s="20" cm="1">
        <f t="array" ref="AH2199">INDEX('Commercial Profile'!$I$30:$I$173,'Load Shapes'!W2199)</f>
        <v>1.1100000000000001</v>
      </c>
      <c r="AI2199" s="20" cm="1">
        <f t="array" ref="AI2199">INDEX('Commercial Profile'!$J$30:$J$173,'Load Shapes'!W2199)</f>
        <v>1.1599999999999999</v>
      </c>
      <c r="AJ2199" s="8" cm="1">
        <f t="array" ref="AJ2199">INDEX('EV Load Profile'!$K$8:$M$31,B2199,'Load Shapes'!V2199)</f>
        <v>10795.295</v>
      </c>
    </row>
    <row r="2200" spans="1:36" x14ac:dyDescent="0.35">
      <c r="A2200">
        <v>2195</v>
      </c>
      <c r="B2200">
        <f t="shared" si="664"/>
        <v>11</v>
      </c>
      <c r="C2200">
        <f t="shared" si="665"/>
        <v>92</v>
      </c>
      <c r="D2200" s="18">
        <f t="shared" si="662"/>
        <v>42827</v>
      </c>
      <c r="E2200" cm="1">
        <f t="array" ref="E2200">INDEX(G2200:T2200,$E$1)</f>
        <v>0.70440251572327051</v>
      </c>
      <c r="F2200" s="18"/>
      <c r="G2200" s="8">
        <v>1</v>
      </c>
      <c r="H2200" s="2">
        <f t="shared" si="648"/>
        <v>0.70440251572327051</v>
      </c>
      <c r="I2200" s="2">
        <f t="shared" si="649"/>
        <v>0.72289156626506024</v>
      </c>
      <c r="J2200" s="2">
        <f t="shared" si="650"/>
        <v>0.73230469692825062</v>
      </c>
      <c r="K2200">
        <f t="shared" si="651"/>
        <v>0.5781971219114852</v>
      </c>
      <c r="L2200">
        <f t="shared" si="652"/>
        <v>0.59799173065564093</v>
      </c>
      <c r="M2200">
        <f t="shared" si="653"/>
        <v>0.5224131042748702</v>
      </c>
      <c r="N2200">
        <f t="shared" si="654"/>
        <v>0.41193008762475986</v>
      </c>
      <c r="O2200">
        <f t="shared" si="655"/>
        <v>0.51232126559172497</v>
      </c>
      <c r="P2200">
        <f t="shared" si="656"/>
        <v>0.50077160493827155</v>
      </c>
      <c r="Q2200">
        <f t="shared" si="657"/>
        <v>0.47518712191120682</v>
      </c>
      <c r="R2200">
        <f t="shared" si="658"/>
        <v>0.49944547134935308</v>
      </c>
      <c r="S2200">
        <f t="shared" si="659"/>
        <v>0.4797606476592749</v>
      </c>
      <c r="T2200">
        <f t="shared" si="660"/>
        <v>0.4757594766556143</v>
      </c>
      <c r="U2200" s="8">
        <f t="shared" si="661"/>
        <v>7</v>
      </c>
      <c r="V2200" s="8">
        <f t="shared" si="663"/>
        <v>3</v>
      </c>
      <c r="W2200" s="8">
        <f t="shared" si="666"/>
        <v>35</v>
      </c>
      <c r="X2200" s="8">
        <v>12777</v>
      </c>
      <c r="Y2200" s="8">
        <v>5062</v>
      </c>
      <c r="Z2200" s="8">
        <v>6538</v>
      </c>
      <c r="AA2200" s="8">
        <v>8791</v>
      </c>
      <c r="AB2200" s="8">
        <v>1684</v>
      </c>
      <c r="AC2200" s="8">
        <v>2596</v>
      </c>
      <c r="AD2200" s="8">
        <v>9269</v>
      </c>
      <c r="AE2200" s="8">
        <v>1351</v>
      </c>
      <c r="AF2200" s="8">
        <v>1363</v>
      </c>
      <c r="AG2200" s="8">
        <v>26545</v>
      </c>
      <c r="AH2200" s="20" cm="1">
        <f t="array" ref="AH2200">INDEX('Commercial Profile'!$I$30:$I$173,'Load Shapes'!W2200)</f>
        <v>1.1200000000000001</v>
      </c>
      <c r="AI2200" s="20" cm="1">
        <f t="array" ref="AI2200">INDEX('Commercial Profile'!$J$30:$J$173,'Load Shapes'!W2200)</f>
        <v>1.2</v>
      </c>
      <c r="AJ2200" s="8" cm="1">
        <f t="array" ref="AJ2200">INDEX('EV Load Profile'!$K$8:$M$31,B2200,'Load Shapes'!V2200)</f>
        <v>11377.634999999998</v>
      </c>
    </row>
    <row r="2201" spans="1:36" x14ac:dyDescent="0.35">
      <c r="A2201">
        <v>2196</v>
      </c>
      <c r="B2201">
        <f t="shared" si="664"/>
        <v>12</v>
      </c>
      <c r="C2201">
        <f t="shared" si="665"/>
        <v>92</v>
      </c>
      <c r="D2201" s="18">
        <f t="shared" si="662"/>
        <v>42827</v>
      </c>
      <c r="E2201" cm="1">
        <f t="array" ref="E2201">INDEX(G2201:T2201,$E$1)</f>
        <v>0.67924528301886788</v>
      </c>
      <c r="F2201" s="18"/>
      <c r="G2201" s="8">
        <v>1</v>
      </c>
      <c r="H2201" s="2">
        <f t="shared" si="648"/>
        <v>0.67924528301886788</v>
      </c>
      <c r="I2201" s="2">
        <f t="shared" si="649"/>
        <v>0.72289156626506024</v>
      </c>
      <c r="J2201" s="2">
        <f t="shared" si="650"/>
        <v>0.74794471173186161</v>
      </c>
      <c r="K2201">
        <f t="shared" si="651"/>
        <v>0.56561679790026242</v>
      </c>
      <c r="L2201">
        <f t="shared" si="652"/>
        <v>0.58357944477259305</v>
      </c>
      <c r="M2201">
        <f t="shared" si="653"/>
        <v>0.5189772273272073</v>
      </c>
      <c r="N2201">
        <f t="shared" si="654"/>
        <v>0.41413242116114524</v>
      </c>
      <c r="O2201">
        <f t="shared" si="655"/>
        <v>0.50714937633100088</v>
      </c>
      <c r="P2201">
        <f t="shared" si="656"/>
        <v>0.4972993827160494</v>
      </c>
      <c r="Q2201">
        <f t="shared" si="657"/>
        <v>0.46554906182713013</v>
      </c>
      <c r="R2201">
        <f t="shared" si="658"/>
        <v>0.50092421441774493</v>
      </c>
      <c r="S2201">
        <f t="shared" si="659"/>
        <v>0.45336149243224216</v>
      </c>
      <c r="T2201">
        <f t="shared" si="660"/>
        <v>0.46928936284613315</v>
      </c>
      <c r="U2201" s="8">
        <f t="shared" si="661"/>
        <v>7</v>
      </c>
      <c r="V2201" s="8">
        <f t="shared" si="663"/>
        <v>3</v>
      </c>
      <c r="W2201" s="8">
        <f t="shared" si="666"/>
        <v>36</v>
      </c>
      <c r="X2201" s="8">
        <v>12499</v>
      </c>
      <c r="Y2201" s="8">
        <v>4940</v>
      </c>
      <c r="Z2201" s="8">
        <v>6495</v>
      </c>
      <c r="AA2201" s="8">
        <v>8838</v>
      </c>
      <c r="AB2201" s="8">
        <v>1667</v>
      </c>
      <c r="AC2201" s="8">
        <v>2578</v>
      </c>
      <c r="AD2201" s="8">
        <v>9081</v>
      </c>
      <c r="AE2201" s="8">
        <v>1355</v>
      </c>
      <c r="AF2201" s="8">
        <v>1288</v>
      </c>
      <c r="AG2201" s="8">
        <v>26184</v>
      </c>
      <c r="AH2201" s="20" cm="1">
        <f t="array" ref="AH2201">INDEX('Commercial Profile'!$I$30:$I$173,'Load Shapes'!W2201)</f>
        <v>1.08</v>
      </c>
      <c r="AI2201" s="20" cm="1">
        <f t="array" ref="AI2201">INDEX('Commercial Profile'!$J$30:$J$173,'Load Shapes'!W2201)</f>
        <v>1.2</v>
      </c>
      <c r="AJ2201" s="8" cm="1">
        <f t="array" ref="AJ2201">INDEX('EV Load Profile'!$K$8:$M$31,B2201,'Load Shapes'!V2201)</f>
        <v>11620.630000000001</v>
      </c>
    </row>
    <row r="2202" spans="1:36" x14ac:dyDescent="0.35">
      <c r="A2202">
        <v>2197</v>
      </c>
      <c r="B2202">
        <f t="shared" si="664"/>
        <v>13</v>
      </c>
      <c r="C2202">
        <f t="shared" si="665"/>
        <v>92</v>
      </c>
      <c r="D2202" s="18">
        <f t="shared" si="662"/>
        <v>42827</v>
      </c>
      <c r="E2202" cm="1">
        <f t="array" ref="E2202">INDEX(G2202:T2202,$E$1)</f>
        <v>0.62264150943396224</v>
      </c>
      <c r="F2202" s="18"/>
      <c r="G2202" s="8">
        <v>1</v>
      </c>
      <c r="H2202" s="2">
        <f t="shared" si="648"/>
        <v>0.62264150943396224</v>
      </c>
      <c r="I2202" s="2">
        <f t="shared" si="649"/>
        <v>0.6987951807228916</v>
      </c>
      <c r="J2202" s="2">
        <f t="shared" si="650"/>
        <v>0.74218353259208003</v>
      </c>
      <c r="K2202">
        <f t="shared" si="651"/>
        <v>0.55778803511630015</v>
      </c>
      <c r="L2202">
        <f t="shared" si="652"/>
        <v>0.57235676314235084</v>
      </c>
      <c r="M2202">
        <f t="shared" si="653"/>
        <v>0.51506192568917297</v>
      </c>
      <c r="N2202">
        <f t="shared" si="654"/>
        <v>0.41427299564219111</v>
      </c>
      <c r="O2202">
        <f t="shared" si="655"/>
        <v>0.50106480073014903</v>
      </c>
      <c r="P2202">
        <f t="shared" si="656"/>
        <v>0.49112654320987653</v>
      </c>
      <c r="Q2202">
        <f t="shared" si="657"/>
        <v>0.45729519122321338</v>
      </c>
      <c r="R2202">
        <f t="shared" si="658"/>
        <v>0.50055452865064698</v>
      </c>
      <c r="S2202">
        <f t="shared" si="659"/>
        <v>0.43892995424146425</v>
      </c>
      <c r="T2202">
        <f t="shared" si="660"/>
        <v>0.46163634734295189</v>
      </c>
      <c r="U2202" s="8">
        <f t="shared" si="661"/>
        <v>7</v>
      </c>
      <c r="V2202" s="8">
        <f t="shared" si="663"/>
        <v>3</v>
      </c>
      <c r="W2202" s="8">
        <f t="shared" si="666"/>
        <v>37</v>
      </c>
      <c r="X2202" s="8">
        <v>12326</v>
      </c>
      <c r="Y2202" s="8">
        <v>4845</v>
      </c>
      <c r="Z2202" s="8">
        <v>6446</v>
      </c>
      <c r="AA2202" s="8">
        <v>8841</v>
      </c>
      <c r="AB2202" s="8">
        <v>1647</v>
      </c>
      <c r="AC2202" s="8">
        <v>2546</v>
      </c>
      <c r="AD2202" s="8">
        <v>8920</v>
      </c>
      <c r="AE2202" s="8">
        <v>1354</v>
      </c>
      <c r="AF2202" s="8">
        <v>1247</v>
      </c>
      <c r="AG2202" s="8">
        <v>25757</v>
      </c>
      <c r="AH2202" s="20" cm="1">
        <f t="array" ref="AH2202">INDEX('Commercial Profile'!$I$30:$I$173,'Load Shapes'!W2202)</f>
        <v>0.99</v>
      </c>
      <c r="AI2202" s="20" cm="1">
        <f t="array" ref="AI2202">INDEX('Commercial Profile'!$J$30:$J$173,'Load Shapes'!W2202)</f>
        <v>1.1599999999999999</v>
      </c>
      <c r="AJ2202" s="8" cm="1">
        <f t="array" ref="AJ2202">INDEX('EV Load Profile'!$K$8:$M$31,B2202,'Load Shapes'!V2202)</f>
        <v>11531.119999999999</v>
      </c>
    </row>
    <row r="2203" spans="1:36" x14ac:dyDescent="0.35">
      <c r="A2203">
        <v>2198</v>
      </c>
      <c r="B2203">
        <f t="shared" si="664"/>
        <v>14</v>
      </c>
      <c r="C2203">
        <f t="shared" si="665"/>
        <v>92</v>
      </c>
      <c r="D2203" s="18">
        <f t="shared" si="662"/>
        <v>42827</v>
      </c>
      <c r="E2203" cm="1">
        <f t="array" ref="E2203">INDEX(G2203:T2203,$E$1)</f>
        <v>0.63522012578616349</v>
      </c>
      <c r="F2203" s="18"/>
      <c r="G2203" s="8">
        <v>1</v>
      </c>
      <c r="H2203" s="2">
        <f t="shared" si="648"/>
        <v>0.63522012578616349</v>
      </c>
      <c r="I2203" s="2">
        <f t="shared" si="649"/>
        <v>0.6987951807228916</v>
      </c>
      <c r="J2203" s="2">
        <f t="shared" si="650"/>
        <v>0.75232851143257118</v>
      </c>
      <c r="K2203">
        <f t="shared" si="651"/>
        <v>0.54706308263191239</v>
      </c>
      <c r="L2203">
        <f t="shared" si="652"/>
        <v>0.55676314235085644</v>
      </c>
      <c r="M2203">
        <f t="shared" si="653"/>
        <v>0.50874950059928081</v>
      </c>
      <c r="N2203">
        <f t="shared" si="654"/>
        <v>0.41118035705918188</v>
      </c>
      <c r="O2203">
        <f t="shared" si="655"/>
        <v>0.49102525098874356</v>
      </c>
      <c r="P2203">
        <f t="shared" si="656"/>
        <v>0.48186728395061729</v>
      </c>
      <c r="Q2203">
        <f t="shared" si="657"/>
        <v>0.44888752178816776</v>
      </c>
      <c r="R2203">
        <f t="shared" si="658"/>
        <v>0.49759704251386322</v>
      </c>
      <c r="S2203">
        <f t="shared" si="659"/>
        <v>0.42344244984160506</v>
      </c>
      <c r="T2203">
        <f t="shared" si="660"/>
        <v>0.45260327986378707</v>
      </c>
      <c r="U2203" s="8">
        <f t="shared" si="661"/>
        <v>7</v>
      </c>
      <c r="V2203" s="8">
        <f t="shared" si="663"/>
        <v>3</v>
      </c>
      <c r="W2203" s="8">
        <f t="shared" si="666"/>
        <v>38</v>
      </c>
      <c r="X2203" s="8">
        <v>12089</v>
      </c>
      <c r="Y2203" s="8">
        <v>4713</v>
      </c>
      <c r="Z2203" s="8">
        <v>6367</v>
      </c>
      <c r="AA2203" s="8">
        <v>8775</v>
      </c>
      <c r="AB2203" s="8">
        <v>1614</v>
      </c>
      <c r="AC2203" s="8">
        <v>2498</v>
      </c>
      <c r="AD2203" s="8">
        <v>8756</v>
      </c>
      <c r="AE2203" s="8">
        <v>1346</v>
      </c>
      <c r="AF2203" s="8">
        <v>1203</v>
      </c>
      <c r="AG2203" s="8">
        <v>25253</v>
      </c>
      <c r="AH2203" s="20" cm="1">
        <f t="array" ref="AH2203">INDEX('Commercial Profile'!$I$30:$I$173,'Load Shapes'!W2203)</f>
        <v>1.01</v>
      </c>
      <c r="AI2203" s="20" cm="1">
        <f t="array" ref="AI2203">INDEX('Commercial Profile'!$J$30:$J$173,'Load Shapes'!W2203)</f>
        <v>1.1599999999999999</v>
      </c>
      <c r="AJ2203" s="8" cm="1">
        <f t="array" ref="AJ2203">INDEX('EV Load Profile'!$K$8:$M$31,B2203,'Load Shapes'!V2203)</f>
        <v>11688.74</v>
      </c>
    </row>
    <row r="2204" spans="1:36" x14ac:dyDescent="0.35">
      <c r="A2204">
        <v>2199</v>
      </c>
      <c r="B2204">
        <f t="shared" si="664"/>
        <v>15</v>
      </c>
      <c r="C2204">
        <f t="shared" si="665"/>
        <v>92</v>
      </c>
      <c r="D2204" s="18">
        <f t="shared" si="662"/>
        <v>42827</v>
      </c>
      <c r="E2204" cm="1">
        <f t="array" ref="E2204">INDEX(G2204:T2204,$E$1)</f>
        <v>0.65408805031446537</v>
      </c>
      <c r="F2204" s="18"/>
      <c r="G2204" s="8">
        <v>1</v>
      </c>
      <c r="H2204" s="2">
        <f t="shared" si="648"/>
        <v>0.65408805031446537</v>
      </c>
      <c r="I2204" s="2">
        <f t="shared" si="649"/>
        <v>0.70481927710843373</v>
      </c>
      <c r="J2204" s="2">
        <f t="shared" si="650"/>
        <v>0.75660096223470152</v>
      </c>
      <c r="K2204">
        <f t="shared" si="651"/>
        <v>0.53638338311159384</v>
      </c>
      <c r="L2204">
        <f t="shared" si="652"/>
        <v>0.54294152392203188</v>
      </c>
      <c r="M2204">
        <f t="shared" si="653"/>
        <v>0.50115860966839787</v>
      </c>
      <c r="N2204">
        <f t="shared" si="654"/>
        <v>0.40865001640035614</v>
      </c>
      <c r="O2204">
        <f t="shared" si="655"/>
        <v>0.48098570124733797</v>
      </c>
      <c r="P2204">
        <f t="shared" si="656"/>
        <v>0.47299382716049382</v>
      </c>
      <c r="Q2204">
        <f t="shared" si="657"/>
        <v>0.4418127755562391</v>
      </c>
      <c r="R2204">
        <f t="shared" si="658"/>
        <v>0.49426987060998151</v>
      </c>
      <c r="S2204">
        <f t="shared" si="659"/>
        <v>0.41041886659626892</v>
      </c>
      <c r="T2204">
        <f t="shared" si="660"/>
        <v>0.44577471099560895</v>
      </c>
      <c r="U2204" s="8">
        <f t="shared" si="661"/>
        <v>7</v>
      </c>
      <c r="V2204" s="8">
        <f t="shared" si="663"/>
        <v>3</v>
      </c>
      <c r="W2204" s="8">
        <f t="shared" si="666"/>
        <v>39</v>
      </c>
      <c r="X2204" s="8">
        <v>11853</v>
      </c>
      <c r="Y2204" s="8">
        <v>4596</v>
      </c>
      <c r="Z2204" s="8">
        <v>6272</v>
      </c>
      <c r="AA2204" s="8">
        <v>8721</v>
      </c>
      <c r="AB2204" s="8">
        <v>1581</v>
      </c>
      <c r="AC2204" s="8">
        <v>2452</v>
      </c>
      <c r="AD2204" s="8">
        <v>8618</v>
      </c>
      <c r="AE2204" s="8">
        <v>1337</v>
      </c>
      <c r="AF2204" s="8">
        <v>1166</v>
      </c>
      <c r="AG2204" s="8">
        <v>24872</v>
      </c>
      <c r="AH2204" s="20" cm="1">
        <f t="array" ref="AH2204">INDEX('Commercial Profile'!$I$30:$I$173,'Load Shapes'!W2204)</f>
        <v>1.04</v>
      </c>
      <c r="AI2204" s="20" cm="1">
        <f t="array" ref="AI2204">INDEX('Commercial Profile'!$J$30:$J$173,'Load Shapes'!W2204)</f>
        <v>1.17</v>
      </c>
      <c r="AJ2204" s="8" cm="1">
        <f t="array" ref="AJ2204">INDEX('EV Load Profile'!$K$8:$M$31,B2204,'Load Shapes'!V2204)</f>
        <v>11755.119999999999</v>
      </c>
    </row>
    <row r="2205" spans="1:36" x14ac:dyDescent="0.35">
      <c r="A2205">
        <v>2200</v>
      </c>
      <c r="B2205">
        <f t="shared" si="664"/>
        <v>16</v>
      </c>
      <c r="C2205">
        <f t="shared" si="665"/>
        <v>92</v>
      </c>
      <c r="D2205" s="18">
        <f t="shared" si="662"/>
        <v>42827</v>
      </c>
      <c r="E2205" cm="1">
        <f t="array" ref="E2205">INDEX(G2205:T2205,$E$1)</f>
        <v>0.67924528301886788</v>
      </c>
      <c r="F2205" s="18"/>
      <c r="G2205" s="8">
        <v>1</v>
      </c>
      <c r="H2205" s="2">
        <f t="shared" si="648"/>
        <v>0.67924528301886788</v>
      </c>
      <c r="I2205" s="2">
        <f t="shared" si="649"/>
        <v>0.72289156626506024</v>
      </c>
      <c r="J2205" s="2">
        <f t="shared" si="650"/>
        <v>0.75794229809966684</v>
      </c>
      <c r="K2205">
        <f t="shared" si="651"/>
        <v>0.52909765589646118</v>
      </c>
      <c r="L2205">
        <f t="shared" si="652"/>
        <v>0.53644418192557586</v>
      </c>
      <c r="M2205">
        <f t="shared" si="653"/>
        <v>0.49804234918098284</v>
      </c>
      <c r="N2205">
        <f t="shared" si="654"/>
        <v>0.40574481045874139</v>
      </c>
      <c r="O2205">
        <f t="shared" si="655"/>
        <v>0.47307575296623061</v>
      </c>
      <c r="P2205">
        <f t="shared" si="656"/>
        <v>0.46817129629629628</v>
      </c>
      <c r="Q2205">
        <f t="shared" si="657"/>
        <v>0.43837793499436073</v>
      </c>
      <c r="R2205">
        <f t="shared" si="658"/>
        <v>0.49316081330868761</v>
      </c>
      <c r="S2205">
        <f t="shared" si="659"/>
        <v>0.39950721576909537</v>
      </c>
      <c r="T2205">
        <f t="shared" si="660"/>
        <v>0.44326552558472981</v>
      </c>
      <c r="U2205" s="8">
        <f t="shared" si="661"/>
        <v>7</v>
      </c>
      <c r="V2205" s="8">
        <f t="shared" si="663"/>
        <v>3</v>
      </c>
      <c r="W2205" s="8">
        <f t="shared" si="666"/>
        <v>40</v>
      </c>
      <c r="X2205" s="8">
        <v>11692</v>
      </c>
      <c r="Y2205" s="8">
        <v>4541</v>
      </c>
      <c r="Z2205" s="8">
        <v>6233</v>
      </c>
      <c r="AA2205" s="8">
        <v>8659</v>
      </c>
      <c r="AB2205" s="8">
        <v>1555</v>
      </c>
      <c r="AC2205" s="8">
        <v>2427</v>
      </c>
      <c r="AD2205" s="8">
        <v>8551</v>
      </c>
      <c r="AE2205" s="8">
        <v>1334</v>
      </c>
      <c r="AF2205" s="8">
        <v>1135</v>
      </c>
      <c r="AG2205" s="8">
        <v>24732</v>
      </c>
      <c r="AH2205" s="20" cm="1">
        <f t="array" ref="AH2205">INDEX('Commercial Profile'!$I$30:$I$173,'Load Shapes'!W2205)</f>
        <v>1.08</v>
      </c>
      <c r="AI2205" s="20" cm="1">
        <f t="array" ref="AI2205">INDEX('Commercial Profile'!$J$30:$J$173,'Load Shapes'!W2205)</f>
        <v>1.2</v>
      </c>
      <c r="AJ2205" s="8" cm="1">
        <f t="array" ref="AJ2205">INDEX('EV Load Profile'!$K$8:$M$31,B2205,'Load Shapes'!V2205)</f>
        <v>11775.96</v>
      </c>
    </row>
    <row r="2206" spans="1:36" x14ac:dyDescent="0.35">
      <c r="A2206">
        <v>2201</v>
      </c>
      <c r="B2206">
        <f t="shared" si="664"/>
        <v>17</v>
      </c>
      <c r="C2206">
        <f t="shared" si="665"/>
        <v>92</v>
      </c>
      <c r="D2206" s="18">
        <f t="shared" si="662"/>
        <v>42827</v>
      </c>
      <c r="E2206" cm="1">
        <f t="array" ref="E2206">INDEX(G2206:T2206,$E$1)</f>
        <v>0.73584905660377353</v>
      </c>
      <c r="F2206" s="18"/>
      <c r="G2206" s="8">
        <v>1</v>
      </c>
      <c r="H2206" s="2">
        <f t="shared" si="648"/>
        <v>0.73584905660377353</v>
      </c>
      <c r="I2206" s="2">
        <f t="shared" si="649"/>
        <v>0.78313253012048201</v>
      </c>
      <c r="J2206" s="2">
        <f t="shared" si="650"/>
        <v>0.74928765668495656</v>
      </c>
      <c r="K2206">
        <f t="shared" si="651"/>
        <v>0.53126979817178022</v>
      </c>
      <c r="L2206">
        <f t="shared" si="652"/>
        <v>0.54081512108682817</v>
      </c>
      <c r="M2206">
        <f t="shared" si="653"/>
        <v>0.50059928086296446</v>
      </c>
      <c r="N2206">
        <f t="shared" si="654"/>
        <v>0.40363619324305328</v>
      </c>
      <c r="O2206">
        <f t="shared" si="655"/>
        <v>0.47490112564648618</v>
      </c>
      <c r="P2206">
        <f t="shared" si="656"/>
        <v>0.46836419753086422</v>
      </c>
      <c r="Q2206">
        <f t="shared" si="657"/>
        <v>0.44217163949553984</v>
      </c>
      <c r="R2206">
        <f t="shared" si="658"/>
        <v>0.49685767097966727</v>
      </c>
      <c r="S2206">
        <f t="shared" si="659"/>
        <v>0.40232312565997885</v>
      </c>
      <c r="T2206">
        <f t="shared" si="660"/>
        <v>0.45066762254682319</v>
      </c>
      <c r="U2206" s="8">
        <f t="shared" si="661"/>
        <v>7</v>
      </c>
      <c r="V2206" s="8">
        <f t="shared" si="663"/>
        <v>3</v>
      </c>
      <c r="W2206" s="8">
        <f t="shared" si="666"/>
        <v>41</v>
      </c>
      <c r="X2206" s="8">
        <v>11740</v>
      </c>
      <c r="Y2206" s="8">
        <v>4578</v>
      </c>
      <c r="Z2206" s="8">
        <v>6265</v>
      </c>
      <c r="AA2206" s="8">
        <v>8614</v>
      </c>
      <c r="AB2206" s="8">
        <v>1561</v>
      </c>
      <c r="AC2206" s="8">
        <v>2428</v>
      </c>
      <c r="AD2206" s="8">
        <v>8625</v>
      </c>
      <c r="AE2206" s="8">
        <v>1344</v>
      </c>
      <c r="AF2206" s="8">
        <v>1143</v>
      </c>
      <c r="AG2206" s="8">
        <v>25145</v>
      </c>
      <c r="AH2206" s="20" cm="1">
        <f t="array" ref="AH2206">INDEX('Commercial Profile'!$I$30:$I$173,'Load Shapes'!W2206)</f>
        <v>1.17</v>
      </c>
      <c r="AI2206" s="20" cm="1">
        <f t="array" ref="AI2206">INDEX('Commercial Profile'!$J$30:$J$173,'Load Shapes'!W2206)</f>
        <v>1.3</v>
      </c>
      <c r="AJ2206" s="8" cm="1">
        <f t="array" ref="AJ2206">INDEX('EV Load Profile'!$K$8:$M$31,B2206,'Load Shapes'!V2206)</f>
        <v>11641.494999999999</v>
      </c>
    </row>
    <row r="2207" spans="1:36" x14ac:dyDescent="0.35">
      <c r="A2207">
        <v>2202</v>
      </c>
      <c r="B2207">
        <f t="shared" si="664"/>
        <v>18</v>
      </c>
      <c r="C2207">
        <f t="shared" si="665"/>
        <v>92</v>
      </c>
      <c r="D2207" s="18">
        <f t="shared" si="662"/>
        <v>42827</v>
      </c>
      <c r="E2207" cm="1">
        <f t="array" ref="E2207">INDEX(G2207:T2207,$E$1)</f>
        <v>0.79874213836477981</v>
      </c>
      <c r="F2207" s="18"/>
      <c r="G2207" s="8">
        <v>1</v>
      </c>
      <c r="H2207" s="2">
        <f t="shared" si="648"/>
        <v>0.79874213836477981</v>
      </c>
      <c r="I2207" s="2">
        <f t="shared" si="649"/>
        <v>0.81325301204819289</v>
      </c>
      <c r="J2207" s="2">
        <f t="shared" si="650"/>
        <v>0.72693516983925199</v>
      </c>
      <c r="K2207">
        <f t="shared" si="651"/>
        <v>0.53787673092587562</v>
      </c>
      <c r="L2207">
        <f t="shared" si="652"/>
        <v>0.55274660366213824</v>
      </c>
      <c r="M2207">
        <f t="shared" si="653"/>
        <v>0.51242508989212943</v>
      </c>
      <c r="N2207">
        <f t="shared" si="654"/>
        <v>0.40588538493978726</v>
      </c>
      <c r="O2207">
        <f t="shared" si="655"/>
        <v>0.48615759050806207</v>
      </c>
      <c r="P2207">
        <f t="shared" si="656"/>
        <v>0.47646604938271603</v>
      </c>
      <c r="Q2207">
        <f t="shared" si="657"/>
        <v>0.45478314364810829</v>
      </c>
      <c r="R2207">
        <f t="shared" si="658"/>
        <v>0.50573012939001849</v>
      </c>
      <c r="S2207">
        <f t="shared" si="659"/>
        <v>0.41041886659626892</v>
      </c>
      <c r="T2207">
        <f t="shared" si="660"/>
        <v>0.464503987812528</v>
      </c>
      <c r="U2207" s="8">
        <f t="shared" si="661"/>
        <v>7</v>
      </c>
      <c r="V2207" s="8">
        <f t="shared" si="663"/>
        <v>3</v>
      </c>
      <c r="W2207" s="8">
        <f t="shared" si="666"/>
        <v>42</v>
      </c>
      <c r="X2207" s="8">
        <v>11886</v>
      </c>
      <c r="Y2207" s="8">
        <v>4679</v>
      </c>
      <c r="Z2207" s="8">
        <v>6413</v>
      </c>
      <c r="AA2207" s="8">
        <v>8662</v>
      </c>
      <c r="AB2207" s="8">
        <v>1598</v>
      </c>
      <c r="AC2207" s="8">
        <v>2470</v>
      </c>
      <c r="AD2207" s="8">
        <v>8871</v>
      </c>
      <c r="AE2207" s="8">
        <v>1368</v>
      </c>
      <c r="AF2207" s="8">
        <v>1166</v>
      </c>
      <c r="AG2207" s="8">
        <v>25917</v>
      </c>
      <c r="AH2207" s="20" cm="1">
        <f t="array" ref="AH2207">INDEX('Commercial Profile'!$I$30:$I$173,'Load Shapes'!W2207)</f>
        <v>1.27</v>
      </c>
      <c r="AI2207" s="20" cm="1">
        <f t="array" ref="AI2207">INDEX('Commercial Profile'!$J$30:$J$173,'Load Shapes'!W2207)</f>
        <v>1.35</v>
      </c>
      <c r="AJ2207" s="8" cm="1">
        <f t="array" ref="AJ2207">INDEX('EV Load Profile'!$K$8:$M$31,B2207,'Load Shapes'!V2207)</f>
        <v>11294.21</v>
      </c>
    </row>
    <row r="2208" spans="1:36" x14ac:dyDescent="0.35">
      <c r="A2208">
        <v>2203</v>
      </c>
      <c r="B2208">
        <f t="shared" si="664"/>
        <v>19</v>
      </c>
      <c r="C2208">
        <f t="shared" si="665"/>
        <v>92</v>
      </c>
      <c r="D2208" s="18">
        <f t="shared" si="662"/>
        <v>42827</v>
      </c>
      <c r="E2208" cm="1">
        <f t="array" ref="E2208">INDEX(G2208:T2208,$E$1)</f>
        <v>0.83647798742138368</v>
      </c>
      <c r="F2208" s="18"/>
      <c r="G2208" s="8">
        <v>1</v>
      </c>
      <c r="H2208" s="2">
        <f t="shared" si="648"/>
        <v>0.83647798742138368</v>
      </c>
      <c r="I2208" s="2">
        <f t="shared" si="649"/>
        <v>0.8493975903614458</v>
      </c>
      <c r="J2208" s="2">
        <f t="shared" si="650"/>
        <v>0.7278433391796868</v>
      </c>
      <c r="K2208">
        <f t="shared" si="651"/>
        <v>0.54810390080550275</v>
      </c>
      <c r="L2208">
        <f t="shared" si="652"/>
        <v>0.56751329001772</v>
      </c>
      <c r="M2208">
        <f t="shared" si="653"/>
        <v>0.52185377546943668</v>
      </c>
      <c r="N2208">
        <f t="shared" si="654"/>
        <v>0.4133358324352186</v>
      </c>
      <c r="O2208">
        <f t="shared" si="655"/>
        <v>0.49589291146942499</v>
      </c>
      <c r="P2208">
        <f t="shared" si="656"/>
        <v>0.48360339506172839</v>
      </c>
      <c r="Q2208">
        <f t="shared" si="657"/>
        <v>0.47144468368707065</v>
      </c>
      <c r="R2208">
        <f t="shared" si="658"/>
        <v>0.5116451016635859</v>
      </c>
      <c r="S2208">
        <f t="shared" si="659"/>
        <v>0.42273847236888418</v>
      </c>
      <c r="T2208">
        <f t="shared" si="660"/>
        <v>0.47834035307823281</v>
      </c>
      <c r="U2208" s="8">
        <f t="shared" si="661"/>
        <v>7</v>
      </c>
      <c r="V2208" s="8">
        <f t="shared" si="663"/>
        <v>3</v>
      </c>
      <c r="W2208" s="8">
        <f t="shared" si="666"/>
        <v>43</v>
      </c>
      <c r="X2208" s="8">
        <v>12112</v>
      </c>
      <c r="Y2208" s="8">
        <v>4804</v>
      </c>
      <c r="Z2208" s="8">
        <v>6531</v>
      </c>
      <c r="AA2208" s="8">
        <v>8821</v>
      </c>
      <c r="AB2208" s="8">
        <v>1630</v>
      </c>
      <c r="AC2208" s="8">
        <v>2507</v>
      </c>
      <c r="AD2208" s="8">
        <v>9196</v>
      </c>
      <c r="AE2208" s="8">
        <v>1384</v>
      </c>
      <c r="AF2208" s="8">
        <v>1201</v>
      </c>
      <c r="AG2208" s="8">
        <v>26689</v>
      </c>
      <c r="AH2208" s="20" cm="1">
        <f t="array" ref="AH2208">INDEX('Commercial Profile'!$I$30:$I$173,'Load Shapes'!W2208)</f>
        <v>1.33</v>
      </c>
      <c r="AI2208" s="20" cm="1">
        <f t="array" ref="AI2208">INDEX('Commercial Profile'!$J$30:$J$173,'Load Shapes'!W2208)</f>
        <v>1.41</v>
      </c>
      <c r="AJ2208" s="8" cm="1">
        <f t="array" ref="AJ2208">INDEX('EV Load Profile'!$K$8:$M$31,B2208,'Load Shapes'!V2208)</f>
        <v>11308.32</v>
      </c>
    </row>
    <row r="2209" spans="1:36" x14ac:dyDescent="0.35">
      <c r="A2209">
        <v>2204</v>
      </c>
      <c r="B2209">
        <f t="shared" si="664"/>
        <v>20</v>
      </c>
      <c r="C2209">
        <f t="shared" si="665"/>
        <v>92</v>
      </c>
      <c r="D2209" s="18">
        <f t="shared" si="662"/>
        <v>42827</v>
      </c>
      <c r="E2209" cm="1">
        <f t="array" ref="E2209">INDEX(G2209:T2209,$E$1)</f>
        <v>0.91823899371069173</v>
      </c>
      <c r="F2209" s="18"/>
      <c r="G2209" s="8">
        <v>1</v>
      </c>
      <c r="H2209" s="2">
        <f t="shared" si="648"/>
        <v>0.91823899371069173</v>
      </c>
      <c r="I2209" s="2">
        <f t="shared" si="649"/>
        <v>0.90361445783132532</v>
      </c>
      <c r="J2209" s="2">
        <f t="shared" si="650"/>
        <v>0.80600543871787855</v>
      </c>
      <c r="K2209">
        <f t="shared" si="651"/>
        <v>0.57036835912752282</v>
      </c>
      <c r="L2209">
        <f t="shared" si="652"/>
        <v>0.59137625516834025</v>
      </c>
      <c r="M2209">
        <f t="shared" si="653"/>
        <v>0.53711546144626443</v>
      </c>
      <c r="N2209">
        <f t="shared" si="654"/>
        <v>0.42397263483435638</v>
      </c>
      <c r="O2209">
        <f t="shared" si="655"/>
        <v>0.50927897779129905</v>
      </c>
      <c r="P2209">
        <f t="shared" si="656"/>
        <v>0.49517746913580246</v>
      </c>
      <c r="Q2209">
        <f t="shared" si="657"/>
        <v>0.49400184558597354</v>
      </c>
      <c r="R2209">
        <f t="shared" si="658"/>
        <v>0.52347504621072094</v>
      </c>
      <c r="S2209">
        <f t="shared" si="659"/>
        <v>0.44139387539598735</v>
      </c>
      <c r="T2209">
        <f t="shared" si="660"/>
        <v>0.50221345998745404</v>
      </c>
      <c r="U2209" s="8">
        <f t="shared" si="661"/>
        <v>7</v>
      </c>
      <c r="V2209" s="8">
        <f t="shared" si="663"/>
        <v>3</v>
      </c>
      <c r="W2209" s="8">
        <f t="shared" si="666"/>
        <v>44</v>
      </c>
      <c r="X2209" s="8">
        <v>12604</v>
      </c>
      <c r="Y2209" s="8">
        <v>5006</v>
      </c>
      <c r="Z2209" s="8">
        <v>6722</v>
      </c>
      <c r="AA2209" s="8">
        <v>9048</v>
      </c>
      <c r="AB2209" s="8">
        <v>1674</v>
      </c>
      <c r="AC2209" s="8">
        <v>2567</v>
      </c>
      <c r="AD2209" s="8">
        <v>9636</v>
      </c>
      <c r="AE2209" s="8">
        <v>1416</v>
      </c>
      <c r="AF2209" s="8">
        <v>1254</v>
      </c>
      <c r="AG2209" s="8">
        <v>28021</v>
      </c>
      <c r="AH2209" s="20" cm="1">
        <f t="array" ref="AH2209">INDEX('Commercial Profile'!$I$30:$I$173,'Load Shapes'!W2209)</f>
        <v>1.46</v>
      </c>
      <c r="AI2209" s="20" cm="1">
        <f t="array" ref="AI2209">INDEX('Commercial Profile'!$J$30:$J$173,'Load Shapes'!W2209)</f>
        <v>1.5</v>
      </c>
      <c r="AJ2209" s="8" cm="1">
        <f t="array" ref="AJ2209">INDEX('EV Load Profile'!$K$8:$M$31,B2209,'Load Shapes'!V2209)</f>
        <v>12522.705</v>
      </c>
    </row>
    <row r="2210" spans="1:36" x14ac:dyDescent="0.35">
      <c r="A2210">
        <v>2205</v>
      </c>
      <c r="B2210">
        <f t="shared" si="664"/>
        <v>21</v>
      </c>
      <c r="C2210">
        <f t="shared" si="665"/>
        <v>92</v>
      </c>
      <c r="D2210" s="18">
        <f t="shared" si="662"/>
        <v>42827</v>
      </c>
      <c r="E2210" cm="1">
        <f t="array" ref="E2210">INDEX(G2210:T2210,$E$1)</f>
        <v>0.9119496855345911</v>
      </c>
      <c r="F2210" s="18"/>
      <c r="G2210" s="8">
        <v>1</v>
      </c>
      <c r="H2210" s="2">
        <f t="shared" si="648"/>
        <v>0.9119496855345911</v>
      </c>
      <c r="I2210" s="2">
        <f t="shared" si="649"/>
        <v>0.93975903614457834</v>
      </c>
      <c r="J2210" s="2">
        <f t="shared" si="650"/>
        <v>0.8196225079247591</v>
      </c>
      <c r="K2210">
        <f t="shared" si="651"/>
        <v>0.59503122454520774</v>
      </c>
      <c r="L2210">
        <f t="shared" si="652"/>
        <v>0.61464855286473719</v>
      </c>
      <c r="M2210">
        <f t="shared" si="653"/>
        <v>0.55341590091889736</v>
      </c>
      <c r="N2210">
        <f t="shared" si="654"/>
        <v>0.4438404948221733</v>
      </c>
      <c r="O2210">
        <f t="shared" si="655"/>
        <v>0.53118344995436573</v>
      </c>
      <c r="P2210">
        <f t="shared" si="656"/>
        <v>0.51736111111111116</v>
      </c>
      <c r="Q2210">
        <f t="shared" si="657"/>
        <v>0.50497282887316719</v>
      </c>
      <c r="R2210">
        <f t="shared" si="658"/>
        <v>0.53271719038817</v>
      </c>
      <c r="S2210">
        <f t="shared" si="659"/>
        <v>0.47272087293206616</v>
      </c>
      <c r="T2210">
        <f t="shared" si="660"/>
        <v>0.51508199659467691</v>
      </c>
      <c r="U2210" s="8">
        <f t="shared" si="661"/>
        <v>7</v>
      </c>
      <c r="V2210" s="8">
        <f t="shared" si="663"/>
        <v>3</v>
      </c>
      <c r="W2210" s="8">
        <f t="shared" si="666"/>
        <v>45</v>
      </c>
      <c r="X2210" s="8">
        <v>13149</v>
      </c>
      <c r="Y2210" s="8">
        <v>5203</v>
      </c>
      <c r="Z2210" s="8">
        <v>6926</v>
      </c>
      <c r="AA2210" s="8">
        <v>9472</v>
      </c>
      <c r="AB2210" s="8">
        <v>1746</v>
      </c>
      <c r="AC2210" s="8">
        <v>2682</v>
      </c>
      <c r="AD2210" s="8">
        <v>9850</v>
      </c>
      <c r="AE2210" s="8">
        <v>1441</v>
      </c>
      <c r="AF2210" s="8">
        <v>1343</v>
      </c>
      <c r="AG2210" s="8">
        <v>28739</v>
      </c>
      <c r="AH2210" s="20" cm="1">
        <f t="array" ref="AH2210">INDEX('Commercial Profile'!$I$30:$I$173,'Load Shapes'!W2210)</f>
        <v>1.45</v>
      </c>
      <c r="AI2210" s="20" cm="1">
        <f t="array" ref="AI2210">INDEX('Commercial Profile'!$J$30:$J$173,'Load Shapes'!W2210)</f>
        <v>1.56</v>
      </c>
      <c r="AJ2210" s="8" cm="1">
        <f t="array" ref="AJ2210">INDEX('EV Load Profile'!$K$8:$M$31,B2210,'Load Shapes'!V2210)</f>
        <v>12734.27</v>
      </c>
    </row>
    <row r="2211" spans="1:36" x14ac:dyDescent="0.35">
      <c r="A2211">
        <v>2206</v>
      </c>
      <c r="B2211">
        <f t="shared" si="664"/>
        <v>22</v>
      </c>
      <c r="C2211">
        <f t="shared" si="665"/>
        <v>92</v>
      </c>
      <c r="D2211" s="18">
        <f t="shared" si="662"/>
        <v>42827</v>
      </c>
      <c r="E2211" cm="1">
        <f t="array" ref="E2211">INDEX(G2211:T2211,$E$1)</f>
        <v>0.89308176100628922</v>
      </c>
      <c r="F2211" s="18"/>
      <c r="G2211" s="8">
        <v>1</v>
      </c>
      <c r="H2211" s="2">
        <f t="shared" si="648"/>
        <v>0.89308176100628922</v>
      </c>
      <c r="I2211" s="2">
        <f t="shared" si="649"/>
        <v>0.89759036144578319</v>
      </c>
      <c r="J2211" s="2">
        <f t="shared" si="650"/>
        <v>0.81392086504577854</v>
      </c>
      <c r="K2211">
        <f t="shared" si="651"/>
        <v>0.58530183727034124</v>
      </c>
      <c r="L2211">
        <f t="shared" si="652"/>
        <v>0.60059066745422329</v>
      </c>
      <c r="M2211">
        <f t="shared" si="653"/>
        <v>0.54606472233320014</v>
      </c>
      <c r="N2211">
        <f t="shared" si="654"/>
        <v>0.45190009840213674</v>
      </c>
      <c r="O2211">
        <f t="shared" si="655"/>
        <v>0.52296927289321571</v>
      </c>
      <c r="P2211">
        <f t="shared" si="656"/>
        <v>0.5102237654320988</v>
      </c>
      <c r="Q2211">
        <f t="shared" si="657"/>
        <v>0.48908028298984929</v>
      </c>
      <c r="R2211">
        <f t="shared" si="658"/>
        <v>0.52384473197781889</v>
      </c>
      <c r="S2211">
        <f t="shared" si="659"/>
        <v>0.47131291798662445</v>
      </c>
      <c r="T2211">
        <f t="shared" si="660"/>
        <v>0.50069002598799173</v>
      </c>
      <c r="U2211" s="8">
        <f t="shared" si="661"/>
        <v>7</v>
      </c>
      <c r="V2211" s="8">
        <f t="shared" si="663"/>
        <v>3</v>
      </c>
      <c r="W2211" s="8">
        <f t="shared" si="666"/>
        <v>46</v>
      </c>
      <c r="X2211" s="8">
        <v>12934</v>
      </c>
      <c r="Y2211" s="8">
        <v>5084</v>
      </c>
      <c r="Z2211" s="8">
        <v>6834</v>
      </c>
      <c r="AA2211" s="8">
        <v>9644</v>
      </c>
      <c r="AB2211" s="8">
        <v>1719</v>
      </c>
      <c r="AC2211" s="8">
        <v>2645</v>
      </c>
      <c r="AD2211" s="8">
        <v>9540</v>
      </c>
      <c r="AE2211" s="8">
        <v>1417</v>
      </c>
      <c r="AF2211" s="8">
        <v>1339</v>
      </c>
      <c r="AG2211" s="8">
        <v>27936</v>
      </c>
      <c r="AH2211" s="20" cm="1">
        <f t="array" ref="AH2211">INDEX('Commercial Profile'!$I$30:$I$173,'Load Shapes'!W2211)</f>
        <v>1.42</v>
      </c>
      <c r="AI2211" s="20" cm="1">
        <f t="array" ref="AI2211">INDEX('Commercial Profile'!$J$30:$J$173,'Load Shapes'!W2211)</f>
        <v>1.49</v>
      </c>
      <c r="AJ2211" s="8" cm="1">
        <f t="array" ref="AJ2211">INDEX('EV Load Profile'!$K$8:$M$31,B2211,'Load Shapes'!V2211)</f>
        <v>12645.684999999999</v>
      </c>
    </row>
    <row r="2212" spans="1:36" x14ac:dyDescent="0.35">
      <c r="A2212">
        <v>2207</v>
      </c>
      <c r="B2212">
        <f t="shared" si="664"/>
        <v>23</v>
      </c>
      <c r="C2212">
        <f t="shared" si="665"/>
        <v>92</v>
      </c>
      <c r="D2212" s="18">
        <f t="shared" si="662"/>
        <v>42827</v>
      </c>
      <c r="E2212" cm="1">
        <f t="array" ref="E2212">INDEX(G2212:T2212,$E$1)</f>
        <v>0.76729559748427667</v>
      </c>
      <c r="F2212" s="18"/>
      <c r="G2212" s="8">
        <v>1</v>
      </c>
      <c r="H2212" s="2">
        <f t="shared" si="648"/>
        <v>0.76729559748427667</v>
      </c>
      <c r="I2212" s="2">
        <f t="shared" si="649"/>
        <v>0.80120481927710852</v>
      </c>
      <c r="J2212" s="2">
        <f t="shared" si="650"/>
        <v>0.8017468260736641</v>
      </c>
      <c r="K2212">
        <f t="shared" si="651"/>
        <v>0.56104624852927865</v>
      </c>
      <c r="L2212">
        <f t="shared" si="652"/>
        <v>0.57223862965150618</v>
      </c>
      <c r="M2212">
        <f t="shared" si="653"/>
        <v>0.52433080303635637</v>
      </c>
      <c r="N2212">
        <f t="shared" si="654"/>
        <v>0.44243475001171456</v>
      </c>
      <c r="O2212">
        <f t="shared" si="655"/>
        <v>0.50228171585031944</v>
      </c>
      <c r="P2212">
        <f t="shared" si="656"/>
        <v>0.48398919753086422</v>
      </c>
      <c r="Q2212">
        <f t="shared" si="657"/>
        <v>0.4588331795345022</v>
      </c>
      <c r="R2212">
        <f t="shared" si="658"/>
        <v>0.49907578558225507</v>
      </c>
      <c r="S2212">
        <f t="shared" si="659"/>
        <v>0.44033790918690602</v>
      </c>
      <c r="T2212">
        <f t="shared" si="660"/>
        <v>0.47326821399767005</v>
      </c>
      <c r="U2212" s="8">
        <f t="shared" si="661"/>
        <v>7</v>
      </c>
      <c r="V2212" s="8">
        <f t="shared" si="663"/>
        <v>3</v>
      </c>
      <c r="W2212" s="8">
        <f t="shared" si="666"/>
        <v>47</v>
      </c>
      <c r="X2212" s="8">
        <v>12398</v>
      </c>
      <c r="Y2212" s="8">
        <v>4844</v>
      </c>
      <c r="Z2212" s="8">
        <v>6562</v>
      </c>
      <c r="AA2212" s="8">
        <v>9442</v>
      </c>
      <c r="AB2212" s="8">
        <v>1651</v>
      </c>
      <c r="AC2212" s="8">
        <v>2509</v>
      </c>
      <c r="AD2212" s="8">
        <v>8950</v>
      </c>
      <c r="AE2212" s="8">
        <v>1350</v>
      </c>
      <c r="AF2212" s="8">
        <v>1251</v>
      </c>
      <c r="AG2212" s="8">
        <v>26406</v>
      </c>
      <c r="AH2212" s="20" cm="1">
        <f t="array" ref="AH2212">INDEX('Commercial Profile'!$I$30:$I$173,'Load Shapes'!W2212)</f>
        <v>1.22</v>
      </c>
      <c r="AI2212" s="20" cm="1">
        <f t="array" ref="AI2212">INDEX('Commercial Profile'!$J$30:$J$173,'Load Shapes'!W2212)</f>
        <v>1.33</v>
      </c>
      <c r="AJ2212" s="8" cm="1">
        <f t="array" ref="AJ2212">INDEX('EV Load Profile'!$K$8:$M$31,B2212,'Load Shapes'!V2212)</f>
        <v>12456.54</v>
      </c>
    </row>
    <row r="2213" spans="1:36" x14ac:dyDescent="0.35">
      <c r="A2213">
        <v>2208</v>
      </c>
      <c r="B2213">
        <f t="shared" si="664"/>
        <v>24</v>
      </c>
      <c r="C2213">
        <f t="shared" si="665"/>
        <v>92</v>
      </c>
      <c r="D2213" s="18">
        <f t="shared" si="662"/>
        <v>42827</v>
      </c>
      <c r="E2213" cm="1">
        <f t="array" ref="E2213">INDEX(G2213:T2213,$E$1)</f>
        <v>0.69182389937106925</v>
      </c>
      <c r="F2213" s="18"/>
      <c r="G2213" s="8">
        <v>1</v>
      </c>
      <c r="H2213" s="2">
        <f t="shared" si="648"/>
        <v>0.69182389937106925</v>
      </c>
      <c r="I2213" s="2">
        <f t="shared" si="649"/>
        <v>0.69277108433734935</v>
      </c>
      <c r="J2213" s="2">
        <f t="shared" si="650"/>
        <v>0.77446570228651423</v>
      </c>
      <c r="K2213">
        <f t="shared" si="651"/>
        <v>0.53570458865055659</v>
      </c>
      <c r="L2213">
        <f t="shared" si="652"/>
        <v>0.54743059657412874</v>
      </c>
      <c r="M2213">
        <f t="shared" si="653"/>
        <v>0.50099880143827402</v>
      </c>
      <c r="N2213">
        <f t="shared" si="654"/>
        <v>0.42270746450494351</v>
      </c>
      <c r="O2213">
        <f t="shared" si="655"/>
        <v>0.48128993002738057</v>
      </c>
      <c r="P2213">
        <f t="shared" si="656"/>
        <v>0.45273919753086422</v>
      </c>
      <c r="Q2213">
        <f t="shared" si="657"/>
        <v>0.42802214703168256</v>
      </c>
      <c r="R2213">
        <f t="shared" si="658"/>
        <v>0.4720887245841035</v>
      </c>
      <c r="S2213">
        <f t="shared" si="659"/>
        <v>0.40478704681450195</v>
      </c>
      <c r="T2213">
        <f t="shared" si="660"/>
        <v>0.44405412671386324</v>
      </c>
      <c r="U2213" s="8">
        <f t="shared" si="661"/>
        <v>7</v>
      </c>
      <c r="V2213" s="8">
        <f t="shared" si="663"/>
        <v>3</v>
      </c>
      <c r="W2213" s="8">
        <f t="shared" si="666"/>
        <v>48</v>
      </c>
      <c r="X2213" s="8">
        <v>11838</v>
      </c>
      <c r="Y2213" s="8">
        <v>4634</v>
      </c>
      <c r="Z2213" s="8">
        <v>6270</v>
      </c>
      <c r="AA2213" s="8">
        <v>9021</v>
      </c>
      <c r="AB2213" s="8">
        <v>1582</v>
      </c>
      <c r="AC2213" s="8">
        <v>2347</v>
      </c>
      <c r="AD2213" s="8">
        <v>8349</v>
      </c>
      <c r="AE2213" s="8">
        <v>1277</v>
      </c>
      <c r="AF2213" s="8">
        <v>1150</v>
      </c>
      <c r="AG2213" s="8">
        <v>24776</v>
      </c>
      <c r="AH2213" s="20" cm="1">
        <f t="array" ref="AH2213">INDEX('Commercial Profile'!$I$30:$I$173,'Load Shapes'!W2213)</f>
        <v>1.1000000000000001</v>
      </c>
      <c r="AI2213" s="20" cm="1">
        <f t="array" ref="AI2213">INDEX('Commercial Profile'!$J$30:$J$173,'Load Shapes'!W2213)</f>
        <v>1.1499999999999999</v>
      </c>
      <c r="AJ2213" s="8" cm="1">
        <f t="array" ref="AJ2213">INDEX('EV Load Profile'!$K$8:$M$31,B2213,'Load Shapes'!V2213)</f>
        <v>12032.68</v>
      </c>
    </row>
    <row r="2214" spans="1:36" x14ac:dyDescent="0.35">
      <c r="A2214">
        <v>2209</v>
      </c>
      <c r="B2214">
        <f t="shared" si="664"/>
        <v>1</v>
      </c>
      <c r="C2214">
        <f t="shared" si="665"/>
        <v>93</v>
      </c>
      <c r="D2214" s="18">
        <f t="shared" si="662"/>
        <v>42828</v>
      </c>
      <c r="E2214" cm="1">
        <f t="array" ref="E2214">INDEX(G2214:T2214,$E$1)</f>
        <v>0.61635220125786161</v>
      </c>
      <c r="F2214" s="18"/>
      <c r="G2214" s="8">
        <v>1</v>
      </c>
      <c r="H2214" s="2">
        <f t="shared" si="648"/>
        <v>0.61635220125786161</v>
      </c>
      <c r="I2214" s="2">
        <f t="shared" si="649"/>
        <v>0.64457831325301207</v>
      </c>
      <c r="J2214" s="2">
        <f t="shared" si="650"/>
        <v>0.80131462500201145</v>
      </c>
      <c r="K2214">
        <f t="shared" si="651"/>
        <v>0.51968503937007871</v>
      </c>
      <c r="L2214">
        <f t="shared" si="652"/>
        <v>0.53904311872415833</v>
      </c>
      <c r="M2214">
        <f t="shared" si="653"/>
        <v>0.48429884139033158</v>
      </c>
      <c r="N2214">
        <f t="shared" si="654"/>
        <v>0.39904409352888803</v>
      </c>
      <c r="O2214">
        <f t="shared" si="655"/>
        <v>0.47307575296623061</v>
      </c>
      <c r="P2214">
        <f t="shared" si="656"/>
        <v>0.43422067901234568</v>
      </c>
      <c r="Q2214">
        <f t="shared" si="657"/>
        <v>0.40141494924638571</v>
      </c>
      <c r="R2214">
        <f t="shared" si="658"/>
        <v>0.45434380776340111</v>
      </c>
      <c r="S2214">
        <f t="shared" si="659"/>
        <v>0.37697993664202745</v>
      </c>
      <c r="T2214">
        <f t="shared" si="660"/>
        <v>0.41251008154852586</v>
      </c>
      <c r="U2214" s="8">
        <f t="shared" si="661"/>
        <v>1</v>
      </c>
      <c r="V2214" s="8">
        <f t="shared" si="663"/>
        <v>1</v>
      </c>
      <c r="W2214" s="8">
        <f t="shared" si="666"/>
        <v>49</v>
      </c>
      <c r="X2214" s="8">
        <v>11484</v>
      </c>
      <c r="Y2214" s="8">
        <v>4563</v>
      </c>
      <c r="Z2214" s="8">
        <v>6061</v>
      </c>
      <c r="AA2214" s="8">
        <v>8516</v>
      </c>
      <c r="AB2214" s="8">
        <v>1555</v>
      </c>
      <c r="AC2214" s="8">
        <v>2251</v>
      </c>
      <c r="AD2214" s="8">
        <v>7830</v>
      </c>
      <c r="AE2214" s="8">
        <v>1229</v>
      </c>
      <c r="AF2214" s="8">
        <v>1071</v>
      </c>
      <c r="AG2214" s="8">
        <v>23016</v>
      </c>
      <c r="AH2214" s="20" cm="1">
        <f t="array" ref="AH2214">INDEX('Commercial Profile'!$I$30:$I$173,'Load Shapes'!W2214)</f>
        <v>0.98</v>
      </c>
      <c r="AI2214" s="20" cm="1">
        <f t="array" ref="AI2214">INDEX('Commercial Profile'!$J$30:$J$173,'Load Shapes'!W2214)</f>
        <v>1.07</v>
      </c>
      <c r="AJ2214" s="8" cm="1">
        <f t="array" ref="AJ2214">INDEX('EV Load Profile'!$K$8:$M$31,B2214,'Load Shapes'!V2214)</f>
        <v>12449.825000000001</v>
      </c>
    </row>
    <row r="2215" spans="1:36" x14ac:dyDescent="0.35">
      <c r="A2215">
        <v>2210</v>
      </c>
      <c r="B2215">
        <f t="shared" si="664"/>
        <v>2</v>
      </c>
      <c r="C2215">
        <f t="shared" si="665"/>
        <v>93</v>
      </c>
      <c r="D2215" s="18">
        <f t="shared" si="662"/>
        <v>42828</v>
      </c>
      <c r="E2215" cm="1">
        <f t="array" ref="E2215">INDEX(G2215:T2215,$E$1)</f>
        <v>0.61006289308176098</v>
      </c>
      <c r="F2215" s="18"/>
      <c r="G2215" s="8">
        <v>1</v>
      </c>
      <c r="H2215" s="2">
        <f t="shared" si="648"/>
        <v>0.61006289308176098</v>
      </c>
      <c r="I2215" s="2">
        <f t="shared" si="649"/>
        <v>0.62048192771084343</v>
      </c>
      <c r="J2215" s="2">
        <f t="shared" si="650"/>
        <v>0.77242312581460082</v>
      </c>
      <c r="K2215">
        <f t="shared" si="651"/>
        <v>0.51072495248438776</v>
      </c>
      <c r="L2215">
        <f t="shared" si="652"/>
        <v>0.53148257531010046</v>
      </c>
      <c r="M2215">
        <f t="shared" si="653"/>
        <v>0.47407111466240509</v>
      </c>
      <c r="N2215">
        <f t="shared" si="654"/>
        <v>0.38559580150883277</v>
      </c>
      <c r="O2215">
        <f t="shared" si="655"/>
        <v>0.46273197444478248</v>
      </c>
      <c r="P2215">
        <f t="shared" si="656"/>
        <v>0.421875</v>
      </c>
      <c r="Q2215">
        <f t="shared" si="657"/>
        <v>0.39208448682456681</v>
      </c>
      <c r="R2215">
        <f t="shared" si="658"/>
        <v>0.44140480591497228</v>
      </c>
      <c r="S2215">
        <f t="shared" si="659"/>
        <v>0.36782822949665611</v>
      </c>
      <c r="T2215">
        <f t="shared" si="660"/>
        <v>0.40068106461152431</v>
      </c>
      <c r="U2215" s="8">
        <f t="shared" si="661"/>
        <v>1</v>
      </c>
      <c r="V2215" s="8">
        <f t="shared" si="663"/>
        <v>1</v>
      </c>
      <c r="W2215" s="8">
        <f t="shared" si="666"/>
        <v>50</v>
      </c>
      <c r="X2215" s="8">
        <v>11286</v>
      </c>
      <c r="Y2215" s="8">
        <v>4499</v>
      </c>
      <c r="Z2215" s="8">
        <v>5933</v>
      </c>
      <c r="AA2215" s="8">
        <v>8229</v>
      </c>
      <c r="AB2215" s="8">
        <v>1521</v>
      </c>
      <c r="AC2215" s="8">
        <v>2187</v>
      </c>
      <c r="AD2215" s="8">
        <v>7648</v>
      </c>
      <c r="AE2215" s="8">
        <v>1194</v>
      </c>
      <c r="AF2215" s="8">
        <v>1045</v>
      </c>
      <c r="AG2215" s="8">
        <v>22356</v>
      </c>
      <c r="AH2215" s="20" cm="1">
        <f t="array" ref="AH2215">INDEX('Commercial Profile'!$I$30:$I$173,'Load Shapes'!W2215)</f>
        <v>0.97</v>
      </c>
      <c r="AI2215" s="20" cm="1">
        <f t="array" ref="AI2215">INDEX('Commercial Profile'!$J$30:$J$173,'Load Shapes'!W2215)</f>
        <v>1.03</v>
      </c>
      <c r="AJ2215" s="8" cm="1">
        <f t="array" ref="AJ2215">INDEX('EV Load Profile'!$K$8:$M$31,B2215,'Load Shapes'!V2215)</f>
        <v>12000.945</v>
      </c>
    </row>
    <row r="2216" spans="1:36" x14ac:dyDescent="0.35">
      <c r="A2216">
        <v>2211</v>
      </c>
      <c r="B2216">
        <f t="shared" si="664"/>
        <v>3</v>
      </c>
      <c r="C2216">
        <f t="shared" si="665"/>
        <v>93</v>
      </c>
      <c r="D2216" s="18">
        <f t="shared" si="662"/>
        <v>42828</v>
      </c>
      <c r="E2216" cm="1">
        <f t="array" ref="E2216">INDEX(G2216:T2216,$E$1)</f>
        <v>0.59748427672955973</v>
      </c>
      <c r="F2216" s="18"/>
      <c r="G2216" s="8">
        <v>1</v>
      </c>
      <c r="H2216" s="2">
        <f t="shared" si="648"/>
        <v>0.59748427672955973</v>
      </c>
      <c r="I2216" s="2">
        <f t="shared" si="649"/>
        <v>0.62048192771084343</v>
      </c>
      <c r="J2216" s="2">
        <f t="shared" si="650"/>
        <v>0.74901282443239403</v>
      </c>
      <c r="K2216">
        <f t="shared" si="651"/>
        <v>0.50900533984976015</v>
      </c>
      <c r="L2216">
        <f t="shared" si="652"/>
        <v>0.53041937389249849</v>
      </c>
      <c r="M2216">
        <f t="shared" si="653"/>
        <v>0.47183379944067122</v>
      </c>
      <c r="N2216">
        <f t="shared" si="654"/>
        <v>0.37903565906002529</v>
      </c>
      <c r="O2216">
        <f t="shared" si="655"/>
        <v>0.45816854274414359</v>
      </c>
      <c r="P2216">
        <f t="shared" si="656"/>
        <v>0.41570216049382713</v>
      </c>
      <c r="Q2216">
        <f t="shared" si="657"/>
        <v>0.38926484158720392</v>
      </c>
      <c r="R2216">
        <f t="shared" si="658"/>
        <v>0.43733826247689461</v>
      </c>
      <c r="S2216">
        <f t="shared" si="659"/>
        <v>0.36430834213305174</v>
      </c>
      <c r="T2216">
        <f t="shared" si="660"/>
        <v>0.39646921767183441</v>
      </c>
      <c r="U2216" s="8">
        <f t="shared" si="661"/>
        <v>1</v>
      </c>
      <c r="V2216" s="8">
        <f t="shared" si="663"/>
        <v>1</v>
      </c>
      <c r="W2216" s="8">
        <f t="shared" si="666"/>
        <v>51</v>
      </c>
      <c r="X2216" s="8">
        <v>11248</v>
      </c>
      <c r="Y2216" s="8">
        <v>4490</v>
      </c>
      <c r="Z2216" s="8">
        <v>5905</v>
      </c>
      <c r="AA2216" s="8">
        <v>8089</v>
      </c>
      <c r="AB2216" s="8">
        <v>1506</v>
      </c>
      <c r="AC2216" s="8">
        <v>2155</v>
      </c>
      <c r="AD2216" s="8">
        <v>7593</v>
      </c>
      <c r="AE2216" s="8">
        <v>1183</v>
      </c>
      <c r="AF2216" s="8">
        <v>1035</v>
      </c>
      <c r="AG2216" s="8">
        <v>22121</v>
      </c>
      <c r="AH2216" s="20" cm="1">
        <f t="array" ref="AH2216">INDEX('Commercial Profile'!$I$30:$I$173,'Load Shapes'!W2216)</f>
        <v>0.95</v>
      </c>
      <c r="AI2216" s="20" cm="1">
        <f t="array" ref="AI2216">INDEX('Commercial Profile'!$J$30:$J$173,'Load Shapes'!W2216)</f>
        <v>1.03</v>
      </c>
      <c r="AJ2216" s="8" cm="1">
        <f t="array" ref="AJ2216">INDEX('EV Load Profile'!$K$8:$M$31,B2216,'Load Shapes'!V2216)</f>
        <v>11637.224999999999</v>
      </c>
    </row>
    <row r="2217" spans="1:36" x14ac:dyDescent="0.35">
      <c r="A2217">
        <v>2212</v>
      </c>
      <c r="B2217">
        <f t="shared" si="664"/>
        <v>4</v>
      </c>
      <c r="C2217">
        <f t="shared" si="665"/>
        <v>93</v>
      </c>
      <c r="D2217" s="18">
        <f t="shared" si="662"/>
        <v>42828</v>
      </c>
      <c r="E2217" cm="1">
        <f t="array" ref="E2217">INDEX(G2217:T2217,$E$1)</f>
        <v>0.58490566037735847</v>
      </c>
      <c r="F2217" s="18"/>
      <c r="G2217" s="8">
        <v>1</v>
      </c>
      <c r="H2217" s="2">
        <f t="shared" si="648"/>
        <v>0.58490566037735847</v>
      </c>
      <c r="I2217" s="2">
        <f t="shared" si="649"/>
        <v>0.62048192771084343</v>
      </c>
      <c r="J2217" s="2">
        <f t="shared" si="650"/>
        <v>0.73082111767261493</v>
      </c>
      <c r="K2217">
        <f t="shared" si="651"/>
        <v>0.51402841886143547</v>
      </c>
      <c r="L2217">
        <f t="shared" si="652"/>
        <v>0.53207324276432366</v>
      </c>
      <c r="M2217">
        <f t="shared" si="653"/>
        <v>0.47391130643228124</v>
      </c>
      <c r="N2217">
        <f t="shared" si="654"/>
        <v>0.37383440326132794</v>
      </c>
      <c r="O2217">
        <f t="shared" si="655"/>
        <v>0.4587770003042288</v>
      </c>
      <c r="P2217">
        <f t="shared" si="656"/>
        <v>0.41647376543209874</v>
      </c>
      <c r="Q2217">
        <f t="shared" si="657"/>
        <v>0.3932636111965549</v>
      </c>
      <c r="R2217">
        <f t="shared" si="658"/>
        <v>0.43475046210720886</v>
      </c>
      <c r="S2217">
        <f t="shared" si="659"/>
        <v>0.36712425202393523</v>
      </c>
      <c r="T2217">
        <f t="shared" si="660"/>
        <v>0.39937270364728022</v>
      </c>
      <c r="U2217" s="8">
        <f t="shared" si="661"/>
        <v>1</v>
      </c>
      <c r="V2217" s="8">
        <f t="shared" si="663"/>
        <v>1</v>
      </c>
      <c r="W2217" s="8">
        <f t="shared" si="666"/>
        <v>52</v>
      </c>
      <c r="X2217" s="8">
        <v>11359</v>
      </c>
      <c r="Y2217" s="8">
        <v>4504</v>
      </c>
      <c r="Z2217" s="8">
        <v>5931</v>
      </c>
      <c r="AA2217" s="8">
        <v>7978</v>
      </c>
      <c r="AB2217" s="8">
        <v>1508</v>
      </c>
      <c r="AC2217" s="8">
        <v>2159</v>
      </c>
      <c r="AD2217" s="8">
        <v>7671</v>
      </c>
      <c r="AE2217" s="8">
        <v>1176</v>
      </c>
      <c r="AF2217" s="8">
        <v>1043</v>
      </c>
      <c r="AG2217" s="8">
        <v>22283</v>
      </c>
      <c r="AH2217" s="20" cm="1">
        <f t="array" ref="AH2217">INDEX('Commercial Profile'!$I$30:$I$173,'Load Shapes'!W2217)</f>
        <v>0.93</v>
      </c>
      <c r="AI2217" s="20" cm="1">
        <f t="array" ref="AI2217">INDEX('Commercial Profile'!$J$30:$J$173,'Load Shapes'!W2217)</f>
        <v>1.03</v>
      </c>
      <c r="AJ2217" s="8" cm="1">
        <f t="array" ref="AJ2217">INDEX('EV Load Profile'!$K$8:$M$31,B2217,'Load Shapes'!V2217)</f>
        <v>11354.584999999999</v>
      </c>
    </row>
    <row r="2218" spans="1:36" x14ac:dyDescent="0.35">
      <c r="A2218">
        <v>2213</v>
      </c>
      <c r="B2218">
        <f t="shared" si="664"/>
        <v>5</v>
      </c>
      <c r="C2218">
        <f t="shared" si="665"/>
        <v>93</v>
      </c>
      <c r="D2218" s="18">
        <f t="shared" si="662"/>
        <v>42828</v>
      </c>
      <c r="E2218" cm="1">
        <f t="array" ref="E2218">INDEX(G2218:T2218,$E$1)</f>
        <v>0.60377358490566035</v>
      </c>
      <c r="F2218" s="18"/>
      <c r="G2218" s="8">
        <v>1</v>
      </c>
      <c r="H2218" s="2">
        <f t="shared" si="648"/>
        <v>0.60377358490566035</v>
      </c>
      <c r="I2218" s="2">
        <f t="shared" si="649"/>
        <v>0.64457831325301207</v>
      </c>
      <c r="J2218" s="2">
        <f t="shared" si="650"/>
        <v>0.71831914653965601</v>
      </c>
      <c r="K2218">
        <f t="shared" si="651"/>
        <v>0.52955018553715272</v>
      </c>
      <c r="L2218">
        <f t="shared" si="652"/>
        <v>0.55121086828115773</v>
      </c>
      <c r="M2218">
        <f t="shared" si="653"/>
        <v>0.48637634838194166</v>
      </c>
      <c r="N2218">
        <f t="shared" si="654"/>
        <v>0.37570872967527297</v>
      </c>
      <c r="O2218">
        <f t="shared" si="655"/>
        <v>0.47094615150593244</v>
      </c>
      <c r="P2218">
        <f t="shared" si="656"/>
        <v>0.42804783950617287</v>
      </c>
      <c r="Q2218">
        <f t="shared" si="657"/>
        <v>0.40910489080282991</v>
      </c>
      <c r="R2218">
        <f t="shared" si="658"/>
        <v>0.44473197781885399</v>
      </c>
      <c r="S2218">
        <f t="shared" si="659"/>
        <v>0.37486800422386485</v>
      </c>
      <c r="T2218">
        <f t="shared" si="660"/>
        <v>0.41251008154852586</v>
      </c>
      <c r="U2218" s="8">
        <f t="shared" si="661"/>
        <v>1</v>
      </c>
      <c r="V2218" s="8">
        <f t="shared" si="663"/>
        <v>1</v>
      </c>
      <c r="W2218" s="8">
        <f t="shared" si="666"/>
        <v>53</v>
      </c>
      <c r="X2218" s="8">
        <v>11702</v>
      </c>
      <c r="Y2218" s="8">
        <v>4666</v>
      </c>
      <c r="Z2218" s="8">
        <v>6087</v>
      </c>
      <c r="AA2218" s="8">
        <v>8018</v>
      </c>
      <c r="AB2218" s="8">
        <v>1548</v>
      </c>
      <c r="AC2218" s="8">
        <v>2219</v>
      </c>
      <c r="AD2218" s="8">
        <v>7980</v>
      </c>
      <c r="AE2218" s="8">
        <v>1203</v>
      </c>
      <c r="AF2218" s="8">
        <v>1065</v>
      </c>
      <c r="AG2218" s="8">
        <v>23016</v>
      </c>
      <c r="AH2218" s="20" cm="1">
        <f t="array" ref="AH2218">INDEX('Commercial Profile'!$I$30:$I$173,'Load Shapes'!W2218)</f>
        <v>0.96</v>
      </c>
      <c r="AI2218" s="20" cm="1">
        <f t="array" ref="AI2218">INDEX('Commercial Profile'!$J$30:$J$173,'Load Shapes'!W2218)</f>
        <v>1.07</v>
      </c>
      <c r="AJ2218" s="8" cm="1">
        <f t="array" ref="AJ2218">INDEX('EV Load Profile'!$K$8:$M$31,B2218,'Load Shapes'!V2218)</f>
        <v>11160.345000000001</v>
      </c>
    </row>
    <row r="2219" spans="1:36" x14ac:dyDescent="0.35">
      <c r="A2219">
        <v>2214</v>
      </c>
      <c r="B2219">
        <f t="shared" si="664"/>
        <v>6</v>
      </c>
      <c r="C2219">
        <f t="shared" si="665"/>
        <v>93</v>
      </c>
      <c r="D2219" s="18">
        <f t="shared" si="662"/>
        <v>42828</v>
      </c>
      <c r="E2219" cm="1">
        <f t="array" ref="E2219">INDEX(G2219:T2219,$E$1)</f>
        <v>0.67295597484276726</v>
      </c>
      <c r="F2219" s="18"/>
      <c r="G2219" s="8">
        <v>1</v>
      </c>
      <c r="H2219" s="2">
        <f t="shared" si="648"/>
        <v>0.67295597484276726</v>
      </c>
      <c r="I2219" s="2">
        <f t="shared" si="649"/>
        <v>0.6987951807228916</v>
      </c>
      <c r="J2219" s="2">
        <f t="shared" si="650"/>
        <v>0.72546285420052448</v>
      </c>
      <c r="K2219">
        <f t="shared" si="651"/>
        <v>0.56606932754095396</v>
      </c>
      <c r="L2219">
        <f t="shared" si="652"/>
        <v>0.59149438865918491</v>
      </c>
      <c r="M2219">
        <f t="shared" si="653"/>
        <v>0.51865761086695961</v>
      </c>
      <c r="N2219">
        <f t="shared" si="654"/>
        <v>0.38723583712103465</v>
      </c>
      <c r="O2219">
        <f t="shared" si="655"/>
        <v>0.50654091877091578</v>
      </c>
      <c r="P2219">
        <f t="shared" si="656"/>
        <v>0.46277006172839508</v>
      </c>
      <c r="Q2219">
        <f t="shared" si="657"/>
        <v>0.44709320209166409</v>
      </c>
      <c r="R2219">
        <f t="shared" si="658"/>
        <v>0.47282809611829946</v>
      </c>
      <c r="S2219">
        <f t="shared" si="659"/>
        <v>0.41147483280535024</v>
      </c>
      <c r="T2219">
        <f t="shared" si="660"/>
        <v>0.44878573348866385</v>
      </c>
      <c r="U2219" s="8">
        <f t="shared" si="661"/>
        <v>1</v>
      </c>
      <c r="V2219" s="8">
        <f t="shared" si="663"/>
        <v>1</v>
      </c>
      <c r="W2219" s="8">
        <f t="shared" si="666"/>
        <v>54</v>
      </c>
      <c r="X2219" s="8">
        <v>12509</v>
      </c>
      <c r="Y2219" s="8">
        <v>5007</v>
      </c>
      <c r="Z2219" s="8">
        <v>6491</v>
      </c>
      <c r="AA2219" s="8">
        <v>8264</v>
      </c>
      <c r="AB2219" s="8">
        <v>1665</v>
      </c>
      <c r="AC2219" s="8">
        <v>2399</v>
      </c>
      <c r="AD2219" s="8">
        <v>8721</v>
      </c>
      <c r="AE2219" s="8">
        <v>1279</v>
      </c>
      <c r="AF2219" s="8">
        <v>1169</v>
      </c>
      <c r="AG2219" s="8">
        <v>25040</v>
      </c>
      <c r="AH2219" s="20" cm="1">
        <f t="array" ref="AH2219">INDEX('Commercial Profile'!$I$30:$I$173,'Load Shapes'!W2219)</f>
        <v>1.07</v>
      </c>
      <c r="AI2219" s="20" cm="1">
        <f t="array" ref="AI2219">INDEX('Commercial Profile'!$J$30:$J$173,'Load Shapes'!W2219)</f>
        <v>1.1599999999999999</v>
      </c>
      <c r="AJ2219" s="8" cm="1">
        <f t="array" ref="AJ2219">INDEX('EV Load Profile'!$K$8:$M$31,B2219,'Load Shapes'!V2219)</f>
        <v>11271.334999999999</v>
      </c>
    </row>
    <row r="2220" spans="1:36" x14ac:dyDescent="0.35">
      <c r="A2220">
        <v>2215</v>
      </c>
      <c r="B2220">
        <f t="shared" si="664"/>
        <v>7</v>
      </c>
      <c r="C2220">
        <f t="shared" si="665"/>
        <v>93</v>
      </c>
      <c r="D2220" s="18">
        <f t="shared" si="662"/>
        <v>42828</v>
      </c>
      <c r="E2220" cm="1">
        <f t="array" ref="E2220">INDEX(G2220:T2220,$E$1)</f>
        <v>0.73584905660377353</v>
      </c>
      <c r="F2220" s="18"/>
      <c r="G2220" s="8">
        <v>1</v>
      </c>
      <c r="H2220" s="2">
        <f t="shared" si="648"/>
        <v>0.73584905660377353</v>
      </c>
      <c r="I2220" s="2">
        <f t="shared" si="649"/>
        <v>0.77108433734939763</v>
      </c>
      <c r="J2220" s="2">
        <f t="shared" si="650"/>
        <v>0.7355975348769852</v>
      </c>
      <c r="K2220">
        <f t="shared" si="651"/>
        <v>0.62937822427368995</v>
      </c>
      <c r="L2220">
        <f t="shared" si="652"/>
        <v>0.6513880685174247</v>
      </c>
      <c r="M2220">
        <f t="shared" si="653"/>
        <v>0.57634838194167004</v>
      </c>
      <c r="N2220">
        <f t="shared" si="654"/>
        <v>0.42106742889274168</v>
      </c>
      <c r="O2220">
        <f t="shared" si="655"/>
        <v>0.56799513233951937</v>
      </c>
      <c r="P2220">
        <f t="shared" si="656"/>
        <v>0.51774691358024694</v>
      </c>
      <c r="Q2220">
        <f t="shared" si="657"/>
        <v>0.50733107761714347</v>
      </c>
      <c r="R2220">
        <f t="shared" si="658"/>
        <v>0.51571164510166356</v>
      </c>
      <c r="S2220">
        <f t="shared" si="659"/>
        <v>0.46779303062302008</v>
      </c>
      <c r="T2220">
        <f t="shared" si="660"/>
        <v>0.50529617349224842</v>
      </c>
      <c r="U2220" s="8">
        <f t="shared" si="661"/>
        <v>1</v>
      </c>
      <c r="V2220" s="8">
        <f t="shared" si="663"/>
        <v>1</v>
      </c>
      <c r="W2220" s="8">
        <f t="shared" si="666"/>
        <v>55</v>
      </c>
      <c r="X2220" s="8">
        <v>13908</v>
      </c>
      <c r="Y2220" s="8">
        <v>5514</v>
      </c>
      <c r="Z2220" s="8">
        <v>7213</v>
      </c>
      <c r="AA2220" s="8">
        <v>8986</v>
      </c>
      <c r="AB2220" s="8">
        <v>1867</v>
      </c>
      <c r="AC2220" s="8">
        <v>2684</v>
      </c>
      <c r="AD2220" s="8">
        <v>9896</v>
      </c>
      <c r="AE2220" s="8">
        <v>1395</v>
      </c>
      <c r="AF2220" s="8">
        <v>1329</v>
      </c>
      <c r="AG2220" s="8">
        <v>28193</v>
      </c>
      <c r="AH2220" s="20" cm="1">
        <f t="array" ref="AH2220">INDEX('Commercial Profile'!$I$30:$I$173,'Load Shapes'!W2220)</f>
        <v>1.17</v>
      </c>
      <c r="AI2220" s="20" cm="1">
        <f t="array" ref="AI2220">INDEX('Commercial Profile'!$J$30:$J$173,'Load Shapes'!W2220)</f>
        <v>1.28</v>
      </c>
      <c r="AJ2220" s="8" cm="1">
        <f t="array" ref="AJ2220">INDEX('EV Load Profile'!$K$8:$M$31,B2220,'Load Shapes'!V2220)</f>
        <v>11428.795</v>
      </c>
    </row>
    <row r="2221" spans="1:36" x14ac:dyDescent="0.35">
      <c r="A2221">
        <v>2216</v>
      </c>
      <c r="B2221">
        <f t="shared" si="664"/>
        <v>8</v>
      </c>
      <c r="C2221">
        <f t="shared" si="665"/>
        <v>93</v>
      </c>
      <c r="D2221" s="18">
        <f t="shared" si="662"/>
        <v>42828</v>
      </c>
      <c r="E2221" cm="1">
        <f t="array" ref="E2221">INDEX(G2221:T2221,$E$1)</f>
        <v>0.74213836477987416</v>
      </c>
      <c r="F2221" s="18"/>
      <c r="G2221" s="8">
        <v>1</v>
      </c>
      <c r="H2221" s="2">
        <f t="shared" si="648"/>
        <v>0.74213836477987416</v>
      </c>
      <c r="I2221" s="2">
        <f t="shared" si="649"/>
        <v>0.78313253012048201</v>
      </c>
      <c r="J2221" s="2">
        <f t="shared" si="650"/>
        <v>0.74365874458944126</v>
      </c>
      <c r="K2221">
        <f t="shared" si="651"/>
        <v>0.66698343741515065</v>
      </c>
      <c r="L2221">
        <f t="shared" si="652"/>
        <v>0.68151210868281153</v>
      </c>
      <c r="M2221">
        <f t="shared" si="653"/>
        <v>0.61142628845385538</v>
      </c>
      <c r="N2221">
        <f t="shared" si="654"/>
        <v>0.47008106461740312</v>
      </c>
      <c r="O2221">
        <f t="shared" si="655"/>
        <v>0.60876178886522669</v>
      </c>
      <c r="P2221">
        <f t="shared" si="656"/>
        <v>0.55015432098765427</v>
      </c>
      <c r="Q2221">
        <f t="shared" si="657"/>
        <v>0.53450220444991281</v>
      </c>
      <c r="R2221">
        <f t="shared" si="658"/>
        <v>0.54565619223659889</v>
      </c>
      <c r="S2221">
        <f t="shared" si="659"/>
        <v>0.48715241112284408</v>
      </c>
      <c r="T2221">
        <f t="shared" si="660"/>
        <v>0.5357827762344296</v>
      </c>
      <c r="U2221" s="8">
        <f t="shared" si="661"/>
        <v>1</v>
      </c>
      <c r="V2221" s="8">
        <f t="shared" si="663"/>
        <v>1</v>
      </c>
      <c r="W2221" s="8">
        <f t="shared" si="666"/>
        <v>56</v>
      </c>
      <c r="X2221" s="8">
        <v>14739</v>
      </c>
      <c r="Y2221" s="8">
        <v>5769</v>
      </c>
      <c r="Z2221" s="8">
        <v>7652</v>
      </c>
      <c r="AA2221" s="8">
        <v>10032</v>
      </c>
      <c r="AB2221" s="8">
        <v>2001</v>
      </c>
      <c r="AC2221" s="8">
        <v>2852</v>
      </c>
      <c r="AD2221" s="8">
        <v>10426</v>
      </c>
      <c r="AE2221" s="8">
        <v>1476</v>
      </c>
      <c r="AF2221" s="8">
        <v>1384</v>
      </c>
      <c r="AG2221" s="8">
        <v>29894</v>
      </c>
      <c r="AH2221" s="20" cm="1">
        <f t="array" ref="AH2221">INDEX('Commercial Profile'!$I$30:$I$173,'Load Shapes'!W2221)</f>
        <v>1.18</v>
      </c>
      <c r="AI2221" s="20" cm="1">
        <f t="array" ref="AI2221">INDEX('Commercial Profile'!$J$30:$J$173,'Load Shapes'!W2221)</f>
        <v>1.3</v>
      </c>
      <c r="AJ2221" s="8" cm="1">
        <f t="array" ref="AJ2221">INDEX('EV Load Profile'!$K$8:$M$31,B2221,'Load Shapes'!V2221)</f>
        <v>11554.04</v>
      </c>
    </row>
    <row r="2222" spans="1:36" x14ac:dyDescent="0.35">
      <c r="A2222">
        <v>2217</v>
      </c>
      <c r="B2222">
        <f t="shared" si="664"/>
        <v>9</v>
      </c>
      <c r="C2222">
        <f t="shared" si="665"/>
        <v>93</v>
      </c>
      <c r="D2222" s="18">
        <f t="shared" si="662"/>
        <v>42828</v>
      </c>
      <c r="E2222" cm="1">
        <f t="array" ref="E2222">INDEX(G2222:T2222,$E$1)</f>
        <v>0.74842767295597479</v>
      </c>
      <c r="F2222" s="18"/>
      <c r="G2222" s="8">
        <v>1</v>
      </c>
      <c r="H2222" s="2">
        <f t="shared" si="648"/>
        <v>0.74842767295597479</v>
      </c>
      <c r="I2222" s="2">
        <f t="shared" si="649"/>
        <v>0.74698795180722899</v>
      </c>
      <c r="J2222" s="2">
        <f t="shared" si="650"/>
        <v>0.84656089594027062</v>
      </c>
      <c r="K2222">
        <f t="shared" si="651"/>
        <v>0.66766223187618789</v>
      </c>
      <c r="L2222">
        <f t="shared" si="652"/>
        <v>0.67808623744831664</v>
      </c>
      <c r="M2222">
        <f t="shared" si="653"/>
        <v>0.62413104274870157</v>
      </c>
      <c r="N2222">
        <f t="shared" si="654"/>
        <v>0.49978913827843119</v>
      </c>
      <c r="O2222">
        <f t="shared" si="655"/>
        <v>0.61545482202616364</v>
      </c>
      <c r="P2222">
        <f t="shared" si="656"/>
        <v>0.55594135802469136</v>
      </c>
      <c r="Q2222">
        <f t="shared" si="657"/>
        <v>0.52706859427868347</v>
      </c>
      <c r="R2222">
        <f t="shared" si="658"/>
        <v>0.56044362292051753</v>
      </c>
      <c r="S2222">
        <f t="shared" si="659"/>
        <v>0.46814501935938052</v>
      </c>
      <c r="T2222">
        <f t="shared" si="660"/>
        <v>0.53721659646921771</v>
      </c>
      <c r="U2222" s="8">
        <f t="shared" si="661"/>
        <v>1</v>
      </c>
      <c r="V2222" s="8">
        <f t="shared" si="663"/>
        <v>1</v>
      </c>
      <c r="W2222" s="8">
        <f t="shared" si="666"/>
        <v>57</v>
      </c>
      <c r="X2222" s="8">
        <v>14754</v>
      </c>
      <c r="Y2222" s="8">
        <v>5740</v>
      </c>
      <c r="Z2222" s="8">
        <v>7811</v>
      </c>
      <c r="AA2222" s="8">
        <v>10666</v>
      </c>
      <c r="AB2222" s="8">
        <v>2023</v>
      </c>
      <c r="AC2222" s="8">
        <v>2882</v>
      </c>
      <c r="AD2222" s="8">
        <v>10281</v>
      </c>
      <c r="AE2222" s="8">
        <v>1516</v>
      </c>
      <c r="AF2222" s="8">
        <v>1330</v>
      </c>
      <c r="AG2222" s="8">
        <v>29974</v>
      </c>
      <c r="AH2222" s="20" cm="1">
        <f t="array" ref="AH2222">INDEX('Commercial Profile'!$I$30:$I$173,'Load Shapes'!W2222)</f>
        <v>1.19</v>
      </c>
      <c r="AI2222" s="20" cm="1">
        <f t="array" ref="AI2222">INDEX('Commercial Profile'!$J$30:$J$173,'Load Shapes'!W2222)</f>
        <v>1.24</v>
      </c>
      <c r="AJ2222" s="8" cm="1">
        <f t="array" ref="AJ2222">INDEX('EV Load Profile'!$K$8:$M$31,B2222,'Load Shapes'!V2222)</f>
        <v>13152.805</v>
      </c>
    </row>
    <row r="2223" spans="1:36" x14ac:dyDescent="0.35">
      <c r="A2223">
        <v>2218</v>
      </c>
      <c r="B2223">
        <f t="shared" si="664"/>
        <v>10</v>
      </c>
      <c r="C2223">
        <f t="shared" si="665"/>
        <v>93</v>
      </c>
      <c r="D2223" s="18">
        <f t="shared" si="662"/>
        <v>42828</v>
      </c>
      <c r="E2223" cm="1">
        <f t="array" ref="E2223">INDEX(G2223:T2223,$E$1)</f>
        <v>0.71698113207547165</v>
      </c>
      <c r="F2223" s="18"/>
      <c r="G2223" s="8">
        <v>1</v>
      </c>
      <c r="H2223" s="2">
        <f t="shared" si="648"/>
        <v>0.71698113207547165</v>
      </c>
      <c r="I2223" s="2">
        <f t="shared" si="649"/>
        <v>0.72891566265060237</v>
      </c>
      <c r="J2223" s="2">
        <f t="shared" si="650"/>
        <v>0.91284599417510093</v>
      </c>
      <c r="K2223">
        <f t="shared" si="651"/>
        <v>0.66517331885238484</v>
      </c>
      <c r="L2223">
        <f t="shared" si="652"/>
        <v>0.67359716479621978</v>
      </c>
      <c r="M2223">
        <f t="shared" si="653"/>
        <v>0.62932481022772668</v>
      </c>
      <c r="N2223">
        <f t="shared" si="654"/>
        <v>0.51122252940349566</v>
      </c>
      <c r="O2223">
        <f t="shared" si="655"/>
        <v>0.62184362640705815</v>
      </c>
      <c r="P2223">
        <f t="shared" si="656"/>
        <v>0.56134259259259256</v>
      </c>
      <c r="Q2223">
        <f t="shared" si="657"/>
        <v>0.51789193068799344</v>
      </c>
      <c r="R2223">
        <f t="shared" si="658"/>
        <v>0.57005545286506465</v>
      </c>
      <c r="S2223">
        <f t="shared" si="659"/>
        <v>0.46180922210489267</v>
      </c>
      <c r="T2223">
        <f t="shared" si="660"/>
        <v>0.53268213997670044</v>
      </c>
      <c r="U2223" s="8">
        <f t="shared" si="661"/>
        <v>1</v>
      </c>
      <c r="V2223" s="8">
        <f t="shared" si="663"/>
        <v>1</v>
      </c>
      <c r="W2223" s="8">
        <f t="shared" si="666"/>
        <v>58</v>
      </c>
      <c r="X2223" s="8">
        <v>14699</v>
      </c>
      <c r="Y2223" s="8">
        <v>5702</v>
      </c>
      <c r="Z2223" s="8">
        <v>7876</v>
      </c>
      <c r="AA2223" s="8">
        <v>10910</v>
      </c>
      <c r="AB2223" s="8">
        <v>2044</v>
      </c>
      <c r="AC2223" s="8">
        <v>2910</v>
      </c>
      <c r="AD2223" s="8">
        <v>10102</v>
      </c>
      <c r="AE2223" s="8">
        <v>1542</v>
      </c>
      <c r="AF2223" s="8">
        <v>1312</v>
      </c>
      <c r="AG2223" s="8">
        <v>29721</v>
      </c>
      <c r="AH2223" s="20" cm="1">
        <f t="array" ref="AH2223">INDEX('Commercial Profile'!$I$30:$I$173,'Load Shapes'!W2223)</f>
        <v>1.1399999999999999</v>
      </c>
      <c r="AI2223" s="20" cm="1">
        <f t="array" ref="AI2223">INDEX('Commercial Profile'!$J$30:$J$173,'Load Shapes'!W2223)</f>
        <v>1.21</v>
      </c>
      <c r="AJ2223" s="8" cm="1">
        <f t="array" ref="AJ2223">INDEX('EV Load Profile'!$K$8:$M$31,B2223,'Load Shapes'!V2223)</f>
        <v>14182.66</v>
      </c>
    </row>
    <row r="2224" spans="1:36" x14ac:dyDescent="0.35">
      <c r="A2224">
        <v>2219</v>
      </c>
      <c r="B2224">
        <f t="shared" si="664"/>
        <v>11</v>
      </c>
      <c r="C2224">
        <f t="shared" si="665"/>
        <v>93</v>
      </c>
      <c r="D2224" s="18">
        <f t="shared" si="662"/>
        <v>42828</v>
      </c>
      <c r="E2224" cm="1">
        <f t="array" ref="E2224">INDEX(G2224:T2224,$E$1)</f>
        <v>0.71698113207547165</v>
      </c>
      <c r="F2224" s="18"/>
      <c r="G2224" s="8">
        <v>1</v>
      </c>
      <c r="H2224" s="2">
        <f t="shared" si="648"/>
        <v>0.71698113207547165</v>
      </c>
      <c r="I2224" s="2">
        <f t="shared" si="649"/>
        <v>0.71084337349397586</v>
      </c>
      <c r="J2224" s="2">
        <f t="shared" si="650"/>
        <v>0.96240043767197136</v>
      </c>
      <c r="K2224">
        <f t="shared" si="651"/>
        <v>0.66644040184632092</v>
      </c>
      <c r="L2224">
        <f t="shared" si="652"/>
        <v>0.66910809214412281</v>
      </c>
      <c r="M2224">
        <f t="shared" si="653"/>
        <v>0.63587694766280467</v>
      </c>
      <c r="N2224">
        <f t="shared" si="654"/>
        <v>0.51684550864533063</v>
      </c>
      <c r="O2224">
        <f t="shared" si="655"/>
        <v>0.62306054152722845</v>
      </c>
      <c r="P2224">
        <f t="shared" si="656"/>
        <v>0.5688657407407407</v>
      </c>
      <c r="Q2224">
        <f t="shared" si="657"/>
        <v>0.51081718445606483</v>
      </c>
      <c r="R2224">
        <f t="shared" si="658"/>
        <v>0.57523105360443627</v>
      </c>
      <c r="S2224">
        <f t="shared" si="659"/>
        <v>0.45793734600492786</v>
      </c>
      <c r="T2224">
        <f t="shared" si="660"/>
        <v>0.52938435343668788</v>
      </c>
      <c r="U2224" s="8">
        <f t="shared" si="661"/>
        <v>1</v>
      </c>
      <c r="V2224" s="8">
        <f t="shared" si="663"/>
        <v>1</v>
      </c>
      <c r="W2224" s="8">
        <f t="shared" si="666"/>
        <v>59</v>
      </c>
      <c r="X2224" s="8">
        <v>14727</v>
      </c>
      <c r="Y2224" s="8">
        <v>5664</v>
      </c>
      <c r="Z2224" s="8">
        <v>7958</v>
      </c>
      <c r="AA2224" s="8">
        <v>11030</v>
      </c>
      <c r="AB2224" s="8">
        <v>2048</v>
      </c>
      <c r="AC2224" s="8">
        <v>2949</v>
      </c>
      <c r="AD2224" s="8">
        <v>9964</v>
      </c>
      <c r="AE2224" s="8">
        <v>1556</v>
      </c>
      <c r="AF2224" s="8">
        <v>1301</v>
      </c>
      <c r="AG2224" s="8">
        <v>29537</v>
      </c>
      <c r="AH2224" s="20" cm="1">
        <f t="array" ref="AH2224">INDEX('Commercial Profile'!$I$30:$I$173,'Load Shapes'!W2224)</f>
        <v>1.1399999999999999</v>
      </c>
      <c r="AI2224" s="20" cm="1">
        <f t="array" ref="AI2224">INDEX('Commercial Profile'!$J$30:$J$173,'Load Shapes'!W2224)</f>
        <v>1.18</v>
      </c>
      <c r="AJ2224" s="8" cm="1">
        <f t="array" ref="AJ2224">INDEX('EV Load Profile'!$K$8:$M$31,B2224,'Load Shapes'!V2224)</f>
        <v>14952.575000000001</v>
      </c>
    </row>
    <row r="2225" spans="1:36" x14ac:dyDescent="0.35">
      <c r="A2225">
        <v>2220</v>
      </c>
      <c r="B2225">
        <f t="shared" si="664"/>
        <v>12</v>
      </c>
      <c r="C2225">
        <f t="shared" si="665"/>
        <v>93</v>
      </c>
      <c r="D2225" s="18">
        <f t="shared" si="662"/>
        <v>42828</v>
      </c>
      <c r="E2225" cm="1">
        <f t="array" ref="E2225">INDEX(G2225:T2225,$E$1)</f>
        <v>0.69811320754716988</v>
      </c>
      <c r="F2225" s="18"/>
      <c r="G2225" s="8">
        <v>1</v>
      </c>
      <c r="H2225" s="2">
        <f t="shared" si="648"/>
        <v>0.69811320754716988</v>
      </c>
      <c r="I2225" s="2">
        <f t="shared" si="649"/>
        <v>0.68072289156626498</v>
      </c>
      <c r="J2225" s="2">
        <f t="shared" si="650"/>
        <v>0.97754066970247966</v>
      </c>
      <c r="K2225">
        <f t="shared" si="651"/>
        <v>0.65870214499049684</v>
      </c>
      <c r="L2225">
        <f t="shared" si="652"/>
        <v>0.66119314825753106</v>
      </c>
      <c r="M2225">
        <f t="shared" si="653"/>
        <v>0.63539752297243313</v>
      </c>
      <c r="N2225">
        <f t="shared" si="654"/>
        <v>0.52228105524577106</v>
      </c>
      <c r="O2225">
        <f t="shared" si="655"/>
        <v>0.6221478551871007</v>
      </c>
      <c r="P2225">
        <f t="shared" si="656"/>
        <v>0.57002314814814814</v>
      </c>
      <c r="Q2225">
        <f t="shared" si="657"/>
        <v>0.50522916025838205</v>
      </c>
      <c r="R2225">
        <f t="shared" si="658"/>
        <v>0.58225508317929764</v>
      </c>
      <c r="S2225">
        <f t="shared" si="659"/>
        <v>0.45019359380499824</v>
      </c>
      <c r="T2225">
        <f t="shared" si="660"/>
        <v>0.5241867550855811</v>
      </c>
      <c r="U2225" s="8">
        <f t="shared" si="661"/>
        <v>1</v>
      </c>
      <c r="V2225" s="8">
        <f t="shared" si="663"/>
        <v>1</v>
      </c>
      <c r="W2225" s="8">
        <f t="shared" si="666"/>
        <v>60</v>
      </c>
      <c r="X2225" s="8">
        <v>14556</v>
      </c>
      <c r="Y2225" s="8">
        <v>5597</v>
      </c>
      <c r="Z2225" s="8">
        <v>7952</v>
      </c>
      <c r="AA2225" s="8">
        <v>11146</v>
      </c>
      <c r="AB2225" s="8">
        <v>2045</v>
      </c>
      <c r="AC2225" s="8">
        <v>2955</v>
      </c>
      <c r="AD2225" s="8">
        <v>9855</v>
      </c>
      <c r="AE2225" s="8">
        <v>1575</v>
      </c>
      <c r="AF2225" s="8">
        <v>1279</v>
      </c>
      <c r="AG2225" s="8">
        <v>29247</v>
      </c>
      <c r="AH2225" s="20" cm="1">
        <f t="array" ref="AH2225">INDEX('Commercial Profile'!$I$30:$I$173,'Load Shapes'!W2225)</f>
        <v>1.1100000000000001</v>
      </c>
      <c r="AI2225" s="20" cm="1">
        <f t="array" ref="AI2225">INDEX('Commercial Profile'!$J$30:$J$173,'Load Shapes'!W2225)</f>
        <v>1.1299999999999999</v>
      </c>
      <c r="AJ2225" s="8" cm="1">
        <f t="array" ref="AJ2225">INDEX('EV Load Profile'!$K$8:$M$31,B2225,'Load Shapes'!V2225)</f>
        <v>15187.805</v>
      </c>
    </row>
    <row r="2226" spans="1:36" x14ac:dyDescent="0.35">
      <c r="A2226">
        <v>2221</v>
      </c>
      <c r="B2226">
        <f t="shared" si="664"/>
        <v>13</v>
      </c>
      <c r="C2226">
        <f t="shared" si="665"/>
        <v>93</v>
      </c>
      <c r="D2226" s="18">
        <f t="shared" si="662"/>
        <v>42828</v>
      </c>
      <c r="E2226" cm="1">
        <f t="array" ref="E2226">INDEX(G2226:T2226,$E$1)</f>
        <v>0.63522012578616349</v>
      </c>
      <c r="F2226" s="18"/>
      <c r="G2226" s="8">
        <v>1</v>
      </c>
      <c r="H2226" s="2">
        <f t="shared" si="648"/>
        <v>0.63522012578616349</v>
      </c>
      <c r="I2226" s="2">
        <f t="shared" si="649"/>
        <v>0.65060240963855431</v>
      </c>
      <c r="J2226" s="2">
        <f t="shared" si="650"/>
        <v>0.95214410993290088</v>
      </c>
      <c r="K2226">
        <f t="shared" si="651"/>
        <v>0.65481039008055031</v>
      </c>
      <c r="L2226">
        <f t="shared" si="652"/>
        <v>0.65280567040756055</v>
      </c>
      <c r="M2226">
        <f t="shared" si="653"/>
        <v>0.6323611666000799</v>
      </c>
      <c r="N2226">
        <f t="shared" si="654"/>
        <v>0.52251534604751415</v>
      </c>
      <c r="O2226">
        <f t="shared" si="655"/>
        <v>0.61910556738667477</v>
      </c>
      <c r="P2226">
        <f t="shared" si="656"/>
        <v>0.56867283950617287</v>
      </c>
      <c r="Q2226">
        <f t="shared" si="657"/>
        <v>0.49902594073618373</v>
      </c>
      <c r="R2226">
        <f t="shared" si="658"/>
        <v>0.58188539741219958</v>
      </c>
      <c r="S2226">
        <f t="shared" si="659"/>
        <v>0.44526575149595216</v>
      </c>
      <c r="T2226">
        <f t="shared" si="660"/>
        <v>0.51773456402903484</v>
      </c>
      <c r="U2226" s="8">
        <f t="shared" si="661"/>
        <v>1</v>
      </c>
      <c r="V2226" s="8">
        <f t="shared" si="663"/>
        <v>1</v>
      </c>
      <c r="W2226" s="8">
        <f t="shared" si="666"/>
        <v>61</v>
      </c>
      <c r="X2226" s="8">
        <v>14470</v>
      </c>
      <c r="Y2226" s="8">
        <v>5526</v>
      </c>
      <c r="Z2226" s="8">
        <v>7914</v>
      </c>
      <c r="AA2226" s="8">
        <v>11151</v>
      </c>
      <c r="AB2226" s="8">
        <v>2035</v>
      </c>
      <c r="AC2226" s="8">
        <v>2948</v>
      </c>
      <c r="AD2226" s="8">
        <v>9734</v>
      </c>
      <c r="AE2226" s="8">
        <v>1574</v>
      </c>
      <c r="AF2226" s="8">
        <v>1265</v>
      </c>
      <c r="AG2226" s="8">
        <v>28887</v>
      </c>
      <c r="AH2226" s="20" cm="1">
        <f t="array" ref="AH2226">INDEX('Commercial Profile'!$I$30:$I$173,'Load Shapes'!W2226)</f>
        <v>1.01</v>
      </c>
      <c r="AI2226" s="20" cm="1">
        <f t="array" ref="AI2226">INDEX('Commercial Profile'!$J$30:$J$173,'Load Shapes'!W2226)</f>
        <v>1.08</v>
      </c>
      <c r="AJ2226" s="8" cm="1">
        <f t="array" ref="AJ2226">INDEX('EV Load Profile'!$K$8:$M$31,B2226,'Load Shapes'!V2226)</f>
        <v>14793.224999999999</v>
      </c>
    </row>
    <row r="2227" spans="1:36" x14ac:dyDescent="0.35">
      <c r="A2227">
        <v>2222</v>
      </c>
      <c r="B2227">
        <f t="shared" si="664"/>
        <v>14</v>
      </c>
      <c r="C2227">
        <f t="shared" si="665"/>
        <v>93</v>
      </c>
      <c r="D2227" s="18">
        <f t="shared" si="662"/>
        <v>42828</v>
      </c>
      <c r="E2227" cm="1">
        <f t="array" ref="E2227">INDEX(G2227:T2227,$E$1)</f>
        <v>0.61635220125786161</v>
      </c>
      <c r="F2227" s="18"/>
      <c r="G2227" s="8">
        <v>1</v>
      </c>
      <c r="H2227" s="2">
        <f t="shared" si="648"/>
        <v>0.61635220125786161</v>
      </c>
      <c r="I2227" s="2">
        <f t="shared" si="649"/>
        <v>0.6325301204819278</v>
      </c>
      <c r="J2227" s="2">
        <f t="shared" si="650"/>
        <v>0.97576294913672434</v>
      </c>
      <c r="K2227">
        <f t="shared" si="651"/>
        <v>0.649787311068875</v>
      </c>
      <c r="L2227">
        <f t="shared" si="652"/>
        <v>0.64489072652096868</v>
      </c>
      <c r="M2227">
        <f t="shared" si="653"/>
        <v>0.62892528965241712</v>
      </c>
      <c r="N2227">
        <f t="shared" si="654"/>
        <v>0.51857926057822967</v>
      </c>
      <c r="O2227">
        <f t="shared" si="655"/>
        <v>0.61332522056586558</v>
      </c>
      <c r="P2227">
        <f t="shared" si="656"/>
        <v>0.56809413580246915</v>
      </c>
      <c r="Q2227">
        <f t="shared" si="657"/>
        <v>0.49364298164667281</v>
      </c>
      <c r="R2227">
        <f t="shared" si="658"/>
        <v>0.57818853974121998</v>
      </c>
      <c r="S2227">
        <f t="shared" si="659"/>
        <v>0.44033790918690602</v>
      </c>
      <c r="T2227">
        <f t="shared" si="660"/>
        <v>0.51425754995967377</v>
      </c>
      <c r="U2227" s="8">
        <f t="shared" si="661"/>
        <v>1</v>
      </c>
      <c r="V2227" s="8">
        <f t="shared" si="663"/>
        <v>1</v>
      </c>
      <c r="W2227" s="8">
        <f t="shared" si="666"/>
        <v>62</v>
      </c>
      <c r="X2227" s="8">
        <v>14359</v>
      </c>
      <c r="Y2227" s="8">
        <v>5459</v>
      </c>
      <c r="Z2227" s="8">
        <v>7871</v>
      </c>
      <c r="AA2227" s="8">
        <v>11067</v>
      </c>
      <c r="AB2227" s="8">
        <v>2016</v>
      </c>
      <c r="AC2227" s="8">
        <v>2945</v>
      </c>
      <c r="AD2227" s="8">
        <v>9629</v>
      </c>
      <c r="AE2227" s="8">
        <v>1564</v>
      </c>
      <c r="AF2227" s="8">
        <v>1251</v>
      </c>
      <c r="AG2227" s="8">
        <v>28693</v>
      </c>
      <c r="AH2227" s="20" cm="1">
        <f t="array" ref="AH2227">INDEX('Commercial Profile'!$I$30:$I$173,'Load Shapes'!W2227)</f>
        <v>0.98</v>
      </c>
      <c r="AI2227" s="20" cm="1">
        <f t="array" ref="AI2227">INDEX('Commercial Profile'!$J$30:$J$173,'Load Shapes'!W2227)</f>
        <v>1.05</v>
      </c>
      <c r="AJ2227" s="8" cm="1">
        <f t="array" ref="AJ2227">INDEX('EV Load Profile'!$K$8:$M$31,B2227,'Load Shapes'!V2227)</f>
        <v>15160.185000000001</v>
      </c>
    </row>
    <row r="2228" spans="1:36" x14ac:dyDescent="0.35">
      <c r="A2228">
        <v>2223</v>
      </c>
      <c r="B2228">
        <f t="shared" si="664"/>
        <v>15</v>
      </c>
      <c r="C2228">
        <f t="shared" si="665"/>
        <v>93</v>
      </c>
      <c r="D2228" s="18">
        <f t="shared" si="662"/>
        <v>42828</v>
      </c>
      <c r="E2228" cm="1">
        <f t="array" ref="E2228">INDEX(G2228:T2228,$E$1)</f>
        <v>0.61635220125786161</v>
      </c>
      <c r="F2228" s="18"/>
      <c r="G2228" s="8">
        <v>1</v>
      </c>
      <c r="H2228" s="2">
        <f t="shared" si="648"/>
        <v>0.61635220125786161</v>
      </c>
      <c r="I2228" s="2">
        <f t="shared" si="649"/>
        <v>0.65662650602409645</v>
      </c>
      <c r="J2228" s="2">
        <f t="shared" si="650"/>
        <v>1</v>
      </c>
      <c r="K2228">
        <f t="shared" si="651"/>
        <v>0.64032944157842342</v>
      </c>
      <c r="L2228">
        <f t="shared" si="652"/>
        <v>0.63532191376255165</v>
      </c>
      <c r="M2228">
        <f t="shared" si="653"/>
        <v>0.61885737115461448</v>
      </c>
      <c r="N2228">
        <f t="shared" si="654"/>
        <v>0.5181106789747435</v>
      </c>
      <c r="O2228">
        <f t="shared" si="655"/>
        <v>0.60571950106480077</v>
      </c>
      <c r="P2228">
        <f t="shared" si="656"/>
        <v>0.56327160493827155</v>
      </c>
      <c r="Q2228">
        <f t="shared" si="657"/>
        <v>0.48995180969957963</v>
      </c>
      <c r="R2228">
        <f t="shared" si="658"/>
        <v>0.57375231053604436</v>
      </c>
      <c r="S2228">
        <f t="shared" si="659"/>
        <v>0.43189017951425557</v>
      </c>
      <c r="T2228">
        <f t="shared" si="660"/>
        <v>0.50816381396182453</v>
      </c>
      <c r="U2228" s="8">
        <f t="shared" si="661"/>
        <v>1</v>
      </c>
      <c r="V2228" s="8">
        <f t="shared" si="663"/>
        <v>1</v>
      </c>
      <c r="W2228" s="8">
        <f t="shared" si="666"/>
        <v>63</v>
      </c>
      <c r="X2228" s="8">
        <v>14150</v>
      </c>
      <c r="Y2228" s="8">
        <v>5378</v>
      </c>
      <c r="Z2228" s="8">
        <v>7745</v>
      </c>
      <c r="AA2228" s="8">
        <v>11057</v>
      </c>
      <c r="AB2228" s="8">
        <v>1991</v>
      </c>
      <c r="AC2228" s="8">
        <v>2920</v>
      </c>
      <c r="AD2228" s="8">
        <v>9557</v>
      </c>
      <c r="AE2228" s="8">
        <v>1552</v>
      </c>
      <c r="AF2228" s="8">
        <v>1227</v>
      </c>
      <c r="AG2228" s="8">
        <v>28353</v>
      </c>
      <c r="AH2228" s="20" cm="1">
        <f t="array" ref="AH2228">INDEX('Commercial Profile'!$I$30:$I$173,'Load Shapes'!W2228)</f>
        <v>0.98</v>
      </c>
      <c r="AI2228" s="20" cm="1">
        <f t="array" ref="AI2228">INDEX('Commercial Profile'!$J$30:$J$173,'Load Shapes'!W2228)</f>
        <v>1.0900000000000001</v>
      </c>
      <c r="AJ2228" s="8" cm="1">
        <f t="array" ref="AJ2228">INDEX('EV Load Profile'!$K$8:$M$31,B2228,'Load Shapes'!V2228)</f>
        <v>15536.75</v>
      </c>
    </row>
    <row r="2229" spans="1:36" x14ac:dyDescent="0.35">
      <c r="A2229">
        <v>2224</v>
      </c>
      <c r="B2229">
        <f t="shared" si="664"/>
        <v>16</v>
      </c>
      <c r="C2229">
        <f t="shared" si="665"/>
        <v>93</v>
      </c>
      <c r="D2229" s="18">
        <f t="shared" si="662"/>
        <v>42828</v>
      </c>
      <c r="E2229" cm="1">
        <f t="array" ref="E2229">INDEX(G2229:T2229,$E$1)</f>
        <v>0.64150943396226412</v>
      </c>
      <c r="F2229" s="18"/>
      <c r="G2229" s="8">
        <v>1</v>
      </c>
      <c r="H2229" s="2">
        <f t="shared" si="648"/>
        <v>0.64150943396226412</v>
      </c>
      <c r="I2229" s="2">
        <f t="shared" si="649"/>
        <v>0.68072289156626498</v>
      </c>
      <c r="J2229" s="2">
        <f t="shared" si="650"/>
        <v>0.99944357732472999</v>
      </c>
      <c r="K2229">
        <f t="shared" si="651"/>
        <v>0.62878993574079101</v>
      </c>
      <c r="L2229">
        <f t="shared" si="652"/>
        <v>0.6279976373301831</v>
      </c>
      <c r="M2229">
        <f t="shared" si="653"/>
        <v>0.60791050739113062</v>
      </c>
      <c r="N2229">
        <f t="shared" si="654"/>
        <v>0.51159739468628462</v>
      </c>
      <c r="O2229">
        <f t="shared" si="655"/>
        <v>0.59233343474292666</v>
      </c>
      <c r="P2229">
        <f t="shared" si="656"/>
        <v>0.55864197530864201</v>
      </c>
      <c r="Q2229">
        <f t="shared" si="657"/>
        <v>0.48779862606377528</v>
      </c>
      <c r="R2229">
        <f t="shared" si="658"/>
        <v>0.56857670979667285</v>
      </c>
      <c r="S2229">
        <f t="shared" si="659"/>
        <v>0.42942625835973247</v>
      </c>
      <c r="T2229">
        <f t="shared" si="660"/>
        <v>0.50633569316246974</v>
      </c>
      <c r="U2229" s="8">
        <f t="shared" si="661"/>
        <v>1</v>
      </c>
      <c r="V2229" s="8">
        <f t="shared" si="663"/>
        <v>1</v>
      </c>
      <c r="W2229" s="8">
        <f t="shared" si="666"/>
        <v>64</v>
      </c>
      <c r="X2229" s="8">
        <v>13895</v>
      </c>
      <c r="Y2229" s="8">
        <v>5316</v>
      </c>
      <c r="Z2229" s="8">
        <v>7608</v>
      </c>
      <c r="AA2229" s="8">
        <v>10918</v>
      </c>
      <c r="AB2229" s="8">
        <v>1947</v>
      </c>
      <c r="AC2229" s="8">
        <v>2896</v>
      </c>
      <c r="AD2229" s="8">
        <v>9515</v>
      </c>
      <c r="AE2229" s="8">
        <v>1538</v>
      </c>
      <c r="AF2229" s="8">
        <v>1220</v>
      </c>
      <c r="AG2229" s="8">
        <v>28251</v>
      </c>
      <c r="AH2229" s="20" cm="1">
        <f t="array" ref="AH2229">INDEX('Commercial Profile'!$I$30:$I$173,'Load Shapes'!W2229)</f>
        <v>1.02</v>
      </c>
      <c r="AI2229" s="20" cm="1">
        <f t="array" ref="AI2229">INDEX('Commercial Profile'!$J$30:$J$173,'Load Shapes'!W2229)</f>
        <v>1.1299999999999999</v>
      </c>
      <c r="AJ2229" s="8" cm="1">
        <f t="array" ref="AJ2229">INDEX('EV Load Profile'!$K$8:$M$31,B2229,'Load Shapes'!V2229)</f>
        <v>15528.105</v>
      </c>
    </row>
    <row r="2230" spans="1:36" x14ac:dyDescent="0.35">
      <c r="A2230">
        <v>2225</v>
      </c>
      <c r="B2230">
        <f t="shared" si="664"/>
        <v>17</v>
      </c>
      <c r="C2230">
        <f t="shared" si="665"/>
        <v>93</v>
      </c>
      <c r="D2230" s="18">
        <f t="shared" si="662"/>
        <v>42828</v>
      </c>
      <c r="E2230" cm="1">
        <f t="array" ref="E2230">INDEX(G2230:T2230,$E$1)</f>
        <v>0.66666666666666663</v>
      </c>
      <c r="F2230" s="18"/>
      <c r="G2230" s="8">
        <v>1</v>
      </c>
      <c r="H2230" s="2">
        <f t="shared" si="648"/>
        <v>0.66666666666666663</v>
      </c>
      <c r="I2230" s="2">
        <f t="shared" si="649"/>
        <v>0.72891566265060237</v>
      </c>
      <c r="J2230" s="2">
        <f t="shared" si="650"/>
        <v>0.98608235313048087</v>
      </c>
      <c r="K2230">
        <f t="shared" si="651"/>
        <v>0.6236763508009775</v>
      </c>
      <c r="L2230">
        <f t="shared" si="652"/>
        <v>0.62587123449497928</v>
      </c>
      <c r="M2230">
        <f t="shared" si="653"/>
        <v>0.6033559728326009</v>
      </c>
      <c r="N2230">
        <f t="shared" si="654"/>
        <v>0.50522468487887162</v>
      </c>
      <c r="O2230">
        <f t="shared" si="655"/>
        <v>0.58685731670216001</v>
      </c>
      <c r="P2230">
        <f t="shared" si="656"/>
        <v>0.55574845679012341</v>
      </c>
      <c r="Q2230">
        <f t="shared" si="657"/>
        <v>0.49000307597662257</v>
      </c>
      <c r="R2230">
        <f t="shared" si="658"/>
        <v>0.56635859519408505</v>
      </c>
      <c r="S2230">
        <f t="shared" si="659"/>
        <v>0.43717001055966209</v>
      </c>
      <c r="T2230">
        <f t="shared" si="660"/>
        <v>0.51336141231293131</v>
      </c>
      <c r="U2230" s="8">
        <f t="shared" si="661"/>
        <v>1</v>
      </c>
      <c r="V2230" s="8">
        <f t="shared" si="663"/>
        <v>1</v>
      </c>
      <c r="W2230" s="8">
        <f t="shared" si="666"/>
        <v>65</v>
      </c>
      <c r="X2230" s="8">
        <v>13782</v>
      </c>
      <c r="Y2230" s="8">
        <v>5298</v>
      </c>
      <c r="Z2230" s="8">
        <v>7551</v>
      </c>
      <c r="AA2230" s="8">
        <v>10782</v>
      </c>
      <c r="AB2230" s="8">
        <v>1929</v>
      </c>
      <c r="AC2230" s="8">
        <v>2881</v>
      </c>
      <c r="AD2230" s="8">
        <v>9558</v>
      </c>
      <c r="AE2230" s="8">
        <v>1532</v>
      </c>
      <c r="AF2230" s="8">
        <v>1242</v>
      </c>
      <c r="AG2230" s="8">
        <v>28643</v>
      </c>
      <c r="AH2230" s="20" cm="1">
        <f t="array" ref="AH2230">INDEX('Commercial Profile'!$I$30:$I$173,'Load Shapes'!W2230)</f>
        <v>1.06</v>
      </c>
      <c r="AI2230" s="20" cm="1">
        <f t="array" ref="AI2230">INDEX('Commercial Profile'!$J$30:$J$173,'Load Shapes'!W2230)</f>
        <v>1.21</v>
      </c>
      <c r="AJ2230" s="8" cm="1">
        <f t="array" ref="AJ2230">INDEX('EV Load Profile'!$K$8:$M$31,B2230,'Load Shapes'!V2230)</f>
        <v>15320.514999999999</v>
      </c>
    </row>
    <row r="2231" spans="1:36" x14ac:dyDescent="0.35">
      <c r="A2231">
        <v>2226</v>
      </c>
      <c r="B2231">
        <f t="shared" si="664"/>
        <v>18</v>
      </c>
      <c r="C2231">
        <f t="shared" si="665"/>
        <v>93</v>
      </c>
      <c r="D2231" s="18">
        <f t="shared" si="662"/>
        <v>42828</v>
      </c>
      <c r="E2231" cm="1">
        <f t="array" ref="E2231">INDEX(G2231:T2231,$E$1)</f>
        <v>0.68553459119496862</v>
      </c>
      <c r="F2231" s="18"/>
      <c r="G2231" s="8">
        <v>1</v>
      </c>
      <c r="H2231" s="2">
        <f t="shared" si="648"/>
        <v>0.68553459119496862</v>
      </c>
      <c r="I2231" s="2">
        <f t="shared" si="649"/>
        <v>0.77710843373493976</v>
      </c>
      <c r="J2231" s="2">
        <f t="shared" si="650"/>
        <v>0.92153732279916967</v>
      </c>
      <c r="K2231">
        <f t="shared" si="651"/>
        <v>0.62168522038193497</v>
      </c>
      <c r="L2231">
        <f t="shared" si="652"/>
        <v>0.6323685764914353</v>
      </c>
      <c r="M2231">
        <f t="shared" si="653"/>
        <v>0.60231721933679583</v>
      </c>
      <c r="N2231">
        <f t="shared" si="654"/>
        <v>0.50288177686144042</v>
      </c>
      <c r="O2231">
        <f t="shared" si="655"/>
        <v>0.58837846060237298</v>
      </c>
      <c r="P2231">
        <f t="shared" si="656"/>
        <v>0.55497685185185186</v>
      </c>
      <c r="Q2231">
        <f t="shared" si="657"/>
        <v>0.49779555008715265</v>
      </c>
      <c r="R2231">
        <f t="shared" si="658"/>
        <v>0.56414048059149724</v>
      </c>
      <c r="S2231">
        <f t="shared" si="659"/>
        <v>0.44139387539598735</v>
      </c>
      <c r="T2231">
        <f t="shared" si="660"/>
        <v>0.52705439555515732</v>
      </c>
      <c r="U2231" s="8">
        <f t="shared" si="661"/>
        <v>1</v>
      </c>
      <c r="V2231" s="8">
        <f t="shared" si="663"/>
        <v>1</v>
      </c>
      <c r="W2231" s="8">
        <f t="shared" si="666"/>
        <v>66</v>
      </c>
      <c r="X2231" s="8">
        <v>13738</v>
      </c>
      <c r="Y2231" s="8">
        <v>5353</v>
      </c>
      <c r="Z2231" s="8">
        <v>7538</v>
      </c>
      <c r="AA2231" s="8">
        <v>10732</v>
      </c>
      <c r="AB2231" s="8">
        <v>1934</v>
      </c>
      <c r="AC2231" s="8">
        <v>2877</v>
      </c>
      <c r="AD2231" s="8">
        <v>9710</v>
      </c>
      <c r="AE2231" s="8">
        <v>1526</v>
      </c>
      <c r="AF2231" s="8">
        <v>1254</v>
      </c>
      <c r="AG2231" s="8">
        <v>29407</v>
      </c>
      <c r="AH2231" s="20" cm="1">
        <f t="array" ref="AH2231">INDEX('Commercial Profile'!$I$30:$I$173,'Load Shapes'!W2231)</f>
        <v>1.0900000000000001</v>
      </c>
      <c r="AI2231" s="20" cm="1">
        <f t="array" ref="AI2231">INDEX('Commercial Profile'!$J$30:$J$173,'Load Shapes'!W2231)</f>
        <v>1.29</v>
      </c>
      <c r="AJ2231" s="8" cm="1">
        <f t="array" ref="AJ2231">INDEX('EV Load Profile'!$K$8:$M$31,B2231,'Load Shapes'!V2231)</f>
        <v>14317.695</v>
      </c>
    </row>
    <row r="2232" spans="1:36" x14ac:dyDescent="0.35">
      <c r="A2232">
        <v>2227</v>
      </c>
      <c r="B2232">
        <f t="shared" si="664"/>
        <v>19</v>
      </c>
      <c r="C2232">
        <f t="shared" si="665"/>
        <v>93</v>
      </c>
      <c r="D2232" s="18">
        <f t="shared" si="662"/>
        <v>42828</v>
      </c>
      <c r="E2232" cm="1">
        <f t="array" ref="E2232">INDEX(G2232:T2232,$E$1)</f>
        <v>0.70440251572327051</v>
      </c>
      <c r="F2232" s="18"/>
      <c r="G2232" s="8">
        <v>1</v>
      </c>
      <c r="H2232" s="2">
        <f t="shared" si="648"/>
        <v>0.70440251572327051</v>
      </c>
      <c r="I2232" s="2">
        <f t="shared" si="649"/>
        <v>0.79518072289156638</v>
      </c>
      <c r="J2232" s="2">
        <f t="shared" si="650"/>
        <v>0.88229874330217073</v>
      </c>
      <c r="K2232">
        <f t="shared" si="651"/>
        <v>0.62584849307629653</v>
      </c>
      <c r="L2232">
        <f t="shared" si="652"/>
        <v>0.641701122268163</v>
      </c>
      <c r="M2232">
        <f t="shared" si="653"/>
        <v>0.60559328805433477</v>
      </c>
      <c r="N2232">
        <f t="shared" si="654"/>
        <v>0.50274120238039455</v>
      </c>
      <c r="O2232">
        <f t="shared" si="655"/>
        <v>0.58746577426224522</v>
      </c>
      <c r="P2232">
        <f t="shared" si="656"/>
        <v>0.55343364197530864</v>
      </c>
      <c r="Q2232">
        <f t="shared" si="657"/>
        <v>0.50779247411053008</v>
      </c>
      <c r="R2232">
        <f t="shared" si="658"/>
        <v>0.56192236598890943</v>
      </c>
      <c r="S2232">
        <f t="shared" si="659"/>
        <v>0.44878563885955647</v>
      </c>
      <c r="T2232">
        <f t="shared" si="660"/>
        <v>0.53370373689398687</v>
      </c>
      <c r="U2232" s="8">
        <f t="shared" si="661"/>
        <v>1</v>
      </c>
      <c r="V2232" s="8">
        <f t="shared" si="663"/>
        <v>1</v>
      </c>
      <c r="W2232" s="8">
        <f t="shared" si="666"/>
        <v>67</v>
      </c>
      <c r="X2232" s="8">
        <v>13830</v>
      </c>
      <c r="Y2232" s="8">
        <v>5432</v>
      </c>
      <c r="Z2232" s="8">
        <v>7579</v>
      </c>
      <c r="AA2232" s="8">
        <v>10729</v>
      </c>
      <c r="AB2232" s="8">
        <v>1931</v>
      </c>
      <c r="AC2232" s="8">
        <v>2869</v>
      </c>
      <c r="AD2232" s="8">
        <v>9905</v>
      </c>
      <c r="AE2232" s="8">
        <v>1520</v>
      </c>
      <c r="AF2232" s="8">
        <v>1275</v>
      </c>
      <c r="AG2232" s="8">
        <v>29778</v>
      </c>
      <c r="AH2232" s="20" cm="1">
        <f t="array" ref="AH2232">INDEX('Commercial Profile'!$I$30:$I$173,'Load Shapes'!W2232)</f>
        <v>1.1200000000000001</v>
      </c>
      <c r="AI2232" s="20" cm="1">
        <f t="array" ref="AI2232">INDEX('Commercial Profile'!$J$30:$J$173,'Load Shapes'!W2232)</f>
        <v>1.32</v>
      </c>
      <c r="AJ2232" s="8" cm="1">
        <f t="array" ref="AJ2232">INDEX('EV Load Profile'!$K$8:$M$31,B2232,'Load Shapes'!V2232)</f>
        <v>13708.055</v>
      </c>
    </row>
    <row r="2233" spans="1:36" x14ac:dyDescent="0.35">
      <c r="A2233">
        <v>2228</v>
      </c>
      <c r="B2233">
        <f t="shared" si="664"/>
        <v>20</v>
      </c>
      <c r="C2233">
        <f t="shared" si="665"/>
        <v>93</v>
      </c>
      <c r="D2233" s="18">
        <f t="shared" si="662"/>
        <v>42828</v>
      </c>
      <c r="E2233" cm="1">
        <f t="array" ref="E2233">INDEX(G2233:T2233,$E$1)</f>
        <v>0.76729559748427667</v>
      </c>
      <c r="F2233" s="18"/>
      <c r="G2233" s="8">
        <v>1</v>
      </c>
      <c r="H2233" s="2">
        <f t="shared" si="648"/>
        <v>0.76729559748427667</v>
      </c>
      <c r="I2233" s="2">
        <f t="shared" si="649"/>
        <v>0.8493975903614458</v>
      </c>
      <c r="J2233" s="2">
        <f t="shared" si="650"/>
        <v>0.9354900477899174</v>
      </c>
      <c r="K2233">
        <f t="shared" si="651"/>
        <v>0.63928862340483306</v>
      </c>
      <c r="L2233">
        <f t="shared" si="652"/>
        <v>0.65150620200826936</v>
      </c>
      <c r="M2233">
        <f t="shared" si="653"/>
        <v>0.6163004394726328</v>
      </c>
      <c r="N2233">
        <f t="shared" si="654"/>
        <v>0.50419380535120195</v>
      </c>
      <c r="O2233">
        <f t="shared" si="655"/>
        <v>0.59233343474292666</v>
      </c>
      <c r="P2233">
        <f t="shared" si="656"/>
        <v>0.55594135802469136</v>
      </c>
      <c r="Q2233">
        <f t="shared" si="657"/>
        <v>0.52332615605454735</v>
      </c>
      <c r="R2233">
        <f t="shared" si="658"/>
        <v>0.5659889094269871</v>
      </c>
      <c r="S2233">
        <f t="shared" si="659"/>
        <v>0.46427314325941571</v>
      </c>
      <c r="T2233">
        <f t="shared" si="660"/>
        <v>0.54644681423066588</v>
      </c>
      <c r="U2233" s="8">
        <f t="shared" si="661"/>
        <v>1</v>
      </c>
      <c r="V2233" s="8">
        <f t="shared" si="663"/>
        <v>1</v>
      </c>
      <c r="W2233" s="8">
        <f t="shared" si="666"/>
        <v>68</v>
      </c>
      <c r="X2233" s="8">
        <v>14127</v>
      </c>
      <c r="Y2233" s="8">
        <v>5515</v>
      </c>
      <c r="Z2233" s="8">
        <v>7713</v>
      </c>
      <c r="AA2233" s="8">
        <v>10760</v>
      </c>
      <c r="AB2233" s="8">
        <v>1947</v>
      </c>
      <c r="AC2233" s="8">
        <v>2882</v>
      </c>
      <c r="AD2233" s="8">
        <v>10208</v>
      </c>
      <c r="AE2233" s="8">
        <v>1531</v>
      </c>
      <c r="AF2233" s="8">
        <v>1319</v>
      </c>
      <c r="AG2233" s="8">
        <v>30489</v>
      </c>
      <c r="AH2233" s="20" cm="1">
        <f t="array" ref="AH2233">INDEX('Commercial Profile'!$I$30:$I$173,'Load Shapes'!W2233)</f>
        <v>1.22</v>
      </c>
      <c r="AI2233" s="20" cm="1">
        <f t="array" ref="AI2233">INDEX('Commercial Profile'!$J$30:$J$173,'Load Shapes'!W2233)</f>
        <v>1.41</v>
      </c>
      <c r="AJ2233" s="8" cm="1">
        <f t="array" ref="AJ2233">INDEX('EV Load Profile'!$K$8:$M$31,B2233,'Load Shapes'!V2233)</f>
        <v>14534.474999999999</v>
      </c>
    </row>
    <row r="2234" spans="1:36" x14ac:dyDescent="0.35">
      <c r="A2234">
        <v>2229</v>
      </c>
      <c r="B2234">
        <f t="shared" si="664"/>
        <v>21</v>
      </c>
      <c r="C2234">
        <f t="shared" si="665"/>
        <v>93</v>
      </c>
      <c r="D2234" s="18">
        <f t="shared" si="662"/>
        <v>42828</v>
      </c>
      <c r="E2234" cm="1">
        <f t="array" ref="E2234">INDEX(G2234:T2234,$E$1)</f>
        <v>0.83647798742138368</v>
      </c>
      <c r="F2234" s="18"/>
      <c r="G2234" s="8">
        <v>1</v>
      </c>
      <c r="H2234" s="2">
        <f t="shared" si="648"/>
        <v>0.83647798742138368</v>
      </c>
      <c r="I2234" s="2">
        <f t="shared" si="649"/>
        <v>0.89759036144578319</v>
      </c>
      <c r="J2234" s="2">
        <f t="shared" si="650"/>
        <v>0.93592900703171511</v>
      </c>
      <c r="K2234">
        <f t="shared" si="651"/>
        <v>0.65485564304461941</v>
      </c>
      <c r="L2234">
        <f t="shared" si="652"/>
        <v>0.66414648552864741</v>
      </c>
      <c r="M2234">
        <f t="shared" si="653"/>
        <v>0.62445065920894927</v>
      </c>
      <c r="N2234">
        <f t="shared" si="654"/>
        <v>0.51698608312637651</v>
      </c>
      <c r="O2234">
        <f t="shared" si="655"/>
        <v>0.60754487374505628</v>
      </c>
      <c r="P2234">
        <f t="shared" si="656"/>
        <v>0.56635802469135799</v>
      </c>
      <c r="Q2234">
        <f t="shared" si="657"/>
        <v>0.52845278375884341</v>
      </c>
      <c r="R2234">
        <f t="shared" si="658"/>
        <v>0.5689463955637708</v>
      </c>
      <c r="S2234">
        <f t="shared" si="659"/>
        <v>0.48926434354100667</v>
      </c>
      <c r="T2234">
        <f t="shared" si="660"/>
        <v>0.54675150103055825</v>
      </c>
      <c r="U2234" s="8">
        <f t="shared" si="661"/>
        <v>1</v>
      </c>
      <c r="V2234" s="8">
        <f t="shared" si="663"/>
        <v>1</v>
      </c>
      <c r="W2234" s="8">
        <f t="shared" si="666"/>
        <v>69</v>
      </c>
      <c r="X2234" s="8">
        <v>14471</v>
      </c>
      <c r="Y2234" s="8">
        <v>5622</v>
      </c>
      <c r="Z2234" s="8">
        <v>7815</v>
      </c>
      <c r="AA2234" s="8">
        <v>11033</v>
      </c>
      <c r="AB2234" s="8">
        <v>1997</v>
      </c>
      <c r="AC2234" s="8">
        <v>2936</v>
      </c>
      <c r="AD2234" s="8">
        <v>10308</v>
      </c>
      <c r="AE2234" s="8">
        <v>1539</v>
      </c>
      <c r="AF2234" s="8">
        <v>1390</v>
      </c>
      <c r="AG2234" s="8">
        <v>30506</v>
      </c>
      <c r="AH2234" s="20" cm="1">
        <f t="array" ref="AH2234">INDEX('Commercial Profile'!$I$30:$I$173,'Load Shapes'!W2234)</f>
        <v>1.33</v>
      </c>
      <c r="AI2234" s="20" cm="1">
        <f t="array" ref="AI2234">INDEX('Commercial Profile'!$J$30:$J$173,'Load Shapes'!W2234)</f>
        <v>1.49</v>
      </c>
      <c r="AJ2234" s="8" cm="1">
        <f t="array" ref="AJ2234">INDEX('EV Load Profile'!$K$8:$M$31,B2234,'Load Shapes'!V2234)</f>
        <v>14541.295</v>
      </c>
    </row>
    <row r="2235" spans="1:36" x14ac:dyDescent="0.35">
      <c r="A2235">
        <v>2230</v>
      </c>
      <c r="B2235">
        <f t="shared" si="664"/>
        <v>22</v>
      </c>
      <c r="C2235">
        <f t="shared" si="665"/>
        <v>93</v>
      </c>
      <c r="D2235" s="18">
        <f t="shared" si="662"/>
        <v>42828</v>
      </c>
      <c r="E2235" cm="1">
        <f t="array" ref="E2235">INDEX(G2235:T2235,$E$1)</f>
        <v>0.82389937106918243</v>
      </c>
      <c r="F2235" s="18"/>
      <c r="G2235" s="8">
        <v>1</v>
      </c>
      <c r="H2235" s="2">
        <f t="shared" si="648"/>
        <v>0.82389937106918243</v>
      </c>
      <c r="I2235" s="2">
        <f t="shared" si="649"/>
        <v>0.87349397590361444</v>
      </c>
      <c r="J2235" s="2">
        <f t="shared" si="650"/>
        <v>0.90839590004344539</v>
      </c>
      <c r="K2235">
        <f t="shared" si="651"/>
        <v>0.63471807403384917</v>
      </c>
      <c r="L2235">
        <f t="shared" si="652"/>
        <v>0.64099232132309514</v>
      </c>
      <c r="M2235">
        <f t="shared" si="653"/>
        <v>0.60615261685976829</v>
      </c>
      <c r="N2235">
        <f t="shared" si="654"/>
        <v>0.51558033831591776</v>
      </c>
      <c r="O2235">
        <f t="shared" si="655"/>
        <v>0.58807423182233043</v>
      </c>
      <c r="P2235">
        <f t="shared" si="656"/>
        <v>0.55343364197530864</v>
      </c>
      <c r="Q2235">
        <f t="shared" si="657"/>
        <v>0.50312724289962063</v>
      </c>
      <c r="R2235">
        <f t="shared" si="658"/>
        <v>0.55120147874306835</v>
      </c>
      <c r="S2235">
        <f t="shared" si="659"/>
        <v>0.47800070397747274</v>
      </c>
      <c r="T2235">
        <f t="shared" si="660"/>
        <v>0.52404337306210236</v>
      </c>
      <c r="U2235" s="8">
        <f t="shared" si="661"/>
        <v>1</v>
      </c>
      <c r="V2235" s="8">
        <f t="shared" si="663"/>
        <v>1</v>
      </c>
      <c r="W2235" s="8">
        <f t="shared" si="666"/>
        <v>70</v>
      </c>
      <c r="X2235" s="8">
        <v>14026</v>
      </c>
      <c r="Y2235" s="8">
        <v>5426</v>
      </c>
      <c r="Z2235" s="8">
        <v>7586</v>
      </c>
      <c r="AA2235" s="8">
        <v>11003</v>
      </c>
      <c r="AB2235" s="8">
        <v>1933</v>
      </c>
      <c r="AC2235" s="8">
        <v>2869</v>
      </c>
      <c r="AD2235" s="8">
        <v>9814</v>
      </c>
      <c r="AE2235" s="8">
        <v>1491</v>
      </c>
      <c r="AF2235" s="8">
        <v>1358</v>
      </c>
      <c r="AG2235" s="8">
        <v>29239</v>
      </c>
      <c r="AH2235" s="20" cm="1">
        <f t="array" ref="AH2235">INDEX('Commercial Profile'!$I$30:$I$173,'Load Shapes'!W2235)</f>
        <v>1.31</v>
      </c>
      <c r="AI2235" s="20" cm="1">
        <f t="array" ref="AI2235">INDEX('Commercial Profile'!$J$30:$J$173,'Load Shapes'!W2235)</f>
        <v>1.45</v>
      </c>
      <c r="AJ2235" s="8" cm="1">
        <f t="array" ref="AJ2235">INDEX('EV Load Profile'!$K$8:$M$31,B2235,'Load Shapes'!V2235)</f>
        <v>14113.52</v>
      </c>
    </row>
    <row r="2236" spans="1:36" x14ac:dyDescent="0.35">
      <c r="A2236">
        <v>2231</v>
      </c>
      <c r="B2236">
        <f t="shared" si="664"/>
        <v>23</v>
      </c>
      <c r="C2236">
        <f t="shared" si="665"/>
        <v>93</v>
      </c>
      <c r="D2236" s="18">
        <f t="shared" si="662"/>
        <v>42828</v>
      </c>
      <c r="E2236" cm="1">
        <f t="array" ref="E2236">INDEX(G2236:T2236,$E$1)</f>
        <v>0.7735849056603773</v>
      </c>
      <c r="F2236" s="18"/>
      <c r="G2236" s="8">
        <v>1</v>
      </c>
      <c r="H2236" s="2">
        <f t="shared" si="648"/>
        <v>0.7735849056603773</v>
      </c>
      <c r="I2236" s="2">
        <f t="shared" si="649"/>
        <v>0.75903614457831325</v>
      </c>
      <c r="J2236" s="2">
        <f t="shared" si="650"/>
        <v>0.88374112990168474</v>
      </c>
      <c r="K2236">
        <f t="shared" si="651"/>
        <v>0.59801792017377142</v>
      </c>
      <c r="L2236">
        <f t="shared" si="652"/>
        <v>0.59846426461901947</v>
      </c>
      <c r="M2236">
        <f t="shared" si="653"/>
        <v>0.57043547742708745</v>
      </c>
      <c r="N2236">
        <f t="shared" si="654"/>
        <v>0.4963684925729816</v>
      </c>
      <c r="O2236">
        <f t="shared" si="655"/>
        <v>0.55156677821721933</v>
      </c>
      <c r="P2236">
        <f t="shared" si="656"/>
        <v>0.51620370370370372</v>
      </c>
      <c r="Q2236">
        <f t="shared" si="657"/>
        <v>0.4629344816979391</v>
      </c>
      <c r="R2236">
        <f t="shared" si="658"/>
        <v>0.51756007393715342</v>
      </c>
      <c r="S2236">
        <f t="shared" si="659"/>
        <v>0.44068989792326646</v>
      </c>
      <c r="T2236">
        <f t="shared" si="660"/>
        <v>0.48554529975804284</v>
      </c>
      <c r="U2236" s="8">
        <f t="shared" si="661"/>
        <v>1</v>
      </c>
      <c r="V2236" s="8">
        <f t="shared" si="663"/>
        <v>1</v>
      </c>
      <c r="W2236" s="8">
        <f t="shared" si="666"/>
        <v>71</v>
      </c>
      <c r="X2236" s="8">
        <v>13215</v>
      </c>
      <c r="Y2236" s="8">
        <v>5066</v>
      </c>
      <c r="Z2236" s="8">
        <v>7139</v>
      </c>
      <c r="AA2236" s="8">
        <v>10593</v>
      </c>
      <c r="AB2236" s="8">
        <v>1813</v>
      </c>
      <c r="AC2236" s="8">
        <v>2676</v>
      </c>
      <c r="AD2236" s="8">
        <v>9030</v>
      </c>
      <c r="AE2236" s="8">
        <v>1400</v>
      </c>
      <c r="AF2236" s="8">
        <v>1252</v>
      </c>
      <c r="AG2236" s="8">
        <v>27091</v>
      </c>
      <c r="AH2236" s="20" cm="1">
        <f t="array" ref="AH2236">INDEX('Commercial Profile'!$I$30:$I$173,'Load Shapes'!W2236)</f>
        <v>1.23</v>
      </c>
      <c r="AI2236" s="20" cm="1">
        <f t="array" ref="AI2236">INDEX('Commercial Profile'!$J$30:$J$173,'Load Shapes'!W2236)</f>
        <v>1.26</v>
      </c>
      <c r="AJ2236" s="8" cm="1">
        <f t="array" ref="AJ2236">INDEX('EV Load Profile'!$K$8:$M$31,B2236,'Load Shapes'!V2236)</f>
        <v>13730.465</v>
      </c>
    </row>
    <row r="2237" spans="1:36" x14ac:dyDescent="0.35">
      <c r="A2237">
        <v>2232</v>
      </c>
      <c r="B2237">
        <f t="shared" si="664"/>
        <v>24</v>
      </c>
      <c r="C2237">
        <f t="shared" si="665"/>
        <v>93</v>
      </c>
      <c r="D2237" s="18">
        <f t="shared" si="662"/>
        <v>42828</v>
      </c>
      <c r="E2237" cm="1">
        <f t="array" ref="E2237">INDEX(G2237:T2237,$E$1)</f>
        <v>0.70440251572327051</v>
      </c>
      <c r="F2237" s="18"/>
      <c r="G2237" s="8">
        <v>1</v>
      </c>
      <c r="H2237" s="2">
        <f t="shared" si="648"/>
        <v>0.70440251572327051</v>
      </c>
      <c r="I2237" s="2">
        <f t="shared" si="649"/>
        <v>0.68072289156626498</v>
      </c>
      <c r="J2237" s="2">
        <f t="shared" si="650"/>
        <v>0.84359245015849527</v>
      </c>
      <c r="K2237">
        <f t="shared" si="651"/>
        <v>0.56131776631369357</v>
      </c>
      <c r="L2237">
        <f t="shared" si="652"/>
        <v>0.55759007678676908</v>
      </c>
      <c r="M2237">
        <f t="shared" si="653"/>
        <v>0.53639632441070717</v>
      </c>
      <c r="N2237">
        <f t="shared" si="654"/>
        <v>0.46502038329975165</v>
      </c>
      <c r="O2237">
        <f t="shared" si="655"/>
        <v>0.51292972315181018</v>
      </c>
      <c r="P2237">
        <f t="shared" si="656"/>
        <v>0.47723765432098764</v>
      </c>
      <c r="Q2237">
        <f t="shared" si="657"/>
        <v>0.42386957859120272</v>
      </c>
      <c r="R2237">
        <f t="shared" si="658"/>
        <v>0.48170055452865063</v>
      </c>
      <c r="S2237">
        <f t="shared" si="659"/>
        <v>0.39915522703273493</v>
      </c>
      <c r="T2237">
        <f t="shared" si="660"/>
        <v>0.44862442871225022</v>
      </c>
      <c r="U2237" s="8">
        <f t="shared" si="661"/>
        <v>1</v>
      </c>
      <c r="V2237" s="8">
        <f t="shared" si="663"/>
        <v>1</v>
      </c>
      <c r="W2237" s="8">
        <f t="shared" si="666"/>
        <v>72</v>
      </c>
      <c r="X2237" s="8">
        <v>12404</v>
      </c>
      <c r="Y2237" s="8">
        <v>4720</v>
      </c>
      <c r="Z2237" s="8">
        <v>6713</v>
      </c>
      <c r="AA2237" s="8">
        <v>9924</v>
      </c>
      <c r="AB2237" s="8">
        <v>1686</v>
      </c>
      <c r="AC2237" s="8">
        <v>2474</v>
      </c>
      <c r="AD2237" s="8">
        <v>8268</v>
      </c>
      <c r="AE2237" s="8">
        <v>1303</v>
      </c>
      <c r="AF2237" s="8">
        <v>1134</v>
      </c>
      <c r="AG2237" s="8">
        <v>25031</v>
      </c>
      <c r="AH2237" s="20" cm="1">
        <f t="array" ref="AH2237">INDEX('Commercial Profile'!$I$30:$I$173,'Load Shapes'!W2237)</f>
        <v>1.1200000000000001</v>
      </c>
      <c r="AI2237" s="20" cm="1">
        <f t="array" ref="AI2237">INDEX('Commercial Profile'!$J$30:$J$173,'Load Shapes'!W2237)</f>
        <v>1.1299999999999999</v>
      </c>
      <c r="AJ2237" s="8" cm="1">
        <f t="array" ref="AJ2237">INDEX('EV Load Profile'!$K$8:$M$31,B2237,'Load Shapes'!V2237)</f>
        <v>13106.685000000001</v>
      </c>
    </row>
    <row r="2238" spans="1:36" x14ac:dyDescent="0.35">
      <c r="A2238">
        <v>2233</v>
      </c>
      <c r="B2238">
        <f t="shared" si="664"/>
        <v>1</v>
      </c>
      <c r="C2238">
        <f t="shared" si="665"/>
        <v>94</v>
      </c>
      <c r="D2238" s="18">
        <f t="shared" si="662"/>
        <v>42829</v>
      </c>
      <c r="E2238" cm="1">
        <f t="array" ref="E2238">INDEX(G2238:T2238,$E$1)</f>
        <v>0.64779874213836475</v>
      </c>
      <c r="F2238" s="18"/>
      <c r="G2238" s="8">
        <v>1</v>
      </c>
      <c r="H2238" s="2">
        <f t="shared" si="648"/>
        <v>0.64779874213836475</v>
      </c>
      <c r="I2238" s="2">
        <f t="shared" si="649"/>
        <v>0.6325301204819278</v>
      </c>
      <c r="J2238" s="2">
        <f t="shared" si="650"/>
        <v>0.80131462500201145</v>
      </c>
      <c r="K2238">
        <f t="shared" si="651"/>
        <v>0.52746854918997199</v>
      </c>
      <c r="L2238">
        <f t="shared" si="652"/>
        <v>0.51872415829887775</v>
      </c>
      <c r="M2238">
        <f t="shared" si="653"/>
        <v>0.51002796644027171</v>
      </c>
      <c r="N2238">
        <f t="shared" si="654"/>
        <v>0.43395342298861345</v>
      </c>
      <c r="O2238">
        <f t="shared" si="655"/>
        <v>0.48798296318831763</v>
      </c>
      <c r="P2238">
        <f t="shared" si="656"/>
        <v>0.45081018518518517</v>
      </c>
      <c r="Q2238">
        <f t="shared" si="657"/>
        <v>0.39982569465805395</v>
      </c>
      <c r="R2238">
        <f t="shared" si="658"/>
        <v>0.45323475046210721</v>
      </c>
      <c r="S2238">
        <f t="shared" si="659"/>
        <v>0.36818021823301655</v>
      </c>
      <c r="T2238">
        <f t="shared" si="660"/>
        <v>0.41589748185321268</v>
      </c>
      <c r="U2238" s="8">
        <f t="shared" si="661"/>
        <v>2</v>
      </c>
      <c r="V2238" s="8">
        <f t="shared" si="663"/>
        <v>1</v>
      </c>
      <c r="W2238" s="8">
        <f t="shared" si="666"/>
        <v>73</v>
      </c>
      <c r="X2238" s="8">
        <v>11656</v>
      </c>
      <c r="Y2238" s="8">
        <v>4391</v>
      </c>
      <c r="Z2238" s="8">
        <v>6383</v>
      </c>
      <c r="AA2238" s="8">
        <v>9261</v>
      </c>
      <c r="AB2238" s="8">
        <v>1604</v>
      </c>
      <c r="AC2238" s="8">
        <v>2337</v>
      </c>
      <c r="AD2238" s="8">
        <v>7799</v>
      </c>
      <c r="AE2238" s="8">
        <v>1226</v>
      </c>
      <c r="AF2238" s="8">
        <v>1046</v>
      </c>
      <c r="AG2238" s="8">
        <v>23205</v>
      </c>
      <c r="AH2238" s="20" cm="1">
        <f t="array" ref="AH2238">INDEX('Commercial Profile'!$I$30:$I$173,'Load Shapes'!W2238)</f>
        <v>1.03</v>
      </c>
      <c r="AI2238" s="20" cm="1">
        <f t="array" ref="AI2238">INDEX('Commercial Profile'!$J$30:$J$173,'Load Shapes'!W2238)</f>
        <v>1.05</v>
      </c>
      <c r="AJ2238" s="8" cm="1">
        <f t="array" ref="AJ2238">INDEX('EV Load Profile'!$K$8:$M$31,B2238,'Load Shapes'!V2238)</f>
        <v>12449.825000000001</v>
      </c>
    </row>
    <row r="2239" spans="1:36" x14ac:dyDescent="0.35">
      <c r="A2239">
        <v>2234</v>
      </c>
      <c r="B2239">
        <f t="shared" si="664"/>
        <v>2</v>
      </c>
      <c r="C2239">
        <f t="shared" si="665"/>
        <v>94</v>
      </c>
      <c r="D2239" s="18">
        <f t="shared" si="662"/>
        <v>42829</v>
      </c>
      <c r="E2239" cm="1">
        <f t="array" ref="E2239">INDEX(G2239:T2239,$E$1)</f>
        <v>0.59748427672955973</v>
      </c>
      <c r="F2239" s="18"/>
      <c r="G2239" s="8">
        <v>1</v>
      </c>
      <c r="H2239" s="2">
        <f t="shared" si="648"/>
        <v>0.59748427672955973</v>
      </c>
      <c r="I2239" s="2">
        <f t="shared" si="649"/>
        <v>0.6144578313253013</v>
      </c>
      <c r="J2239" s="2">
        <f t="shared" si="650"/>
        <v>0.77242312581460082</v>
      </c>
      <c r="K2239">
        <f t="shared" si="651"/>
        <v>0.51172051769390892</v>
      </c>
      <c r="L2239">
        <f t="shared" si="652"/>
        <v>0.50194920259893683</v>
      </c>
      <c r="M2239">
        <f t="shared" si="653"/>
        <v>0.49620455453455853</v>
      </c>
      <c r="N2239">
        <f t="shared" si="654"/>
        <v>0.41371069771800761</v>
      </c>
      <c r="O2239">
        <f t="shared" si="655"/>
        <v>0.46972923638576208</v>
      </c>
      <c r="P2239">
        <f t="shared" si="656"/>
        <v>0.43402777777777779</v>
      </c>
      <c r="Q2239">
        <f t="shared" si="657"/>
        <v>0.38459961037629448</v>
      </c>
      <c r="R2239">
        <f t="shared" si="658"/>
        <v>0.44214417744916823</v>
      </c>
      <c r="S2239">
        <f t="shared" si="659"/>
        <v>0.35304470256951775</v>
      </c>
      <c r="T2239">
        <f t="shared" si="660"/>
        <v>0.40028676404695762</v>
      </c>
      <c r="U2239" s="8">
        <f t="shared" si="661"/>
        <v>2</v>
      </c>
      <c r="V2239" s="8">
        <f t="shared" si="663"/>
        <v>1</v>
      </c>
      <c r="W2239" s="8">
        <f t="shared" si="666"/>
        <v>74</v>
      </c>
      <c r="X2239" s="8">
        <v>11308</v>
      </c>
      <c r="Y2239" s="8">
        <v>4249</v>
      </c>
      <c r="Z2239" s="8">
        <v>6210</v>
      </c>
      <c r="AA2239" s="8">
        <v>8829</v>
      </c>
      <c r="AB2239" s="8">
        <v>1544</v>
      </c>
      <c r="AC2239" s="8">
        <v>2250</v>
      </c>
      <c r="AD2239" s="8">
        <v>7502</v>
      </c>
      <c r="AE2239" s="8">
        <v>1196</v>
      </c>
      <c r="AF2239" s="8">
        <v>1003</v>
      </c>
      <c r="AG2239" s="8">
        <v>22334</v>
      </c>
      <c r="AH2239" s="20" cm="1">
        <f t="array" ref="AH2239">INDEX('Commercial Profile'!$I$30:$I$173,'Load Shapes'!W2239)</f>
        <v>0.95</v>
      </c>
      <c r="AI2239" s="20" cm="1">
        <f t="array" ref="AI2239">INDEX('Commercial Profile'!$J$30:$J$173,'Load Shapes'!W2239)</f>
        <v>1.02</v>
      </c>
      <c r="AJ2239" s="8" cm="1">
        <f t="array" ref="AJ2239">INDEX('EV Load Profile'!$K$8:$M$31,B2239,'Load Shapes'!V2239)</f>
        <v>12000.945</v>
      </c>
    </row>
    <row r="2240" spans="1:36" x14ac:dyDescent="0.35">
      <c r="A2240">
        <v>2235</v>
      </c>
      <c r="B2240">
        <f t="shared" si="664"/>
        <v>3</v>
      </c>
      <c r="C2240">
        <f t="shared" si="665"/>
        <v>94</v>
      </c>
      <c r="D2240" s="18">
        <f t="shared" si="662"/>
        <v>42829</v>
      </c>
      <c r="E2240" cm="1">
        <f t="array" ref="E2240">INDEX(G2240:T2240,$E$1)</f>
        <v>0.57861635220125784</v>
      </c>
      <c r="F2240" s="18"/>
      <c r="G2240" s="8">
        <v>1</v>
      </c>
      <c r="H2240" s="2">
        <f t="shared" si="648"/>
        <v>0.57861635220125784</v>
      </c>
      <c r="I2240" s="2">
        <f t="shared" si="649"/>
        <v>0.59638554216867468</v>
      </c>
      <c r="J2240" s="2">
        <f t="shared" si="650"/>
        <v>0.74901282443239403</v>
      </c>
      <c r="K2240">
        <f t="shared" si="651"/>
        <v>0.50352973119739342</v>
      </c>
      <c r="L2240">
        <f t="shared" si="652"/>
        <v>0.49450679267572356</v>
      </c>
      <c r="M2240">
        <f t="shared" si="653"/>
        <v>0.48781462245305635</v>
      </c>
      <c r="N2240">
        <f t="shared" si="654"/>
        <v>0.40190244131015418</v>
      </c>
      <c r="O2240">
        <f t="shared" si="655"/>
        <v>0.4587770003042288</v>
      </c>
      <c r="P2240">
        <f t="shared" si="656"/>
        <v>0.4236111111111111</v>
      </c>
      <c r="Q2240">
        <f t="shared" si="657"/>
        <v>0.37726853275915101</v>
      </c>
      <c r="R2240">
        <f t="shared" si="658"/>
        <v>0.43438077634011091</v>
      </c>
      <c r="S2240">
        <f t="shared" si="659"/>
        <v>0.34354100668778598</v>
      </c>
      <c r="T2240">
        <f t="shared" si="660"/>
        <v>0.39197060668518685</v>
      </c>
      <c r="U2240" s="8">
        <f t="shared" si="661"/>
        <v>2</v>
      </c>
      <c r="V2240" s="8">
        <f t="shared" si="663"/>
        <v>1</v>
      </c>
      <c r="W2240" s="8">
        <f t="shared" si="666"/>
        <v>75</v>
      </c>
      <c r="X2240" s="8">
        <v>11127</v>
      </c>
      <c r="Y2240" s="8">
        <v>4186</v>
      </c>
      <c r="Z2240" s="8">
        <v>6105</v>
      </c>
      <c r="AA2240" s="8">
        <v>8577</v>
      </c>
      <c r="AB2240" s="8">
        <v>1508</v>
      </c>
      <c r="AC2240" s="8">
        <v>2196</v>
      </c>
      <c r="AD2240" s="8">
        <v>7359</v>
      </c>
      <c r="AE2240" s="8">
        <v>1175</v>
      </c>
      <c r="AF2240" s="8">
        <v>976</v>
      </c>
      <c r="AG2240" s="8">
        <v>21870</v>
      </c>
      <c r="AH2240" s="20" cm="1">
        <f t="array" ref="AH2240">INDEX('Commercial Profile'!$I$30:$I$173,'Load Shapes'!W2240)</f>
        <v>0.92</v>
      </c>
      <c r="AI2240" s="20" cm="1">
        <f t="array" ref="AI2240">INDEX('Commercial Profile'!$J$30:$J$173,'Load Shapes'!W2240)</f>
        <v>0.99</v>
      </c>
      <c r="AJ2240" s="8" cm="1">
        <f t="array" ref="AJ2240">INDEX('EV Load Profile'!$K$8:$M$31,B2240,'Load Shapes'!V2240)</f>
        <v>11637.224999999999</v>
      </c>
    </row>
    <row r="2241" spans="1:36" x14ac:dyDescent="0.35">
      <c r="A2241">
        <v>2236</v>
      </c>
      <c r="B2241">
        <f t="shared" si="664"/>
        <v>4</v>
      </c>
      <c r="C2241">
        <f t="shared" si="665"/>
        <v>94</v>
      </c>
      <c r="D2241" s="18">
        <f t="shared" si="662"/>
        <v>42829</v>
      </c>
      <c r="E2241" cm="1">
        <f t="array" ref="E2241">INDEX(G2241:T2241,$E$1)</f>
        <v>0.58490566037735847</v>
      </c>
      <c r="F2241" s="18"/>
      <c r="G2241" s="8">
        <v>1</v>
      </c>
      <c r="H2241" s="2">
        <f t="shared" si="648"/>
        <v>0.58490566037735847</v>
      </c>
      <c r="I2241" s="2">
        <f t="shared" si="649"/>
        <v>0.6144578313253013</v>
      </c>
      <c r="J2241" s="2">
        <f t="shared" si="650"/>
        <v>0.73082111767261493</v>
      </c>
      <c r="K2241">
        <f t="shared" si="651"/>
        <v>0.50343922526925511</v>
      </c>
      <c r="L2241">
        <f t="shared" si="652"/>
        <v>0.49403425871234496</v>
      </c>
      <c r="M2241">
        <f t="shared" si="653"/>
        <v>0.48605673192169396</v>
      </c>
      <c r="N2241">
        <f t="shared" si="654"/>
        <v>0.39529544070099809</v>
      </c>
      <c r="O2241">
        <f t="shared" si="655"/>
        <v>0.45512625494371767</v>
      </c>
      <c r="P2241">
        <f t="shared" si="656"/>
        <v>0.42052469135802467</v>
      </c>
      <c r="Q2241">
        <f t="shared" si="657"/>
        <v>0.37516661540038965</v>
      </c>
      <c r="R2241">
        <f t="shared" si="658"/>
        <v>0.43290203327171906</v>
      </c>
      <c r="S2241">
        <f t="shared" si="659"/>
        <v>0.34354100668778598</v>
      </c>
      <c r="T2241">
        <f t="shared" si="660"/>
        <v>0.39084147325029123</v>
      </c>
      <c r="U2241" s="8">
        <f t="shared" si="661"/>
        <v>2</v>
      </c>
      <c r="V2241" s="8">
        <f t="shared" si="663"/>
        <v>1</v>
      </c>
      <c r="W2241" s="8">
        <f t="shared" si="666"/>
        <v>76</v>
      </c>
      <c r="X2241" s="8">
        <v>11125</v>
      </c>
      <c r="Y2241" s="8">
        <v>4182</v>
      </c>
      <c r="Z2241" s="8">
        <v>6083</v>
      </c>
      <c r="AA2241" s="8">
        <v>8436</v>
      </c>
      <c r="AB2241" s="8">
        <v>1496</v>
      </c>
      <c r="AC2241" s="8">
        <v>2180</v>
      </c>
      <c r="AD2241" s="8">
        <v>7318</v>
      </c>
      <c r="AE2241" s="8">
        <v>1171</v>
      </c>
      <c r="AF2241" s="8">
        <v>976</v>
      </c>
      <c r="AG2241" s="8">
        <v>21807</v>
      </c>
      <c r="AH2241" s="20" cm="1">
        <f t="array" ref="AH2241">INDEX('Commercial Profile'!$I$30:$I$173,'Load Shapes'!W2241)</f>
        <v>0.93</v>
      </c>
      <c r="AI2241" s="20" cm="1">
        <f t="array" ref="AI2241">INDEX('Commercial Profile'!$J$30:$J$173,'Load Shapes'!W2241)</f>
        <v>1.02</v>
      </c>
      <c r="AJ2241" s="8" cm="1">
        <f t="array" ref="AJ2241">INDEX('EV Load Profile'!$K$8:$M$31,B2241,'Load Shapes'!V2241)</f>
        <v>11354.584999999999</v>
      </c>
    </row>
    <row r="2242" spans="1:36" x14ac:dyDescent="0.35">
      <c r="A2242">
        <v>2237</v>
      </c>
      <c r="B2242">
        <f t="shared" si="664"/>
        <v>5</v>
      </c>
      <c r="C2242">
        <f t="shared" si="665"/>
        <v>94</v>
      </c>
      <c r="D2242" s="18">
        <f t="shared" si="662"/>
        <v>42829</v>
      </c>
      <c r="E2242" cm="1">
        <f t="array" ref="E2242">INDEX(G2242:T2242,$E$1)</f>
        <v>0.58490566037735847</v>
      </c>
      <c r="F2242" s="18"/>
      <c r="G2242" s="8">
        <v>1</v>
      </c>
      <c r="H2242" s="2">
        <f t="shared" si="648"/>
        <v>0.58490566037735847</v>
      </c>
      <c r="I2242" s="2">
        <f t="shared" si="649"/>
        <v>0.62048192771084343</v>
      </c>
      <c r="J2242" s="2">
        <f t="shared" si="650"/>
        <v>0.71831914653965601</v>
      </c>
      <c r="K2242">
        <f t="shared" si="651"/>
        <v>0.51534075481944064</v>
      </c>
      <c r="L2242">
        <f t="shared" si="652"/>
        <v>0.50584760779681037</v>
      </c>
      <c r="M2242">
        <f t="shared" si="653"/>
        <v>0.49468637634838192</v>
      </c>
      <c r="N2242">
        <f t="shared" si="654"/>
        <v>0.39454571013542006</v>
      </c>
      <c r="O2242">
        <f t="shared" si="655"/>
        <v>0.46455734712503804</v>
      </c>
      <c r="P2242">
        <f t="shared" si="656"/>
        <v>0.42824074074074076</v>
      </c>
      <c r="Q2242">
        <f t="shared" si="657"/>
        <v>0.38526607197785295</v>
      </c>
      <c r="R2242">
        <f t="shared" si="658"/>
        <v>0.43955637707948242</v>
      </c>
      <c r="S2242">
        <f t="shared" si="659"/>
        <v>0.34952481520591339</v>
      </c>
      <c r="T2242">
        <f t="shared" si="660"/>
        <v>0.40127251545837439</v>
      </c>
      <c r="U2242" s="8">
        <f t="shared" si="661"/>
        <v>2</v>
      </c>
      <c r="V2242" s="8">
        <f t="shared" si="663"/>
        <v>1</v>
      </c>
      <c r="W2242" s="8">
        <f t="shared" si="666"/>
        <v>77</v>
      </c>
      <c r="X2242" s="8">
        <v>11388</v>
      </c>
      <c r="Y2242" s="8">
        <v>4282</v>
      </c>
      <c r="Z2242" s="8">
        <v>6191</v>
      </c>
      <c r="AA2242" s="8">
        <v>8420</v>
      </c>
      <c r="AB2242" s="8">
        <v>1527</v>
      </c>
      <c r="AC2242" s="8">
        <v>2220</v>
      </c>
      <c r="AD2242" s="8">
        <v>7515</v>
      </c>
      <c r="AE2242" s="8">
        <v>1189</v>
      </c>
      <c r="AF2242" s="8">
        <v>993</v>
      </c>
      <c r="AG2242" s="8">
        <v>22389</v>
      </c>
      <c r="AH2242" s="20" cm="1">
        <f t="array" ref="AH2242">INDEX('Commercial Profile'!$I$30:$I$173,'Load Shapes'!W2242)</f>
        <v>0.93</v>
      </c>
      <c r="AI2242" s="20" cm="1">
        <f t="array" ref="AI2242">INDEX('Commercial Profile'!$J$30:$J$173,'Load Shapes'!W2242)</f>
        <v>1.03</v>
      </c>
      <c r="AJ2242" s="8" cm="1">
        <f t="array" ref="AJ2242">INDEX('EV Load Profile'!$K$8:$M$31,B2242,'Load Shapes'!V2242)</f>
        <v>11160.345000000001</v>
      </c>
    </row>
    <row r="2243" spans="1:36" x14ac:dyDescent="0.35">
      <c r="A2243">
        <v>2238</v>
      </c>
      <c r="B2243">
        <f t="shared" si="664"/>
        <v>6</v>
      </c>
      <c r="C2243">
        <f t="shared" si="665"/>
        <v>94</v>
      </c>
      <c r="D2243" s="18">
        <f t="shared" si="662"/>
        <v>42829</v>
      </c>
      <c r="E2243" cm="1">
        <f t="array" ref="E2243">INDEX(G2243:T2243,$E$1)</f>
        <v>0.61635220125786161</v>
      </c>
      <c r="F2243" s="18"/>
      <c r="G2243" s="8">
        <v>1</v>
      </c>
      <c r="H2243" s="2">
        <f t="shared" si="648"/>
        <v>0.61635220125786161</v>
      </c>
      <c r="I2243" s="2">
        <f t="shared" si="649"/>
        <v>0.67469879518072295</v>
      </c>
      <c r="J2243" s="2">
        <f t="shared" si="650"/>
        <v>0.72546285420052448</v>
      </c>
      <c r="K2243">
        <f t="shared" si="651"/>
        <v>0.54670105891935927</v>
      </c>
      <c r="L2243">
        <f t="shared" si="652"/>
        <v>0.54010632014176019</v>
      </c>
      <c r="M2243">
        <f t="shared" si="653"/>
        <v>0.52417099480623253</v>
      </c>
      <c r="N2243">
        <f t="shared" si="654"/>
        <v>0.40508879621386062</v>
      </c>
      <c r="O2243">
        <f t="shared" si="655"/>
        <v>0.4968055978095528</v>
      </c>
      <c r="P2243">
        <f t="shared" si="656"/>
        <v>0.45814043209876543</v>
      </c>
      <c r="Q2243">
        <f t="shared" si="657"/>
        <v>0.41889674971803548</v>
      </c>
      <c r="R2243">
        <f t="shared" si="658"/>
        <v>0.46543438077634008</v>
      </c>
      <c r="S2243">
        <f t="shared" si="659"/>
        <v>0.38014783526927137</v>
      </c>
      <c r="T2243">
        <f t="shared" si="660"/>
        <v>0.4344654538937181</v>
      </c>
      <c r="U2243" s="8">
        <f t="shared" si="661"/>
        <v>2</v>
      </c>
      <c r="V2243" s="8">
        <f t="shared" si="663"/>
        <v>1</v>
      </c>
      <c r="W2243" s="8">
        <f t="shared" si="666"/>
        <v>78</v>
      </c>
      <c r="X2243" s="8">
        <v>12081</v>
      </c>
      <c r="Y2243" s="8">
        <v>4572</v>
      </c>
      <c r="Z2243" s="8">
        <v>6560</v>
      </c>
      <c r="AA2243" s="8">
        <v>8645</v>
      </c>
      <c r="AB2243" s="8">
        <v>1633</v>
      </c>
      <c r="AC2243" s="8">
        <v>2375</v>
      </c>
      <c r="AD2243" s="8">
        <v>8171</v>
      </c>
      <c r="AE2243" s="8">
        <v>1259</v>
      </c>
      <c r="AF2243" s="8">
        <v>1080</v>
      </c>
      <c r="AG2243" s="8">
        <v>24241</v>
      </c>
      <c r="AH2243" s="20" cm="1">
        <f t="array" ref="AH2243">INDEX('Commercial Profile'!$I$30:$I$173,'Load Shapes'!W2243)</f>
        <v>0.98</v>
      </c>
      <c r="AI2243" s="20" cm="1">
        <f t="array" ref="AI2243">INDEX('Commercial Profile'!$J$30:$J$173,'Load Shapes'!W2243)</f>
        <v>1.1200000000000001</v>
      </c>
      <c r="AJ2243" s="8" cm="1">
        <f t="array" ref="AJ2243">INDEX('EV Load Profile'!$K$8:$M$31,B2243,'Load Shapes'!V2243)</f>
        <v>11271.334999999999</v>
      </c>
    </row>
    <row r="2244" spans="1:36" x14ac:dyDescent="0.35">
      <c r="A2244">
        <v>2239</v>
      </c>
      <c r="B2244">
        <f t="shared" si="664"/>
        <v>7</v>
      </c>
      <c r="C2244">
        <f t="shared" si="665"/>
        <v>94</v>
      </c>
      <c r="D2244" s="18">
        <f t="shared" si="662"/>
        <v>42829</v>
      </c>
      <c r="E2244" cm="1">
        <f t="array" ref="E2244">INDEX(G2244:T2244,$E$1)</f>
        <v>0.67295597484276726</v>
      </c>
      <c r="F2244" s="18"/>
      <c r="G2244" s="8">
        <v>1</v>
      </c>
      <c r="H2244" s="2">
        <f t="shared" si="648"/>
        <v>0.67295597484276726</v>
      </c>
      <c r="I2244" s="2">
        <f t="shared" si="649"/>
        <v>0.75903614457831325</v>
      </c>
      <c r="J2244" s="2">
        <f t="shared" si="650"/>
        <v>0.7355975348769852</v>
      </c>
      <c r="K2244">
        <f t="shared" si="651"/>
        <v>0.60476061182007423</v>
      </c>
      <c r="L2244">
        <f t="shared" si="652"/>
        <v>0.59905493207324279</v>
      </c>
      <c r="M2244">
        <f t="shared" si="653"/>
        <v>0.58082301238513778</v>
      </c>
      <c r="N2244">
        <f t="shared" si="654"/>
        <v>0.43634318916639331</v>
      </c>
      <c r="O2244">
        <f t="shared" si="655"/>
        <v>0.55552175235777301</v>
      </c>
      <c r="P2244">
        <f t="shared" si="656"/>
        <v>0.51060956790123457</v>
      </c>
      <c r="Q2244">
        <f t="shared" si="657"/>
        <v>0.47851942991899926</v>
      </c>
      <c r="R2244">
        <f t="shared" si="658"/>
        <v>0.51201478743068396</v>
      </c>
      <c r="S2244">
        <f t="shared" si="659"/>
        <v>0.43013023583245336</v>
      </c>
      <c r="T2244">
        <f t="shared" si="660"/>
        <v>0.49034859754458282</v>
      </c>
      <c r="U2244" s="8">
        <f t="shared" si="661"/>
        <v>2</v>
      </c>
      <c r="V2244" s="8">
        <f t="shared" si="663"/>
        <v>1</v>
      </c>
      <c r="W2244" s="8">
        <f t="shared" si="666"/>
        <v>79</v>
      </c>
      <c r="X2244" s="8">
        <v>13364</v>
      </c>
      <c r="Y2244" s="8">
        <v>5071</v>
      </c>
      <c r="Z2244" s="8">
        <v>7269</v>
      </c>
      <c r="AA2244" s="8">
        <v>9312</v>
      </c>
      <c r="AB2244" s="8">
        <v>1826</v>
      </c>
      <c r="AC2244" s="8">
        <v>2647</v>
      </c>
      <c r="AD2244" s="8">
        <v>9334</v>
      </c>
      <c r="AE2244" s="8">
        <v>1385</v>
      </c>
      <c r="AF2244" s="8">
        <v>1222</v>
      </c>
      <c r="AG2244" s="8">
        <v>27359</v>
      </c>
      <c r="AH2244" s="20" cm="1">
        <f t="array" ref="AH2244">INDEX('Commercial Profile'!$I$30:$I$173,'Load Shapes'!W2244)</f>
        <v>1.07</v>
      </c>
      <c r="AI2244" s="20" cm="1">
        <f t="array" ref="AI2244">INDEX('Commercial Profile'!$J$30:$J$173,'Load Shapes'!W2244)</f>
        <v>1.26</v>
      </c>
      <c r="AJ2244" s="8" cm="1">
        <f t="array" ref="AJ2244">INDEX('EV Load Profile'!$K$8:$M$31,B2244,'Load Shapes'!V2244)</f>
        <v>11428.795</v>
      </c>
    </row>
    <row r="2245" spans="1:36" x14ac:dyDescent="0.35">
      <c r="A2245">
        <v>2240</v>
      </c>
      <c r="B2245">
        <f t="shared" si="664"/>
        <v>8</v>
      </c>
      <c r="C2245">
        <f t="shared" si="665"/>
        <v>94</v>
      </c>
      <c r="D2245" s="18">
        <f t="shared" si="662"/>
        <v>42829</v>
      </c>
      <c r="E2245" cm="1">
        <f t="array" ref="E2245">INDEX(G2245:T2245,$E$1)</f>
        <v>0.72327044025157228</v>
      </c>
      <c r="F2245" s="18"/>
      <c r="G2245" s="8">
        <v>1</v>
      </c>
      <c r="H2245" s="2">
        <f t="shared" si="648"/>
        <v>0.72327044025157228</v>
      </c>
      <c r="I2245" s="2">
        <f t="shared" si="649"/>
        <v>0.74698795180722899</v>
      </c>
      <c r="J2245" s="2">
        <f t="shared" si="650"/>
        <v>0.74365874458944126</v>
      </c>
      <c r="K2245">
        <f t="shared" si="651"/>
        <v>0.63906235858448723</v>
      </c>
      <c r="L2245">
        <f t="shared" si="652"/>
        <v>0.62917897223862962</v>
      </c>
      <c r="M2245">
        <f t="shared" si="653"/>
        <v>0.6166200559328805</v>
      </c>
      <c r="N2245">
        <f t="shared" si="654"/>
        <v>0.48437280352373369</v>
      </c>
      <c r="O2245">
        <f t="shared" si="655"/>
        <v>0.59598418010343779</v>
      </c>
      <c r="P2245">
        <f t="shared" si="656"/>
        <v>0.54108796296296291</v>
      </c>
      <c r="Q2245">
        <f t="shared" si="657"/>
        <v>0.5076899415564442</v>
      </c>
      <c r="R2245">
        <f t="shared" si="658"/>
        <v>0.54454713493530504</v>
      </c>
      <c r="S2245">
        <f t="shared" si="659"/>
        <v>0.44913762759591691</v>
      </c>
      <c r="T2245">
        <f t="shared" si="660"/>
        <v>0.52171341518057168</v>
      </c>
      <c r="U2245" s="8">
        <f t="shared" si="661"/>
        <v>2</v>
      </c>
      <c r="V2245" s="8">
        <f t="shared" si="663"/>
        <v>1</v>
      </c>
      <c r="W2245" s="8">
        <f t="shared" si="666"/>
        <v>80</v>
      </c>
      <c r="X2245" s="8">
        <v>14122</v>
      </c>
      <c r="Y2245" s="8">
        <v>5326</v>
      </c>
      <c r="Z2245" s="8">
        <v>7717</v>
      </c>
      <c r="AA2245" s="8">
        <v>10337</v>
      </c>
      <c r="AB2245" s="8">
        <v>1959</v>
      </c>
      <c r="AC2245" s="8">
        <v>2805</v>
      </c>
      <c r="AD2245" s="8">
        <v>9903</v>
      </c>
      <c r="AE2245" s="8">
        <v>1473</v>
      </c>
      <c r="AF2245" s="8">
        <v>1276</v>
      </c>
      <c r="AG2245" s="8">
        <v>29109</v>
      </c>
      <c r="AH2245" s="20" cm="1">
        <f t="array" ref="AH2245">INDEX('Commercial Profile'!$I$30:$I$173,'Load Shapes'!W2245)</f>
        <v>1.1499999999999999</v>
      </c>
      <c r="AI2245" s="20" cm="1">
        <f t="array" ref="AI2245">INDEX('Commercial Profile'!$J$30:$J$173,'Load Shapes'!W2245)</f>
        <v>1.24</v>
      </c>
      <c r="AJ2245" s="8" cm="1">
        <f t="array" ref="AJ2245">INDEX('EV Load Profile'!$K$8:$M$31,B2245,'Load Shapes'!V2245)</f>
        <v>11554.04</v>
      </c>
    </row>
    <row r="2246" spans="1:36" x14ac:dyDescent="0.35">
      <c r="A2246">
        <v>2241</v>
      </c>
      <c r="B2246">
        <f t="shared" si="664"/>
        <v>9</v>
      </c>
      <c r="C2246">
        <f t="shared" si="665"/>
        <v>94</v>
      </c>
      <c r="D2246" s="18">
        <f t="shared" si="662"/>
        <v>42829</v>
      </c>
      <c r="E2246" cm="1">
        <f t="array" ref="E2246">INDEX(G2246:T2246,$E$1)</f>
        <v>0.75471698113207542</v>
      </c>
      <c r="F2246" s="18"/>
      <c r="G2246" s="8">
        <v>1</v>
      </c>
      <c r="H2246" s="2">
        <f t="shared" ref="H2246:H2309" si="667">AH2246/$AH$4</f>
        <v>0.75471698113207542</v>
      </c>
      <c r="I2246" s="2">
        <f t="shared" ref="I2246:I2309" si="668">AI2246/$AI$4</f>
        <v>0.71084337349397586</v>
      </c>
      <c r="J2246" s="2">
        <f t="shared" ref="J2246:J2309" si="669">AJ2246/$AJ$4</f>
        <v>0.84656089594027062</v>
      </c>
      <c r="K2246">
        <f t="shared" ref="K2246:K2309" si="670">X2246/X$4</f>
        <v>0.64204905421305092</v>
      </c>
      <c r="L2246">
        <f t="shared" ref="L2246:L2309" si="671">Y2246/Y$4</f>
        <v>0.63165977554636743</v>
      </c>
      <c r="M2246">
        <f t="shared" ref="M2246:M2309" si="672">Z2246/Z$4</f>
        <v>0.62732720735117864</v>
      </c>
      <c r="N2246">
        <f t="shared" ref="N2246:N2309" si="673">AA2246/AA$4</f>
        <v>0.51028536619652309</v>
      </c>
      <c r="O2246">
        <f t="shared" ref="O2246:O2309" si="674">AB2246/AB$4</f>
        <v>0.60298144204441739</v>
      </c>
      <c r="P2246">
        <f t="shared" ref="P2246:P2309" si="675">AC2246/AC$4</f>
        <v>0.5478395061728395</v>
      </c>
      <c r="Q2246">
        <f t="shared" ref="Q2246:Q2309" si="676">AD2246/AD$4</f>
        <v>0.506562083461499</v>
      </c>
      <c r="R2246">
        <f t="shared" ref="R2246:R2309" si="677">AE2246/AE$4</f>
        <v>0.55970425138632163</v>
      </c>
      <c r="S2246">
        <f t="shared" ref="S2246:S2309" si="678">AF2246/AF$4</f>
        <v>0.43505807814149949</v>
      </c>
      <c r="T2246">
        <f t="shared" ref="T2246:T2309" si="679">AG2246/AG$4</f>
        <v>0.52605072139080566</v>
      </c>
      <c r="U2246" s="8">
        <f t="shared" ref="U2246:U2309" si="680">WEEKDAY(D2246,2)</f>
        <v>2</v>
      </c>
      <c r="V2246" s="8">
        <f t="shared" si="663"/>
        <v>1</v>
      </c>
      <c r="W2246" s="8">
        <f t="shared" si="666"/>
        <v>81</v>
      </c>
      <c r="X2246" s="8">
        <v>14188</v>
      </c>
      <c r="Y2246" s="8">
        <v>5347</v>
      </c>
      <c r="Z2246" s="8">
        <v>7851</v>
      </c>
      <c r="AA2246" s="8">
        <v>10890</v>
      </c>
      <c r="AB2246" s="8">
        <v>1982</v>
      </c>
      <c r="AC2246" s="8">
        <v>2840</v>
      </c>
      <c r="AD2246" s="8">
        <v>9881</v>
      </c>
      <c r="AE2246" s="8">
        <v>1514</v>
      </c>
      <c r="AF2246" s="8">
        <v>1236</v>
      </c>
      <c r="AG2246" s="8">
        <v>29351</v>
      </c>
      <c r="AH2246" s="20" cm="1">
        <f t="array" ref="AH2246">INDEX('Commercial Profile'!$I$30:$I$173,'Load Shapes'!W2246)</f>
        <v>1.2</v>
      </c>
      <c r="AI2246" s="20" cm="1">
        <f t="array" ref="AI2246">INDEX('Commercial Profile'!$J$30:$J$173,'Load Shapes'!W2246)</f>
        <v>1.18</v>
      </c>
      <c r="AJ2246" s="8" cm="1">
        <f t="array" ref="AJ2246">INDEX('EV Load Profile'!$K$8:$M$31,B2246,'Load Shapes'!V2246)</f>
        <v>13152.805</v>
      </c>
    </row>
    <row r="2247" spans="1:36" x14ac:dyDescent="0.35">
      <c r="A2247">
        <v>2242</v>
      </c>
      <c r="B2247">
        <f t="shared" si="664"/>
        <v>10</v>
      </c>
      <c r="C2247">
        <f t="shared" si="665"/>
        <v>94</v>
      </c>
      <c r="D2247" s="18">
        <f t="shared" ref="D2247:D2310" si="681">$D$5+C2247</f>
        <v>42829</v>
      </c>
      <c r="E2247" cm="1">
        <f t="array" ref="E2247">INDEX(G2247:T2247,$E$1)</f>
        <v>0.79245283018867918</v>
      </c>
      <c r="F2247" s="18"/>
      <c r="G2247" s="8">
        <v>1</v>
      </c>
      <c r="H2247" s="2">
        <f t="shared" si="667"/>
        <v>0.79245283018867918</v>
      </c>
      <c r="I2247" s="2">
        <f t="shared" si="668"/>
        <v>0.67469879518072295</v>
      </c>
      <c r="J2247" s="2">
        <f t="shared" si="669"/>
        <v>0.91284599417510093</v>
      </c>
      <c r="K2247">
        <f t="shared" si="670"/>
        <v>0.64548827948230614</v>
      </c>
      <c r="L2247">
        <f t="shared" si="671"/>
        <v>0.63437684583579446</v>
      </c>
      <c r="M2247">
        <f t="shared" si="672"/>
        <v>0.63563723531761884</v>
      </c>
      <c r="N2247">
        <f t="shared" si="673"/>
        <v>0.51871983505927555</v>
      </c>
      <c r="O2247">
        <f t="shared" si="674"/>
        <v>0.6105871615454822</v>
      </c>
      <c r="P2247">
        <f t="shared" si="675"/>
        <v>0.55381944444444442</v>
      </c>
      <c r="Q2247">
        <f t="shared" si="676"/>
        <v>0.50733107761714347</v>
      </c>
      <c r="R2247">
        <f t="shared" si="677"/>
        <v>0.56746765249537889</v>
      </c>
      <c r="S2247">
        <f t="shared" si="678"/>
        <v>0.43365012319605772</v>
      </c>
      <c r="T2247">
        <f t="shared" si="679"/>
        <v>0.52655255847298144</v>
      </c>
      <c r="U2247" s="8">
        <f t="shared" si="680"/>
        <v>2</v>
      </c>
      <c r="V2247" s="8">
        <f t="shared" ref="V2247:V2310" si="682">IF(U2247=7,3,IF(U2247=6,2,1))</f>
        <v>1</v>
      </c>
      <c r="W2247" s="8">
        <f t="shared" si="666"/>
        <v>82</v>
      </c>
      <c r="X2247" s="8">
        <v>14264</v>
      </c>
      <c r="Y2247" s="8">
        <v>5370</v>
      </c>
      <c r="Z2247" s="8">
        <v>7955</v>
      </c>
      <c r="AA2247" s="8">
        <v>11070</v>
      </c>
      <c r="AB2247" s="8">
        <v>2007</v>
      </c>
      <c r="AC2247" s="8">
        <v>2871</v>
      </c>
      <c r="AD2247" s="8">
        <v>9896</v>
      </c>
      <c r="AE2247" s="8">
        <v>1535</v>
      </c>
      <c r="AF2247" s="8">
        <v>1232</v>
      </c>
      <c r="AG2247" s="8">
        <v>29379</v>
      </c>
      <c r="AH2247" s="20" cm="1">
        <f t="array" ref="AH2247">INDEX('Commercial Profile'!$I$30:$I$173,'Load Shapes'!W2247)</f>
        <v>1.26</v>
      </c>
      <c r="AI2247" s="20" cm="1">
        <f t="array" ref="AI2247">INDEX('Commercial Profile'!$J$30:$J$173,'Load Shapes'!W2247)</f>
        <v>1.1200000000000001</v>
      </c>
      <c r="AJ2247" s="8" cm="1">
        <f t="array" ref="AJ2247">INDEX('EV Load Profile'!$K$8:$M$31,B2247,'Load Shapes'!V2247)</f>
        <v>14182.66</v>
      </c>
    </row>
    <row r="2248" spans="1:36" x14ac:dyDescent="0.35">
      <c r="A2248">
        <v>2243</v>
      </c>
      <c r="B2248">
        <f t="shared" ref="B2248:B2311" si="683">IF(B2247=24,1,B2247+1)</f>
        <v>11</v>
      </c>
      <c r="C2248">
        <f t="shared" ref="C2248:C2311" si="684">IF(B2248=1,C2247+1,C2247)</f>
        <v>94</v>
      </c>
      <c r="D2248" s="18">
        <f t="shared" si="681"/>
        <v>42829</v>
      </c>
      <c r="E2248" cm="1">
        <f t="array" ref="E2248">INDEX(G2248:T2248,$E$1)</f>
        <v>0.73584905660377353</v>
      </c>
      <c r="F2248" s="18"/>
      <c r="G2248" s="8">
        <v>1</v>
      </c>
      <c r="H2248" s="2">
        <f t="shared" si="667"/>
        <v>0.73584905660377353</v>
      </c>
      <c r="I2248" s="2">
        <f t="shared" si="668"/>
        <v>0.65060240963855431</v>
      </c>
      <c r="J2248" s="2">
        <f t="shared" si="669"/>
        <v>0.96240043767197136</v>
      </c>
      <c r="K2248">
        <f t="shared" si="670"/>
        <v>0.65195945334419403</v>
      </c>
      <c r="L2248">
        <f t="shared" si="671"/>
        <v>0.63969285292380385</v>
      </c>
      <c r="M2248">
        <f t="shared" si="672"/>
        <v>0.64362764682381146</v>
      </c>
      <c r="N2248">
        <f t="shared" si="673"/>
        <v>0.52106274307670686</v>
      </c>
      <c r="O2248">
        <f t="shared" si="674"/>
        <v>0.61545482202616364</v>
      </c>
      <c r="P2248">
        <f t="shared" si="675"/>
        <v>0.56095679012345678</v>
      </c>
      <c r="Q2248">
        <f t="shared" si="676"/>
        <v>0.51168871116579517</v>
      </c>
      <c r="R2248">
        <f t="shared" si="677"/>
        <v>0.57855822550831792</v>
      </c>
      <c r="S2248">
        <f t="shared" si="678"/>
        <v>0.43400211193241817</v>
      </c>
      <c r="T2248">
        <f t="shared" si="679"/>
        <v>0.52755623263733309</v>
      </c>
      <c r="U2248" s="8">
        <f t="shared" si="680"/>
        <v>2</v>
      </c>
      <c r="V2248" s="8">
        <f t="shared" si="682"/>
        <v>1</v>
      </c>
      <c r="W2248" s="8">
        <f t="shared" ref="W2248:W2311" si="685">IF(W2247=144,1,W2247+1)</f>
        <v>83</v>
      </c>
      <c r="X2248" s="8">
        <v>14407</v>
      </c>
      <c r="Y2248" s="8">
        <v>5415</v>
      </c>
      <c r="Z2248" s="8">
        <v>8055</v>
      </c>
      <c r="AA2248" s="8">
        <v>11120</v>
      </c>
      <c r="AB2248" s="8">
        <v>2023</v>
      </c>
      <c r="AC2248" s="8">
        <v>2908</v>
      </c>
      <c r="AD2248" s="8">
        <v>9981</v>
      </c>
      <c r="AE2248" s="8">
        <v>1565</v>
      </c>
      <c r="AF2248" s="8">
        <v>1233</v>
      </c>
      <c r="AG2248" s="8">
        <v>29435</v>
      </c>
      <c r="AH2248" s="20" cm="1">
        <f t="array" ref="AH2248">INDEX('Commercial Profile'!$I$30:$I$173,'Load Shapes'!W2248)</f>
        <v>1.17</v>
      </c>
      <c r="AI2248" s="20" cm="1">
        <f t="array" ref="AI2248">INDEX('Commercial Profile'!$J$30:$J$173,'Load Shapes'!W2248)</f>
        <v>1.08</v>
      </c>
      <c r="AJ2248" s="8" cm="1">
        <f t="array" ref="AJ2248">INDEX('EV Load Profile'!$K$8:$M$31,B2248,'Load Shapes'!V2248)</f>
        <v>14952.575000000001</v>
      </c>
    </row>
    <row r="2249" spans="1:36" x14ac:dyDescent="0.35">
      <c r="A2249">
        <v>2244</v>
      </c>
      <c r="B2249">
        <f t="shared" si="683"/>
        <v>12</v>
      </c>
      <c r="C2249">
        <f t="shared" si="684"/>
        <v>94</v>
      </c>
      <c r="D2249" s="18">
        <f t="shared" si="681"/>
        <v>42829</v>
      </c>
      <c r="E2249" cm="1">
        <f t="array" ref="E2249">INDEX(G2249:T2249,$E$1)</f>
        <v>0.72327044025157228</v>
      </c>
      <c r="F2249" s="18"/>
      <c r="G2249" s="8">
        <v>1</v>
      </c>
      <c r="H2249" s="2">
        <f t="shared" si="667"/>
        <v>0.72327044025157228</v>
      </c>
      <c r="I2249" s="2">
        <f t="shared" si="668"/>
        <v>0.6144578313253013</v>
      </c>
      <c r="J2249" s="2">
        <f t="shared" si="669"/>
        <v>0.97754066970247966</v>
      </c>
      <c r="K2249">
        <f t="shared" si="670"/>
        <v>0.64856548103900802</v>
      </c>
      <c r="L2249">
        <f t="shared" si="671"/>
        <v>0.63839338452451266</v>
      </c>
      <c r="M2249">
        <f t="shared" si="672"/>
        <v>0.6422692768677587</v>
      </c>
      <c r="N2249">
        <f t="shared" si="673"/>
        <v>0.52363994189588114</v>
      </c>
      <c r="O2249">
        <f t="shared" si="674"/>
        <v>0.61454213568603588</v>
      </c>
      <c r="P2249">
        <f t="shared" si="675"/>
        <v>0.5615354938271605</v>
      </c>
      <c r="Q2249">
        <f t="shared" si="676"/>
        <v>0.51635394237670462</v>
      </c>
      <c r="R2249">
        <f t="shared" si="677"/>
        <v>0.58151571164510163</v>
      </c>
      <c r="S2249">
        <f t="shared" si="678"/>
        <v>0.43224216825061595</v>
      </c>
      <c r="T2249">
        <f t="shared" si="679"/>
        <v>0.52642709920243747</v>
      </c>
      <c r="U2249" s="8">
        <f t="shared" si="680"/>
        <v>2</v>
      </c>
      <c r="V2249" s="8">
        <f t="shared" si="682"/>
        <v>1</v>
      </c>
      <c r="W2249" s="8">
        <f t="shared" si="685"/>
        <v>84</v>
      </c>
      <c r="X2249" s="8">
        <v>14332</v>
      </c>
      <c r="Y2249" s="8">
        <v>5404</v>
      </c>
      <c r="Z2249" s="8">
        <v>8038</v>
      </c>
      <c r="AA2249" s="8">
        <v>11175</v>
      </c>
      <c r="AB2249" s="8">
        <v>2020</v>
      </c>
      <c r="AC2249" s="8">
        <v>2911</v>
      </c>
      <c r="AD2249" s="8">
        <v>10072</v>
      </c>
      <c r="AE2249" s="8">
        <v>1573</v>
      </c>
      <c r="AF2249" s="8">
        <v>1228</v>
      </c>
      <c r="AG2249" s="8">
        <v>29372</v>
      </c>
      <c r="AH2249" s="20" cm="1">
        <f t="array" ref="AH2249">INDEX('Commercial Profile'!$I$30:$I$173,'Load Shapes'!W2249)</f>
        <v>1.1499999999999999</v>
      </c>
      <c r="AI2249" s="20" cm="1">
        <f t="array" ref="AI2249">INDEX('Commercial Profile'!$J$30:$J$173,'Load Shapes'!W2249)</f>
        <v>1.02</v>
      </c>
      <c r="AJ2249" s="8" cm="1">
        <f t="array" ref="AJ2249">INDEX('EV Load Profile'!$K$8:$M$31,B2249,'Load Shapes'!V2249)</f>
        <v>15187.805</v>
      </c>
    </row>
    <row r="2250" spans="1:36" x14ac:dyDescent="0.35">
      <c r="A2250">
        <v>2245</v>
      </c>
      <c r="B2250">
        <f t="shared" si="683"/>
        <v>13</v>
      </c>
      <c r="C2250">
        <f t="shared" si="684"/>
        <v>94</v>
      </c>
      <c r="D2250" s="18">
        <f t="shared" si="681"/>
        <v>42829</v>
      </c>
      <c r="E2250" cm="1">
        <f t="array" ref="E2250">INDEX(G2250:T2250,$E$1)</f>
        <v>0.71069182389937091</v>
      </c>
      <c r="F2250" s="18"/>
      <c r="G2250" s="8">
        <v>1</v>
      </c>
      <c r="H2250" s="2">
        <f t="shared" si="667"/>
        <v>0.71069182389937091</v>
      </c>
      <c r="I2250" s="2">
        <f t="shared" si="668"/>
        <v>0.63855421686746994</v>
      </c>
      <c r="J2250" s="2">
        <f t="shared" si="669"/>
        <v>0.95214410993290088</v>
      </c>
      <c r="K2250">
        <f t="shared" si="670"/>
        <v>0.64829396325459321</v>
      </c>
      <c r="L2250">
        <f t="shared" si="671"/>
        <v>0.63815711754282334</v>
      </c>
      <c r="M2250">
        <f t="shared" si="672"/>
        <v>0.63995205753096285</v>
      </c>
      <c r="N2250">
        <f t="shared" si="673"/>
        <v>0.52134389203879861</v>
      </c>
      <c r="O2250">
        <f t="shared" si="674"/>
        <v>0.61302099178582292</v>
      </c>
      <c r="P2250">
        <f t="shared" si="675"/>
        <v>0.55883487654320985</v>
      </c>
      <c r="Q2250">
        <f t="shared" si="676"/>
        <v>0.5208653747564852</v>
      </c>
      <c r="R2250">
        <f t="shared" si="677"/>
        <v>0.58188539741219958</v>
      </c>
      <c r="S2250">
        <f t="shared" si="678"/>
        <v>0.43224216825061595</v>
      </c>
      <c r="T2250">
        <f t="shared" si="679"/>
        <v>0.52278878035666276</v>
      </c>
      <c r="U2250" s="8">
        <f t="shared" si="680"/>
        <v>2</v>
      </c>
      <c r="V2250" s="8">
        <f t="shared" si="682"/>
        <v>1</v>
      </c>
      <c r="W2250" s="8">
        <f t="shared" si="685"/>
        <v>85</v>
      </c>
      <c r="X2250" s="8">
        <v>14326</v>
      </c>
      <c r="Y2250" s="8">
        <v>5402</v>
      </c>
      <c r="Z2250" s="8">
        <v>8009</v>
      </c>
      <c r="AA2250" s="8">
        <v>11126</v>
      </c>
      <c r="AB2250" s="8">
        <v>2015</v>
      </c>
      <c r="AC2250" s="8">
        <v>2897</v>
      </c>
      <c r="AD2250" s="8">
        <v>10160</v>
      </c>
      <c r="AE2250" s="8">
        <v>1574</v>
      </c>
      <c r="AF2250" s="8">
        <v>1228</v>
      </c>
      <c r="AG2250" s="8">
        <v>29169</v>
      </c>
      <c r="AH2250" s="20" cm="1">
        <f t="array" ref="AH2250">INDEX('Commercial Profile'!$I$30:$I$173,'Load Shapes'!W2250)</f>
        <v>1.1299999999999999</v>
      </c>
      <c r="AI2250" s="20" cm="1">
        <f t="array" ref="AI2250">INDEX('Commercial Profile'!$J$30:$J$173,'Load Shapes'!W2250)</f>
        <v>1.06</v>
      </c>
      <c r="AJ2250" s="8" cm="1">
        <f t="array" ref="AJ2250">INDEX('EV Load Profile'!$K$8:$M$31,B2250,'Load Shapes'!V2250)</f>
        <v>14793.224999999999</v>
      </c>
    </row>
    <row r="2251" spans="1:36" x14ac:dyDescent="0.35">
      <c r="A2251">
        <v>2246</v>
      </c>
      <c r="B2251">
        <f t="shared" si="683"/>
        <v>14</v>
      </c>
      <c r="C2251">
        <f t="shared" si="684"/>
        <v>94</v>
      </c>
      <c r="D2251" s="18">
        <f t="shared" si="681"/>
        <v>42829</v>
      </c>
      <c r="E2251" cm="1">
        <f t="array" ref="E2251">INDEX(G2251:T2251,$E$1)</f>
        <v>0.69182389937106925</v>
      </c>
      <c r="F2251" s="18"/>
      <c r="G2251" s="8">
        <v>1</v>
      </c>
      <c r="H2251" s="2">
        <f t="shared" si="667"/>
        <v>0.69182389937106925</v>
      </c>
      <c r="I2251" s="2">
        <f t="shared" si="668"/>
        <v>0.62048192771084343</v>
      </c>
      <c r="J2251" s="2">
        <f t="shared" si="669"/>
        <v>0.97576294913672434</v>
      </c>
      <c r="K2251">
        <f t="shared" si="670"/>
        <v>0.64625757987148158</v>
      </c>
      <c r="L2251">
        <f t="shared" si="671"/>
        <v>0.63461311281748378</v>
      </c>
      <c r="M2251">
        <f t="shared" si="672"/>
        <v>0.63907311226528163</v>
      </c>
      <c r="N2251">
        <f t="shared" si="673"/>
        <v>0.5181106789747435</v>
      </c>
      <c r="O2251">
        <f t="shared" si="674"/>
        <v>0.609978703985397</v>
      </c>
      <c r="P2251">
        <f t="shared" si="675"/>
        <v>0.55787037037037035</v>
      </c>
      <c r="Q2251">
        <f t="shared" si="676"/>
        <v>0.5241464164872347</v>
      </c>
      <c r="R2251">
        <f t="shared" si="677"/>
        <v>0.57966728280961188</v>
      </c>
      <c r="S2251">
        <f t="shared" si="678"/>
        <v>0.42625835973248855</v>
      </c>
      <c r="T2251">
        <f t="shared" si="679"/>
        <v>0.52157003315709294</v>
      </c>
      <c r="U2251" s="8">
        <f t="shared" si="680"/>
        <v>2</v>
      </c>
      <c r="V2251" s="8">
        <f t="shared" si="682"/>
        <v>1</v>
      </c>
      <c r="W2251" s="8">
        <f t="shared" si="685"/>
        <v>86</v>
      </c>
      <c r="X2251" s="8">
        <v>14281</v>
      </c>
      <c r="Y2251" s="8">
        <v>5372</v>
      </c>
      <c r="Z2251" s="8">
        <v>7998</v>
      </c>
      <c r="AA2251" s="8">
        <v>11057</v>
      </c>
      <c r="AB2251" s="8">
        <v>2005</v>
      </c>
      <c r="AC2251" s="8">
        <v>2892</v>
      </c>
      <c r="AD2251" s="8">
        <v>10224</v>
      </c>
      <c r="AE2251" s="8">
        <v>1568</v>
      </c>
      <c r="AF2251" s="8">
        <v>1211</v>
      </c>
      <c r="AG2251" s="8">
        <v>29101</v>
      </c>
      <c r="AH2251" s="20" cm="1">
        <f t="array" ref="AH2251">INDEX('Commercial Profile'!$I$30:$I$173,'Load Shapes'!W2251)</f>
        <v>1.1000000000000001</v>
      </c>
      <c r="AI2251" s="20" cm="1">
        <f t="array" ref="AI2251">INDEX('Commercial Profile'!$J$30:$J$173,'Load Shapes'!W2251)</f>
        <v>1.03</v>
      </c>
      <c r="AJ2251" s="8" cm="1">
        <f t="array" ref="AJ2251">INDEX('EV Load Profile'!$K$8:$M$31,B2251,'Load Shapes'!V2251)</f>
        <v>15160.185000000001</v>
      </c>
    </row>
    <row r="2252" spans="1:36" x14ac:dyDescent="0.35">
      <c r="A2252">
        <v>2247</v>
      </c>
      <c r="B2252">
        <f t="shared" si="683"/>
        <v>15</v>
      </c>
      <c r="C2252">
        <f t="shared" si="684"/>
        <v>94</v>
      </c>
      <c r="D2252" s="18">
        <f t="shared" si="681"/>
        <v>42829</v>
      </c>
      <c r="E2252" cm="1">
        <f t="array" ref="E2252">INDEX(G2252:T2252,$E$1)</f>
        <v>0.67295597484276726</v>
      </c>
      <c r="F2252" s="18"/>
      <c r="G2252" s="8">
        <v>1</v>
      </c>
      <c r="H2252" s="2">
        <f t="shared" si="667"/>
        <v>0.67295597484276726</v>
      </c>
      <c r="I2252" s="2">
        <f t="shared" si="668"/>
        <v>0.62048192771084343</v>
      </c>
      <c r="J2252" s="2">
        <f t="shared" si="669"/>
        <v>1</v>
      </c>
      <c r="K2252">
        <f t="shared" si="670"/>
        <v>0.63833831115938089</v>
      </c>
      <c r="L2252">
        <f t="shared" si="671"/>
        <v>0.62776137034849377</v>
      </c>
      <c r="M2252">
        <f t="shared" si="672"/>
        <v>0.62948461845785053</v>
      </c>
      <c r="N2252">
        <f t="shared" si="673"/>
        <v>0.51904784218171596</v>
      </c>
      <c r="O2252">
        <f t="shared" si="674"/>
        <v>0.60541527228475811</v>
      </c>
      <c r="P2252">
        <f t="shared" si="675"/>
        <v>0.55439814814814814</v>
      </c>
      <c r="Q2252">
        <f t="shared" si="676"/>
        <v>0.5269147954475546</v>
      </c>
      <c r="R2252">
        <f t="shared" si="677"/>
        <v>0.57449168207024026</v>
      </c>
      <c r="S2252">
        <f t="shared" si="678"/>
        <v>0.42273847236888418</v>
      </c>
      <c r="T2252">
        <f t="shared" si="679"/>
        <v>0.51775248678196972</v>
      </c>
      <c r="U2252" s="8">
        <f t="shared" si="680"/>
        <v>2</v>
      </c>
      <c r="V2252" s="8">
        <f t="shared" si="682"/>
        <v>1</v>
      </c>
      <c r="W2252" s="8">
        <f t="shared" si="685"/>
        <v>87</v>
      </c>
      <c r="X2252" s="8">
        <v>14106</v>
      </c>
      <c r="Y2252" s="8">
        <v>5314</v>
      </c>
      <c r="Z2252" s="8">
        <v>7878</v>
      </c>
      <c r="AA2252" s="8">
        <v>11077</v>
      </c>
      <c r="AB2252" s="8">
        <v>1990</v>
      </c>
      <c r="AC2252" s="8">
        <v>2874</v>
      </c>
      <c r="AD2252" s="8">
        <v>10278</v>
      </c>
      <c r="AE2252" s="8">
        <v>1554</v>
      </c>
      <c r="AF2252" s="8">
        <v>1201</v>
      </c>
      <c r="AG2252" s="8">
        <v>28888</v>
      </c>
      <c r="AH2252" s="20" cm="1">
        <f t="array" ref="AH2252">INDEX('Commercial Profile'!$I$30:$I$173,'Load Shapes'!W2252)</f>
        <v>1.07</v>
      </c>
      <c r="AI2252" s="20" cm="1">
        <f t="array" ref="AI2252">INDEX('Commercial Profile'!$J$30:$J$173,'Load Shapes'!W2252)</f>
        <v>1.03</v>
      </c>
      <c r="AJ2252" s="8" cm="1">
        <f t="array" ref="AJ2252">INDEX('EV Load Profile'!$K$8:$M$31,B2252,'Load Shapes'!V2252)</f>
        <v>15536.75</v>
      </c>
    </row>
    <row r="2253" spans="1:36" x14ac:dyDescent="0.35">
      <c r="A2253">
        <v>2248</v>
      </c>
      <c r="B2253">
        <f t="shared" si="683"/>
        <v>16</v>
      </c>
      <c r="C2253">
        <f t="shared" si="684"/>
        <v>94</v>
      </c>
      <c r="D2253" s="18">
        <f t="shared" si="681"/>
        <v>42829</v>
      </c>
      <c r="E2253" cm="1">
        <f t="array" ref="E2253">INDEX(G2253:T2253,$E$1)</f>
        <v>0.68553459119496862</v>
      </c>
      <c r="F2253" s="18"/>
      <c r="G2253" s="8">
        <v>1</v>
      </c>
      <c r="H2253" s="2">
        <f t="shared" si="667"/>
        <v>0.68553459119496862</v>
      </c>
      <c r="I2253" s="2">
        <f t="shared" si="668"/>
        <v>0.6325301204819278</v>
      </c>
      <c r="J2253" s="2">
        <f t="shared" si="669"/>
        <v>0.99944357732472999</v>
      </c>
      <c r="K2253">
        <f t="shared" si="670"/>
        <v>0.62996651280658889</v>
      </c>
      <c r="L2253">
        <f t="shared" si="671"/>
        <v>0.62386296515062023</v>
      </c>
      <c r="M2253">
        <f t="shared" si="672"/>
        <v>0.62077506991610065</v>
      </c>
      <c r="N2253">
        <f t="shared" si="673"/>
        <v>0.51384658638301861</v>
      </c>
      <c r="O2253">
        <f t="shared" si="674"/>
        <v>0.59294189230301186</v>
      </c>
      <c r="P2253">
        <f t="shared" si="675"/>
        <v>0.54918981481481477</v>
      </c>
      <c r="Q2253">
        <f t="shared" si="676"/>
        <v>0.52993950579308935</v>
      </c>
      <c r="R2253">
        <f t="shared" si="677"/>
        <v>0.56561922365988915</v>
      </c>
      <c r="S2253">
        <f t="shared" si="678"/>
        <v>0.4237944385779655</v>
      </c>
      <c r="T2253">
        <f t="shared" si="679"/>
        <v>0.51685634913522716</v>
      </c>
      <c r="U2253" s="8">
        <f t="shared" si="680"/>
        <v>2</v>
      </c>
      <c r="V2253" s="8">
        <f t="shared" si="682"/>
        <v>1</v>
      </c>
      <c r="W2253" s="8">
        <f t="shared" si="685"/>
        <v>88</v>
      </c>
      <c r="X2253" s="8">
        <v>13921</v>
      </c>
      <c r="Y2253" s="8">
        <v>5281</v>
      </c>
      <c r="Z2253" s="8">
        <v>7769</v>
      </c>
      <c r="AA2253" s="8">
        <v>10966</v>
      </c>
      <c r="AB2253" s="8">
        <v>1949</v>
      </c>
      <c r="AC2253" s="8">
        <v>2847</v>
      </c>
      <c r="AD2253" s="8">
        <v>10337</v>
      </c>
      <c r="AE2253" s="8">
        <v>1530</v>
      </c>
      <c r="AF2253" s="8">
        <v>1204</v>
      </c>
      <c r="AG2253" s="8">
        <v>28838</v>
      </c>
      <c r="AH2253" s="20" cm="1">
        <f t="array" ref="AH2253">INDEX('Commercial Profile'!$I$30:$I$173,'Load Shapes'!W2253)</f>
        <v>1.0900000000000001</v>
      </c>
      <c r="AI2253" s="20" cm="1">
        <f t="array" ref="AI2253">INDEX('Commercial Profile'!$J$30:$J$173,'Load Shapes'!W2253)</f>
        <v>1.05</v>
      </c>
      <c r="AJ2253" s="8" cm="1">
        <f t="array" ref="AJ2253">INDEX('EV Load Profile'!$K$8:$M$31,B2253,'Load Shapes'!V2253)</f>
        <v>15528.105</v>
      </c>
    </row>
    <row r="2254" spans="1:36" x14ac:dyDescent="0.35">
      <c r="A2254">
        <v>2249</v>
      </c>
      <c r="B2254">
        <f t="shared" si="683"/>
        <v>17</v>
      </c>
      <c r="C2254">
        <f t="shared" si="684"/>
        <v>94</v>
      </c>
      <c r="D2254" s="18">
        <f t="shared" si="681"/>
        <v>42829</v>
      </c>
      <c r="E2254" cm="1">
        <f t="array" ref="E2254">INDEX(G2254:T2254,$E$1)</f>
        <v>0.66666666666666663</v>
      </c>
      <c r="F2254" s="18"/>
      <c r="G2254" s="8">
        <v>1</v>
      </c>
      <c r="H2254" s="2">
        <f t="shared" si="667"/>
        <v>0.66666666666666663</v>
      </c>
      <c r="I2254" s="2">
        <f t="shared" si="668"/>
        <v>0.71084337349397586</v>
      </c>
      <c r="J2254" s="2">
        <f t="shared" si="669"/>
        <v>0.98608235313048087</v>
      </c>
      <c r="K2254">
        <f t="shared" si="670"/>
        <v>0.62607475789664224</v>
      </c>
      <c r="L2254">
        <f t="shared" si="671"/>
        <v>0.62740696987595979</v>
      </c>
      <c r="M2254">
        <f t="shared" si="672"/>
        <v>0.61669996004794247</v>
      </c>
      <c r="N2254">
        <f t="shared" si="673"/>
        <v>0.50639613888758728</v>
      </c>
      <c r="O2254">
        <f t="shared" si="674"/>
        <v>0.58989960450258594</v>
      </c>
      <c r="P2254">
        <f t="shared" si="675"/>
        <v>0.54571759259259256</v>
      </c>
      <c r="Q2254">
        <f t="shared" si="676"/>
        <v>0.5345534707269558</v>
      </c>
      <c r="R2254">
        <f t="shared" si="677"/>
        <v>0.56487985212569314</v>
      </c>
      <c r="S2254">
        <f t="shared" si="678"/>
        <v>0.43329813445969728</v>
      </c>
      <c r="T2254">
        <f t="shared" si="679"/>
        <v>0.52144457388654897</v>
      </c>
      <c r="U2254" s="8">
        <f t="shared" si="680"/>
        <v>2</v>
      </c>
      <c r="V2254" s="8">
        <f t="shared" si="682"/>
        <v>1</v>
      </c>
      <c r="W2254" s="8">
        <f t="shared" si="685"/>
        <v>89</v>
      </c>
      <c r="X2254" s="8">
        <v>13835</v>
      </c>
      <c r="Y2254" s="8">
        <v>5311</v>
      </c>
      <c r="Z2254" s="8">
        <v>7718</v>
      </c>
      <c r="AA2254" s="8">
        <v>10807</v>
      </c>
      <c r="AB2254" s="8">
        <v>1939</v>
      </c>
      <c r="AC2254" s="8">
        <v>2829</v>
      </c>
      <c r="AD2254" s="8">
        <v>10427</v>
      </c>
      <c r="AE2254" s="8">
        <v>1528</v>
      </c>
      <c r="AF2254" s="8">
        <v>1231</v>
      </c>
      <c r="AG2254" s="8">
        <v>29094</v>
      </c>
      <c r="AH2254" s="20" cm="1">
        <f t="array" ref="AH2254">INDEX('Commercial Profile'!$I$30:$I$173,'Load Shapes'!W2254)</f>
        <v>1.06</v>
      </c>
      <c r="AI2254" s="20" cm="1">
        <f t="array" ref="AI2254">INDEX('Commercial Profile'!$J$30:$J$173,'Load Shapes'!W2254)</f>
        <v>1.18</v>
      </c>
      <c r="AJ2254" s="8" cm="1">
        <f t="array" ref="AJ2254">INDEX('EV Load Profile'!$K$8:$M$31,B2254,'Load Shapes'!V2254)</f>
        <v>15320.514999999999</v>
      </c>
    </row>
    <row r="2255" spans="1:36" x14ac:dyDescent="0.35">
      <c r="A2255">
        <v>2250</v>
      </c>
      <c r="B2255">
        <f t="shared" si="683"/>
        <v>18</v>
      </c>
      <c r="C2255">
        <f t="shared" si="684"/>
        <v>94</v>
      </c>
      <c r="D2255" s="18">
        <f t="shared" si="681"/>
        <v>42829</v>
      </c>
      <c r="E2255" cm="1">
        <f t="array" ref="E2255">INDEX(G2255:T2255,$E$1)</f>
        <v>0.69811320754716988</v>
      </c>
      <c r="F2255" s="18"/>
      <c r="G2255" s="8">
        <v>1</v>
      </c>
      <c r="H2255" s="2">
        <f t="shared" si="667"/>
        <v>0.69811320754716988</v>
      </c>
      <c r="I2255" s="2">
        <f t="shared" si="668"/>
        <v>0.7168674698795181</v>
      </c>
      <c r="J2255" s="2">
        <f t="shared" si="669"/>
        <v>0.92153732279916967</v>
      </c>
      <c r="K2255">
        <f t="shared" si="670"/>
        <v>0.62390261562132321</v>
      </c>
      <c r="L2255">
        <f t="shared" si="671"/>
        <v>0.63449497932663912</v>
      </c>
      <c r="M2255">
        <f t="shared" si="672"/>
        <v>0.61574111066719939</v>
      </c>
      <c r="N2255">
        <f t="shared" si="673"/>
        <v>0.50283491870109176</v>
      </c>
      <c r="O2255">
        <f t="shared" si="674"/>
        <v>0.59202920596288411</v>
      </c>
      <c r="P2255">
        <f t="shared" si="675"/>
        <v>0.54706790123456794</v>
      </c>
      <c r="Q2255">
        <f t="shared" si="676"/>
        <v>0.53983389726238085</v>
      </c>
      <c r="R2255">
        <f t="shared" si="677"/>
        <v>0.56266173752310533</v>
      </c>
      <c r="S2255">
        <f t="shared" si="678"/>
        <v>0.44033790918690602</v>
      </c>
      <c r="T2255">
        <f t="shared" si="679"/>
        <v>0.53002957254234251</v>
      </c>
      <c r="U2255" s="8">
        <f t="shared" si="680"/>
        <v>2</v>
      </c>
      <c r="V2255" s="8">
        <f t="shared" si="682"/>
        <v>1</v>
      </c>
      <c r="W2255" s="8">
        <f t="shared" si="685"/>
        <v>90</v>
      </c>
      <c r="X2255" s="8">
        <v>13787</v>
      </c>
      <c r="Y2255" s="8">
        <v>5371</v>
      </c>
      <c r="Z2255" s="8">
        <v>7706</v>
      </c>
      <c r="AA2255" s="8">
        <v>10731</v>
      </c>
      <c r="AB2255" s="8">
        <v>1946</v>
      </c>
      <c r="AC2255" s="8">
        <v>2836</v>
      </c>
      <c r="AD2255" s="8">
        <v>10530</v>
      </c>
      <c r="AE2255" s="8">
        <v>1522</v>
      </c>
      <c r="AF2255" s="8">
        <v>1251</v>
      </c>
      <c r="AG2255" s="8">
        <v>29573</v>
      </c>
      <c r="AH2255" s="20" cm="1">
        <f t="array" ref="AH2255">INDEX('Commercial Profile'!$I$30:$I$173,'Load Shapes'!W2255)</f>
        <v>1.1100000000000001</v>
      </c>
      <c r="AI2255" s="20" cm="1">
        <f t="array" ref="AI2255">INDEX('Commercial Profile'!$J$30:$J$173,'Load Shapes'!W2255)</f>
        <v>1.19</v>
      </c>
      <c r="AJ2255" s="8" cm="1">
        <f t="array" ref="AJ2255">INDEX('EV Load Profile'!$K$8:$M$31,B2255,'Load Shapes'!V2255)</f>
        <v>14317.695</v>
      </c>
    </row>
    <row r="2256" spans="1:36" x14ac:dyDescent="0.35">
      <c r="A2256">
        <v>2251</v>
      </c>
      <c r="B2256">
        <f t="shared" si="683"/>
        <v>19</v>
      </c>
      <c r="C2256">
        <f t="shared" si="684"/>
        <v>94</v>
      </c>
      <c r="D2256" s="18">
        <f t="shared" si="681"/>
        <v>42829</v>
      </c>
      <c r="E2256" cm="1">
        <f t="array" ref="E2256">INDEX(G2256:T2256,$E$1)</f>
        <v>0.72327044025157228</v>
      </c>
      <c r="F2256" s="18"/>
      <c r="G2256" s="8">
        <v>1</v>
      </c>
      <c r="H2256" s="2">
        <f t="shared" si="667"/>
        <v>0.72327044025157228</v>
      </c>
      <c r="I2256" s="2">
        <f t="shared" si="668"/>
        <v>0.7650602409638555</v>
      </c>
      <c r="J2256" s="2">
        <f t="shared" si="669"/>
        <v>0.88229874330217073</v>
      </c>
      <c r="K2256">
        <f t="shared" si="670"/>
        <v>0.62639152864512626</v>
      </c>
      <c r="L2256">
        <f t="shared" si="671"/>
        <v>0.64347312463083284</v>
      </c>
      <c r="M2256">
        <f t="shared" si="672"/>
        <v>0.61741909708349985</v>
      </c>
      <c r="N2256">
        <f t="shared" si="673"/>
        <v>0.50082001780610097</v>
      </c>
      <c r="O2256">
        <f t="shared" si="674"/>
        <v>0.59294189230301186</v>
      </c>
      <c r="P2256">
        <f t="shared" si="675"/>
        <v>0.5478395061728395</v>
      </c>
      <c r="Q2256">
        <f t="shared" si="676"/>
        <v>0.54757510509586793</v>
      </c>
      <c r="R2256">
        <f t="shared" si="677"/>
        <v>0.55933456561922368</v>
      </c>
      <c r="S2256">
        <f t="shared" si="678"/>
        <v>0.45160154875044001</v>
      </c>
      <c r="T2256">
        <f t="shared" si="679"/>
        <v>0.53400842369387935</v>
      </c>
      <c r="U2256" s="8">
        <f t="shared" si="680"/>
        <v>2</v>
      </c>
      <c r="V2256" s="8">
        <f t="shared" si="682"/>
        <v>1</v>
      </c>
      <c r="W2256" s="8">
        <f t="shared" si="685"/>
        <v>91</v>
      </c>
      <c r="X2256" s="8">
        <v>13842</v>
      </c>
      <c r="Y2256" s="8">
        <v>5447</v>
      </c>
      <c r="Z2256" s="8">
        <v>7727</v>
      </c>
      <c r="AA2256" s="8">
        <v>10688</v>
      </c>
      <c r="AB2256" s="8">
        <v>1949</v>
      </c>
      <c r="AC2256" s="8">
        <v>2840</v>
      </c>
      <c r="AD2256" s="8">
        <v>10681</v>
      </c>
      <c r="AE2256" s="8">
        <v>1513</v>
      </c>
      <c r="AF2256" s="8">
        <v>1283</v>
      </c>
      <c r="AG2256" s="8">
        <v>29795</v>
      </c>
      <c r="AH2256" s="20" cm="1">
        <f t="array" ref="AH2256">INDEX('Commercial Profile'!$I$30:$I$173,'Load Shapes'!W2256)</f>
        <v>1.1499999999999999</v>
      </c>
      <c r="AI2256" s="20" cm="1">
        <f t="array" ref="AI2256">INDEX('Commercial Profile'!$J$30:$J$173,'Load Shapes'!W2256)</f>
        <v>1.27</v>
      </c>
      <c r="AJ2256" s="8" cm="1">
        <f t="array" ref="AJ2256">INDEX('EV Load Profile'!$K$8:$M$31,B2256,'Load Shapes'!V2256)</f>
        <v>13708.055</v>
      </c>
    </row>
    <row r="2257" spans="1:36" x14ac:dyDescent="0.35">
      <c r="A2257">
        <v>2252</v>
      </c>
      <c r="B2257">
        <f t="shared" si="683"/>
        <v>20</v>
      </c>
      <c r="C2257">
        <f t="shared" si="684"/>
        <v>94</v>
      </c>
      <c r="D2257" s="18">
        <f t="shared" si="681"/>
        <v>42829</v>
      </c>
      <c r="E2257" cm="1">
        <f t="array" ref="E2257">INDEX(G2257:T2257,$E$1)</f>
        <v>0.78616352201257855</v>
      </c>
      <c r="F2257" s="18"/>
      <c r="G2257" s="8">
        <v>1</v>
      </c>
      <c r="H2257" s="2">
        <f t="shared" si="667"/>
        <v>0.78616352201257855</v>
      </c>
      <c r="I2257" s="2">
        <f t="shared" si="668"/>
        <v>0.80722891566265065</v>
      </c>
      <c r="J2257" s="2">
        <f t="shared" si="669"/>
        <v>0.9354900477899174</v>
      </c>
      <c r="K2257">
        <f t="shared" si="670"/>
        <v>0.63788578151868947</v>
      </c>
      <c r="L2257">
        <f t="shared" si="671"/>
        <v>0.65646780862374488</v>
      </c>
      <c r="M2257">
        <f t="shared" si="672"/>
        <v>0.6255693168198162</v>
      </c>
      <c r="N2257">
        <f t="shared" si="673"/>
        <v>0.49983599643877979</v>
      </c>
      <c r="O2257">
        <f t="shared" si="674"/>
        <v>0.59689686644356554</v>
      </c>
      <c r="P2257">
        <f t="shared" si="675"/>
        <v>0.55304783950617287</v>
      </c>
      <c r="Q2257">
        <f t="shared" si="676"/>
        <v>0.56064800574182305</v>
      </c>
      <c r="R2257">
        <f t="shared" si="677"/>
        <v>0.56451016635859519</v>
      </c>
      <c r="S2257">
        <f t="shared" si="678"/>
        <v>0.46356916578669483</v>
      </c>
      <c r="T2257">
        <f t="shared" si="679"/>
        <v>0.5441168563491352</v>
      </c>
      <c r="U2257" s="8">
        <f t="shared" si="680"/>
        <v>2</v>
      </c>
      <c r="V2257" s="8">
        <f t="shared" si="682"/>
        <v>1</v>
      </c>
      <c r="W2257" s="8">
        <f t="shared" si="685"/>
        <v>92</v>
      </c>
      <c r="X2257" s="8">
        <v>14096</v>
      </c>
      <c r="Y2257" s="8">
        <v>5557</v>
      </c>
      <c r="Z2257" s="8">
        <v>7829</v>
      </c>
      <c r="AA2257" s="8">
        <v>10667</v>
      </c>
      <c r="AB2257" s="8">
        <v>1962</v>
      </c>
      <c r="AC2257" s="8">
        <v>2867</v>
      </c>
      <c r="AD2257" s="8">
        <v>10936</v>
      </c>
      <c r="AE2257" s="8">
        <v>1527</v>
      </c>
      <c r="AF2257" s="8">
        <v>1317</v>
      </c>
      <c r="AG2257" s="8">
        <v>30359</v>
      </c>
      <c r="AH2257" s="20" cm="1">
        <f t="array" ref="AH2257">INDEX('Commercial Profile'!$I$30:$I$173,'Load Shapes'!W2257)</f>
        <v>1.25</v>
      </c>
      <c r="AI2257" s="20" cm="1">
        <f t="array" ref="AI2257">INDEX('Commercial Profile'!$J$30:$J$173,'Load Shapes'!W2257)</f>
        <v>1.34</v>
      </c>
      <c r="AJ2257" s="8" cm="1">
        <f t="array" ref="AJ2257">INDEX('EV Load Profile'!$K$8:$M$31,B2257,'Load Shapes'!V2257)</f>
        <v>14534.474999999999</v>
      </c>
    </row>
    <row r="2258" spans="1:36" x14ac:dyDescent="0.35">
      <c r="A2258">
        <v>2253</v>
      </c>
      <c r="B2258">
        <f t="shared" si="683"/>
        <v>21</v>
      </c>
      <c r="C2258">
        <f t="shared" si="684"/>
        <v>94</v>
      </c>
      <c r="D2258" s="18">
        <f t="shared" si="681"/>
        <v>42829</v>
      </c>
      <c r="E2258" cm="1">
        <f t="array" ref="E2258">INDEX(G2258:T2258,$E$1)</f>
        <v>0.83647798742138368</v>
      </c>
      <c r="F2258" s="18"/>
      <c r="G2258" s="8">
        <v>1</v>
      </c>
      <c r="H2258" s="2">
        <f t="shared" si="667"/>
        <v>0.83647798742138368</v>
      </c>
      <c r="I2258" s="2">
        <f t="shared" si="668"/>
        <v>0.86144578313253017</v>
      </c>
      <c r="J2258" s="2">
        <f t="shared" si="669"/>
        <v>0.93592900703171511</v>
      </c>
      <c r="K2258">
        <f t="shared" si="670"/>
        <v>0.65594171418227898</v>
      </c>
      <c r="L2258">
        <f t="shared" si="671"/>
        <v>0.66367395156526876</v>
      </c>
      <c r="M2258">
        <f t="shared" si="672"/>
        <v>0.63523771474230928</v>
      </c>
      <c r="N2258">
        <f t="shared" si="673"/>
        <v>0.51389344454336727</v>
      </c>
      <c r="O2258">
        <f t="shared" si="674"/>
        <v>0.60754487374505628</v>
      </c>
      <c r="P2258">
        <f t="shared" si="675"/>
        <v>0.56616512345679015</v>
      </c>
      <c r="Q2258">
        <f t="shared" si="676"/>
        <v>0.55993027786322158</v>
      </c>
      <c r="R2258">
        <f t="shared" si="677"/>
        <v>0.566728280961183</v>
      </c>
      <c r="S2258">
        <f t="shared" si="678"/>
        <v>0.48116860260471667</v>
      </c>
      <c r="T2258">
        <f t="shared" si="679"/>
        <v>0.54384801505511249</v>
      </c>
      <c r="U2258" s="8">
        <f t="shared" si="680"/>
        <v>2</v>
      </c>
      <c r="V2258" s="8">
        <f t="shared" si="682"/>
        <v>1</v>
      </c>
      <c r="W2258" s="8">
        <f t="shared" si="685"/>
        <v>93</v>
      </c>
      <c r="X2258" s="8">
        <v>14495</v>
      </c>
      <c r="Y2258" s="8">
        <v>5618</v>
      </c>
      <c r="Z2258" s="8">
        <v>7950</v>
      </c>
      <c r="AA2258" s="8">
        <v>10967</v>
      </c>
      <c r="AB2258" s="8">
        <v>1997</v>
      </c>
      <c r="AC2258" s="8">
        <v>2935</v>
      </c>
      <c r="AD2258" s="8">
        <v>10922</v>
      </c>
      <c r="AE2258" s="8">
        <v>1533</v>
      </c>
      <c r="AF2258" s="8">
        <v>1367</v>
      </c>
      <c r="AG2258" s="8">
        <v>30344</v>
      </c>
      <c r="AH2258" s="20" cm="1">
        <f t="array" ref="AH2258">INDEX('Commercial Profile'!$I$30:$I$173,'Load Shapes'!W2258)</f>
        <v>1.33</v>
      </c>
      <c r="AI2258" s="20" cm="1">
        <f t="array" ref="AI2258">INDEX('Commercial Profile'!$J$30:$J$173,'Load Shapes'!W2258)</f>
        <v>1.43</v>
      </c>
      <c r="AJ2258" s="8" cm="1">
        <f t="array" ref="AJ2258">INDEX('EV Load Profile'!$K$8:$M$31,B2258,'Load Shapes'!V2258)</f>
        <v>14541.295</v>
      </c>
    </row>
    <row r="2259" spans="1:36" x14ac:dyDescent="0.35">
      <c r="A2259">
        <v>2254</v>
      </c>
      <c r="B2259">
        <f t="shared" si="683"/>
        <v>22</v>
      </c>
      <c r="C2259">
        <f t="shared" si="684"/>
        <v>94</v>
      </c>
      <c r="D2259" s="18">
        <f t="shared" si="681"/>
        <v>42829</v>
      </c>
      <c r="E2259" cm="1">
        <f t="array" ref="E2259">INDEX(G2259:T2259,$E$1)</f>
        <v>0.8176100628930818</v>
      </c>
      <c r="F2259" s="18"/>
      <c r="G2259" s="8">
        <v>1</v>
      </c>
      <c r="H2259" s="2">
        <f t="shared" si="667"/>
        <v>0.8176100628930818</v>
      </c>
      <c r="I2259" s="2">
        <f t="shared" si="668"/>
        <v>0.8493975903614458</v>
      </c>
      <c r="J2259" s="2">
        <f t="shared" si="669"/>
        <v>0.90839590004344539</v>
      </c>
      <c r="K2259">
        <f t="shared" si="670"/>
        <v>0.63870033487193412</v>
      </c>
      <c r="L2259">
        <f t="shared" si="671"/>
        <v>0.63839338452451266</v>
      </c>
      <c r="M2259">
        <f t="shared" si="672"/>
        <v>0.61741909708349985</v>
      </c>
      <c r="N2259">
        <f t="shared" si="673"/>
        <v>0.51478374958999107</v>
      </c>
      <c r="O2259">
        <f t="shared" si="674"/>
        <v>0.59172497718284145</v>
      </c>
      <c r="P2259">
        <f t="shared" si="675"/>
        <v>0.55343364197530864</v>
      </c>
      <c r="Q2259">
        <f t="shared" si="676"/>
        <v>0.52870911514405827</v>
      </c>
      <c r="R2259">
        <f t="shared" si="677"/>
        <v>0.54972273567467655</v>
      </c>
      <c r="S2259">
        <f t="shared" si="678"/>
        <v>0.47060894051390356</v>
      </c>
      <c r="T2259">
        <f t="shared" si="679"/>
        <v>0.51963437584012906</v>
      </c>
      <c r="U2259" s="8">
        <f t="shared" si="680"/>
        <v>2</v>
      </c>
      <c r="V2259" s="8">
        <f t="shared" si="682"/>
        <v>1</v>
      </c>
      <c r="W2259" s="8">
        <f t="shared" si="685"/>
        <v>94</v>
      </c>
      <c r="X2259" s="8">
        <v>14114</v>
      </c>
      <c r="Y2259" s="8">
        <v>5404</v>
      </c>
      <c r="Z2259" s="8">
        <v>7727</v>
      </c>
      <c r="AA2259" s="8">
        <v>10986</v>
      </c>
      <c r="AB2259" s="8">
        <v>1945</v>
      </c>
      <c r="AC2259" s="8">
        <v>2869</v>
      </c>
      <c r="AD2259" s="8">
        <v>10313</v>
      </c>
      <c r="AE2259" s="8">
        <v>1487</v>
      </c>
      <c r="AF2259" s="8">
        <v>1337</v>
      </c>
      <c r="AG2259" s="8">
        <v>28993</v>
      </c>
      <c r="AH2259" s="20" cm="1">
        <f t="array" ref="AH2259">INDEX('Commercial Profile'!$I$30:$I$173,'Load Shapes'!W2259)</f>
        <v>1.3</v>
      </c>
      <c r="AI2259" s="20" cm="1">
        <f t="array" ref="AI2259">INDEX('Commercial Profile'!$J$30:$J$173,'Load Shapes'!W2259)</f>
        <v>1.41</v>
      </c>
      <c r="AJ2259" s="8" cm="1">
        <f t="array" ref="AJ2259">INDEX('EV Load Profile'!$K$8:$M$31,B2259,'Load Shapes'!V2259)</f>
        <v>14113.52</v>
      </c>
    </row>
    <row r="2260" spans="1:36" x14ac:dyDescent="0.35">
      <c r="A2260">
        <v>2255</v>
      </c>
      <c r="B2260">
        <f t="shared" si="683"/>
        <v>23</v>
      </c>
      <c r="C2260">
        <f t="shared" si="684"/>
        <v>94</v>
      </c>
      <c r="D2260" s="18">
        <f t="shared" si="681"/>
        <v>42829</v>
      </c>
      <c r="E2260" cm="1">
        <f t="array" ref="E2260">INDEX(G2260:T2260,$E$1)</f>
        <v>0.75471698113207542</v>
      </c>
      <c r="F2260" s="18"/>
      <c r="G2260" s="8">
        <v>1</v>
      </c>
      <c r="H2260" s="2">
        <f t="shared" si="667"/>
        <v>0.75471698113207542</v>
      </c>
      <c r="I2260" s="2">
        <f t="shared" si="668"/>
        <v>0.72891566265060237</v>
      </c>
      <c r="J2260" s="2">
        <f t="shared" si="669"/>
        <v>0.88374112990168474</v>
      </c>
      <c r="K2260">
        <f t="shared" si="670"/>
        <v>0.60231695176034028</v>
      </c>
      <c r="L2260">
        <f t="shared" si="671"/>
        <v>0.60059066745422329</v>
      </c>
      <c r="M2260">
        <f t="shared" si="672"/>
        <v>0.58258090291650022</v>
      </c>
      <c r="N2260">
        <f t="shared" si="673"/>
        <v>0.49482217328147698</v>
      </c>
      <c r="O2260">
        <f t="shared" si="674"/>
        <v>0.55582598113781567</v>
      </c>
      <c r="P2260">
        <f t="shared" si="675"/>
        <v>0.51871141975308643</v>
      </c>
      <c r="Q2260">
        <f t="shared" si="676"/>
        <v>0.48277453091356504</v>
      </c>
      <c r="R2260">
        <f t="shared" si="677"/>
        <v>0.51792975970425137</v>
      </c>
      <c r="S2260">
        <f t="shared" si="678"/>
        <v>0.43681802182330165</v>
      </c>
      <c r="T2260">
        <f t="shared" si="679"/>
        <v>0.47855542611345103</v>
      </c>
      <c r="U2260" s="8">
        <f t="shared" si="680"/>
        <v>2</v>
      </c>
      <c r="V2260" s="8">
        <f t="shared" si="682"/>
        <v>1</v>
      </c>
      <c r="W2260" s="8">
        <f t="shared" si="685"/>
        <v>95</v>
      </c>
      <c r="X2260" s="8">
        <v>13310</v>
      </c>
      <c r="Y2260" s="8">
        <v>5084</v>
      </c>
      <c r="Z2260" s="8">
        <v>7291</v>
      </c>
      <c r="AA2260" s="8">
        <v>10560</v>
      </c>
      <c r="AB2260" s="8">
        <v>1827</v>
      </c>
      <c r="AC2260" s="8">
        <v>2689</v>
      </c>
      <c r="AD2260" s="8">
        <v>9417</v>
      </c>
      <c r="AE2260" s="8">
        <v>1401</v>
      </c>
      <c r="AF2260" s="8">
        <v>1241</v>
      </c>
      <c r="AG2260" s="8">
        <v>26701</v>
      </c>
      <c r="AH2260" s="20" cm="1">
        <f t="array" ref="AH2260">INDEX('Commercial Profile'!$I$30:$I$173,'Load Shapes'!W2260)</f>
        <v>1.2</v>
      </c>
      <c r="AI2260" s="20" cm="1">
        <f t="array" ref="AI2260">INDEX('Commercial Profile'!$J$30:$J$173,'Load Shapes'!W2260)</f>
        <v>1.21</v>
      </c>
      <c r="AJ2260" s="8" cm="1">
        <f t="array" ref="AJ2260">INDEX('EV Load Profile'!$K$8:$M$31,B2260,'Load Shapes'!V2260)</f>
        <v>13730.465</v>
      </c>
    </row>
    <row r="2261" spans="1:36" x14ac:dyDescent="0.35">
      <c r="A2261">
        <v>2256</v>
      </c>
      <c r="B2261">
        <f t="shared" si="683"/>
        <v>24</v>
      </c>
      <c r="C2261">
        <f t="shared" si="684"/>
        <v>94</v>
      </c>
      <c r="D2261" s="18">
        <f t="shared" si="681"/>
        <v>42829</v>
      </c>
      <c r="E2261" cm="1">
        <f t="array" ref="E2261">INDEX(G2261:T2261,$E$1)</f>
        <v>0.68553459119496862</v>
      </c>
      <c r="F2261" s="18"/>
      <c r="G2261" s="8">
        <v>1</v>
      </c>
      <c r="H2261" s="2">
        <f t="shared" si="667"/>
        <v>0.68553459119496862</v>
      </c>
      <c r="I2261" s="2">
        <f t="shared" si="668"/>
        <v>0.65060240963855431</v>
      </c>
      <c r="J2261" s="2">
        <f t="shared" si="669"/>
        <v>0.84359245015849527</v>
      </c>
      <c r="K2261">
        <f t="shared" si="670"/>
        <v>0.56525477418770931</v>
      </c>
      <c r="L2261">
        <f t="shared" si="671"/>
        <v>0.56148848198464263</v>
      </c>
      <c r="M2261">
        <f t="shared" si="672"/>
        <v>0.5474230922892529</v>
      </c>
      <c r="N2261">
        <f t="shared" si="673"/>
        <v>0.46347406400824703</v>
      </c>
      <c r="O2261">
        <f t="shared" si="674"/>
        <v>0.5211439002129602</v>
      </c>
      <c r="P2261">
        <f t="shared" si="675"/>
        <v>0.48128858024691357</v>
      </c>
      <c r="Q2261">
        <f t="shared" si="676"/>
        <v>0.4382754024402748</v>
      </c>
      <c r="R2261">
        <f t="shared" si="677"/>
        <v>0.48687615526802219</v>
      </c>
      <c r="S2261">
        <f t="shared" si="678"/>
        <v>0.39528335093277017</v>
      </c>
      <c r="T2261">
        <f t="shared" si="679"/>
        <v>0.43996773904471725</v>
      </c>
      <c r="U2261" s="8">
        <f t="shared" si="680"/>
        <v>2</v>
      </c>
      <c r="V2261" s="8">
        <f t="shared" si="682"/>
        <v>1</v>
      </c>
      <c r="W2261" s="8">
        <f t="shared" si="685"/>
        <v>96</v>
      </c>
      <c r="X2261" s="8">
        <v>12491</v>
      </c>
      <c r="Y2261" s="8">
        <v>4753</v>
      </c>
      <c r="Z2261" s="8">
        <v>6851</v>
      </c>
      <c r="AA2261" s="8">
        <v>9891</v>
      </c>
      <c r="AB2261" s="8">
        <v>1713</v>
      </c>
      <c r="AC2261" s="8">
        <v>2495</v>
      </c>
      <c r="AD2261" s="8">
        <v>8549</v>
      </c>
      <c r="AE2261" s="8">
        <v>1317</v>
      </c>
      <c r="AF2261" s="8">
        <v>1123</v>
      </c>
      <c r="AG2261" s="8">
        <v>24548</v>
      </c>
      <c r="AH2261" s="20" cm="1">
        <f t="array" ref="AH2261">INDEX('Commercial Profile'!$I$30:$I$173,'Load Shapes'!W2261)</f>
        <v>1.0900000000000001</v>
      </c>
      <c r="AI2261" s="20" cm="1">
        <f t="array" ref="AI2261">INDEX('Commercial Profile'!$J$30:$J$173,'Load Shapes'!W2261)</f>
        <v>1.08</v>
      </c>
      <c r="AJ2261" s="8" cm="1">
        <f t="array" ref="AJ2261">INDEX('EV Load Profile'!$K$8:$M$31,B2261,'Load Shapes'!V2261)</f>
        <v>13106.685000000001</v>
      </c>
    </row>
    <row r="2262" spans="1:36" x14ac:dyDescent="0.35">
      <c r="A2262">
        <v>2257</v>
      </c>
      <c r="B2262">
        <f t="shared" si="683"/>
        <v>1</v>
      </c>
      <c r="C2262">
        <f t="shared" si="684"/>
        <v>95</v>
      </c>
      <c r="D2262" s="18">
        <f t="shared" si="681"/>
        <v>42830</v>
      </c>
      <c r="E2262" cm="1">
        <f t="array" ref="E2262">INDEX(G2262:T2262,$E$1)</f>
        <v>0.61635220125786161</v>
      </c>
      <c r="F2262" s="18"/>
      <c r="G2262" s="8">
        <v>1</v>
      </c>
      <c r="H2262" s="2">
        <f t="shared" si="667"/>
        <v>0.61635220125786161</v>
      </c>
      <c r="I2262" s="2">
        <f t="shared" si="668"/>
        <v>0.62650602409638556</v>
      </c>
      <c r="J2262" s="2">
        <f t="shared" si="669"/>
        <v>0.80131462500201145</v>
      </c>
      <c r="K2262">
        <f t="shared" si="670"/>
        <v>0.53498054122545025</v>
      </c>
      <c r="L2262">
        <f t="shared" si="671"/>
        <v>0.52782043709391613</v>
      </c>
      <c r="M2262">
        <f t="shared" si="672"/>
        <v>0.51825809029165004</v>
      </c>
      <c r="N2262">
        <f t="shared" si="673"/>
        <v>0.44346562953938429</v>
      </c>
      <c r="O2262">
        <f t="shared" si="674"/>
        <v>0.49710982658959535</v>
      </c>
      <c r="P2262">
        <f t="shared" si="675"/>
        <v>0.45331790123456789</v>
      </c>
      <c r="Q2262">
        <f t="shared" si="676"/>
        <v>0.40915615707987285</v>
      </c>
      <c r="R2262">
        <f t="shared" si="677"/>
        <v>0.45434380776340111</v>
      </c>
      <c r="S2262">
        <f t="shared" si="678"/>
        <v>0.36325237592397042</v>
      </c>
      <c r="T2262">
        <f t="shared" si="679"/>
        <v>0.4184604355228963</v>
      </c>
      <c r="U2262" s="8">
        <f t="shared" si="680"/>
        <v>3</v>
      </c>
      <c r="V2262" s="8">
        <f t="shared" si="682"/>
        <v>1</v>
      </c>
      <c r="W2262" s="8">
        <f t="shared" si="685"/>
        <v>97</v>
      </c>
      <c r="X2262" s="8">
        <v>11822</v>
      </c>
      <c r="Y2262" s="8">
        <v>4468</v>
      </c>
      <c r="Z2262" s="8">
        <v>6486</v>
      </c>
      <c r="AA2262" s="8">
        <v>9464</v>
      </c>
      <c r="AB2262" s="8">
        <v>1634</v>
      </c>
      <c r="AC2262" s="8">
        <v>2350</v>
      </c>
      <c r="AD2262" s="8">
        <v>7981</v>
      </c>
      <c r="AE2262" s="8">
        <v>1229</v>
      </c>
      <c r="AF2262" s="8">
        <v>1032</v>
      </c>
      <c r="AG2262" s="8">
        <v>23348</v>
      </c>
      <c r="AH2262" s="20" cm="1">
        <f t="array" ref="AH2262">INDEX('Commercial Profile'!$I$30:$I$173,'Load Shapes'!W2262)</f>
        <v>0.98</v>
      </c>
      <c r="AI2262" s="20" cm="1">
        <f t="array" ref="AI2262">INDEX('Commercial Profile'!$J$30:$J$173,'Load Shapes'!W2262)</f>
        <v>1.04</v>
      </c>
      <c r="AJ2262" s="8" cm="1">
        <f t="array" ref="AJ2262">INDEX('EV Load Profile'!$K$8:$M$31,B2262,'Load Shapes'!V2262)</f>
        <v>12449.825000000001</v>
      </c>
    </row>
    <row r="2263" spans="1:36" x14ac:dyDescent="0.35">
      <c r="A2263">
        <v>2258</v>
      </c>
      <c r="B2263">
        <f t="shared" si="683"/>
        <v>2</v>
      </c>
      <c r="C2263">
        <f t="shared" si="684"/>
        <v>95</v>
      </c>
      <c r="D2263" s="18">
        <f t="shared" si="681"/>
        <v>42830</v>
      </c>
      <c r="E2263" cm="1">
        <f t="array" ref="E2263">INDEX(G2263:T2263,$E$1)</f>
        <v>0.60377358490566035</v>
      </c>
      <c r="F2263" s="18"/>
      <c r="G2263" s="8">
        <v>1</v>
      </c>
      <c r="H2263" s="2">
        <f t="shared" si="667"/>
        <v>0.60377358490566035</v>
      </c>
      <c r="I2263" s="2">
        <f t="shared" si="668"/>
        <v>0.60240963855421692</v>
      </c>
      <c r="J2263" s="2">
        <f t="shared" si="669"/>
        <v>0.77242312581460082</v>
      </c>
      <c r="K2263">
        <f t="shared" si="670"/>
        <v>0.52009231604670103</v>
      </c>
      <c r="L2263">
        <f t="shared" si="671"/>
        <v>0.51329001772002358</v>
      </c>
      <c r="M2263">
        <f t="shared" si="672"/>
        <v>0.50651218537754694</v>
      </c>
      <c r="N2263">
        <f t="shared" si="673"/>
        <v>0.42298861346703526</v>
      </c>
      <c r="O2263">
        <f t="shared" si="674"/>
        <v>0.48189838758746578</v>
      </c>
      <c r="P2263">
        <f t="shared" si="675"/>
        <v>0.4392361111111111</v>
      </c>
      <c r="Q2263">
        <f t="shared" si="676"/>
        <v>0.39100789500666461</v>
      </c>
      <c r="R2263">
        <f t="shared" si="677"/>
        <v>0.44103512014787433</v>
      </c>
      <c r="S2263">
        <f t="shared" si="678"/>
        <v>0.35234072509679693</v>
      </c>
      <c r="T2263">
        <f t="shared" si="679"/>
        <v>0.40268841294022761</v>
      </c>
      <c r="U2263" s="8">
        <f t="shared" si="680"/>
        <v>3</v>
      </c>
      <c r="V2263" s="8">
        <f t="shared" si="682"/>
        <v>1</v>
      </c>
      <c r="W2263" s="8">
        <f t="shared" si="685"/>
        <v>98</v>
      </c>
      <c r="X2263" s="8">
        <v>11493</v>
      </c>
      <c r="Y2263" s="8">
        <v>4345</v>
      </c>
      <c r="Z2263" s="8">
        <v>6339</v>
      </c>
      <c r="AA2263" s="8">
        <v>9027</v>
      </c>
      <c r="AB2263" s="8">
        <v>1584</v>
      </c>
      <c r="AC2263" s="8">
        <v>2277</v>
      </c>
      <c r="AD2263" s="8">
        <v>7627</v>
      </c>
      <c r="AE2263" s="8">
        <v>1193</v>
      </c>
      <c r="AF2263" s="8">
        <v>1001</v>
      </c>
      <c r="AG2263" s="8">
        <v>22468</v>
      </c>
      <c r="AH2263" s="20" cm="1">
        <f t="array" ref="AH2263">INDEX('Commercial Profile'!$I$30:$I$173,'Load Shapes'!W2263)</f>
        <v>0.96</v>
      </c>
      <c r="AI2263" s="20" cm="1">
        <f t="array" ref="AI2263">INDEX('Commercial Profile'!$J$30:$J$173,'Load Shapes'!W2263)</f>
        <v>1</v>
      </c>
      <c r="AJ2263" s="8" cm="1">
        <f t="array" ref="AJ2263">INDEX('EV Load Profile'!$K$8:$M$31,B2263,'Load Shapes'!V2263)</f>
        <v>12000.945</v>
      </c>
    </row>
    <row r="2264" spans="1:36" x14ac:dyDescent="0.35">
      <c r="A2264">
        <v>2259</v>
      </c>
      <c r="B2264">
        <f t="shared" si="683"/>
        <v>3</v>
      </c>
      <c r="C2264">
        <f t="shared" si="684"/>
        <v>95</v>
      </c>
      <c r="D2264" s="18">
        <f t="shared" si="681"/>
        <v>42830</v>
      </c>
      <c r="E2264" cm="1">
        <f t="array" ref="E2264">INDEX(G2264:T2264,$E$1)</f>
        <v>0.59748427672955973</v>
      </c>
      <c r="F2264" s="18"/>
      <c r="G2264" s="8">
        <v>1</v>
      </c>
      <c r="H2264" s="2">
        <f t="shared" si="667"/>
        <v>0.59748427672955973</v>
      </c>
      <c r="I2264" s="2">
        <f t="shared" si="668"/>
        <v>0.59036144578313254</v>
      </c>
      <c r="J2264" s="2">
        <f t="shared" si="669"/>
        <v>0.74901282443239403</v>
      </c>
      <c r="K2264">
        <f t="shared" si="670"/>
        <v>0.5130781066159833</v>
      </c>
      <c r="L2264">
        <f t="shared" si="671"/>
        <v>0.50620200826934436</v>
      </c>
      <c r="M2264">
        <f t="shared" si="672"/>
        <v>0.50011985617259291</v>
      </c>
      <c r="N2264">
        <f t="shared" si="673"/>
        <v>0.41188322946441125</v>
      </c>
      <c r="O2264">
        <f t="shared" si="674"/>
        <v>0.47185883784606025</v>
      </c>
      <c r="P2264">
        <f t="shared" si="675"/>
        <v>0.43016975308641975</v>
      </c>
      <c r="Q2264">
        <f t="shared" si="676"/>
        <v>0.38198503024710345</v>
      </c>
      <c r="R2264">
        <f t="shared" si="677"/>
        <v>0.43585951940850276</v>
      </c>
      <c r="S2264">
        <f t="shared" si="678"/>
        <v>0.34530095036958819</v>
      </c>
      <c r="T2264">
        <f t="shared" si="679"/>
        <v>0.39396003226095527</v>
      </c>
      <c r="U2264" s="8">
        <f t="shared" si="680"/>
        <v>3</v>
      </c>
      <c r="V2264" s="8">
        <f t="shared" si="682"/>
        <v>1</v>
      </c>
      <c r="W2264" s="8">
        <f t="shared" si="685"/>
        <v>99</v>
      </c>
      <c r="X2264" s="8">
        <v>11338</v>
      </c>
      <c r="Y2264" s="8">
        <v>4285</v>
      </c>
      <c r="Z2264" s="8">
        <v>6259</v>
      </c>
      <c r="AA2264" s="8">
        <v>8790</v>
      </c>
      <c r="AB2264" s="8">
        <v>1551</v>
      </c>
      <c r="AC2264" s="8">
        <v>2230</v>
      </c>
      <c r="AD2264" s="8">
        <v>7451</v>
      </c>
      <c r="AE2264" s="8">
        <v>1179</v>
      </c>
      <c r="AF2264" s="8">
        <v>981</v>
      </c>
      <c r="AG2264" s="8">
        <v>21981</v>
      </c>
      <c r="AH2264" s="20" cm="1">
        <f t="array" ref="AH2264">INDEX('Commercial Profile'!$I$30:$I$173,'Load Shapes'!W2264)</f>
        <v>0.95</v>
      </c>
      <c r="AI2264" s="20" cm="1">
        <f t="array" ref="AI2264">INDEX('Commercial Profile'!$J$30:$J$173,'Load Shapes'!W2264)</f>
        <v>0.98</v>
      </c>
      <c r="AJ2264" s="8" cm="1">
        <f t="array" ref="AJ2264">INDEX('EV Load Profile'!$K$8:$M$31,B2264,'Load Shapes'!V2264)</f>
        <v>11637.224999999999</v>
      </c>
    </row>
    <row r="2265" spans="1:36" x14ac:dyDescent="0.35">
      <c r="A2265">
        <v>2260</v>
      </c>
      <c r="B2265">
        <f t="shared" si="683"/>
        <v>4</v>
      </c>
      <c r="C2265">
        <f t="shared" si="684"/>
        <v>95</v>
      </c>
      <c r="D2265" s="18">
        <f t="shared" si="681"/>
        <v>42830</v>
      </c>
      <c r="E2265" cm="1">
        <f t="array" ref="E2265">INDEX(G2265:T2265,$E$1)</f>
        <v>0.61635220125786161</v>
      </c>
      <c r="F2265" s="18"/>
      <c r="G2265" s="8">
        <v>1</v>
      </c>
      <c r="H2265" s="2">
        <f t="shared" si="667"/>
        <v>0.61635220125786161</v>
      </c>
      <c r="I2265" s="2">
        <f t="shared" si="668"/>
        <v>0.59036144578313254</v>
      </c>
      <c r="J2265" s="2">
        <f t="shared" si="669"/>
        <v>0.73082111767261493</v>
      </c>
      <c r="K2265">
        <f t="shared" si="670"/>
        <v>0.51452620146619599</v>
      </c>
      <c r="L2265">
        <f t="shared" si="671"/>
        <v>0.50620200826934436</v>
      </c>
      <c r="M2265">
        <f t="shared" si="672"/>
        <v>0.49908110267678785</v>
      </c>
      <c r="N2265">
        <f t="shared" si="673"/>
        <v>0.40508879621386062</v>
      </c>
      <c r="O2265">
        <f t="shared" si="674"/>
        <v>0.47033769394584729</v>
      </c>
      <c r="P2265">
        <f t="shared" si="675"/>
        <v>0.43016975308641975</v>
      </c>
      <c r="Q2265">
        <f t="shared" si="676"/>
        <v>0.37885778734748282</v>
      </c>
      <c r="R2265">
        <f t="shared" si="677"/>
        <v>0.43290203327171906</v>
      </c>
      <c r="S2265">
        <f t="shared" si="678"/>
        <v>0.34600492784230907</v>
      </c>
      <c r="T2265">
        <f t="shared" si="679"/>
        <v>0.39218567972040508</v>
      </c>
      <c r="U2265" s="8">
        <f t="shared" si="680"/>
        <v>3</v>
      </c>
      <c r="V2265" s="8">
        <f t="shared" si="682"/>
        <v>1</v>
      </c>
      <c r="W2265" s="8">
        <f t="shared" si="685"/>
        <v>100</v>
      </c>
      <c r="X2265" s="8">
        <v>11370</v>
      </c>
      <c r="Y2265" s="8">
        <v>4285</v>
      </c>
      <c r="Z2265" s="8">
        <v>6246</v>
      </c>
      <c r="AA2265" s="8">
        <v>8645</v>
      </c>
      <c r="AB2265" s="8">
        <v>1546</v>
      </c>
      <c r="AC2265" s="8">
        <v>2230</v>
      </c>
      <c r="AD2265" s="8">
        <v>7390</v>
      </c>
      <c r="AE2265" s="8">
        <v>1171</v>
      </c>
      <c r="AF2265" s="8">
        <v>983</v>
      </c>
      <c r="AG2265" s="8">
        <v>21882</v>
      </c>
      <c r="AH2265" s="20" cm="1">
        <f t="array" ref="AH2265">INDEX('Commercial Profile'!$I$30:$I$173,'Load Shapes'!W2265)</f>
        <v>0.98</v>
      </c>
      <c r="AI2265" s="20" cm="1">
        <f t="array" ref="AI2265">INDEX('Commercial Profile'!$J$30:$J$173,'Load Shapes'!W2265)</f>
        <v>0.98</v>
      </c>
      <c r="AJ2265" s="8" cm="1">
        <f t="array" ref="AJ2265">INDEX('EV Load Profile'!$K$8:$M$31,B2265,'Load Shapes'!V2265)</f>
        <v>11354.584999999999</v>
      </c>
    </row>
    <row r="2266" spans="1:36" x14ac:dyDescent="0.35">
      <c r="A2266">
        <v>2261</v>
      </c>
      <c r="B2266">
        <f t="shared" si="683"/>
        <v>5</v>
      </c>
      <c r="C2266">
        <f t="shared" si="684"/>
        <v>95</v>
      </c>
      <c r="D2266" s="18">
        <f t="shared" si="681"/>
        <v>42830</v>
      </c>
      <c r="E2266" cm="1">
        <f t="array" ref="E2266">INDEX(G2266:T2266,$E$1)</f>
        <v>0.64150943396226412</v>
      </c>
      <c r="F2266" s="18"/>
      <c r="G2266" s="8">
        <v>1</v>
      </c>
      <c r="H2266" s="2">
        <f t="shared" si="667"/>
        <v>0.64150943396226412</v>
      </c>
      <c r="I2266" s="2">
        <f t="shared" si="668"/>
        <v>0.60843373493975905</v>
      </c>
      <c r="J2266" s="2">
        <f t="shared" si="669"/>
        <v>0.71831914653965601</v>
      </c>
      <c r="K2266">
        <f t="shared" si="670"/>
        <v>0.52878088514797716</v>
      </c>
      <c r="L2266">
        <f t="shared" si="671"/>
        <v>0.52025989367985825</v>
      </c>
      <c r="M2266">
        <f t="shared" si="672"/>
        <v>0.50747103475829003</v>
      </c>
      <c r="N2266">
        <f t="shared" si="673"/>
        <v>0.40476078909142027</v>
      </c>
      <c r="O2266">
        <f t="shared" si="674"/>
        <v>0.48281107392759354</v>
      </c>
      <c r="P2266">
        <f t="shared" si="675"/>
        <v>0.44000771604938271</v>
      </c>
      <c r="Q2266">
        <f t="shared" si="676"/>
        <v>0.38798318466112991</v>
      </c>
      <c r="R2266">
        <f t="shared" si="677"/>
        <v>0.44288354898336413</v>
      </c>
      <c r="S2266">
        <f t="shared" si="678"/>
        <v>0.3533966913058782</v>
      </c>
      <c r="T2266">
        <f t="shared" si="679"/>
        <v>0.40414015592795055</v>
      </c>
      <c r="U2266" s="8">
        <f t="shared" si="680"/>
        <v>3</v>
      </c>
      <c r="V2266" s="8">
        <f t="shared" si="682"/>
        <v>1</v>
      </c>
      <c r="W2266" s="8">
        <f t="shared" si="685"/>
        <v>101</v>
      </c>
      <c r="X2266" s="8">
        <v>11685</v>
      </c>
      <c r="Y2266" s="8">
        <v>4404</v>
      </c>
      <c r="Z2266" s="8">
        <v>6351</v>
      </c>
      <c r="AA2266" s="8">
        <v>8638</v>
      </c>
      <c r="AB2266" s="8">
        <v>1587</v>
      </c>
      <c r="AC2266" s="8">
        <v>2281</v>
      </c>
      <c r="AD2266" s="8">
        <v>7568</v>
      </c>
      <c r="AE2266" s="8">
        <v>1198</v>
      </c>
      <c r="AF2266" s="8">
        <v>1004</v>
      </c>
      <c r="AG2266" s="8">
        <v>22549</v>
      </c>
      <c r="AH2266" s="20" cm="1">
        <f t="array" ref="AH2266">INDEX('Commercial Profile'!$I$30:$I$173,'Load Shapes'!W2266)</f>
        <v>1.02</v>
      </c>
      <c r="AI2266" s="20" cm="1">
        <f t="array" ref="AI2266">INDEX('Commercial Profile'!$J$30:$J$173,'Load Shapes'!W2266)</f>
        <v>1.01</v>
      </c>
      <c r="AJ2266" s="8" cm="1">
        <f t="array" ref="AJ2266">INDEX('EV Load Profile'!$K$8:$M$31,B2266,'Load Shapes'!V2266)</f>
        <v>11160.345000000001</v>
      </c>
    </row>
    <row r="2267" spans="1:36" x14ac:dyDescent="0.35">
      <c r="A2267">
        <v>2262</v>
      </c>
      <c r="B2267">
        <f t="shared" si="683"/>
        <v>6</v>
      </c>
      <c r="C2267">
        <f t="shared" si="684"/>
        <v>95</v>
      </c>
      <c r="D2267" s="18">
        <f t="shared" si="681"/>
        <v>42830</v>
      </c>
      <c r="E2267" cm="1">
        <f t="array" ref="E2267">INDEX(G2267:T2267,$E$1)</f>
        <v>0.71698113207547165</v>
      </c>
      <c r="F2267" s="18"/>
      <c r="G2267" s="8">
        <v>1</v>
      </c>
      <c r="H2267" s="2">
        <f t="shared" si="667"/>
        <v>0.71698113207547165</v>
      </c>
      <c r="I2267" s="2">
        <f t="shared" si="668"/>
        <v>0.65060240963855431</v>
      </c>
      <c r="J2267" s="2">
        <f t="shared" si="669"/>
        <v>0.72546285420052448</v>
      </c>
      <c r="K2267">
        <f t="shared" si="670"/>
        <v>0.56317313784052858</v>
      </c>
      <c r="L2267">
        <f t="shared" si="671"/>
        <v>0.55617247489663324</v>
      </c>
      <c r="M2267">
        <f t="shared" si="672"/>
        <v>0.53967239312824611</v>
      </c>
      <c r="N2267">
        <f t="shared" si="673"/>
        <v>0.41610046389578748</v>
      </c>
      <c r="O2267">
        <f t="shared" si="674"/>
        <v>0.51810161241253427</v>
      </c>
      <c r="P2267">
        <f t="shared" si="675"/>
        <v>0.47395833333333331</v>
      </c>
      <c r="Q2267">
        <f t="shared" si="676"/>
        <v>0.42002460781298062</v>
      </c>
      <c r="R2267">
        <f t="shared" si="677"/>
        <v>0.4691312384473198</v>
      </c>
      <c r="S2267">
        <f t="shared" si="678"/>
        <v>0.38190777895107358</v>
      </c>
      <c r="T2267">
        <f t="shared" si="679"/>
        <v>0.43711802132807598</v>
      </c>
      <c r="U2267" s="8">
        <f t="shared" si="680"/>
        <v>3</v>
      </c>
      <c r="V2267" s="8">
        <f t="shared" si="682"/>
        <v>1</v>
      </c>
      <c r="W2267" s="8">
        <f t="shared" si="685"/>
        <v>102</v>
      </c>
      <c r="X2267" s="8">
        <v>12445</v>
      </c>
      <c r="Y2267" s="8">
        <v>4708</v>
      </c>
      <c r="Z2267" s="8">
        <v>6754</v>
      </c>
      <c r="AA2267" s="8">
        <v>8880</v>
      </c>
      <c r="AB2267" s="8">
        <v>1703</v>
      </c>
      <c r="AC2267" s="8">
        <v>2457</v>
      </c>
      <c r="AD2267" s="8">
        <v>8193</v>
      </c>
      <c r="AE2267" s="8">
        <v>1269</v>
      </c>
      <c r="AF2267" s="8">
        <v>1085</v>
      </c>
      <c r="AG2267" s="8">
        <v>24389</v>
      </c>
      <c r="AH2267" s="20" cm="1">
        <f t="array" ref="AH2267">INDEX('Commercial Profile'!$I$30:$I$173,'Load Shapes'!W2267)</f>
        <v>1.1399999999999999</v>
      </c>
      <c r="AI2267" s="20" cm="1">
        <f t="array" ref="AI2267">INDEX('Commercial Profile'!$J$30:$J$173,'Load Shapes'!W2267)</f>
        <v>1.08</v>
      </c>
      <c r="AJ2267" s="8" cm="1">
        <f t="array" ref="AJ2267">INDEX('EV Load Profile'!$K$8:$M$31,B2267,'Load Shapes'!V2267)</f>
        <v>11271.334999999999</v>
      </c>
    </row>
    <row r="2268" spans="1:36" x14ac:dyDescent="0.35">
      <c r="A2268">
        <v>2263</v>
      </c>
      <c r="B2268">
        <f t="shared" si="683"/>
        <v>7</v>
      </c>
      <c r="C2268">
        <f t="shared" si="684"/>
        <v>95</v>
      </c>
      <c r="D2268" s="18">
        <f t="shared" si="681"/>
        <v>42830</v>
      </c>
      <c r="E2268" cm="1">
        <f t="array" ref="E2268">INDEX(G2268:T2268,$E$1)</f>
        <v>0.7735849056603773</v>
      </c>
      <c r="F2268" s="18"/>
      <c r="G2268" s="8">
        <v>1</v>
      </c>
      <c r="H2268" s="2">
        <f t="shared" si="667"/>
        <v>0.7735849056603773</v>
      </c>
      <c r="I2268" s="2">
        <f t="shared" si="668"/>
        <v>0.68674698795180722</v>
      </c>
      <c r="J2268" s="2">
        <f t="shared" si="669"/>
        <v>0.7355975348769852</v>
      </c>
      <c r="K2268">
        <f t="shared" si="670"/>
        <v>0.62521495157932849</v>
      </c>
      <c r="L2268">
        <f t="shared" si="671"/>
        <v>0.61842882457176607</v>
      </c>
      <c r="M2268">
        <f t="shared" si="672"/>
        <v>0.59400719137035563</v>
      </c>
      <c r="N2268">
        <f t="shared" si="673"/>
        <v>0.4473079986879715</v>
      </c>
      <c r="O2268">
        <f t="shared" si="674"/>
        <v>0.58229388500152113</v>
      </c>
      <c r="P2268">
        <f t="shared" si="675"/>
        <v>0.5322145061728395</v>
      </c>
      <c r="Q2268">
        <f t="shared" si="676"/>
        <v>0.47882702758125706</v>
      </c>
      <c r="R2268">
        <f t="shared" si="677"/>
        <v>0.51645101663585957</v>
      </c>
      <c r="S2268">
        <f t="shared" si="678"/>
        <v>0.43752199929602253</v>
      </c>
      <c r="T2268">
        <f t="shared" si="679"/>
        <v>0.4991845147414643</v>
      </c>
      <c r="U2268" s="8">
        <f t="shared" si="680"/>
        <v>3</v>
      </c>
      <c r="V2268" s="8">
        <f t="shared" si="682"/>
        <v>1</v>
      </c>
      <c r="W2268" s="8">
        <f t="shared" si="685"/>
        <v>103</v>
      </c>
      <c r="X2268" s="8">
        <v>13816</v>
      </c>
      <c r="Y2268" s="8">
        <v>5235</v>
      </c>
      <c r="Z2268" s="8">
        <v>7434</v>
      </c>
      <c r="AA2268" s="8">
        <v>9546</v>
      </c>
      <c r="AB2268" s="8">
        <v>1914</v>
      </c>
      <c r="AC2268" s="8">
        <v>2759</v>
      </c>
      <c r="AD2268" s="8">
        <v>9340</v>
      </c>
      <c r="AE2268" s="8">
        <v>1397</v>
      </c>
      <c r="AF2268" s="8">
        <v>1243</v>
      </c>
      <c r="AG2268" s="8">
        <v>27852</v>
      </c>
      <c r="AH2268" s="20" cm="1">
        <f t="array" ref="AH2268">INDEX('Commercial Profile'!$I$30:$I$173,'Load Shapes'!W2268)</f>
        <v>1.23</v>
      </c>
      <c r="AI2268" s="20" cm="1">
        <f t="array" ref="AI2268">INDEX('Commercial Profile'!$J$30:$J$173,'Load Shapes'!W2268)</f>
        <v>1.1399999999999999</v>
      </c>
      <c r="AJ2268" s="8" cm="1">
        <f t="array" ref="AJ2268">INDEX('EV Load Profile'!$K$8:$M$31,B2268,'Load Shapes'!V2268)</f>
        <v>11428.795</v>
      </c>
    </row>
    <row r="2269" spans="1:36" x14ac:dyDescent="0.35">
      <c r="A2269">
        <v>2264</v>
      </c>
      <c r="B2269">
        <f t="shared" si="683"/>
        <v>8</v>
      </c>
      <c r="C2269">
        <f t="shared" si="684"/>
        <v>95</v>
      </c>
      <c r="D2269" s="18">
        <f t="shared" si="681"/>
        <v>42830</v>
      </c>
      <c r="E2269" cm="1">
        <f t="array" ref="E2269">INDEX(G2269:T2269,$E$1)</f>
        <v>0.77987421383647793</v>
      </c>
      <c r="F2269" s="18"/>
      <c r="G2269" s="8">
        <v>1</v>
      </c>
      <c r="H2269" s="2">
        <f t="shared" si="667"/>
        <v>0.77987421383647793</v>
      </c>
      <c r="I2269" s="2">
        <f t="shared" si="668"/>
        <v>0.7168674698795181</v>
      </c>
      <c r="J2269" s="2">
        <f t="shared" si="669"/>
        <v>0.74365874458944126</v>
      </c>
      <c r="K2269">
        <f t="shared" si="670"/>
        <v>0.65906416870305007</v>
      </c>
      <c r="L2269">
        <f t="shared" si="671"/>
        <v>0.64843473124630835</v>
      </c>
      <c r="M2269">
        <f t="shared" si="672"/>
        <v>0.62405113863363959</v>
      </c>
      <c r="N2269">
        <f t="shared" si="673"/>
        <v>0.49655592521437608</v>
      </c>
      <c r="O2269">
        <f t="shared" si="674"/>
        <v>0.62001825372680253</v>
      </c>
      <c r="P2269">
        <f t="shared" si="675"/>
        <v>0.56192129629629628</v>
      </c>
      <c r="Q2269">
        <f t="shared" si="676"/>
        <v>0.50958679380703376</v>
      </c>
      <c r="R2269">
        <f t="shared" si="677"/>
        <v>0.54676524953789274</v>
      </c>
      <c r="S2269">
        <f t="shared" si="678"/>
        <v>0.45476944737768393</v>
      </c>
      <c r="T2269">
        <f t="shared" si="679"/>
        <v>0.53022672282462591</v>
      </c>
      <c r="U2269" s="8">
        <f t="shared" si="680"/>
        <v>3</v>
      </c>
      <c r="V2269" s="8">
        <f t="shared" si="682"/>
        <v>1</v>
      </c>
      <c r="W2269" s="8">
        <f t="shared" si="685"/>
        <v>104</v>
      </c>
      <c r="X2269" s="8">
        <v>14564</v>
      </c>
      <c r="Y2269" s="8">
        <v>5489</v>
      </c>
      <c r="Z2269" s="8">
        <v>7810</v>
      </c>
      <c r="AA2269" s="8">
        <v>10597</v>
      </c>
      <c r="AB2269" s="8">
        <v>2038</v>
      </c>
      <c r="AC2269" s="8">
        <v>2913</v>
      </c>
      <c r="AD2269" s="8">
        <v>9940</v>
      </c>
      <c r="AE2269" s="8">
        <v>1479</v>
      </c>
      <c r="AF2269" s="8">
        <v>1292</v>
      </c>
      <c r="AG2269" s="8">
        <v>29584</v>
      </c>
      <c r="AH2269" s="20" cm="1">
        <f t="array" ref="AH2269">INDEX('Commercial Profile'!$I$30:$I$173,'Load Shapes'!W2269)</f>
        <v>1.24</v>
      </c>
      <c r="AI2269" s="20" cm="1">
        <f t="array" ref="AI2269">INDEX('Commercial Profile'!$J$30:$J$173,'Load Shapes'!W2269)</f>
        <v>1.19</v>
      </c>
      <c r="AJ2269" s="8" cm="1">
        <f t="array" ref="AJ2269">INDEX('EV Load Profile'!$K$8:$M$31,B2269,'Load Shapes'!V2269)</f>
        <v>11554.04</v>
      </c>
    </row>
    <row r="2270" spans="1:36" x14ac:dyDescent="0.35">
      <c r="A2270">
        <v>2265</v>
      </c>
      <c r="B2270">
        <f t="shared" si="683"/>
        <v>9</v>
      </c>
      <c r="C2270">
        <f t="shared" si="684"/>
        <v>95</v>
      </c>
      <c r="D2270" s="18">
        <f t="shared" si="681"/>
        <v>42830</v>
      </c>
      <c r="E2270" cm="1">
        <f t="array" ref="E2270">INDEX(G2270:T2270,$E$1)</f>
        <v>0.73584905660377353</v>
      </c>
      <c r="F2270" s="18"/>
      <c r="G2270" s="8">
        <v>1</v>
      </c>
      <c r="H2270" s="2">
        <f t="shared" si="667"/>
        <v>0.73584905660377353</v>
      </c>
      <c r="I2270" s="2">
        <f t="shared" si="668"/>
        <v>0.77108433734939763</v>
      </c>
      <c r="J2270" s="2">
        <f t="shared" si="669"/>
        <v>0.84656089594027062</v>
      </c>
      <c r="K2270">
        <f t="shared" si="670"/>
        <v>0.65779708570911399</v>
      </c>
      <c r="L2270">
        <f t="shared" si="671"/>
        <v>0.64961606615475487</v>
      </c>
      <c r="M2270">
        <f t="shared" si="672"/>
        <v>0.62988413903316021</v>
      </c>
      <c r="N2270">
        <f t="shared" si="673"/>
        <v>0.52574855911156926</v>
      </c>
      <c r="O2270">
        <f t="shared" si="674"/>
        <v>0.62366899908731366</v>
      </c>
      <c r="P2270">
        <f t="shared" si="675"/>
        <v>0.56288580246913578</v>
      </c>
      <c r="Q2270">
        <f t="shared" si="676"/>
        <v>0.5093304624218189</v>
      </c>
      <c r="R2270">
        <f t="shared" si="677"/>
        <v>0.55785582255083177</v>
      </c>
      <c r="S2270">
        <f t="shared" si="678"/>
        <v>0.43928194297782469</v>
      </c>
      <c r="T2270">
        <f t="shared" si="679"/>
        <v>0.53051348687158351</v>
      </c>
      <c r="U2270" s="8">
        <f t="shared" si="680"/>
        <v>3</v>
      </c>
      <c r="V2270" s="8">
        <f t="shared" si="682"/>
        <v>1</v>
      </c>
      <c r="W2270" s="8">
        <f t="shared" si="685"/>
        <v>105</v>
      </c>
      <c r="X2270" s="8">
        <v>14536</v>
      </c>
      <c r="Y2270" s="8">
        <v>5499</v>
      </c>
      <c r="Z2270" s="8">
        <v>7883</v>
      </c>
      <c r="AA2270" s="8">
        <v>11220</v>
      </c>
      <c r="AB2270" s="8">
        <v>2050</v>
      </c>
      <c r="AC2270" s="8">
        <v>2918</v>
      </c>
      <c r="AD2270" s="8">
        <v>9935</v>
      </c>
      <c r="AE2270" s="8">
        <v>1509</v>
      </c>
      <c r="AF2270" s="8">
        <v>1248</v>
      </c>
      <c r="AG2270" s="8">
        <v>29600</v>
      </c>
      <c r="AH2270" s="20" cm="1">
        <f t="array" ref="AH2270">INDEX('Commercial Profile'!$I$30:$I$173,'Load Shapes'!W2270)</f>
        <v>1.17</v>
      </c>
      <c r="AI2270" s="20" cm="1">
        <f t="array" ref="AI2270">INDEX('Commercial Profile'!$J$30:$J$173,'Load Shapes'!W2270)</f>
        <v>1.28</v>
      </c>
      <c r="AJ2270" s="8" cm="1">
        <f t="array" ref="AJ2270">INDEX('EV Load Profile'!$K$8:$M$31,B2270,'Load Shapes'!V2270)</f>
        <v>13152.805</v>
      </c>
    </row>
    <row r="2271" spans="1:36" x14ac:dyDescent="0.35">
      <c r="A2271">
        <v>2266</v>
      </c>
      <c r="B2271">
        <f t="shared" si="683"/>
        <v>10</v>
      </c>
      <c r="C2271">
        <f t="shared" si="684"/>
        <v>95</v>
      </c>
      <c r="D2271" s="18">
        <f t="shared" si="681"/>
        <v>42830</v>
      </c>
      <c r="E2271" cm="1">
        <f t="array" ref="E2271">INDEX(G2271:T2271,$E$1)</f>
        <v>0.67924528301886788</v>
      </c>
      <c r="F2271" s="18"/>
      <c r="G2271" s="8">
        <v>1</v>
      </c>
      <c r="H2271" s="2">
        <f t="shared" si="667"/>
        <v>0.67924528301886788</v>
      </c>
      <c r="I2271" s="2">
        <f t="shared" si="668"/>
        <v>0.74096385542168675</v>
      </c>
      <c r="J2271" s="2">
        <f t="shared" si="669"/>
        <v>0.91284599417510093</v>
      </c>
      <c r="K2271">
        <f t="shared" si="670"/>
        <v>0.65327178930219931</v>
      </c>
      <c r="L2271">
        <f t="shared" si="671"/>
        <v>0.64867099822799767</v>
      </c>
      <c r="M2271">
        <f t="shared" si="672"/>
        <v>0.63212145425489408</v>
      </c>
      <c r="N2271">
        <f t="shared" si="673"/>
        <v>0.53652593599175291</v>
      </c>
      <c r="O2271">
        <f t="shared" si="674"/>
        <v>0.62610282932765438</v>
      </c>
      <c r="P2271">
        <f t="shared" si="675"/>
        <v>0.56307870370370372</v>
      </c>
      <c r="Q2271">
        <f t="shared" si="676"/>
        <v>0.50840766943504567</v>
      </c>
      <c r="R2271">
        <f t="shared" si="677"/>
        <v>0.56524953789279109</v>
      </c>
      <c r="S2271">
        <f t="shared" si="678"/>
        <v>0.43013023583245336</v>
      </c>
      <c r="T2271">
        <f t="shared" si="679"/>
        <v>0.52599695313200112</v>
      </c>
      <c r="U2271" s="8">
        <f t="shared" si="680"/>
        <v>3</v>
      </c>
      <c r="V2271" s="8">
        <f t="shared" si="682"/>
        <v>1</v>
      </c>
      <c r="W2271" s="8">
        <f t="shared" si="685"/>
        <v>106</v>
      </c>
      <c r="X2271" s="8">
        <v>14436</v>
      </c>
      <c r="Y2271" s="8">
        <v>5491</v>
      </c>
      <c r="Z2271" s="8">
        <v>7911</v>
      </c>
      <c r="AA2271" s="8">
        <v>11450</v>
      </c>
      <c r="AB2271" s="8">
        <v>2058</v>
      </c>
      <c r="AC2271" s="8">
        <v>2919</v>
      </c>
      <c r="AD2271" s="8">
        <v>9917</v>
      </c>
      <c r="AE2271" s="8">
        <v>1529</v>
      </c>
      <c r="AF2271" s="8">
        <v>1222</v>
      </c>
      <c r="AG2271" s="8">
        <v>29348</v>
      </c>
      <c r="AH2271" s="20" cm="1">
        <f t="array" ref="AH2271">INDEX('Commercial Profile'!$I$30:$I$173,'Load Shapes'!W2271)</f>
        <v>1.08</v>
      </c>
      <c r="AI2271" s="20" cm="1">
        <f t="array" ref="AI2271">INDEX('Commercial Profile'!$J$30:$J$173,'Load Shapes'!W2271)</f>
        <v>1.23</v>
      </c>
      <c r="AJ2271" s="8" cm="1">
        <f t="array" ref="AJ2271">INDEX('EV Load Profile'!$K$8:$M$31,B2271,'Load Shapes'!V2271)</f>
        <v>14182.66</v>
      </c>
    </row>
    <row r="2272" spans="1:36" x14ac:dyDescent="0.35">
      <c r="A2272">
        <v>2267</v>
      </c>
      <c r="B2272">
        <f t="shared" si="683"/>
        <v>11</v>
      </c>
      <c r="C2272">
        <f t="shared" si="684"/>
        <v>95</v>
      </c>
      <c r="D2272" s="18">
        <f t="shared" si="681"/>
        <v>42830</v>
      </c>
      <c r="E2272" cm="1">
        <f t="array" ref="E2272">INDEX(G2272:T2272,$E$1)</f>
        <v>0.66666666666666663</v>
      </c>
      <c r="F2272" s="18"/>
      <c r="G2272" s="8">
        <v>1</v>
      </c>
      <c r="H2272" s="2">
        <f t="shared" si="667"/>
        <v>0.66666666666666663</v>
      </c>
      <c r="I2272" s="2">
        <f t="shared" si="668"/>
        <v>0.75301204819277112</v>
      </c>
      <c r="J2272" s="2">
        <f t="shared" si="669"/>
        <v>0.96240043767197136</v>
      </c>
      <c r="K2272">
        <f t="shared" si="670"/>
        <v>0.65168793555977922</v>
      </c>
      <c r="L2272">
        <f t="shared" si="671"/>
        <v>0.64323685764914351</v>
      </c>
      <c r="M2272">
        <f t="shared" si="672"/>
        <v>0.63491809828206147</v>
      </c>
      <c r="N2272">
        <f t="shared" si="673"/>
        <v>0.54093060306452367</v>
      </c>
      <c r="O2272">
        <f t="shared" si="674"/>
        <v>0.62366899908731366</v>
      </c>
      <c r="P2272">
        <f t="shared" si="675"/>
        <v>0.56635802469135799</v>
      </c>
      <c r="Q2272">
        <f t="shared" si="676"/>
        <v>0.50963806008407675</v>
      </c>
      <c r="R2272">
        <f t="shared" si="677"/>
        <v>0.5682070240295749</v>
      </c>
      <c r="S2272">
        <f t="shared" si="678"/>
        <v>0.42801830341429076</v>
      </c>
      <c r="T2272">
        <f t="shared" si="679"/>
        <v>0.52273501209785822</v>
      </c>
      <c r="U2272" s="8">
        <f t="shared" si="680"/>
        <v>3</v>
      </c>
      <c r="V2272" s="8">
        <f t="shared" si="682"/>
        <v>1</v>
      </c>
      <c r="W2272" s="8">
        <f t="shared" si="685"/>
        <v>107</v>
      </c>
      <c r="X2272" s="8">
        <v>14401</v>
      </c>
      <c r="Y2272" s="8">
        <v>5445</v>
      </c>
      <c r="Z2272" s="8">
        <v>7946</v>
      </c>
      <c r="AA2272" s="8">
        <v>11544</v>
      </c>
      <c r="AB2272" s="8">
        <v>2050</v>
      </c>
      <c r="AC2272" s="8">
        <v>2936</v>
      </c>
      <c r="AD2272" s="8">
        <v>9941</v>
      </c>
      <c r="AE2272" s="8">
        <v>1537</v>
      </c>
      <c r="AF2272" s="8">
        <v>1216</v>
      </c>
      <c r="AG2272" s="8">
        <v>29166</v>
      </c>
      <c r="AH2272" s="20" cm="1">
        <f t="array" ref="AH2272">INDEX('Commercial Profile'!$I$30:$I$173,'Load Shapes'!W2272)</f>
        <v>1.06</v>
      </c>
      <c r="AI2272" s="20" cm="1">
        <f t="array" ref="AI2272">INDEX('Commercial Profile'!$J$30:$J$173,'Load Shapes'!W2272)</f>
        <v>1.25</v>
      </c>
      <c r="AJ2272" s="8" cm="1">
        <f t="array" ref="AJ2272">INDEX('EV Load Profile'!$K$8:$M$31,B2272,'Load Shapes'!V2272)</f>
        <v>14952.575000000001</v>
      </c>
    </row>
    <row r="2273" spans="1:36" x14ac:dyDescent="0.35">
      <c r="A2273">
        <v>2268</v>
      </c>
      <c r="B2273">
        <f t="shared" si="683"/>
        <v>12</v>
      </c>
      <c r="C2273">
        <f t="shared" si="684"/>
        <v>95</v>
      </c>
      <c r="D2273" s="18">
        <f t="shared" si="681"/>
        <v>42830</v>
      </c>
      <c r="E2273" cm="1">
        <f t="array" ref="E2273">INDEX(G2273:T2273,$E$1)</f>
        <v>0.64779874213836475</v>
      </c>
      <c r="F2273" s="18"/>
      <c r="G2273" s="8">
        <v>1</v>
      </c>
      <c r="H2273" s="2">
        <f t="shared" si="667"/>
        <v>0.64779874213836475</v>
      </c>
      <c r="I2273" s="2">
        <f t="shared" si="668"/>
        <v>0.73493975903614461</v>
      </c>
      <c r="J2273" s="2">
        <f t="shared" si="669"/>
        <v>0.97754066970247966</v>
      </c>
      <c r="K2273">
        <f t="shared" si="670"/>
        <v>0.64480948502126889</v>
      </c>
      <c r="L2273">
        <f t="shared" si="671"/>
        <v>0.63567631423508564</v>
      </c>
      <c r="M2273">
        <f t="shared" si="672"/>
        <v>0.63036356372353175</v>
      </c>
      <c r="N2273">
        <f t="shared" si="673"/>
        <v>0.54519469565624856</v>
      </c>
      <c r="O2273">
        <f t="shared" si="674"/>
        <v>0.61636750836629151</v>
      </c>
      <c r="P2273">
        <f t="shared" si="675"/>
        <v>0.56577932098765427</v>
      </c>
      <c r="Q2273">
        <f t="shared" si="676"/>
        <v>0.51173997744283806</v>
      </c>
      <c r="R2273">
        <f t="shared" si="677"/>
        <v>0.57375231053604436</v>
      </c>
      <c r="S2273">
        <f t="shared" si="678"/>
        <v>0.42344244984160506</v>
      </c>
      <c r="T2273">
        <f t="shared" si="679"/>
        <v>0.51699973115870601</v>
      </c>
      <c r="U2273" s="8">
        <f t="shared" si="680"/>
        <v>3</v>
      </c>
      <c r="V2273" s="8">
        <f t="shared" si="682"/>
        <v>1</v>
      </c>
      <c r="W2273" s="8">
        <f t="shared" si="685"/>
        <v>108</v>
      </c>
      <c r="X2273" s="8">
        <v>14249</v>
      </c>
      <c r="Y2273" s="8">
        <v>5381</v>
      </c>
      <c r="Z2273" s="8">
        <v>7889</v>
      </c>
      <c r="AA2273" s="8">
        <v>11635</v>
      </c>
      <c r="AB2273" s="8">
        <v>2026</v>
      </c>
      <c r="AC2273" s="8">
        <v>2933</v>
      </c>
      <c r="AD2273" s="8">
        <v>9982</v>
      </c>
      <c r="AE2273" s="8">
        <v>1552</v>
      </c>
      <c r="AF2273" s="8">
        <v>1203</v>
      </c>
      <c r="AG2273" s="8">
        <v>28846</v>
      </c>
      <c r="AH2273" s="20" cm="1">
        <f t="array" ref="AH2273">INDEX('Commercial Profile'!$I$30:$I$173,'Load Shapes'!W2273)</f>
        <v>1.03</v>
      </c>
      <c r="AI2273" s="20" cm="1">
        <f t="array" ref="AI2273">INDEX('Commercial Profile'!$J$30:$J$173,'Load Shapes'!W2273)</f>
        <v>1.22</v>
      </c>
      <c r="AJ2273" s="8" cm="1">
        <f t="array" ref="AJ2273">INDEX('EV Load Profile'!$K$8:$M$31,B2273,'Load Shapes'!V2273)</f>
        <v>15187.805</v>
      </c>
    </row>
    <row r="2274" spans="1:36" x14ac:dyDescent="0.35">
      <c r="A2274">
        <v>2269</v>
      </c>
      <c r="B2274">
        <f t="shared" si="683"/>
        <v>13</v>
      </c>
      <c r="C2274">
        <f t="shared" si="684"/>
        <v>95</v>
      </c>
      <c r="D2274" s="18">
        <f t="shared" si="681"/>
        <v>42830</v>
      </c>
      <c r="E2274" cm="1">
        <f t="array" ref="E2274">INDEX(G2274:T2274,$E$1)</f>
        <v>0.66666666666666663</v>
      </c>
      <c r="F2274" s="18"/>
      <c r="G2274" s="8">
        <v>1</v>
      </c>
      <c r="H2274" s="2">
        <f t="shared" si="667"/>
        <v>0.66666666666666663</v>
      </c>
      <c r="I2274" s="2">
        <f t="shared" si="668"/>
        <v>0.71084337349397586</v>
      </c>
      <c r="J2274" s="2">
        <f t="shared" si="669"/>
        <v>0.95214410993290088</v>
      </c>
      <c r="K2274">
        <f t="shared" si="670"/>
        <v>0.64118924789573717</v>
      </c>
      <c r="L2274">
        <f t="shared" si="671"/>
        <v>0.62941523922031895</v>
      </c>
      <c r="M2274">
        <f t="shared" si="672"/>
        <v>0.62485017978425894</v>
      </c>
      <c r="N2274">
        <f t="shared" si="673"/>
        <v>0.54322665292160632</v>
      </c>
      <c r="O2274">
        <f t="shared" si="674"/>
        <v>0.61180407666565262</v>
      </c>
      <c r="P2274">
        <f t="shared" si="675"/>
        <v>0.5634645061728395</v>
      </c>
      <c r="Q2274">
        <f t="shared" si="676"/>
        <v>0.51358556341638473</v>
      </c>
      <c r="R2274">
        <f t="shared" si="677"/>
        <v>0.57338262476894641</v>
      </c>
      <c r="S2274">
        <f t="shared" si="678"/>
        <v>0.4259063709961281</v>
      </c>
      <c r="T2274">
        <f t="shared" si="679"/>
        <v>0.50920333363204584</v>
      </c>
      <c r="U2274" s="8">
        <f t="shared" si="680"/>
        <v>3</v>
      </c>
      <c r="V2274" s="8">
        <f t="shared" si="682"/>
        <v>1</v>
      </c>
      <c r="W2274" s="8">
        <f t="shared" si="685"/>
        <v>109</v>
      </c>
      <c r="X2274" s="8">
        <v>14169</v>
      </c>
      <c r="Y2274" s="8">
        <v>5328</v>
      </c>
      <c r="Z2274" s="8">
        <v>7820</v>
      </c>
      <c r="AA2274" s="8">
        <v>11593</v>
      </c>
      <c r="AB2274" s="8">
        <v>2011</v>
      </c>
      <c r="AC2274" s="8">
        <v>2921</v>
      </c>
      <c r="AD2274" s="8">
        <v>10018</v>
      </c>
      <c r="AE2274" s="8">
        <v>1551</v>
      </c>
      <c r="AF2274" s="8">
        <v>1210</v>
      </c>
      <c r="AG2274" s="8">
        <v>28411</v>
      </c>
      <c r="AH2274" s="20" cm="1">
        <f t="array" ref="AH2274">INDEX('Commercial Profile'!$I$30:$I$173,'Load Shapes'!W2274)</f>
        <v>1.06</v>
      </c>
      <c r="AI2274" s="20" cm="1">
        <f t="array" ref="AI2274">INDEX('Commercial Profile'!$J$30:$J$173,'Load Shapes'!W2274)</f>
        <v>1.18</v>
      </c>
      <c r="AJ2274" s="8" cm="1">
        <f t="array" ref="AJ2274">INDEX('EV Load Profile'!$K$8:$M$31,B2274,'Load Shapes'!V2274)</f>
        <v>14793.224999999999</v>
      </c>
    </row>
    <row r="2275" spans="1:36" x14ac:dyDescent="0.35">
      <c r="A2275">
        <v>2270</v>
      </c>
      <c r="B2275">
        <f t="shared" si="683"/>
        <v>14</v>
      </c>
      <c r="C2275">
        <f t="shared" si="684"/>
        <v>95</v>
      </c>
      <c r="D2275" s="18">
        <f t="shared" si="681"/>
        <v>42830</v>
      </c>
      <c r="E2275" cm="1">
        <f t="array" ref="E2275">INDEX(G2275:T2275,$E$1)</f>
        <v>0.64779874213836475</v>
      </c>
      <c r="F2275" s="18"/>
      <c r="G2275" s="8">
        <v>1</v>
      </c>
      <c r="H2275" s="2">
        <f t="shared" si="667"/>
        <v>0.64779874213836475</v>
      </c>
      <c r="I2275" s="2">
        <f t="shared" si="668"/>
        <v>0.70481927710843373</v>
      </c>
      <c r="J2275" s="2">
        <f t="shared" si="669"/>
        <v>0.97576294913672434</v>
      </c>
      <c r="K2275">
        <f t="shared" si="670"/>
        <v>0.63874558783600321</v>
      </c>
      <c r="L2275">
        <f t="shared" si="671"/>
        <v>0.62315416420555225</v>
      </c>
      <c r="M2275">
        <f t="shared" si="672"/>
        <v>0.62261286456252496</v>
      </c>
      <c r="N2275">
        <f t="shared" si="673"/>
        <v>0.54018087249894564</v>
      </c>
      <c r="O2275">
        <f t="shared" si="674"/>
        <v>0.60632795862488587</v>
      </c>
      <c r="P2275">
        <f t="shared" si="675"/>
        <v>0.56095679012345678</v>
      </c>
      <c r="Q2275">
        <f t="shared" si="676"/>
        <v>0.51496975289654467</v>
      </c>
      <c r="R2275">
        <f t="shared" si="677"/>
        <v>0.57375231053604436</v>
      </c>
      <c r="S2275">
        <f t="shared" si="678"/>
        <v>0.42414642731432595</v>
      </c>
      <c r="T2275">
        <f t="shared" si="679"/>
        <v>0.50529617349224842</v>
      </c>
      <c r="U2275" s="8">
        <f t="shared" si="680"/>
        <v>3</v>
      </c>
      <c r="V2275" s="8">
        <f t="shared" si="682"/>
        <v>1</v>
      </c>
      <c r="W2275" s="8">
        <f t="shared" si="685"/>
        <v>110</v>
      </c>
      <c r="X2275" s="8">
        <v>14115</v>
      </c>
      <c r="Y2275" s="8">
        <v>5275</v>
      </c>
      <c r="Z2275" s="8">
        <v>7792</v>
      </c>
      <c r="AA2275" s="8">
        <v>11528</v>
      </c>
      <c r="AB2275" s="8">
        <v>1993</v>
      </c>
      <c r="AC2275" s="8">
        <v>2908</v>
      </c>
      <c r="AD2275" s="8">
        <v>10045</v>
      </c>
      <c r="AE2275" s="8">
        <v>1552</v>
      </c>
      <c r="AF2275" s="8">
        <v>1205</v>
      </c>
      <c r="AG2275" s="8">
        <v>28193</v>
      </c>
      <c r="AH2275" s="20" cm="1">
        <f t="array" ref="AH2275">INDEX('Commercial Profile'!$I$30:$I$173,'Load Shapes'!W2275)</f>
        <v>1.03</v>
      </c>
      <c r="AI2275" s="20" cm="1">
        <f t="array" ref="AI2275">INDEX('Commercial Profile'!$J$30:$J$173,'Load Shapes'!W2275)</f>
        <v>1.17</v>
      </c>
      <c r="AJ2275" s="8" cm="1">
        <f t="array" ref="AJ2275">INDEX('EV Load Profile'!$K$8:$M$31,B2275,'Load Shapes'!V2275)</f>
        <v>15160.185000000001</v>
      </c>
    </row>
    <row r="2276" spans="1:36" x14ac:dyDescent="0.35">
      <c r="A2276">
        <v>2271</v>
      </c>
      <c r="B2276">
        <f t="shared" si="683"/>
        <v>15</v>
      </c>
      <c r="C2276">
        <f t="shared" si="684"/>
        <v>95</v>
      </c>
      <c r="D2276" s="18">
        <f t="shared" si="681"/>
        <v>42830</v>
      </c>
      <c r="E2276" cm="1">
        <f t="array" ref="E2276">INDEX(G2276:T2276,$E$1)</f>
        <v>0.62893081761006286</v>
      </c>
      <c r="F2276" s="18"/>
      <c r="G2276" s="8">
        <v>1</v>
      </c>
      <c r="H2276" s="2">
        <f t="shared" si="667"/>
        <v>0.62893081761006286</v>
      </c>
      <c r="I2276" s="2">
        <f t="shared" si="668"/>
        <v>0.69277108433734935</v>
      </c>
      <c r="J2276" s="2">
        <f t="shared" si="669"/>
        <v>1</v>
      </c>
      <c r="K2276">
        <f t="shared" si="670"/>
        <v>0.63132410172866327</v>
      </c>
      <c r="L2276">
        <f t="shared" si="671"/>
        <v>0.61453041937389252</v>
      </c>
      <c r="M2276">
        <f t="shared" si="672"/>
        <v>0.61470235717139432</v>
      </c>
      <c r="N2276">
        <f t="shared" si="673"/>
        <v>0.54046202146103739</v>
      </c>
      <c r="O2276">
        <f t="shared" si="674"/>
        <v>0.60024338302403413</v>
      </c>
      <c r="P2276">
        <f t="shared" si="675"/>
        <v>0.55883487654320985</v>
      </c>
      <c r="Q2276">
        <f t="shared" si="676"/>
        <v>0.51727673536347796</v>
      </c>
      <c r="R2276">
        <f t="shared" si="677"/>
        <v>0.57042513863216271</v>
      </c>
      <c r="S2276">
        <f t="shared" si="678"/>
        <v>0.42273847236888418</v>
      </c>
      <c r="T2276">
        <f t="shared" si="679"/>
        <v>0.50280491083430412</v>
      </c>
      <c r="U2276" s="8">
        <f t="shared" si="680"/>
        <v>3</v>
      </c>
      <c r="V2276" s="8">
        <f t="shared" si="682"/>
        <v>1</v>
      </c>
      <c r="W2276" s="8">
        <f t="shared" si="685"/>
        <v>111</v>
      </c>
      <c r="X2276" s="8">
        <v>13951</v>
      </c>
      <c r="Y2276" s="8">
        <v>5202</v>
      </c>
      <c r="Z2276" s="8">
        <v>7693</v>
      </c>
      <c r="AA2276" s="8">
        <v>11534</v>
      </c>
      <c r="AB2276" s="8">
        <v>1973</v>
      </c>
      <c r="AC2276" s="8">
        <v>2897</v>
      </c>
      <c r="AD2276" s="8">
        <v>10090</v>
      </c>
      <c r="AE2276" s="8">
        <v>1543</v>
      </c>
      <c r="AF2276" s="8">
        <v>1201</v>
      </c>
      <c r="AG2276" s="8">
        <v>28054</v>
      </c>
      <c r="AH2276" s="20" cm="1">
        <f t="array" ref="AH2276">INDEX('Commercial Profile'!$I$30:$I$173,'Load Shapes'!W2276)</f>
        <v>1</v>
      </c>
      <c r="AI2276" s="20" cm="1">
        <f t="array" ref="AI2276">INDEX('Commercial Profile'!$J$30:$J$173,'Load Shapes'!W2276)</f>
        <v>1.1499999999999999</v>
      </c>
      <c r="AJ2276" s="8" cm="1">
        <f t="array" ref="AJ2276">INDEX('EV Load Profile'!$K$8:$M$31,B2276,'Load Shapes'!V2276)</f>
        <v>15536.75</v>
      </c>
    </row>
    <row r="2277" spans="1:36" x14ac:dyDescent="0.35">
      <c r="A2277">
        <v>2272</v>
      </c>
      <c r="B2277">
        <f t="shared" si="683"/>
        <v>16</v>
      </c>
      <c r="C2277">
        <f t="shared" si="684"/>
        <v>95</v>
      </c>
      <c r="D2277" s="18">
        <f t="shared" si="681"/>
        <v>42830</v>
      </c>
      <c r="E2277" cm="1">
        <f t="array" ref="E2277">INDEX(G2277:T2277,$E$1)</f>
        <v>0.67295597484276726</v>
      </c>
      <c r="F2277" s="18"/>
      <c r="G2277" s="8">
        <v>1</v>
      </c>
      <c r="H2277" s="2">
        <f t="shared" si="667"/>
        <v>0.67295597484276726</v>
      </c>
      <c r="I2277" s="2">
        <f t="shared" si="668"/>
        <v>0.69277108433734935</v>
      </c>
      <c r="J2277" s="2">
        <f t="shared" si="669"/>
        <v>0.99944357732472999</v>
      </c>
      <c r="K2277">
        <f t="shared" si="670"/>
        <v>0.62272603855552544</v>
      </c>
      <c r="L2277">
        <f t="shared" si="671"/>
        <v>0.61169521559362083</v>
      </c>
      <c r="M2277">
        <f t="shared" si="672"/>
        <v>0.60375549340791046</v>
      </c>
      <c r="N2277">
        <f t="shared" si="673"/>
        <v>0.53601049622791808</v>
      </c>
      <c r="O2277">
        <f t="shared" si="674"/>
        <v>0.58777000304228777</v>
      </c>
      <c r="P2277">
        <f t="shared" si="675"/>
        <v>0.55536265432098764</v>
      </c>
      <c r="Q2277">
        <f t="shared" si="676"/>
        <v>0.52025017943196961</v>
      </c>
      <c r="R2277">
        <f t="shared" si="677"/>
        <v>0.56561922365988915</v>
      </c>
      <c r="S2277">
        <f t="shared" si="678"/>
        <v>0.42414642731432595</v>
      </c>
      <c r="T2277">
        <f t="shared" si="679"/>
        <v>0.50267945156376015</v>
      </c>
      <c r="U2277" s="8">
        <f t="shared" si="680"/>
        <v>3</v>
      </c>
      <c r="V2277" s="8">
        <f t="shared" si="682"/>
        <v>1</v>
      </c>
      <c r="W2277" s="8">
        <f t="shared" si="685"/>
        <v>112</v>
      </c>
      <c r="X2277" s="8">
        <v>13761</v>
      </c>
      <c r="Y2277" s="8">
        <v>5178</v>
      </c>
      <c r="Z2277" s="8">
        <v>7556</v>
      </c>
      <c r="AA2277" s="8">
        <v>11439</v>
      </c>
      <c r="AB2277" s="8">
        <v>1932</v>
      </c>
      <c r="AC2277" s="8">
        <v>2879</v>
      </c>
      <c r="AD2277" s="8">
        <v>10148</v>
      </c>
      <c r="AE2277" s="8">
        <v>1530</v>
      </c>
      <c r="AF2277" s="8">
        <v>1205</v>
      </c>
      <c r="AG2277" s="8">
        <v>28047</v>
      </c>
      <c r="AH2277" s="20" cm="1">
        <f t="array" ref="AH2277">INDEX('Commercial Profile'!$I$30:$I$173,'Load Shapes'!W2277)</f>
        <v>1.07</v>
      </c>
      <c r="AI2277" s="20" cm="1">
        <f t="array" ref="AI2277">INDEX('Commercial Profile'!$J$30:$J$173,'Load Shapes'!W2277)</f>
        <v>1.1499999999999999</v>
      </c>
      <c r="AJ2277" s="8" cm="1">
        <f t="array" ref="AJ2277">INDEX('EV Load Profile'!$K$8:$M$31,B2277,'Load Shapes'!V2277)</f>
        <v>15528.105</v>
      </c>
    </row>
    <row r="2278" spans="1:36" x14ac:dyDescent="0.35">
      <c r="A2278">
        <v>2273</v>
      </c>
      <c r="B2278">
        <f t="shared" si="683"/>
        <v>17</v>
      </c>
      <c r="C2278">
        <f t="shared" si="684"/>
        <v>95</v>
      </c>
      <c r="D2278" s="18">
        <f t="shared" si="681"/>
        <v>42830</v>
      </c>
      <c r="E2278" cm="1">
        <f t="array" ref="E2278">INDEX(G2278:T2278,$E$1)</f>
        <v>0.72327044025157228</v>
      </c>
      <c r="F2278" s="18"/>
      <c r="G2278" s="8">
        <v>1</v>
      </c>
      <c r="H2278" s="2">
        <f t="shared" si="667"/>
        <v>0.72327044025157228</v>
      </c>
      <c r="I2278" s="2">
        <f t="shared" si="668"/>
        <v>0.75301204819277112</v>
      </c>
      <c r="J2278" s="2">
        <f t="shared" si="669"/>
        <v>0.98608235313048087</v>
      </c>
      <c r="K2278">
        <f t="shared" si="670"/>
        <v>0.62019187256765318</v>
      </c>
      <c r="L2278">
        <f t="shared" si="671"/>
        <v>0.61346721795629056</v>
      </c>
      <c r="M2278">
        <f t="shared" si="672"/>
        <v>0.59952057530962843</v>
      </c>
      <c r="N2278">
        <f t="shared" si="673"/>
        <v>0.53127782203270701</v>
      </c>
      <c r="O2278">
        <f t="shared" si="674"/>
        <v>0.58077274110130817</v>
      </c>
      <c r="P2278">
        <f t="shared" si="675"/>
        <v>0.5561342592592593</v>
      </c>
      <c r="Q2278">
        <f t="shared" si="676"/>
        <v>0.52660719778529685</v>
      </c>
      <c r="R2278">
        <f t="shared" si="677"/>
        <v>0.56487985212569314</v>
      </c>
      <c r="S2278">
        <f t="shared" si="678"/>
        <v>0.43611404435058077</v>
      </c>
      <c r="T2278">
        <f t="shared" si="679"/>
        <v>0.51248319741912363</v>
      </c>
      <c r="U2278" s="8">
        <f t="shared" si="680"/>
        <v>3</v>
      </c>
      <c r="V2278" s="8">
        <f t="shared" si="682"/>
        <v>1</v>
      </c>
      <c r="W2278" s="8">
        <f t="shared" si="685"/>
        <v>113</v>
      </c>
      <c r="X2278" s="8">
        <v>13705</v>
      </c>
      <c r="Y2278" s="8">
        <v>5193</v>
      </c>
      <c r="Z2278" s="8">
        <v>7503</v>
      </c>
      <c r="AA2278" s="8">
        <v>11338</v>
      </c>
      <c r="AB2278" s="8">
        <v>1909</v>
      </c>
      <c r="AC2278" s="8">
        <v>2883</v>
      </c>
      <c r="AD2278" s="8">
        <v>10272</v>
      </c>
      <c r="AE2278" s="8">
        <v>1528</v>
      </c>
      <c r="AF2278" s="8">
        <v>1239</v>
      </c>
      <c r="AG2278" s="8">
        <v>28594</v>
      </c>
      <c r="AH2278" s="20" cm="1">
        <f t="array" ref="AH2278">INDEX('Commercial Profile'!$I$30:$I$173,'Load Shapes'!W2278)</f>
        <v>1.1499999999999999</v>
      </c>
      <c r="AI2278" s="20" cm="1">
        <f t="array" ref="AI2278">INDEX('Commercial Profile'!$J$30:$J$173,'Load Shapes'!W2278)</f>
        <v>1.25</v>
      </c>
      <c r="AJ2278" s="8" cm="1">
        <f t="array" ref="AJ2278">INDEX('EV Load Profile'!$K$8:$M$31,B2278,'Load Shapes'!V2278)</f>
        <v>15320.514999999999</v>
      </c>
    </row>
    <row r="2279" spans="1:36" x14ac:dyDescent="0.35">
      <c r="A2279">
        <v>2274</v>
      </c>
      <c r="B2279">
        <f t="shared" si="683"/>
        <v>18</v>
      </c>
      <c r="C2279">
        <f t="shared" si="684"/>
        <v>95</v>
      </c>
      <c r="D2279" s="18">
        <f t="shared" si="681"/>
        <v>42830</v>
      </c>
      <c r="E2279" cm="1">
        <f t="array" ref="E2279">INDEX(G2279:T2279,$E$1)</f>
        <v>0.76729559748427667</v>
      </c>
      <c r="F2279" s="18"/>
      <c r="G2279" s="8">
        <v>1</v>
      </c>
      <c r="H2279" s="2">
        <f t="shared" si="667"/>
        <v>0.76729559748427667</v>
      </c>
      <c r="I2279" s="2">
        <f t="shared" si="668"/>
        <v>0.80722891566265065</v>
      </c>
      <c r="J2279" s="2">
        <f t="shared" si="669"/>
        <v>0.92153732279916967</v>
      </c>
      <c r="K2279">
        <f t="shared" si="670"/>
        <v>0.62001086071137657</v>
      </c>
      <c r="L2279">
        <f t="shared" si="671"/>
        <v>0.62173656231541641</v>
      </c>
      <c r="M2279">
        <f t="shared" si="672"/>
        <v>0.59824210946863765</v>
      </c>
      <c r="N2279">
        <f t="shared" si="673"/>
        <v>0.52959092826015652</v>
      </c>
      <c r="O2279">
        <f t="shared" si="674"/>
        <v>0.57955582598113786</v>
      </c>
      <c r="P2279">
        <f t="shared" si="675"/>
        <v>0.55767746913580252</v>
      </c>
      <c r="Q2279">
        <f t="shared" si="676"/>
        <v>0.53281041730749512</v>
      </c>
      <c r="R2279">
        <f t="shared" si="677"/>
        <v>0.56414048059149724</v>
      </c>
      <c r="S2279">
        <f t="shared" si="678"/>
        <v>0.44526575149595216</v>
      </c>
      <c r="T2279">
        <f t="shared" si="679"/>
        <v>0.52644502195537235</v>
      </c>
      <c r="U2279" s="8">
        <f t="shared" si="680"/>
        <v>3</v>
      </c>
      <c r="V2279" s="8">
        <f t="shared" si="682"/>
        <v>1</v>
      </c>
      <c r="W2279" s="8">
        <f t="shared" si="685"/>
        <v>114</v>
      </c>
      <c r="X2279" s="8">
        <v>13701</v>
      </c>
      <c r="Y2279" s="8">
        <v>5263</v>
      </c>
      <c r="Z2279" s="8">
        <v>7487</v>
      </c>
      <c r="AA2279" s="8">
        <v>11302</v>
      </c>
      <c r="AB2279" s="8">
        <v>1905</v>
      </c>
      <c r="AC2279" s="8">
        <v>2891</v>
      </c>
      <c r="AD2279" s="8">
        <v>10393</v>
      </c>
      <c r="AE2279" s="8">
        <v>1526</v>
      </c>
      <c r="AF2279" s="8">
        <v>1265</v>
      </c>
      <c r="AG2279" s="8">
        <v>29373</v>
      </c>
      <c r="AH2279" s="20" cm="1">
        <f t="array" ref="AH2279">INDEX('Commercial Profile'!$I$30:$I$173,'Load Shapes'!W2279)</f>
        <v>1.22</v>
      </c>
      <c r="AI2279" s="20" cm="1">
        <f t="array" ref="AI2279">INDEX('Commercial Profile'!$J$30:$J$173,'Load Shapes'!W2279)</f>
        <v>1.34</v>
      </c>
      <c r="AJ2279" s="8" cm="1">
        <f t="array" ref="AJ2279">INDEX('EV Load Profile'!$K$8:$M$31,B2279,'Load Shapes'!V2279)</f>
        <v>14317.695</v>
      </c>
    </row>
    <row r="2280" spans="1:36" x14ac:dyDescent="0.35">
      <c r="A2280">
        <v>2275</v>
      </c>
      <c r="B2280">
        <f t="shared" si="683"/>
        <v>19</v>
      </c>
      <c r="C2280">
        <f t="shared" si="684"/>
        <v>95</v>
      </c>
      <c r="D2280" s="18">
        <f t="shared" si="681"/>
        <v>42830</v>
      </c>
      <c r="E2280" cm="1">
        <f t="array" ref="E2280">INDEX(G2280:T2280,$E$1)</f>
        <v>0.7735849056603773</v>
      </c>
      <c r="F2280" s="18"/>
      <c r="G2280" s="8">
        <v>1</v>
      </c>
      <c r="H2280" s="2">
        <f t="shared" si="667"/>
        <v>0.7735849056603773</v>
      </c>
      <c r="I2280" s="2">
        <f t="shared" si="668"/>
        <v>0.83132530120481929</v>
      </c>
      <c r="J2280" s="2">
        <f t="shared" si="669"/>
        <v>0.88229874330217073</v>
      </c>
      <c r="K2280">
        <f t="shared" si="670"/>
        <v>0.62462666304642955</v>
      </c>
      <c r="L2280">
        <f t="shared" si="671"/>
        <v>0.63461311281748378</v>
      </c>
      <c r="M2280">
        <f t="shared" si="672"/>
        <v>0.6</v>
      </c>
      <c r="N2280">
        <f t="shared" si="673"/>
        <v>0.52949721193945931</v>
      </c>
      <c r="O2280">
        <f t="shared" si="674"/>
        <v>0.58290234256160633</v>
      </c>
      <c r="P2280">
        <f t="shared" si="675"/>
        <v>0.55208333333333337</v>
      </c>
      <c r="Q2280">
        <f t="shared" si="676"/>
        <v>0.53937250076899412</v>
      </c>
      <c r="R2280">
        <f t="shared" si="677"/>
        <v>0.55859519408502778</v>
      </c>
      <c r="S2280">
        <f t="shared" si="678"/>
        <v>0.45652939105948609</v>
      </c>
      <c r="T2280">
        <f t="shared" si="679"/>
        <v>0.53823819338650414</v>
      </c>
      <c r="U2280" s="8">
        <f t="shared" si="680"/>
        <v>3</v>
      </c>
      <c r="V2280" s="8">
        <f t="shared" si="682"/>
        <v>1</v>
      </c>
      <c r="W2280" s="8">
        <f t="shared" si="685"/>
        <v>115</v>
      </c>
      <c r="X2280" s="8">
        <v>13803</v>
      </c>
      <c r="Y2280" s="8">
        <v>5372</v>
      </c>
      <c r="Z2280" s="8">
        <v>7509</v>
      </c>
      <c r="AA2280" s="8">
        <v>11300</v>
      </c>
      <c r="AB2280" s="8">
        <v>1916</v>
      </c>
      <c r="AC2280" s="8">
        <v>2862</v>
      </c>
      <c r="AD2280" s="8">
        <v>10521</v>
      </c>
      <c r="AE2280" s="8">
        <v>1511</v>
      </c>
      <c r="AF2280" s="8">
        <v>1297</v>
      </c>
      <c r="AG2280" s="8">
        <v>30031</v>
      </c>
      <c r="AH2280" s="20" cm="1">
        <f t="array" ref="AH2280">INDEX('Commercial Profile'!$I$30:$I$173,'Load Shapes'!W2280)</f>
        <v>1.23</v>
      </c>
      <c r="AI2280" s="20" cm="1">
        <f t="array" ref="AI2280">INDEX('Commercial Profile'!$J$30:$J$173,'Load Shapes'!W2280)</f>
        <v>1.38</v>
      </c>
      <c r="AJ2280" s="8" cm="1">
        <f t="array" ref="AJ2280">INDEX('EV Load Profile'!$K$8:$M$31,B2280,'Load Shapes'!V2280)</f>
        <v>13708.055</v>
      </c>
    </row>
    <row r="2281" spans="1:36" x14ac:dyDescent="0.35">
      <c r="A2281">
        <v>2276</v>
      </c>
      <c r="B2281">
        <f t="shared" si="683"/>
        <v>20</v>
      </c>
      <c r="C2281">
        <f t="shared" si="684"/>
        <v>95</v>
      </c>
      <c r="D2281" s="18">
        <f t="shared" si="681"/>
        <v>42830</v>
      </c>
      <c r="E2281" cm="1">
        <f t="array" ref="E2281">INDEX(G2281:T2281,$E$1)</f>
        <v>0.80503144654088044</v>
      </c>
      <c r="F2281" s="18"/>
      <c r="G2281" s="8">
        <v>1</v>
      </c>
      <c r="H2281" s="2">
        <f t="shared" si="667"/>
        <v>0.80503144654088044</v>
      </c>
      <c r="I2281" s="2">
        <f t="shared" si="668"/>
        <v>0.8493975903614458</v>
      </c>
      <c r="J2281" s="2">
        <f t="shared" si="669"/>
        <v>0.9354900477899174</v>
      </c>
      <c r="K2281">
        <f t="shared" si="670"/>
        <v>0.63784052855462037</v>
      </c>
      <c r="L2281">
        <f t="shared" si="671"/>
        <v>0.64961606615475487</v>
      </c>
      <c r="M2281">
        <f t="shared" si="672"/>
        <v>0.6076707950459449</v>
      </c>
      <c r="N2281">
        <f t="shared" si="673"/>
        <v>0.53193383627758772</v>
      </c>
      <c r="O2281">
        <f t="shared" si="674"/>
        <v>0.58777000304228777</v>
      </c>
      <c r="P2281">
        <f t="shared" si="675"/>
        <v>0.5561342592592593</v>
      </c>
      <c r="Q2281">
        <f t="shared" si="676"/>
        <v>0.54854916435968415</v>
      </c>
      <c r="R2281">
        <f t="shared" si="677"/>
        <v>0.56340110905730134</v>
      </c>
      <c r="S2281">
        <f t="shared" si="678"/>
        <v>0.46568109820485742</v>
      </c>
      <c r="T2281">
        <f t="shared" si="679"/>
        <v>0.55012097858231024</v>
      </c>
      <c r="U2281" s="8">
        <f t="shared" si="680"/>
        <v>3</v>
      </c>
      <c r="V2281" s="8">
        <f t="shared" si="682"/>
        <v>1</v>
      </c>
      <c r="W2281" s="8">
        <f t="shared" si="685"/>
        <v>116</v>
      </c>
      <c r="X2281" s="8">
        <v>14095</v>
      </c>
      <c r="Y2281" s="8">
        <v>5499</v>
      </c>
      <c r="Z2281" s="8">
        <v>7605</v>
      </c>
      <c r="AA2281" s="8">
        <v>11352</v>
      </c>
      <c r="AB2281" s="8">
        <v>1932</v>
      </c>
      <c r="AC2281" s="8">
        <v>2883</v>
      </c>
      <c r="AD2281" s="8">
        <v>10700</v>
      </c>
      <c r="AE2281" s="8">
        <v>1524</v>
      </c>
      <c r="AF2281" s="8">
        <v>1323</v>
      </c>
      <c r="AG2281" s="8">
        <v>30694</v>
      </c>
      <c r="AH2281" s="20" cm="1">
        <f t="array" ref="AH2281">INDEX('Commercial Profile'!$I$30:$I$173,'Load Shapes'!W2281)</f>
        <v>1.28</v>
      </c>
      <c r="AI2281" s="20" cm="1">
        <f t="array" ref="AI2281">INDEX('Commercial Profile'!$J$30:$J$173,'Load Shapes'!W2281)</f>
        <v>1.41</v>
      </c>
      <c r="AJ2281" s="8" cm="1">
        <f t="array" ref="AJ2281">INDEX('EV Load Profile'!$K$8:$M$31,B2281,'Load Shapes'!V2281)</f>
        <v>14534.474999999999</v>
      </c>
    </row>
    <row r="2282" spans="1:36" x14ac:dyDescent="0.35">
      <c r="A2282">
        <v>2277</v>
      </c>
      <c r="B2282">
        <f t="shared" si="683"/>
        <v>21</v>
      </c>
      <c r="C2282">
        <f t="shared" si="684"/>
        <v>95</v>
      </c>
      <c r="D2282" s="18">
        <f t="shared" si="681"/>
        <v>42830</v>
      </c>
      <c r="E2282" cm="1">
        <f t="array" ref="E2282">INDEX(G2282:T2282,$E$1)</f>
        <v>0.89937106918238985</v>
      </c>
      <c r="F2282" s="18"/>
      <c r="G2282" s="8">
        <v>1</v>
      </c>
      <c r="H2282" s="2">
        <f t="shared" si="667"/>
        <v>0.89937106918238985</v>
      </c>
      <c r="I2282" s="2">
        <f t="shared" si="668"/>
        <v>0.93373493975903621</v>
      </c>
      <c r="J2282" s="2">
        <f t="shared" si="669"/>
        <v>0.93592900703171511</v>
      </c>
      <c r="K2282">
        <f t="shared" si="670"/>
        <v>0.65729930310435336</v>
      </c>
      <c r="L2282">
        <f t="shared" si="671"/>
        <v>0.65788541051388072</v>
      </c>
      <c r="M2282">
        <f t="shared" si="672"/>
        <v>0.62277267279264881</v>
      </c>
      <c r="N2282">
        <f t="shared" si="673"/>
        <v>0.54486668853380815</v>
      </c>
      <c r="O2282">
        <f t="shared" si="674"/>
        <v>0.60298144204441739</v>
      </c>
      <c r="P2282">
        <f t="shared" si="675"/>
        <v>0.5688657407407407</v>
      </c>
      <c r="Q2282">
        <f t="shared" si="676"/>
        <v>0.54588331795345024</v>
      </c>
      <c r="R2282">
        <f t="shared" si="677"/>
        <v>0.56709796672828094</v>
      </c>
      <c r="S2282">
        <f t="shared" si="678"/>
        <v>0.48433650123196059</v>
      </c>
      <c r="T2282">
        <f t="shared" si="679"/>
        <v>0.5415359799265167</v>
      </c>
      <c r="U2282" s="8">
        <f t="shared" si="680"/>
        <v>3</v>
      </c>
      <c r="V2282" s="8">
        <f t="shared" si="682"/>
        <v>1</v>
      </c>
      <c r="W2282" s="8">
        <f t="shared" si="685"/>
        <v>117</v>
      </c>
      <c r="X2282" s="8">
        <v>14525</v>
      </c>
      <c r="Y2282" s="8">
        <v>5569</v>
      </c>
      <c r="Z2282" s="8">
        <v>7794</v>
      </c>
      <c r="AA2282" s="8">
        <v>11628</v>
      </c>
      <c r="AB2282" s="8">
        <v>1982</v>
      </c>
      <c r="AC2282" s="8">
        <v>2949</v>
      </c>
      <c r="AD2282" s="8">
        <v>10648</v>
      </c>
      <c r="AE2282" s="8">
        <v>1534</v>
      </c>
      <c r="AF2282" s="8">
        <v>1376</v>
      </c>
      <c r="AG2282" s="8">
        <v>30215</v>
      </c>
      <c r="AH2282" s="20" cm="1">
        <f t="array" ref="AH2282">INDEX('Commercial Profile'!$I$30:$I$173,'Load Shapes'!W2282)</f>
        <v>1.43</v>
      </c>
      <c r="AI2282" s="20" cm="1">
        <f t="array" ref="AI2282">INDEX('Commercial Profile'!$J$30:$J$173,'Load Shapes'!W2282)</f>
        <v>1.55</v>
      </c>
      <c r="AJ2282" s="8" cm="1">
        <f t="array" ref="AJ2282">INDEX('EV Load Profile'!$K$8:$M$31,B2282,'Load Shapes'!V2282)</f>
        <v>14541.295</v>
      </c>
    </row>
    <row r="2283" spans="1:36" x14ac:dyDescent="0.35">
      <c r="A2283">
        <v>2278</v>
      </c>
      <c r="B2283">
        <f t="shared" si="683"/>
        <v>22</v>
      </c>
      <c r="C2283">
        <f t="shared" si="684"/>
        <v>95</v>
      </c>
      <c r="D2283" s="18">
        <f t="shared" si="681"/>
        <v>42830</v>
      </c>
      <c r="E2283" cm="1">
        <f t="array" ref="E2283">INDEX(G2283:T2283,$E$1)</f>
        <v>0.88679245283018859</v>
      </c>
      <c r="F2283" s="18"/>
      <c r="G2283" s="8">
        <v>1</v>
      </c>
      <c r="H2283" s="2">
        <f t="shared" si="667"/>
        <v>0.88679245283018859</v>
      </c>
      <c r="I2283" s="2">
        <f t="shared" si="668"/>
        <v>0.90963855421686757</v>
      </c>
      <c r="J2283" s="2">
        <f t="shared" si="669"/>
        <v>0.90839590004344539</v>
      </c>
      <c r="K2283">
        <f t="shared" si="670"/>
        <v>0.64010317675807771</v>
      </c>
      <c r="L2283">
        <f t="shared" si="671"/>
        <v>0.63319551092734794</v>
      </c>
      <c r="M2283">
        <f t="shared" si="672"/>
        <v>0.60783060327606875</v>
      </c>
      <c r="N2283">
        <f t="shared" si="673"/>
        <v>0.53835340424534928</v>
      </c>
      <c r="O2283">
        <f t="shared" si="674"/>
        <v>0.59050806206267115</v>
      </c>
      <c r="P2283">
        <f t="shared" si="675"/>
        <v>0.55459104938271608</v>
      </c>
      <c r="Q2283">
        <f t="shared" si="676"/>
        <v>0.51778939813390756</v>
      </c>
      <c r="R2283">
        <f t="shared" si="677"/>
        <v>0.5486136783733826</v>
      </c>
      <c r="S2283">
        <f t="shared" si="678"/>
        <v>0.46990496304118268</v>
      </c>
      <c r="T2283">
        <f t="shared" si="679"/>
        <v>0.5158526749708755</v>
      </c>
      <c r="U2283" s="8">
        <f t="shared" si="680"/>
        <v>3</v>
      </c>
      <c r="V2283" s="8">
        <f t="shared" si="682"/>
        <v>1</v>
      </c>
      <c r="W2283" s="8">
        <f t="shared" si="685"/>
        <v>118</v>
      </c>
      <c r="X2283" s="8">
        <v>14145</v>
      </c>
      <c r="Y2283" s="8">
        <v>5360</v>
      </c>
      <c r="Z2283" s="8">
        <v>7607</v>
      </c>
      <c r="AA2283" s="8">
        <v>11489</v>
      </c>
      <c r="AB2283" s="8">
        <v>1941</v>
      </c>
      <c r="AC2283" s="8">
        <v>2875</v>
      </c>
      <c r="AD2283" s="8">
        <v>10100</v>
      </c>
      <c r="AE2283" s="8">
        <v>1484</v>
      </c>
      <c r="AF2283" s="8">
        <v>1335</v>
      </c>
      <c r="AG2283" s="8">
        <v>28782</v>
      </c>
      <c r="AH2283" s="20" cm="1">
        <f t="array" ref="AH2283">INDEX('Commercial Profile'!$I$30:$I$173,'Load Shapes'!W2283)</f>
        <v>1.41</v>
      </c>
      <c r="AI2283" s="20" cm="1">
        <f t="array" ref="AI2283">INDEX('Commercial Profile'!$J$30:$J$173,'Load Shapes'!W2283)</f>
        <v>1.51</v>
      </c>
      <c r="AJ2283" s="8" cm="1">
        <f t="array" ref="AJ2283">INDEX('EV Load Profile'!$K$8:$M$31,B2283,'Load Shapes'!V2283)</f>
        <v>14113.52</v>
      </c>
    </row>
    <row r="2284" spans="1:36" x14ac:dyDescent="0.35">
      <c r="A2284">
        <v>2279</v>
      </c>
      <c r="B2284">
        <f t="shared" si="683"/>
        <v>23</v>
      </c>
      <c r="C2284">
        <f t="shared" si="684"/>
        <v>95</v>
      </c>
      <c r="D2284" s="18">
        <f t="shared" si="681"/>
        <v>42830</v>
      </c>
      <c r="E2284" cm="1">
        <f t="array" ref="E2284">INDEX(G2284:T2284,$E$1)</f>
        <v>0.79874213836477981</v>
      </c>
      <c r="F2284" s="18"/>
      <c r="G2284" s="8">
        <v>1</v>
      </c>
      <c r="H2284" s="2">
        <f t="shared" si="667"/>
        <v>0.79874213836477981</v>
      </c>
      <c r="I2284" s="2">
        <f t="shared" si="668"/>
        <v>0.85542168674698793</v>
      </c>
      <c r="J2284" s="2">
        <f t="shared" si="669"/>
        <v>0.88374112990168474</v>
      </c>
      <c r="K2284">
        <f t="shared" si="670"/>
        <v>0.60213593990406367</v>
      </c>
      <c r="L2284">
        <f t="shared" si="671"/>
        <v>0.59385705847607795</v>
      </c>
      <c r="M2284">
        <f t="shared" si="672"/>
        <v>0.57251298441869758</v>
      </c>
      <c r="N2284">
        <f t="shared" si="673"/>
        <v>0.51792324633334896</v>
      </c>
      <c r="O2284">
        <f t="shared" si="674"/>
        <v>0.55339215089747495</v>
      </c>
      <c r="P2284">
        <f t="shared" si="675"/>
        <v>0.51697530864197527</v>
      </c>
      <c r="Q2284">
        <f t="shared" si="676"/>
        <v>0.47411053009330462</v>
      </c>
      <c r="R2284">
        <f t="shared" si="677"/>
        <v>0.51386321626617371</v>
      </c>
      <c r="S2284">
        <f t="shared" si="678"/>
        <v>0.43329813445969728</v>
      </c>
      <c r="T2284">
        <f t="shared" si="679"/>
        <v>0.47642261851420376</v>
      </c>
      <c r="U2284" s="8">
        <f t="shared" si="680"/>
        <v>3</v>
      </c>
      <c r="V2284" s="8">
        <f t="shared" si="682"/>
        <v>1</v>
      </c>
      <c r="W2284" s="8">
        <f t="shared" si="685"/>
        <v>119</v>
      </c>
      <c r="X2284" s="8">
        <v>13306</v>
      </c>
      <c r="Y2284" s="8">
        <v>5027</v>
      </c>
      <c r="Z2284" s="8">
        <v>7165</v>
      </c>
      <c r="AA2284" s="8">
        <v>11053</v>
      </c>
      <c r="AB2284" s="8">
        <v>1819</v>
      </c>
      <c r="AC2284" s="8">
        <v>2680</v>
      </c>
      <c r="AD2284" s="8">
        <v>9248</v>
      </c>
      <c r="AE2284" s="8">
        <v>1390</v>
      </c>
      <c r="AF2284" s="8">
        <v>1231</v>
      </c>
      <c r="AG2284" s="8">
        <v>26582</v>
      </c>
      <c r="AH2284" s="20" cm="1">
        <f t="array" ref="AH2284">INDEX('Commercial Profile'!$I$30:$I$173,'Load Shapes'!W2284)</f>
        <v>1.27</v>
      </c>
      <c r="AI2284" s="20" cm="1">
        <f t="array" ref="AI2284">INDEX('Commercial Profile'!$J$30:$J$173,'Load Shapes'!W2284)</f>
        <v>1.42</v>
      </c>
      <c r="AJ2284" s="8" cm="1">
        <f t="array" ref="AJ2284">INDEX('EV Load Profile'!$K$8:$M$31,B2284,'Load Shapes'!V2284)</f>
        <v>13730.465</v>
      </c>
    </row>
    <row r="2285" spans="1:36" x14ac:dyDescent="0.35">
      <c r="A2285">
        <v>2280</v>
      </c>
      <c r="B2285">
        <f t="shared" si="683"/>
        <v>24</v>
      </c>
      <c r="C2285">
        <f t="shared" si="684"/>
        <v>95</v>
      </c>
      <c r="D2285" s="18">
        <f t="shared" si="681"/>
        <v>42830</v>
      </c>
      <c r="E2285" cm="1">
        <f t="array" ref="E2285">INDEX(G2285:T2285,$E$1)</f>
        <v>0.70440251572327051</v>
      </c>
      <c r="F2285" s="18"/>
      <c r="G2285" s="8">
        <v>1</v>
      </c>
      <c r="H2285" s="2">
        <f t="shared" si="667"/>
        <v>0.70440251572327051</v>
      </c>
      <c r="I2285" s="2">
        <f t="shared" si="668"/>
        <v>0.77108433734939763</v>
      </c>
      <c r="J2285" s="2">
        <f t="shared" si="669"/>
        <v>0.84359245015849527</v>
      </c>
      <c r="K2285">
        <f t="shared" si="670"/>
        <v>0.56448547379853375</v>
      </c>
      <c r="L2285">
        <f t="shared" si="671"/>
        <v>0.55558180744240993</v>
      </c>
      <c r="M2285">
        <f t="shared" si="672"/>
        <v>0.53959248901318413</v>
      </c>
      <c r="N2285">
        <f t="shared" si="673"/>
        <v>0.48610655545663278</v>
      </c>
      <c r="O2285">
        <f t="shared" si="674"/>
        <v>0.51749315485244907</v>
      </c>
      <c r="P2285">
        <f t="shared" si="675"/>
        <v>0.47723765432098764</v>
      </c>
      <c r="Q2285">
        <f t="shared" si="676"/>
        <v>0.431405721316518</v>
      </c>
      <c r="R2285">
        <f t="shared" si="677"/>
        <v>0.48207024029574863</v>
      </c>
      <c r="S2285">
        <f t="shared" si="678"/>
        <v>0.39211545230552625</v>
      </c>
      <c r="T2285">
        <f t="shared" si="679"/>
        <v>0.44077426292678556</v>
      </c>
      <c r="U2285" s="8">
        <f t="shared" si="680"/>
        <v>3</v>
      </c>
      <c r="V2285" s="8">
        <f t="shared" si="682"/>
        <v>1</v>
      </c>
      <c r="W2285" s="8">
        <f t="shared" si="685"/>
        <v>120</v>
      </c>
      <c r="X2285" s="8">
        <v>12474</v>
      </c>
      <c r="Y2285" s="8">
        <v>4703</v>
      </c>
      <c r="Z2285" s="8">
        <v>6753</v>
      </c>
      <c r="AA2285" s="8">
        <v>10374</v>
      </c>
      <c r="AB2285" s="8">
        <v>1701</v>
      </c>
      <c r="AC2285" s="8">
        <v>2474</v>
      </c>
      <c r="AD2285" s="8">
        <v>8415</v>
      </c>
      <c r="AE2285" s="8">
        <v>1304</v>
      </c>
      <c r="AF2285" s="8">
        <v>1114</v>
      </c>
      <c r="AG2285" s="8">
        <v>24593</v>
      </c>
      <c r="AH2285" s="20" cm="1">
        <f t="array" ref="AH2285">INDEX('Commercial Profile'!$I$30:$I$173,'Load Shapes'!W2285)</f>
        <v>1.1200000000000001</v>
      </c>
      <c r="AI2285" s="20" cm="1">
        <f t="array" ref="AI2285">INDEX('Commercial Profile'!$J$30:$J$173,'Load Shapes'!W2285)</f>
        <v>1.28</v>
      </c>
      <c r="AJ2285" s="8" cm="1">
        <f t="array" ref="AJ2285">INDEX('EV Load Profile'!$K$8:$M$31,B2285,'Load Shapes'!V2285)</f>
        <v>13106.685000000001</v>
      </c>
    </row>
    <row r="2286" spans="1:36" x14ac:dyDescent="0.35">
      <c r="A2286">
        <v>2281</v>
      </c>
      <c r="B2286">
        <f t="shared" si="683"/>
        <v>1</v>
      </c>
      <c r="C2286">
        <f t="shared" si="684"/>
        <v>96</v>
      </c>
      <c r="D2286" s="18">
        <f t="shared" si="681"/>
        <v>42831</v>
      </c>
      <c r="E2286" cm="1">
        <f t="array" ref="E2286">INDEX(G2286:T2286,$E$1)</f>
        <v>0.76100628930817604</v>
      </c>
      <c r="F2286" s="18"/>
      <c r="G2286" s="8">
        <v>1</v>
      </c>
      <c r="H2286" s="2">
        <f t="shared" si="667"/>
        <v>0.76100628930817604</v>
      </c>
      <c r="I2286" s="2">
        <f t="shared" si="668"/>
        <v>0.7168674698795181</v>
      </c>
      <c r="J2286" s="2">
        <f t="shared" si="669"/>
        <v>0.80131462500201145</v>
      </c>
      <c r="K2286">
        <f t="shared" si="670"/>
        <v>0.53552357679427998</v>
      </c>
      <c r="L2286">
        <f t="shared" si="671"/>
        <v>0.52805670407560545</v>
      </c>
      <c r="M2286">
        <f t="shared" si="672"/>
        <v>0.50914902117459049</v>
      </c>
      <c r="N2286">
        <f t="shared" si="673"/>
        <v>0.45869453165268731</v>
      </c>
      <c r="O2286">
        <f t="shared" si="674"/>
        <v>0.48646181928810467</v>
      </c>
      <c r="P2286">
        <f t="shared" si="675"/>
        <v>0.45601851851851855</v>
      </c>
      <c r="Q2286">
        <f t="shared" si="676"/>
        <v>0.40249154106428792</v>
      </c>
      <c r="R2286">
        <f t="shared" si="677"/>
        <v>0.45249537892791125</v>
      </c>
      <c r="S2286">
        <f t="shared" si="678"/>
        <v>0.36290038718760997</v>
      </c>
      <c r="T2286">
        <f t="shared" si="679"/>
        <v>0.41553902679451565</v>
      </c>
      <c r="U2286" s="8">
        <f t="shared" si="680"/>
        <v>4</v>
      </c>
      <c r="V2286" s="8">
        <f t="shared" si="682"/>
        <v>1</v>
      </c>
      <c r="W2286" s="8">
        <f t="shared" si="685"/>
        <v>121</v>
      </c>
      <c r="X2286" s="8">
        <v>11834</v>
      </c>
      <c r="Y2286" s="8">
        <v>4470</v>
      </c>
      <c r="Z2286" s="8">
        <v>6372</v>
      </c>
      <c r="AA2286" s="8">
        <v>9789</v>
      </c>
      <c r="AB2286" s="8">
        <v>1599</v>
      </c>
      <c r="AC2286" s="8">
        <v>2364</v>
      </c>
      <c r="AD2286" s="8">
        <v>7851</v>
      </c>
      <c r="AE2286" s="8">
        <v>1224</v>
      </c>
      <c r="AF2286" s="8">
        <v>1031</v>
      </c>
      <c r="AG2286" s="8">
        <v>23185</v>
      </c>
      <c r="AH2286" s="20" cm="1">
        <f t="array" ref="AH2286">INDEX('Commercial Profile'!$I$30:$I$173,'Load Shapes'!W2286)</f>
        <v>1.21</v>
      </c>
      <c r="AI2286" s="20" cm="1">
        <f t="array" ref="AI2286">INDEX('Commercial Profile'!$J$30:$J$173,'Load Shapes'!W2286)</f>
        <v>1.19</v>
      </c>
      <c r="AJ2286" s="8" cm="1">
        <f t="array" ref="AJ2286">INDEX('EV Load Profile'!$K$8:$M$31,B2286,'Load Shapes'!V2286)</f>
        <v>12449.825000000001</v>
      </c>
    </row>
    <row r="2287" spans="1:36" x14ac:dyDescent="0.35">
      <c r="A2287">
        <v>2282</v>
      </c>
      <c r="B2287">
        <f t="shared" si="683"/>
        <v>2</v>
      </c>
      <c r="C2287">
        <f t="shared" si="684"/>
        <v>96</v>
      </c>
      <c r="D2287" s="18">
        <f t="shared" si="681"/>
        <v>42831</v>
      </c>
      <c r="E2287" cm="1">
        <f t="array" ref="E2287">INDEX(G2287:T2287,$E$1)</f>
        <v>0.71698113207547165</v>
      </c>
      <c r="F2287" s="18"/>
      <c r="G2287" s="8">
        <v>1</v>
      </c>
      <c r="H2287" s="2">
        <f t="shared" si="667"/>
        <v>0.71698113207547165</v>
      </c>
      <c r="I2287" s="2">
        <f t="shared" si="668"/>
        <v>0.66867469879518082</v>
      </c>
      <c r="J2287" s="2">
        <f t="shared" si="669"/>
        <v>0.77242312581460082</v>
      </c>
      <c r="K2287">
        <f t="shared" si="670"/>
        <v>0.5228979998189881</v>
      </c>
      <c r="L2287">
        <f t="shared" si="671"/>
        <v>0.50939161252215004</v>
      </c>
      <c r="M2287">
        <f t="shared" si="672"/>
        <v>0.49476628046344384</v>
      </c>
      <c r="N2287">
        <f t="shared" si="673"/>
        <v>0.43845180638208142</v>
      </c>
      <c r="O2287">
        <f t="shared" si="674"/>
        <v>0.47094615150593244</v>
      </c>
      <c r="P2287">
        <f t="shared" si="675"/>
        <v>0.44058641975308643</v>
      </c>
      <c r="Q2287">
        <f t="shared" si="676"/>
        <v>0.38572746847123962</v>
      </c>
      <c r="R2287">
        <f t="shared" si="677"/>
        <v>0.43955637707948242</v>
      </c>
      <c r="S2287">
        <f t="shared" si="678"/>
        <v>0.35163674762407604</v>
      </c>
      <c r="T2287">
        <f t="shared" si="679"/>
        <v>0.40007169101173939</v>
      </c>
      <c r="U2287" s="8">
        <f t="shared" si="680"/>
        <v>4</v>
      </c>
      <c r="V2287" s="8">
        <f t="shared" si="682"/>
        <v>1</v>
      </c>
      <c r="W2287" s="8">
        <f t="shared" si="685"/>
        <v>122</v>
      </c>
      <c r="X2287" s="8">
        <v>11555</v>
      </c>
      <c r="Y2287" s="8">
        <v>4312</v>
      </c>
      <c r="Z2287" s="8">
        <v>6192</v>
      </c>
      <c r="AA2287" s="8">
        <v>9357</v>
      </c>
      <c r="AB2287" s="8">
        <v>1548</v>
      </c>
      <c r="AC2287" s="8">
        <v>2284</v>
      </c>
      <c r="AD2287" s="8">
        <v>7524</v>
      </c>
      <c r="AE2287" s="8">
        <v>1189</v>
      </c>
      <c r="AF2287" s="8">
        <v>999</v>
      </c>
      <c r="AG2287" s="8">
        <v>22322</v>
      </c>
      <c r="AH2287" s="20" cm="1">
        <f t="array" ref="AH2287">INDEX('Commercial Profile'!$I$30:$I$173,'Load Shapes'!W2287)</f>
        <v>1.1399999999999999</v>
      </c>
      <c r="AI2287" s="20" cm="1">
        <f t="array" ref="AI2287">INDEX('Commercial Profile'!$J$30:$J$173,'Load Shapes'!W2287)</f>
        <v>1.1100000000000001</v>
      </c>
      <c r="AJ2287" s="8" cm="1">
        <f t="array" ref="AJ2287">INDEX('EV Load Profile'!$K$8:$M$31,B2287,'Load Shapes'!V2287)</f>
        <v>12000.945</v>
      </c>
    </row>
    <row r="2288" spans="1:36" x14ac:dyDescent="0.35">
      <c r="A2288">
        <v>2283</v>
      </c>
      <c r="B2288">
        <f t="shared" si="683"/>
        <v>3</v>
      </c>
      <c r="C2288">
        <f t="shared" si="684"/>
        <v>96</v>
      </c>
      <c r="D2288" s="18">
        <f t="shared" si="681"/>
        <v>42831</v>
      </c>
      <c r="E2288" cm="1">
        <f t="array" ref="E2288">INDEX(G2288:T2288,$E$1)</f>
        <v>0.70440251572327051</v>
      </c>
      <c r="F2288" s="18"/>
      <c r="G2288" s="8">
        <v>1</v>
      </c>
      <c r="H2288" s="2">
        <f t="shared" si="667"/>
        <v>0.70440251572327051</v>
      </c>
      <c r="I2288" s="2">
        <f t="shared" si="668"/>
        <v>0.64457831325301207</v>
      </c>
      <c r="J2288" s="2">
        <f t="shared" si="669"/>
        <v>0.74901282443239403</v>
      </c>
      <c r="K2288">
        <f t="shared" si="670"/>
        <v>0.5145714544302652</v>
      </c>
      <c r="L2288">
        <f t="shared" si="671"/>
        <v>0.50265800354400469</v>
      </c>
      <c r="M2288">
        <f t="shared" si="672"/>
        <v>0.48789452656811827</v>
      </c>
      <c r="N2288">
        <f t="shared" si="673"/>
        <v>0.42715898973806288</v>
      </c>
      <c r="O2288">
        <f t="shared" si="674"/>
        <v>0.46273197444478248</v>
      </c>
      <c r="P2288">
        <f t="shared" si="675"/>
        <v>0.43344907407407407</v>
      </c>
      <c r="Q2288">
        <f t="shared" si="676"/>
        <v>0.37716600020506513</v>
      </c>
      <c r="R2288">
        <f t="shared" si="677"/>
        <v>0.433271719038817</v>
      </c>
      <c r="S2288">
        <f t="shared" si="678"/>
        <v>0.34283702921506509</v>
      </c>
      <c r="T2288">
        <f t="shared" si="679"/>
        <v>0.39279505332018999</v>
      </c>
      <c r="U2288" s="8">
        <f t="shared" si="680"/>
        <v>4</v>
      </c>
      <c r="V2288" s="8">
        <f t="shared" si="682"/>
        <v>1</v>
      </c>
      <c r="W2288" s="8">
        <f t="shared" si="685"/>
        <v>123</v>
      </c>
      <c r="X2288" s="8">
        <v>11371</v>
      </c>
      <c r="Y2288" s="8">
        <v>4255</v>
      </c>
      <c r="Z2288" s="8">
        <v>6106</v>
      </c>
      <c r="AA2288" s="8">
        <v>9116</v>
      </c>
      <c r="AB2288" s="8">
        <v>1521</v>
      </c>
      <c r="AC2288" s="8">
        <v>2247</v>
      </c>
      <c r="AD2288" s="8">
        <v>7357</v>
      </c>
      <c r="AE2288" s="8">
        <v>1172</v>
      </c>
      <c r="AF2288" s="8">
        <v>974</v>
      </c>
      <c r="AG2288" s="8">
        <v>21916</v>
      </c>
      <c r="AH2288" s="20" cm="1">
        <f t="array" ref="AH2288">INDEX('Commercial Profile'!$I$30:$I$173,'Load Shapes'!W2288)</f>
        <v>1.1200000000000001</v>
      </c>
      <c r="AI2288" s="20" cm="1">
        <f t="array" ref="AI2288">INDEX('Commercial Profile'!$J$30:$J$173,'Load Shapes'!W2288)</f>
        <v>1.07</v>
      </c>
      <c r="AJ2288" s="8" cm="1">
        <f t="array" ref="AJ2288">INDEX('EV Load Profile'!$K$8:$M$31,B2288,'Load Shapes'!V2288)</f>
        <v>11637.224999999999</v>
      </c>
    </row>
    <row r="2289" spans="1:36" x14ac:dyDescent="0.35">
      <c r="A2289">
        <v>2284</v>
      </c>
      <c r="B2289">
        <f t="shared" si="683"/>
        <v>4</v>
      </c>
      <c r="C2289">
        <f t="shared" si="684"/>
        <v>96</v>
      </c>
      <c r="D2289" s="18">
        <f t="shared" si="681"/>
        <v>42831</v>
      </c>
      <c r="E2289" cm="1">
        <f t="array" ref="E2289">INDEX(G2289:T2289,$E$1)</f>
        <v>0.69811320754716988</v>
      </c>
      <c r="F2289" s="18"/>
      <c r="G2289" s="8">
        <v>1</v>
      </c>
      <c r="H2289" s="2">
        <f t="shared" si="667"/>
        <v>0.69811320754716988</v>
      </c>
      <c r="I2289" s="2">
        <f t="shared" si="668"/>
        <v>0.6325301204819278</v>
      </c>
      <c r="J2289" s="2">
        <f t="shared" si="669"/>
        <v>0.73082111767261493</v>
      </c>
      <c r="K2289">
        <f t="shared" si="670"/>
        <v>0.51538600778350985</v>
      </c>
      <c r="L2289">
        <f t="shared" si="671"/>
        <v>0.50100413467217952</v>
      </c>
      <c r="M2289">
        <f t="shared" si="672"/>
        <v>0.48661606072712743</v>
      </c>
      <c r="N2289">
        <f t="shared" si="673"/>
        <v>0.4194273932805398</v>
      </c>
      <c r="O2289">
        <f t="shared" si="674"/>
        <v>0.45968968664435655</v>
      </c>
      <c r="P2289">
        <f t="shared" si="675"/>
        <v>0.43036265432098764</v>
      </c>
      <c r="Q2289">
        <f t="shared" si="676"/>
        <v>0.37552547933969033</v>
      </c>
      <c r="R2289">
        <f t="shared" si="677"/>
        <v>0.4321626617375231</v>
      </c>
      <c r="S2289">
        <f t="shared" si="678"/>
        <v>0.34776487152411123</v>
      </c>
      <c r="T2289">
        <f t="shared" si="679"/>
        <v>0.39229321623801416</v>
      </c>
      <c r="U2289" s="8">
        <f t="shared" si="680"/>
        <v>4</v>
      </c>
      <c r="V2289" s="8">
        <f t="shared" si="682"/>
        <v>1</v>
      </c>
      <c r="W2289" s="8">
        <f t="shared" si="685"/>
        <v>124</v>
      </c>
      <c r="X2289" s="8">
        <v>11389</v>
      </c>
      <c r="Y2289" s="8">
        <v>4241</v>
      </c>
      <c r="Z2289" s="8">
        <v>6090</v>
      </c>
      <c r="AA2289" s="8">
        <v>8951</v>
      </c>
      <c r="AB2289" s="8">
        <v>1511</v>
      </c>
      <c r="AC2289" s="8">
        <v>2231</v>
      </c>
      <c r="AD2289" s="8">
        <v>7325</v>
      </c>
      <c r="AE2289" s="8">
        <v>1169</v>
      </c>
      <c r="AF2289" s="8">
        <v>988</v>
      </c>
      <c r="AG2289" s="8">
        <v>21888</v>
      </c>
      <c r="AH2289" s="20" cm="1">
        <f t="array" ref="AH2289">INDEX('Commercial Profile'!$I$30:$I$173,'Load Shapes'!W2289)</f>
        <v>1.1100000000000001</v>
      </c>
      <c r="AI2289" s="20" cm="1">
        <f t="array" ref="AI2289">INDEX('Commercial Profile'!$J$30:$J$173,'Load Shapes'!W2289)</f>
        <v>1.05</v>
      </c>
      <c r="AJ2289" s="8" cm="1">
        <f t="array" ref="AJ2289">INDEX('EV Load Profile'!$K$8:$M$31,B2289,'Load Shapes'!V2289)</f>
        <v>11354.584999999999</v>
      </c>
    </row>
    <row r="2290" spans="1:36" x14ac:dyDescent="0.35">
      <c r="A2290">
        <v>2285</v>
      </c>
      <c r="B2290">
        <f t="shared" si="683"/>
        <v>5</v>
      </c>
      <c r="C2290">
        <f t="shared" si="684"/>
        <v>96</v>
      </c>
      <c r="D2290" s="18">
        <f t="shared" si="681"/>
        <v>42831</v>
      </c>
      <c r="E2290" cm="1">
        <f t="array" ref="E2290">INDEX(G2290:T2290,$E$1)</f>
        <v>0.69182389937106925</v>
      </c>
      <c r="F2290" s="18"/>
      <c r="G2290" s="8">
        <v>1</v>
      </c>
      <c r="H2290" s="2">
        <f t="shared" si="667"/>
        <v>0.69182389937106925</v>
      </c>
      <c r="I2290" s="2">
        <f t="shared" si="668"/>
        <v>0.6325301204819278</v>
      </c>
      <c r="J2290" s="2">
        <f t="shared" si="669"/>
        <v>0.71831914653965601</v>
      </c>
      <c r="K2290">
        <f t="shared" si="670"/>
        <v>0.53068150963888139</v>
      </c>
      <c r="L2290">
        <f t="shared" si="671"/>
        <v>0.51364441819255757</v>
      </c>
      <c r="M2290">
        <f t="shared" si="672"/>
        <v>0.49700359568517777</v>
      </c>
      <c r="N2290">
        <f t="shared" si="673"/>
        <v>0.41914624431844805</v>
      </c>
      <c r="O2290">
        <f t="shared" si="674"/>
        <v>0.47033769394584729</v>
      </c>
      <c r="P2290">
        <f t="shared" si="675"/>
        <v>0.44174382716049382</v>
      </c>
      <c r="Q2290">
        <f t="shared" si="676"/>
        <v>0.38454834409925154</v>
      </c>
      <c r="R2290">
        <f t="shared" si="677"/>
        <v>0.43770794824399262</v>
      </c>
      <c r="S2290">
        <f t="shared" si="678"/>
        <v>0.36114044350580782</v>
      </c>
      <c r="T2290">
        <f t="shared" si="679"/>
        <v>0.40310063625772918</v>
      </c>
      <c r="U2290" s="8">
        <f t="shared" si="680"/>
        <v>4</v>
      </c>
      <c r="V2290" s="8">
        <f t="shared" si="682"/>
        <v>1</v>
      </c>
      <c r="W2290" s="8">
        <f t="shared" si="685"/>
        <v>125</v>
      </c>
      <c r="X2290" s="8">
        <v>11727</v>
      </c>
      <c r="Y2290" s="8">
        <v>4348</v>
      </c>
      <c r="Z2290" s="8">
        <v>6220</v>
      </c>
      <c r="AA2290" s="8">
        <v>8945</v>
      </c>
      <c r="AB2290" s="8">
        <v>1546</v>
      </c>
      <c r="AC2290" s="8">
        <v>2290</v>
      </c>
      <c r="AD2290" s="8">
        <v>7501</v>
      </c>
      <c r="AE2290" s="8">
        <v>1184</v>
      </c>
      <c r="AF2290" s="8">
        <v>1026</v>
      </c>
      <c r="AG2290" s="8">
        <v>22491</v>
      </c>
      <c r="AH2290" s="20" cm="1">
        <f t="array" ref="AH2290">INDEX('Commercial Profile'!$I$30:$I$173,'Load Shapes'!W2290)</f>
        <v>1.1000000000000001</v>
      </c>
      <c r="AI2290" s="20" cm="1">
        <f t="array" ref="AI2290">INDEX('Commercial Profile'!$J$30:$J$173,'Load Shapes'!W2290)</f>
        <v>1.05</v>
      </c>
      <c r="AJ2290" s="8" cm="1">
        <f t="array" ref="AJ2290">INDEX('EV Load Profile'!$K$8:$M$31,B2290,'Load Shapes'!V2290)</f>
        <v>11160.345000000001</v>
      </c>
    </row>
    <row r="2291" spans="1:36" x14ac:dyDescent="0.35">
      <c r="A2291">
        <v>2286</v>
      </c>
      <c r="B2291">
        <f t="shared" si="683"/>
        <v>6</v>
      </c>
      <c r="C2291">
        <f t="shared" si="684"/>
        <v>96</v>
      </c>
      <c r="D2291" s="18">
        <f t="shared" si="681"/>
        <v>42831</v>
      </c>
      <c r="E2291" cm="1">
        <f t="array" ref="E2291">INDEX(G2291:T2291,$E$1)</f>
        <v>0.70440251572327051</v>
      </c>
      <c r="F2291" s="18"/>
      <c r="G2291" s="8">
        <v>1</v>
      </c>
      <c r="H2291" s="2">
        <f t="shared" si="667"/>
        <v>0.70440251572327051</v>
      </c>
      <c r="I2291" s="2">
        <f t="shared" si="668"/>
        <v>0.68072289156626498</v>
      </c>
      <c r="J2291" s="2">
        <f t="shared" si="669"/>
        <v>0.72546285420052448</v>
      </c>
      <c r="K2291">
        <f t="shared" si="670"/>
        <v>0.5650285093673636</v>
      </c>
      <c r="L2291">
        <f t="shared" si="671"/>
        <v>0.54778499704666272</v>
      </c>
      <c r="M2291">
        <f t="shared" si="672"/>
        <v>0.52664802237315222</v>
      </c>
      <c r="N2291">
        <f t="shared" si="673"/>
        <v>0.43043906096246659</v>
      </c>
      <c r="O2291">
        <f t="shared" si="674"/>
        <v>0.50349863097048986</v>
      </c>
      <c r="P2291">
        <f t="shared" si="675"/>
        <v>0.47395833333333331</v>
      </c>
      <c r="Q2291">
        <f t="shared" si="676"/>
        <v>0.41653850097405926</v>
      </c>
      <c r="R2291">
        <f t="shared" si="677"/>
        <v>0.46432532347504624</v>
      </c>
      <c r="S2291">
        <f t="shared" si="678"/>
        <v>0.39563533966913061</v>
      </c>
      <c r="T2291">
        <f t="shared" si="679"/>
        <v>0.43785285419840486</v>
      </c>
      <c r="U2291" s="8">
        <f t="shared" si="680"/>
        <v>4</v>
      </c>
      <c r="V2291" s="8">
        <f t="shared" si="682"/>
        <v>1</v>
      </c>
      <c r="W2291" s="8">
        <f t="shared" si="685"/>
        <v>126</v>
      </c>
      <c r="X2291" s="8">
        <v>12486</v>
      </c>
      <c r="Y2291" s="8">
        <v>4637</v>
      </c>
      <c r="Z2291" s="8">
        <v>6591</v>
      </c>
      <c r="AA2291" s="8">
        <v>9186</v>
      </c>
      <c r="AB2291" s="8">
        <v>1655</v>
      </c>
      <c r="AC2291" s="8">
        <v>2457</v>
      </c>
      <c r="AD2291" s="8">
        <v>8125</v>
      </c>
      <c r="AE2291" s="8">
        <v>1256</v>
      </c>
      <c r="AF2291" s="8">
        <v>1124</v>
      </c>
      <c r="AG2291" s="8">
        <v>24430</v>
      </c>
      <c r="AH2291" s="20" cm="1">
        <f t="array" ref="AH2291">INDEX('Commercial Profile'!$I$30:$I$173,'Load Shapes'!W2291)</f>
        <v>1.1200000000000001</v>
      </c>
      <c r="AI2291" s="20" cm="1">
        <f t="array" ref="AI2291">INDEX('Commercial Profile'!$J$30:$J$173,'Load Shapes'!W2291)</f>
        <v>1.1299999999999999</v>
      </c>
      <c r="AJ2291" s="8" cm="1">
        <f t="array" ref="AJ2291">INDEX('EV Load Profile'!$K$8:$M$31,B2291,'Load Shapes'!V2291)</f>
        <v>11271.334999999999</v>
      </c>
    </row>
    <row r="2292" spans="1:36" x14ac:dyDescent="0.35">
      <c r="A2292">
        <v>2287</v>
      </c>
      <c r="B2292">
        <f t="shared" si="683"/>
        <v>7</v>
      </c>
      <c r="C2292">
        <f t="shared" si="684"/>
        <v>96</v>
      </c>
      <c r="D2292" s="18">
        <f t="shared" si="681"/>
        <v>42831</v>
      </c>
      <c r="E2292" cm="1">
        <f t="array" ref="E2292">INDEX(G2292:T2292,$E$1)</f>
        <v>0.75471698113207542</v>
      </c>
      <c r="F2292" s="18"/>
      <c r="G2292" s="8">
        <v>1</v>
      </c>
      <c r="H2292" s="2">
        <f t="shared" si="667"/>
        <v>0.75471698113207542</v>
      </c>
      <c r="I2292" s="2">
        <f t="shared" si="668"/>
        <v>0.74096385542168675</v>
      </c>
      <c r="J2292" s="2">
        <f t="shared" si="669"/>
        <v>0.7355975348769852</v>
      </c>
      <c r="K2292">
        <f t="shared" si="670"/>
        <v>0.62820164720789207</v>
      </c>
      <c r="L2292">
        <f t="shared" si="671"/>
        <v>0.6105138806851742</v>
      </c>
      <c r="M2292">
        <f t="shared" si="672"/>
        <v>0.58130243707550944</v>
      </c>
      <c r="N2292">
        <f t="shared" si="673"/>
        <v>0.46286490792371493</v>
      </c>
      <c r="O2292">
        <f t="shared" si="674"/>
        <v>0.56525707331913599</v>
      </c>
      <c r="P2292">
        <f t="shared" si="675"/>
        <v>0.53298611111111116</v>
      </c>
      <c r="Q2292">
        <f t="shared" si="676"/>
        <v>0.47334153593766021</v>
      </c>
      <c r="R2292">
        <f t="shared" si="677"/>
        <v>0.50757855822550835</v>
      </c>
      <c r="S2292">
        <f t="shared" si="678"/>
        <v>0.4582893347412883</v>
      </c>
      <c r="T2292">
        <f t="shared" si="679"/>
        <v>0.49864683215341876</v>
      </c>
      <c r="U2292" s="8">
        <f t="shared" si="680"/>
        <v>4</v>
      </c>
      <c r="V2292" s="8">
        <f t="shared" si="682"/>
        <v>1</v>
      </c>
      <c r="W2292" s="8">
        <f t="shared" si="685"/>
        <v>127</v>
      </c>
      <c r="X2292" s="8">
        <v>13882</v>
      </c>
      <c r="Y2292" s="8">
        <v>5168</v>
      </c>
      <c r="Z2292" s="8">
        <v>7275</v>
      </c>
      <c r="AA2292" s="8">
        <v>9878</v>
      </c>
      <c r="AB2292" s="8">
        <v>1858</v>
      </c>
      <c r="AC2292" s="8">
        <v>2763</v>
      </c>
      <c r="AD2292" s="8">
        <v>9233</v>
      </c>
      <c r="AE2292" s="8">
        <v>1373</v>
      </c>
      <c r="AF2292" s="8">
        <v>1302</v>
      </c>
      <c r="AG2292" s="8">
        <v>27822</v>
      </c>
      <c r="AH2292" s="20" cm="1">
        <f t="array" ref="AH2292">INDEX('Commercial Profile'!$I$30:$I$173,'Load Shapes'!W2292)</f>
        <v>1.2</v>
      </c>
      <c r="AI2292" s="20" cm="1">
        <f t="array" ref="AI2292">INDEX('Commercial Profile'!$J$30:$J$173,'Load Shapes'!W2292)</f>
        <v>1.23</v>
      </c>
      <c r="AJ2292" s="8" cm="1">
        <f t="array" ref="AJ2292">INDEX('EV Load Profile'!$K$8:$M$31,B2292,'Load Shapes'!V2292)</f>
        <v>11428.795</v>
      </c>
    </row>
    <row r="2293" spans="1:36" x14ac:dyDescent="0.35">
      <c r="A2293">
        <v>2288</v>
      </c>
      <c r="B2293">
        <f t="shared" si="683"/>
        <v>8</v>
      </c>
      <c r="C2293">
        <f t="shared" si="684"/>
        <v>96</v>
      </c>
      <c r="D2293" s="18">
        <f t="shared" si="681"/>
        <v>42831</v>
      </c>
      <c r="E2293" cm="1">
        <f t="array" ref="E2293">INDEX(G2293:T2293,$E$1)</f>
        <v>0.8176100628930818</v>
      </c>
      <c r="F2293" s="18"/>
      <c r="G2293" s="8">
        <v>1</v>
      </c>
      <c r="H2293" s="2">
        <f t="shared" si="667"/>
        <v>0.8176100628930818</v>
      </c>
      <c r="I2293" s="2">
        <f t="shared" si="668"/>
        <v>0.77710843373493976</v>
      </c>
      <c r="J2293" s="2">
        <f t="shared" si="669"/>
        <v>0.74365874458944126</v>
      </c>
      <c r="K2293">
        <f t="shared" si="670"/>
        <v>0.66589736627749119</v>
      </c>
      <c r="L2293">
        <f t="shared" si="671"/>
        <v>0.64193738924985233</v>
      </c>
      <c r="M2293">
        <f t="shared" si="672"/>
        <v>0.61741909708349985</v>
      </c>
      <c r="N2293">
        <f t="shared" si="673"/>
        <v>0.51080080596035804</v>
      </c>
      <c r="O2293">
        <f t="shared" si="674"/>
        <v>0.60784910252509883</v>
      </c>
      <c r="P2293">
        <f t="shared" si="675"/>
        <v>0.57118055555555558</v>
      </c>
      <c r="Q2293">
        <f t="shared" si="676"/>
        <v>0.50230698246693328</v>
      </c>
      <c r="R2293">
        <f t="shared" si="677"/>
        <v>0.53826247689463957</v>
      </c>
      <c r="S2293">
        <f t="shared" si="678"/>
        <v>0.47940865892291445</v>
      </c>
      <c r="T2293">
        <f t="shared" si="679"/>
        <v>0.53298682677659293</v>
      </c>
      <c r="U2293" s="8">
        <f t="shared" si="680"/>
        <v>4</v>
      </c>
      <c r="V2293" s="8">
        <f t="shared" si="682"/>
        <v>1</v>
      </c>
      <c r="W2293" s="8">
        <f t="shared" si="685"/>
        <v>128</v>
      </c>
      <c r="X2293" s="8">
        <v>14715</v>
      </c>
      <c r="Y2293" s="8">
        <v>5434</v>
      </c>
      <c r="Z2293" s="8">
        <v>7727</v>
      </c>
      <c r="AA2293" s="8">
        <v>10901</v>
      </c>
      <c r="AB2293" s="8">
        <v>1998</v>
      </c>
      <c r="AC2293" s="8">
        <v>2961</v>
      </c>
      <c r="AD2293" s="8">
        <v>9798</v>
      </c>
      <c r="AE2293" s="8">
        <v>1456</v>
      </c>
      <c r="AF2293" s="8">
        <v>1362</v>
      </c>
      <c r="AG2293" s="8">
        <v>29738</v>
      </c>
      <c r="AH2293" s="20" cm="1">
        <f t="array" ref="AH2293">INDEX('Commercial Profile'!$I$30:$I$173,'Load Shapes'!W2293)</f>
        <v>1.3</v>
      </c>
      <c r="AI2293" s="20" cm="1">
        <f t="array" ref="AI2293">INDEX('Commercial Profile'!$J$30:$J$173,'Load Shapes'!W2293)</f>
        <v>1.29</v>
      </c>
      <c r="AJ2293" s="8" cm="1">
        <f t="array" ref="AJ2293">INDEX('EV Load Profile'!$K$8:$M$31,B2293,'Load Shapes'!V2293)</f>
        <v>11554.04</v>
      </c>
    </row>
    <row r="2294" spans="1:36" x14ac:dyDescent="0.35">
      <c r="A2294">
        <v>2289</v>
      </c>
      <c r="B2294">
        <f t="shared" si="683"/>
        <v>9</v>
      </c>
      <c r="C2294">
        <f t="shared" si="684"/>
        <v>96</v>
      </c>
      <c r="D2294" s="18">
        <f t="shared" si="681"/>
        <v>42831</v>
      </c>
      <c r="E2294" cm="1">
        <f t="array" ref="E2294">INDEX(G2294:T2294,$E$1)</f>
        <v>0.84276729559748431</v>
      </c>
      <c r="F2294" s="18"/>
      <c r="G2294" s="8">
        <v>1</v>
      </c>
      <c r="H2294" s="2">
        <f t="shared" si="667"/>
        <v>0.84276729559748431</v>
      </c>
      <c r="I2294" s="2">
        <f t="shared" si="668"/>
        <v>0.83132530120481929</v>
      </c>
      <c r="J2294" s="2">
        <f t="shared" si="669"/>
        <v>0.84656089594027062</v>
      </c>
      <c r="K2294">
        <f t="shared" si="670"/>
        <v>0.66888406190605487</v>
      </c>
      <c r="L2294">
        <f t="shared" si="671"/>
        <v>0.64536326048434733</v>
      </c>
      <c r="M2294">
        <f t="shared" si="672"/>
        <v>0.63044346783859373</v>
      </c>
      <c r="N2294">
        <f t="shared" si="673"/>
        <v>0.53446417693641346</v>
      </c>
      <c r="O2294">
        <f t="shared" si="674"/>
        <v>0.61484636446607854</v>
      </c>
      <c r="P2294">
        <f t="shared" si="675"/>
        <v>0.58063271604938271</v>
      </c>
      <c r="Q2294">
        <f t="shared" si="676"/>
        <v>0.50420383471752284</v>
      </c>
      <c r="R2294">
        <f t="shared" si="677"/>
        <v>0.55415896487985217</v>
      </c>
      <c r="S2294">
        <f t="shared" si="678"/>
        <v>0.47166490672298489</v>
      </c>
      <c r="T2294">
        <f t="shared" si="679"/>
        <v>0.53757505152791474</v>
      </c>
      <c r="U2294" s="8">
        <f t="shared" si="680"/>
        <v>4</v>
      </c>
      <c r="V2294" s="8">
        <f t="shared" si="682"/>
        <v>1</v>
      </c>
      <c r="W2294" s="8">
        <f t="shared" si="685"/>
        <v>129</v>
      </c>
      <c r="X2294" s="8">
        <v>14781</v>
      </c>
      <c r="Y2294" s="8">
        <v>5463</v>
      </c>
      <c r="Z2294" s="8">
        <v>7890</v>
      </c>
      <c r="AA2294" s="8">
        <v>11406</v>
      </c>
      <c r="AB2294" s="8">
        <v>2021</v>
      </c>
      <c r="AC2294" s="8">
        <v>3010</v>
      </c>
      <c r="AD2294" s="8">
        <v>9835</v>
      </c>
      <c r="AE2294" s="8">
        <v>1499</v>
      </c>
      <c r="AF2294" s="8">
        <v>1340</v>
      </c>
      <c r="AG2294" s="8">
        <v>29994</v>
      </c>
      <c r="AH2294" s="20" cm="1">
        <f t="array" ref="AH2294">INDEX('Commercial Profile'!$I$30:$I$173,'Load Shapes'!W2294)</f>
        <v>1.34</v>
      </c>
      <c r="AI2294" s="20" cm="1">
        <f t="array" ref="AI2294">INDEX('Commercial Profile'!$J$30:$J$173,'Load Shapes'!W2294)</f>
        <v>1.38</v>
      </c>
      <c r="AJ2294" s="8" cm="1">
        <f t="array" ref="AJ2294">INDEX('EV Load Profile'!$K$8:$M$31,B2294,'Load Shapes'!V2294)</f>
        <v>13152.805</v>
      </c>
    </row>
    <row r="2295" spans="1:36" x14ac:dyDescent="0.35">
      <c r="A2295">
        <v>2290</v>
      </c>
      <c r="B2295">
        <f t="shared" si="683"/>
        <v>10</v>
      </c>
      <c r="C2295">
        <f t="shared" si="684"/>
        <v>96</v>
      </c>
      <c r="D2295" s="18">
        <f t="shared" si="681"/>
        <v>42831</v>
      </c>
      <c r="E2295" cm="1">
        <f t="array" ref="E2295">INDEX(G2295:T2295,$E$1)</f>
        <v>0.88050314465408797</v>
      </c>
      <c r="F2295" s="18"/>
      <c r="G2295" s="8">
        <v>1</v>
      </c>
      <c r="H2295" s="2">
        <f t="shared" si="667"/>
        <v>0.88050314465408797</v>
      </c>
      <c r="I2295" s="2">
        <f t="shared" si="668"/>
        <v>0.85542168674698793</v>
      </c>
      <c r="J2295" s="2">
        <f t="shared" si="669"/>
        <v>0.91284599417510093</v>
      </c>
      <c r="K2295">
        <f t="shared" si="670"/>
        <v>0.67386188795366098</v>
      </c>
      <c r="L2295">
        <f t="shared" si="671"/>
        <v>0.65186060248080335</v>
      </c>
      <c r="M2295">
        <f t="shared" si="672"/>
        <v>0.639792249300839</v>
      </c>
      <c r="N2295">
        <f t="shared" si="673"/>
        <v>0.54111803570591821</v>
      </c>
      <c r="O2295">
        <f t="shared" si="674"/>
        <v>0.62427745664739887</v>
      </c>
      <c r="P2295">
        <f t="shared" si="675"/>
        <v>0.59066358024691357</v>
      </c>
      <c r="Q2295">
        <f t="shared" si="676"/>
        <v>0.50579308930585465</v>
      </c>
      <c r="R2295">
        <f t="shared" si="677"/>
        <v>0.56377079482439929</v>
      </c>
      <c r="S2295">
        <f t="shared" si="678"/>
        <v>0.47060894051390356</v>
      </c>
      <c r="T2295">
        <f t="shared" si="679"/>
        <v>0.53718075096334794</v>
      </c>
      <c r="U2295" s="8">
        <f t="shared" si="680"/>
        <v>4</v>
      </c>
      <c r="V2295" s="8">
        <f t="shared" si="682"/>
        <v>1</v>
      </c>
      <c r="W2295" s="8">
        <f t="shared" si="685"/>
        <v>130</v>
      </c>
      <c r="X2295" s="8">
        <v>14891</v>
      </c>
      <c r="Y2295" s="8">
        <v>5518</v>
      </c>
      <c r="Z2295" s="8">
        <v>8007</v>
      </c>
      <c r="AA2295" s="8">
        <v>11548</v>
      </c>
      <c r="AB2295" s="8">
        <v>2052</v>
      </c>
      <c r="AC2295" s="8">
        <v>3062</v>
      </c>
      <c r="AD2295" s="8">
        <v>9866</v>
      </c>
      <c r="AE2295" s="8">
        <v>1525</v>
      </c>
      <c r="AF2295" s="8">
        <v>1337</v>
      </c>
      <c r="AG2295" s="8">
        <v>29972</v>
      </c>
      <c r="AH2295" s="20" cm="1">
        <f t="array" ref="AH2295">INDEX('Commercial Profile'!$I$30:$I$173,'Load Shapes'!W2295)</f>
        <v>1.4</v>
      </c>
      <c r="AI2295" s="20" cm="1">
        <f t="array" ref="AI2295">INDEX('Commercial Profile'!$J$30:$J$173,'Load Shapes'!W2295)</f>
        <v>1.42</v>
      </c>
      <c r="AJ2295" s="8" cm="1">
        <f t="array" ref="AJ2295">INDEX('EV Load Profile'!$K$8:$M$31,B2295,'Load Shapes'!V2295)</f>
        <v>14182.66</v>
      </c>
    </row>
    <row r="2296" spans="1:36" x14ac:dyDescent="0.35">
      <c r="A2296">
        <v>2291</v>
      </c>
      <c r="B2296">
        <f t="shared" si="683"/>
        <v>11</v>
      </c>
      <c r="C2296">
        <f t="shared" si="684"/>
        <v>96</v>
      </c>
      <c r="D2296" s="18">
        <f t="shared" si="681"/>
        <v>42831</v>
      </c>
      <c r="E2296" cm="1">
        <f t="array" ref="E2296">INDEX(G2296:T2296,$E$1)</f>
        <v>0.84905660377358494</v>
      </c>
      <c r="F2296" s="18"/>
      <c r="G2296" s="8">
        <v>1</v>
      </c>
      <c r="H2296" s="2">
        <f t="shared" si="667"/>
        <v>0.84905660377358494</v>
      </c>
      <c r="I2296" s="2">
        <f t="shared" si="668"/>
        <v>0.83132530120481929</v>
      </c>
      <c r="J2296" s="2">
        <f t="shared" si="669"/>
        <v>0.96240043767197136</v>
      </c>
      <c r="K2296">
        <f t="shared" si="670"/>
        <v>0.68096660331251702</v>
      </c>
      <c r="L2296">
        <f t="shared" si="671"/>
        <v>0.65670407560543409</v>
      </c>
      <c r="M2296">
        <f t="shared" si="672"/>
        <v>0.64746304434678381</v>
      </c>
      <c r="N2296">
        <f t="shared" si="673"/>
        <v>0.54243006419567963</v>
      </c>
      <c r="O2296">
        <f t="shared" si="674"/>
        <v>0.63005780346820806</v>
      </c>
      <c r="P2296">
        <f t="shared" si="675"/>
        <v>0.60339506172839508</v>
      </c>
      <c r="Q2296">
        <f t="shared" si="676"/>
        <v>0.50912539731364703</v>
      </c>
      <c r="R2296">
        <f t="shared" si="677"/>
        <v>0.57634011090573012</v>
      </c>
      <c r="S2296">
        <f t="shared" si="678"/>
        <v>0.47236888419570572</v>
      </c>
      <c r="T2296">
        <f t="shared" si="679"/>
        <v>0.53612330854019175</v>
      </c>
      <c r="U2296" s="8">
        <f t="shared" si="680"/>
        <v>4</v>
      </c>
      <c r="V2296" s="8">
        <f t="shared" si="682"/>
        <v>1</v>
      </c>
      <c r="W2296" s="8">
        <f t="shared" si="685"/>
        <v>131</v>
      </c>
      <c r="X2296" s="8">
        <v>15048</v>
      </c>
      <c r="Y2296" s="8">
        <v>5559</v>
      </c>
      <c r="Z2296" s="8">
        <v>8103</v>
      </c>
      <c r="AA2296" s="8">
        <v>11576</v>
      </c>
      <c r="AB2296" s="8">
        <v>2071</v>
      </c>
      <c r="AC2296" s="8">
        <v>3128</v>
      </c>
      <c r="AD2296" s="8">
        <v>9931</v>
      </c>
      <c r="AE2296" s="8">
        <v>1559</v>
      </c>
      <c r="AF2296" s="8">
        <v>1342</v>
      </c>
      <c r="AG2296" s="8">
        <v>29913</v>
      </c>
      <c r="AH2296" s="20" cm="1">
        <f t="array" ref="AH2296">INDEX('Commercial Profile'!$I$30:$I$173,'Load Shapes'!W2296)</f>
        <v>1.35</v>
      </c>
      <c r="AI2296" s="20" cm="1">
        <f t="array" ref="AI2296">INDEX('Commercial Profile'!$J$30:$J$173,'Load Shapes'!W2296)</f>
        <v>1.38</v>
      </c>
      <c r="AJ2296" s="8" cm="1">
        <f t="array" ref="AJ2296">INDEX('EV Load Profile'!$K$8:$M$31,B2296,'Load Shapes'!V2296)</f>
        <v>14952.575000000001</v>
      </c>
    </row>
    <row r="2297" spans="1:36" x14ac:dyDescent="0.35">
      <c r="A2297">
        <v>2292</v>
      </c>
      <c r="B2297">
        <f t="shared" si="683"/>
        <v>12</v>
      </c>
      <c r="C2297">
        <f t="shared" si="684"/>
        <v>96</v>
      </c>
      <c r="D2297" s="18">
        <f t="shared" si="681"/>
        <v>42831</v>
      </c>
      <c r="E2297" cm="1">
        <f t="array" ref="E2297">INDEX(G2297:T2297,$E$1)</f>
        <v>0.82389937106918243</v>
      </c>
      <c r="F2297" s="18"/>
      <c r="G2297" s="8">
        <v>1</v>
      </c>
      <c r="H2297" s="2">
        <f t="shared" si="667"/>
        <v>0.82389937106918243</v>
      </c>
      <c r="I2297" s="2">
        <f t="shared" si="668"/>
        <v>0.78915662650602414</v>
      </c>
      <c r="J2297" s="2">
        <f t="shared" si="669"/>
        <v>0.97754066970247966</v>
      </c>
      <c r="K2297">
        <f t="shared" si="670"/>
        <v>0.67490270612725134</v>
      </c>
      <c r="L2297">
        <f t="shared" si="671"/>
        <v>0.65528647371529825</v>
      </c>
      <c r="M2297">
        <f t="shared" si="672"/>
        <v>0.64802237315221733</v>
      </c>
      <c r="N2297">
        <f t="shared" si="673"/>
        <v>0.54355466004404662</v>
      </c>
      <c r="O2297">
        <f t="shared" si="674"/>
        <v>0.62884088834803775</v>
      </c>
      <c r="P2297">
        <f t="shared" si="675"/>
        <v>0.60686728395061729</v>
      </c>
      <c r="Q2297">
        <f t="shared" si="676"/>
        <v>0.50902286475956116</v>
      </c>
      <c r="R2297">
        <f t="shared" si="677"/>
        <v>0.57818853974121998</v>
      </c>
      <c r="S2297">
        <f t="shared" si="678"/>
        <v>0.47166490672298489</v>
      </c>
      <c r="T2297">
        <f t="shared" si="679"/>
        <v>0.53241329868267762</v>
      </c>
      <c r="U2297" s="8">
        <f t="shared" si="680"/>
        <v>4</v>
      </c>
      <c r="V2297" s="8">
        <f t="shared" si="682"/>
        <v>1</v>
      </c>
      <c r="W2297" s="8">
        <f t="shared" si="685"/>
        <v>132</v>
      </c>
      <c r="X2297" s="8">
        <v>14914</v>
      </c>
      <c r="Y2297" s="8">
        <v>5547</v>
      </c>
      <c r="Z2297" s="8">
        <v>8110</v>
      </c>
      <c r="AA2297" s="8">
        <v>11600</v>
      </c>
      <c r="AB2297" s="8">
        <v>2067</v>
      </c>
      <c r="AC2297" s="8">
        <v>3146</v>
      </c>
      <c r="AD2297" s="8">
        <v>9929</v>
      </c>
      <c r="AE2297" s="8">
        <v>1564</v>
      </c>
      <c r="AF2297" s="8">
        <v>1340</v>
      </c>
      <c r="AG2297" s="8">
        <v>29706</v>
      </c>
      <c r="AH2297" s="20" cm="1">
        <f t="array" ref="AH2297">INDEX('Commercial Profile'!$I$30:$I$173,'Load Shapes'!W2297)</f>
        <v>1.31</v>
      </c>
      <c r="AI2297" s="20" cm="1">
        <f t="array" ref="AI2297">INDEX('Commercial Profile'!$J$30:$J$173,'Load Shapes'!W2297)</f>
        <v>1.31</v>
      </c>
      <c r="AJ2297" s="8" cm="1">
        <f t="array" ref="AJ2297">INDEX('EV Load Profile'!$K$8:$M$31,B2297,'Load Shapes'!V2297)</f>
        <v>15187.805</v>
      </c>
    </row>
    <row r="2298" spans="1:36" x14ac:dyDescent="0.35">
      <c r="A2298">
        <v>2293</v>
      </c>
      <c r="B2298">
        <f t="shared" si="683"/>
        <v>13</v>
      </c>
      <c r="C2298">
        <f t="shared" si="684"/>
        <v>96</v>
      </c>
      <c r="D2298" s="18">
        <f t="shared" si="681"/>
        <v>42831</v>
      </c>
      <c r="E2298" cm="1">
        <f t="array" ref="E2298">INDEX(G2298:T2298,$E$1)</f>
        <v>0.80503144654088044</v>
      </c>
      <c r="F2298" s="18"/>
      <c r="G2298" s="8">
        <v>1</v>
      </c>
      <c r="H2298" s="2">
        <f t="shared" si="667"/>
        <v>0.80503144654088044</v>
      </c>
      <c r="I2298" s="2">
        <f t="shared" si="668"/>
        <v>0.78915662650602414</v>
      </c>
      <c r="J2298" s="2">
        <f t="shared" si="669"/>
        <v>0.95214410993290088</v>
      </c>
      <c r="K2298">
        <f t="shared" si="670"/>
        <v>0.67232328717530998</v>
      </c>
      <c r="L2298">
        <f t="shared" si="671"/>
        <v>0.65197873597164802</v>
      </c>
      <c r="M2298">
        <f t="shared" si="672"/>
        <v>0.64394726328405916</v>
      </c>
      <c r="N2298">
        <f t="shared" si="673"/>
        <v>0.54144604282835851</v>
      </c>
      <c r="O2298">
        <f t="shared" si="674"/>
        <v>0.62884088834803775</v>
      </c>
      <c r="P2298">
        <f t="shared" si="675"/>
        <v>0.60590277777777779</v>
      </c>
      <c r="Q2298">
        <f t="shared" si="676"/>
        <v>0.50753614272531533</v>
      </c>
      <c r="R2298">
        <f t="shared" si="677"/>
        <v>0.57781885397412203</v>
      </c>
      <c r="S2298">
        <f t="shared" si="678"/>
        <v>0.47236888419570572</v>
      </c>
      <c r="T2298">
        <f t="shared" si="679"/>
        <v>0.52624787167308895</v>
      </c>
      <c r="U2298" s="8">
        <f t="shared" si="680"/>
        <v>4</v>
      </c>
      <c r="V2298" s="8">
        <f t="shared" si="682"/>
        <v>1</v>
      </c>
      <c r="W2298" s="8">
        <f t="shared" si="685"/>
        <v>133</v>
      </c>
      <c r="X2298" s="8">
        <v>14857</v>
      </c>
      <c r="Y2298" s="8">
        <v>5519</v>
      </c>
      <c r="Z2298" s="8">
        <v>8059</v>
      </c>
      <c r="AA2298" s="8">
        <v>11555</v>
      </c>
      <c r="AB2298" s="8">
        <v>2067</v>
      </c>
      <c r="AC2298" s="8">
        <v>3141</v>
      </c>
      <c r="AD2298" s="8">
        <v>9900</v>
      </c>
      <c r="AE2298" s="8">
        <v>1563</v>
      </c>
      <c r="AF2298" s="8">
        <v>1342</v>
      </c>
      <c r="AG2298" s="8">
        <v>29362</v>
      </c>
      <c r="AH2298" s="20" cm="1">
        <f t="array" ref="AH2298">INDEX('Commercial Profile'!$I$30:$I$173,'Load Shapes'!W2298)</f>
        <v>1.28</v>
      </c>
      <c r="AI2298" s="20" cm="1">
        <f t="array" ref="AI2298">INDEX('Commercial Profile'!$J$30:$J$173,'Load Shapes'!W2298)</f>
        <v>1.31</v>
      </c>
      <c r="AJ2298" s="8" cm="1">
        <f t="array" ref="AJ2298">INDEX('EV Load Profile'!$K$8:$M$31,B2298,'Load Shapes'!V2298)</f>
        <v>14793.224999999999</v>
      </c>
    </row>
    <row r="2299" spans="1:36" x14ac:dyDescent="0.35">
      <c r="A2299">
        <v>2294</v>
      </c>
      <c r="B2299">
        <f t="shared" si="683"/>
        <v>14</v>
      </c>
      <c r="C2299">
        <f t="shared" si="684"/>
        <v>96</v>
      </c>
      <c r="D2299" s="18">
        <f t="shared" si="681"/>
        <v>42831</v>
      </c>
      <c r="E2299" cm="1">
        <f t="array" ref="E2299">INDEX(G2299:T2299,$E$1)</f>
        <v>0.81132075471698106</v>
      </c>
      <c r="F2299" s="18"/>
      <c r="G2299" s="8">
        <v>1</v>
      </c>
      <c r="H2299" s="2">
        <f t="shared" si="667"/>
        <v>0.81132075471698106</v>
      </c>
      <c r="I2299" s="2">
        <f t="shared" si="668"/>
        <v>0.74698795180722899</v>
      </c>
      <c r="J2299" s="2">
        <f t="shared" si="669"/>
        <v>0.97576294913672434</v>
      </c>
      <c r="K2299">
        <f t="shared" si="670"/>
        <v>0.6694723504389537</v>
      </c>
      <c r="L2299">
        <f t="shared" si="671"/>
        <v>0.64902539870053155</v>
      </c>
      <c r="M2299">
        <f t="shared" si="672"/>
        <v>0.64458649620455455</v>
      </c>
      <c r="N2299">
        <f t="shared" si="673"/>
        <v>0.53755681551942269</v>
      </c>
      <c r="O2299">
        <f t="shared" si="674"/>
        <v>0.62397322786735621</v>
      </c>
      <c r="P2299">
        <f t="shared" si="675"/>
        <v>0.60416666666666663</v>
      </c>
      <c r="Q2299">
        <f t="shared" si="676"/>
        <v>0.50471649748795244</v>
      </c>
      <c r="R2299">
        <f t="shared" si="677"/>
        <v>0.57781885397412203</v>
      </c>
      <c r="S2299">
        <f t="shared" si="678"/>
        <v>0.4625131995776135</v>
      </c>
      <c r="T2299">
        <f t="shared" si="679"/>
        <v>0.52221525226274756</v>
      </c>
      <c r="U2299" s="8">
        <f t="shared" si="680"/>
        <v>4</v>
      </c>
      <c r="V2299" s="8">
        <f t="shared" si="682"/>
        <v>1</v>
      </c>
      <c r="W2299" s="8">
        <f t="shared" si="685"/>
        <v>134</v>
      </c>
      <c r="X2299" s="8">
        <v>14794</v>
      </c>
      <c r="Y2299" s="8">
        <v>5494</v>
      </c>
      <c r="Z2299" s="8">
        <v>8067</v>
      </c>
      <c r="AA2299" s="8">
        <v>11472</v>
      </c>
      <c r="AB2299" s="8">
        <v>2051</v>
      </c>
      <c r="AC2299" s="8">
        <v>3132</v>
      </c>
      <c r="AD2299" s="8">
        <v>9845</v>
      </c>
      <c r="AE2299" s="8">
        <v>1563</v>
      </c>
      <c r="AF2299" s="8">
        <v>1314</v>
      </c>
      <c r="AG2299" s="8">
        <v>29137</v>
      </c>
      <c r="AH2299" s="20" cm="1">
        <f t="array" ref="AH2299">INDEX('Commercial Profile'!$I$30:$I$173,'Load Shapes'!W2299)</f>
        <v>1.29</v>
      </c>
      <c r="AI2299" s="20" cm="1">
        <f t="array" ref="AI2299">INDEX('Commercial Profile'!$J$30:$J$173,'Load Shapes'!W2299)</f>
        <v>1.24</v>
      </c>
      <c r="AJ2299" s="8" cm="1">
        <f t="array" ref="AJ2299">INDEX('EV Load Profile'!$K$8:$M$31,B2299,'Load Shapes'!V2299)</f>
        <v>15160.185000000001</v>
      </c>
    </row>
    <row r="2300" spans="1:36" x14ac:dyDescent="0.35">
      <c r="A2300">
        <v>2295</v>
      </c>
      <c r="B2300">
        <f t="shared" si="683"/>
        <v>15</v>
      </c>
      <c r="C2300">
        <f t="shared" si="684"/>
        <v>96</v>
      </c>
      <c r="D2300" s="18">
        <f t="shared" si="681"/>
        <v>42831</v>
      </c>
      <c r="E2300" cm="1">
        <f t="array" ref="E2300">INDEX(G2300:T2300,$E$1)</f>
        <v>0.76100628930817604</v>
      </c>
      <c r="F2300" s="18"/>
      <c r="G2300" s="8">
        <v>1</v>
      </c>
      <c r="H2300" s="2">
        <f t="shared" si="667"/>
        <v>0.76100628930817604</v>
      </c>
      <c r="I2300" s="2">
        <f t="shared" si="668"/>
        <v>0.74096385542168675</v>
      </c>
      <c r="J2300" s="2">
        <f t="shared" si="669"/>
        <v>1</v>
      </c>
      <c r="K2300">
        <f t="shared" si="670"/>
        <v>0.6596072042718798</v>
      </c>
      <c r="L2300">
        <f t="shared" si="671"/>
        <v>0.64122858830478435</v>
      </c>
      <c r="M2300">
        <f t="shared" si="672"/>
        <v>0.63699560527367161</v>
      </c>
      <c r="N2300">
        <f t="shared" si="673"/>
        <v>0.53422988613467037</v>
      </c>
      <c r="O2300">
        <f t="shared" si="674"/>
        <v>0.62001825372680253</v>
      </c>
      <c r="P2300">
        <f t="shared" si="675"/>
        <v>0.59760802469135799</v>
      </c>
      <c r="Q2300">
        <f t="shared" si="676"/>
        <v>0.5032810417307495</v>
      </c>
      <c r="R2300">
        <f t="shared" si="677"/>
        <v>0.57227356746765246</v>
      </c>
      <c r="S2300">
        <f t="shared" si="678"/>
        <v>0.45688137979584653</v>
      </c>
      <c r="T2300">
        <f t="shared" si="679"/>
        <v>0.51717895868805452</v>
      </c>
      <c r="U2300" s="8">
        <f t="shared" si="680"/>
        <v>4</v>
      </c>
      <c r="V2300" s="8">
        <f t="shared" si="682"/>
        <v>1</v>
      </c>
      <c r="W2300" s="8">
        <f t="shared" si="685"/>
        <v>135</v>
      </c>
      <c r="X2300" s="8">
        <v>14576</v>
      </c>
      <c r="Y2300" s="8">
        <v>5428</v>
      </c>
      <c r="Z2300" s="8">
        <v>7972</v>
      </c>
      <c r="AA2300" s="8">
        <v>11401</v>
      </c>
      <c r="AB2300" s="8">
        <v>2038</v>
      </c>
      <c r="AC2300" s="8">
        <v>3098</v>
      </c>
      <c r="AD2300" s="8">
        <v>9817</v>
      </c>
      <c r="AE2300" s="8">
        <v>1548</v>
      </c>
      <c r="AF2300" s="8">
        <v>1298</v>
      </c>
      <c r="AG2300" s="8">
        <v>28856</v>
      </c>
      <c r="AH2300" s="20" cm="1">
        <f t="array" ref="AH2300">INDEX('Commercial Profile'!$I$30:$I$173,'Load Shapes'!W2300)</f>
        <v>1.21</v>
      </c>
      <c r="AI2300" s="20" cm="1">
        <f t="array" ref="AI2300">INDEX('Commercial Profile'!$J$30:$J$173,'Load Shapes'!W2300)</f>
        <v>1.23</v>
      </c>
      <c r="AJ2300" s="8" cm="1">
        <f t="array" ref="AJ2300">INDEX('EV Load Profile'!$K$8:$M$31,B2300,'Load Shapes'!V2300)</f>
        <v>15536.75</v>
      </c>
    </row>
    <row r="2301" spans="1:36" x14ac:dyDescent="0.35">
      <c r="A2301">
        <v>2296</v>
      </c>
      <c r="B2301">
        <f t="shared" si="683"/>
        <v>16</v>
      </c>
      <c r="C2301">
        <f t="shared" si="684"/>
        <v>96</v>
      </c>
      <c r="D2301" s="18">
        <f t="shared" si="681"/>
        <v>42831</v>
      </c>
      <c r="E2301" cm="1">
        <f t="array" ref="E2301">INDEX(G2301:T2301,$E$1)</f>
        <v>0.7735849056603773</v>
      </c>
      <c r="F2301" s="18"/>
      <c r="G2301" s="8">
        <v>1</v>
      </c>
      <c r="H2301" s="2">
        <f t="shared" si="667"/>
        <v>0.7735849056603773</v>
      </c>
      <c r="I2301" s="2">
        <f t="shared" si="668"/>
        <v>0.72891566265060237</v>
      </c>
      <c r="J2301" s="2">
        <f t="shared" si="669"/>
        <v>0.99944357732472999</v>
      </c>
      <c r="K2301">
        <f t="shared" si="670"/>
        <v>0.65105439406281107</v>
      </c>
      <c r="L2301">
        <f t="shared" si="671"/>
        <v>0.63709391612522148</v>
      </c>
      <c r="M2301">
        <f t="shared" si="672"/>
        <v>0.62916500199760284</v>
      </c>
      <c r="N2301">
        <f t="shared" si="673"/>
        <v>0.52907548849632169</v>
      </c>
      <c r="O2301">
        <f t="shared" si="674"/>
        <v>0.60632795862488587</v>
      </c>
      <c r="P2301">
        <f t="shared" si="675"/>
        <v>0.59529320987654322</v>
      </c>
      <c r="Q2301">
        <f t="shared" si="676"/>
        <v>0.50082026043268735</v>
      </c>
      <c r="R2301">
        <f t="shared" si="677"/>
        <v>0.56635859519408505</v>
      </c>
      <c r="S2301">
        <f t="shared" si="678"/>
        <v>0.45300950369588172</v>
      </c>
      <c r="T2301">
        <f t="shared" si="679"/>
        <v>0.51490276906532839</v>
      </c>
      <c r="U2301" s="8">
        <f t="shared" si="680"/>
        <v>4</v>
      </c>
      <c r="V2301" s="8">
        <f t="shared" si="682"/>
        <v>1</v>
      </c>
      <c r="W2301" s="8">
        <f t="shared" si="685"/>
        <v>136</v>
      </c>
      <c r="X2301" s="8">
        <v>14387</v>
      </c>
      <c r="Y2301" s="8">
        <v>5393</v>
      </c>
      <c r="Z2301" s="8">
        <v>7874</v>
      </c>
      <c r="AA2301" s="8">
        <v>11291</v>
      </c>
      <c r="AB2301" s="8">
        <v>1993</v>
      </c>
      <c r="AC2301" s="8">
        <v>3086</v>
      </c>
      <c r="AD2301" s="8">
        <v>9769</v>
      </c>
      <c r="AE2301" s="8">
        <v>1532</v>
      </c>
      <c r="AF2301" s="8">
        <v>1287</v>
      </c>
      <c r="AG2301" s="8">
        <v>28729</v>
      </c>
      <c r="AH2301" s="20" cm="1">
        <f t="array" ref="AH2301">INDEX('Commercial Profile'!$I$30:$I$173,'Load Shapes'!W2301)</f>
        <v>1.23</v>
      </c>
      <c r="AI2301" s="20" cm="1">
        <f t="array" ref="AI2301">INDEX('Commercial Profile'!$J$30:$J$173,'Load Shapes'!W2301)</f>
        <v>1.21</v>
      </c>
      <c r="AJ2301" s="8" cm="1">
        <f t="array" ref="AJ2301">INDEX('EV Load Profile'!$K$8:$M$31,B2301,'Load Shapes'!V2301)</f>
        <v>15528.105</v>
      </c>
    </row>
    <row r="2302" spans="1:36" x14ac:dyDescent="0.35">
      <c r="A2302">
        <v>2297</v>
      </c>
      <c r="B2302">
        <f t="shared" si="683"/>
        <v>17</v>
      </c>
      <c r="C2302">
        <f t="shared" si="684"/>
        <v>96</v>
      </c>
      <c r="D2302" s="18">
        <f t="shared" si="681"/>
        <v>42831</v>
      </c>
      <c r="E2302" cm="1">
        <f t="array" ref="E2302">INDEX(G2302:T2302,$E$1)</f>
        <v>0.77987421383647793</v>
      </c>
      <c r="F2302" s="18"/>
      <c r="G2302" s="8">
        <v>1</v>
      </c>
      <c r="H2302" s="2">
        <f t="shared" si="667"/>
        <v>0.77987421383647793</v>
      </c>
      <c r="I2302" s="2">
        <f t="shared" si="668"/>
        <v>0.72289156626506024</v>
      </c>
      <c r="J2302" s="2">
        <f t="shared" si="669"/>
        <v>0.98608235313048087</v>
      </c>
      <c r="K2302">
        <f t="shared" si="670"/>
        <v>0.64720789211693364</v>
      </c>
      <c r="L2302">
        <f t="shared" si="671"/>
        <v>0.63874778499704665</v>
      </c>
      <c r="M2302">
        <f t="shared" si="672"/>
        <v>0.62572912504994005</v>
      </c>
      <c r="N2302">
        <f t="shared" si="673"/>
        <v>0.52373365821657847</v>
      </c>
      <c r="O2302">
        <f t="shared" si="674"/>
        <v>0.60389412838454515</v>
      </c>
      <c r="P2302">
        <f t="shared" si="675"/>
        <v>0.59182098765432101</v>
      </c>
      <c r="Q2302">
        <f t="shared" si="676"/>
        <v>0.50246078129806215</v>
      </c>
      <c r="R2302">
        <f t="shared" si="677"/>
        <v>0.56451016635859519</v>
      </c>
      <c r="S2302">
        <f t="shared" si="678"/>
        <v>0.46603308694121787</v>
      </c>
      <c r="T2302">
        <f t="shared" si="679"/>
        <v>0.52307554440362036</v>
      </c>
      <c r="U2302" s="8">
        <f t="shared" si="680"/>
        <v>4</v>
      </c>
      <c r="V2302" s="8">
        <f t="shared" si="682"/>
        <v>1</v>
      </c>
      <c r="W2302" s="8">
        <f t="shared" si="685"/>
        <v>137</v>
      </c>
      <c r="X2302" s="8">
        <v>14302</v>
      </c>
      <c r="Y2302" s="8">
        <v>5407</v>
      </c>
      <c r="Z2302" s="8">
        <v>7831</v>
      </c>
      <c r="AA2302" s="8">
        <v>11177</v>
      </c>
      <c r="AB2302" s="8">
        <v>1985</v>
      </c>
      <c r="AC2302" s="8">
        <v>3068</v>
      </c>
      <c r="AD2302" s="8">
        <v>9801</v>
      </c>
      <c r="AE2302" s="8">
        <v>1527</v>
      </c>
      <c r="AF2302" s="8">
        <v>1324</v>
      </c>
      <c r="AG2302" s="8">
        <v>29185</v>
      </c>
      <c r="AH2302" s="20" cm="1">
        <f t="array" ref="AH2302">INDEX('Commercial Profile'!$I$30:$I$173,'Load Shapes'!W2302)</f>
        <v>1.24</v>
      </c>
      <c r="AI2302" s="20" cm="1">
        <f t="array" ref="AI2302">INDEX('Commercial Profile'!$J$30:$J$173,'Load Shapes'!W2302)</f>
        <v>1.2</v>
      </c>
      <c r="AJ2302" s="8" cm="1">
        <f t="array" ref="AJ2302">INDEX('EV Load Profile'!$K$8:$M$31,B2302,'Load Shapes'!V2302)</f>
        <v>15320.514999999999</v>
      </c>
    </row>
    <row r="2303" spans="1:36" x14ac:dyDescent="0.35">
      <c r="A2303">
        <v>2298</v>
      </c>
      <c r="B2303">
        <f t="shared" si="683"/>
        <v>18</v>
      </c>
      <c r="C2303">
        <f t="shared" si="684"/>
        <v>96</v>
      </c>
      <c r="D2303" s="18">
        <f t="shared" si="681"/>
        <v>42831</v>
      </c>
      <c r="E2303" cm="1">
        <f t="array" ref="E2303">INDEX(G2303:T2303,$E$1)</f>
        <v>0.83647798742138368</v>
      </c>
      <c r="F2303" s="18"/>
      <c r="G2303" s="8">
        <v>1</v>
      </c>
      <c r="H2303" s="2">
        <f t="shared" si="667"/>
        <v>0.83647798742138368</v>
      </c>
      <c r="I2303" s="2">
        <f t="shared" si="668"/>
        <v>0.77108433734939763</v>
      </c>
      <c r="J2303" s="2">
        <f t="shared" si="669"/>
        <v>0.92153732279916967</v>
      </c>
      <c r="K2303">
        <f t="shared" si="670"/>
        <v>0.64594080912299756</v>
      </c>
      <c r="L2303">
        <f t="shared" si="671"/>
        <v>0.64808033077377436</v>
      </c>
      <c r="M2303">
        <f t="shared" si="672"/>
        <v>0.62644826208549742</v>
      </c>
      <c r="N2303">
        <f t="shared" si="673"/>
        <v>0.52040672883182604</v>
      </c>
      <c r="O2303">
        <f t="shared" si="674"/>
        <v>0.60632795862488587</v>
      </c>
      <c r="P2303">
        <f t="shared" si="675"/>
        <v>0.5927854938271605</v>
      </c>
      <c r="Q2303">
        <f t="shared" si="676"/>
        <v>0.50897159848251816</v>
      </c>
      <c r="R2303">
        <f t="shared" si="677"/>
        <v>0.56377079482439929</v>
      </c>
      <c r="S2303">
        <f t="shared" si="678"/>
        <v>0.47835269271383318</v>
      </c>
      <c r="T2303">
        <f t="shared" si="679"/>
        <v>0.53673268213997671</v>
      </c>
      <c r="U2303" s="8">
        <f t="shared" si="680"/>
        <v>4</v>
      </c>
      <c r="V2303" s="8">
        <f t="shared" si="682"/>
        <v>1</v>
      </c>
      <c r="W2303" s="8">
        <f t="shared" si="685"/>
        <v>138</v>
      </c>
      <c r="X2303" s="8">
        <v>14274</v>
      </c>
      <c r="Y2303" s="8">
        <v>5486</v>
      </c>
      <c r="Z2303" s="8">
        <v>7840</v>
      </c>
      <c r="AA2303" s="8">
        <v>11106</v>
      </c>
      <c r="AB2303" s="8">
        <v>1993</v>
      </c>
      <c r="AC2303" s="8">
        <v>3073</v>
      </c>
      <c r="AD2303" s="8">
        <v>9928</v>
      </c>
      <c r="AE2303" s="8">
        <v>1525</v>
      </c>
      <c r="AF2303" s="8">
        <v>1359</v>
      </c>
      <c r="AG2303" s="8">
        <v>29947</v>
      </c>
      <c r="AH2303" s="20" cm="1">
        <f t="array" ref="AH2303">INDEX('Commercial Profile'!$I$30:$I$173,'Load Shapes'!W2303)</f>
        <v>1.33</v>
      </c>
      <c r="AI2303" s="20" cm="1">
        <f t="array" ref="AI2303">INDEX('Commercial Profile'!$J$30:$J$173,'Load Shapes'!W2303)</f>
        <v>1.28</v>
      </c>
      <c r="AJ2303" s="8" cm="1">
        <f t="array" ref="AJ2303">INDEX('EV Load Profile'!$K$8:$M$31,B2303,'Load Shapes'!V2303)</f>
        <v>14317.695</v>
      </c>
    </row>
    <row r="2304" spans="1:36" x14ac:dyDescent="0.35">
      <c r="A2304">
        <v>2299</v>
      </c>
      <c r="B2304">
        <f t="shared" si="683"/>
        <v>19</v>
      </c>
      <c r="C2304">
        <f t="shared" si="684"/>
        <v>96</v>
      </c>
      <c r="D2304" s="18">
        <f t="shared" si="681"/>
        <v>42831</v>
      </c>
      <c r="E2304" cm="1">
        <f t="array" ref="E2304">INDEX(G2304:T2304,$E$1)</f>
        <v>0.83647798742138368</v>
      </c>
      <c r="F2304" s="18"/>
      <c r="G2304" s="8">
        <v>1</v>
      </c>
      <c r="H2304" s="2">
        <f t="shared" si="667"/>
        <v>0.83647798742138368</v>
      </c>
      <c r="I2304" s="2">
        <f t="shared" si="668"/>
        <v>0.80722891566265065</v>
      </c>
      <c r="J2304" s="2">
        <f t="shared" si="669"/>
        <v>0.88229874330217073</v>
      </c>
      <c r="K2304">
        <f t="shared" si="670"/>
        <v>0.64761516879355596</v>
      </c>
      <c r="L2304">
        <f t="shared" si="671"/>
        <v>0.66249261665682224</v>
      </c>
      <c r="M2304">
        <f t="shared" si="672"/>
        <v>0.62820615261685975</v>
      </c>
      <c r="N2304">
        <f t="shared" si="673"/>
        <v>0.51876669321962421</v>
      </c>
      <c r="O2304">
        <f t="shared" si="674"/>
        <v>0.6105871615454822</v>
      </c>
      <c r="P2304">
        <f t="shared" si="675"/>
        <v>0.59259259259259256</v>
      </c>
      <c r="Q2304">
        <f t="shared" si="676"/>
        <v>0.51568748077514615</v>
      </c>
      <c r="R2304">
        <f t="shared" si="677"/>
        <v>0.56192236598890943</v>
      </c>
      <c r="S2304">
        <f t="shared" si="678"/>
        <v>0.49208025343189016</v>
      </c>
      <c r="T2304">
        <f t="shared" si="679"/>
        <v>0.54347163724348058</v>
      </c>
      <c r="U2304" s="8">
        <f t="shared" si="680"/>
        <v>4</v>
      </c>
      <c r="V2304" s="8">
        <f t="shared" si="682"/>
        <v>1</v>
      </c>
      <c r="W2304" s="8">
        <f t="shared" si="685"/>
        <v>139</v>
      </c>
      <c r="X2304" s="8">
        <v>14311</v>
      </c>
      <c r="Y2304" s="8">
        <v>5608</v>
      </c>
      <c r="Z2304" s="8">
        <v>7862</v>
      </c>
      <c r="AA2304" s="8">
        <v>11071</v>
      </c>
      <c r="AB2304" s="8">
        <v>2007</v>
      </c>
      <c r="AC2304" s="8">
        <v>3072</v>
      </c>
      <c r="AD2304" s="8">
        <v>10059</v>
      </c>
      <c r="AE2304" s="8">
        <v>1520</v>
      </c>
      <c r="AF2304" s="8">
        <v>1398</v>
      </c>
      <c r="AG2304" s="8">
        <v>30323</v>
      </c>
      <c r="AH2304" s="20" cm="1">
        <f t="array" ref="AH2304">INDEX('Commercial Profile'!$I$30:$I$173,'Load Shapes'!W2304)</f>
        <v>1.33</v>
      </c>
      <c r="AI2304" s="20" cm="1">
        <f t="array" ref="AI2304">INDEX('Commercial Profile'!$J$30:$J$173,'Load Shapes'!W2304)</f>
        <v>1.34</v>
      </c>
      <c r="AJ2304" s="8" cm="1">
        <f t="array" ref="AJ2304">INDEX('EV Load Profile'!$K$8:$M$31,B2304,'Load Shapes'!V2304)</f>
        <v>13708.055</v>
      </c>
    </row>
    <row r="2305" spans="1:36" x14ac:dyDescent="0.35">
      <c r="A2305">
        <v>2300</v>
      </c>
      <c r="B2305">
        <f t="shared" si="683"/>
        <v>20</v>
      </c>
      <c r="C2305">
        <f t="shared" si="684"/>
        <v>96</v>
      </c>
      <c r="D2305" s="18">
        <f t="shared" si="681"/>
        <v>42831</v>
      </c>
      <c r="E2305" cm="1">
        <f t="array" ref="E2305">INDEX(G2305:T2305,$E$1)</f>
        <v>0.90566037735849048</v>
      </c>
      <c r="F2305" s="18"/>
      <c r="G2305" s="8">
        <v>1</v>
      </c>
      <c r="H2305" s="2">
        <f t="shared" si="667"/>
        <v>0.90566037735849048</v>
      </c>
      <c r="I2305" s="2">
        <f t="shared" si="668"/>
        <v>0.8493975903614458</v>
      </c>
      <c r="J2305" s="2">
        <f t="shared" si="669"/>
        <v>0.9354900477899174</v>
      </c>
      <c r="K2305">
        <f t="shared" si="670"/>
        <v>0.66250339397230518</v>
      </c>
      <c r="L2305">
        <f t="shared" si="671"/>
        <v>0.67844063792085052</v>
      </c>
      <c r="M2305">
        <f t="shared" si="672"/>
        <v>0.63779464642429085</v>
      </c>
      <c r="N2305">
        <f t="shared" si="673"/>
        <v>0.51937584930415637</v>
      </c>
      <c r="O2305">
        <f t="shared" si="674"/>
        <v>0.6169759659263766</v>
      </c>
      <c r="P2305">
        <f t="shared" si="675"/>
        <v>0.59818672839506171</v>
      </c>
      <c r="Q2305">
        <f t="shared" si="676"/>
        <v>0.5269147954475546</v>
      </c>
      <c r="R2305">
        <f t="shared" si="677"/>
        <v>0.56783733826247684</v>
      </c>
      <c r="S2305">
        <f t="shared" si="678"/>
        <v>0.50369588173178459</v>
      </c>
      <c r="T2305">
        <f t="shared" si="679"/>
        <v>0.55384891119275925</v>
      </c>
      <c r="U2305" s="8">
        <f t="shared" si="680"/>
        <v>4</v>
      </c>
      <c r="V2305" s="8">
        <f t="shared" si="682"/>
        <v>1</v>
      </c>
      <c r="W2305" s="8">
        <f t="shared" si="685"/>
        <v>140</v>
      </c>
      <c r="X2305" s="8">
        <v>14640</v>
      </c>
      <c r="Y2305" s="8">
        <v>5743</v>
      </c>
      <c r="Z2305" s="8">
        <v>7982</v>
      </c>
      <c r="AA2305" s="8">
        <v>11084</v>
      </c>
      <c r="AB2305" s="8">
        <v>2028</v>
      </c>
      <c r="AC2305" s="8">
        <v>3101</v>
      </c>
      <c r="AD2305" s="8">
        <v>10278</v>
      </c>
      <c r="AE2305" s="8">
        <v>1536</v>
      </c>
      <c r="AF2305" s="8">
        <v>1431</v>
      </c>
      <c r="AG2305" s="8">
        <v>30902</v>
      </c>
      <c r="AH2305" s="20" cm="1">
        <f t="array" ref="AH2305">INDEX('Commercial Profile'!$I$30:$I$173,'Load Shapes'!W2305)</f>
        <v>1.44</v>
      </c>
      <c r="AI2305" s="20" cm="1">
        <f t="array" ref="AI2305">INDEX('Commercial Profile'!$J$30:$J$173,'Load Shapes'!W2305)</f>
        <v>1.41</v>
      </c>
      <c r="AJ2305" s="8" cm="1">
        <f t="array" ref="AJ2305">INDEX('EV Load Profile'!$K$8:$M$31,B2305,'Load Shapes'!V2305)</f>
        <v>14534.474999999999</v>
      </c>
    </row>
    <row r="2306" spans="1:36" x14ac:dyDescent="0.35">
      <c r="A2306">
        <v>2301</v>
      </c>
      <c r="B2306">
        <f t="shared" si="683"/>
        <v>21</v>
      </c>
      <c r="C2306">
        <f t="shared" si="684"/>
        <v>96</v>
      </c>
      <c r="D2306" s="18">
        <f t="shared" si="681"/>
        <v>42831</v>
      </c>
      <c r="E2306" cm="1">
        <f t="array" ref="E2306">INDEX(G2306:T2306,$E$1)</f>
        <v>0.98742138364779874</v>
      </c>
      <c r="F2306" s="18"/>
      <c r="G2306" s="8">
        <v>1</v>
      </c>
      <c r="H2306" s="2">
        <f t="shared" si="667"/>
        <v>0.98742138364779874</v>
      </c>
      <c r="I2306" s="2">
        <f t="shared" si="668"/>
        <v>0.88554216867469882</v>
      </c>
      <c r="J2306" s="2">
        <f t="shared" si="669"/>
        <v>0.93592900703171511</v>
      </c>
      <c r="K2306">
        <f t="shared" si="670"/>
        <v>0.68965517241379315</v>
      </c>
      <c r="L2306">
        <f t="shared" si="671"/>
        <v>0.68789131718842289</v>
      </c>
      <c r="M2306">
        <f t="shared" si="672"/>
        <v>0.64914103076308427</v>
      </c>
      <c r="N2306">
        <f t="shared" si="673"/>
        <v>0.53460475141745933</v>
      </c>
      <c r="O2306">
        <f t="shared" si="674"/>
        <v>0.63888043808944328</v>
      </c>
      <c r="P2306">
        <f t="shared" si="675"/>
        <v>0.61786265432098764</v>
      </c>
      <c r="Q2306">
        <f t="shared" si="676"/>
        <v>0.53081103250281969</v>
      </c>
      <c r="R2306">
        <f t="shared" si="677"/>
        <v>0.57079482439926066</v>
      </c>
      <c r="S2306">
        <f t="shared" si="678"/>
        <v>0.53467089053150296</v>
      </c>
      <c r="T2306">
        <f t="shared" si="679"/>
        <v>0.55157272157003312</v>
      </c>
      <c r="U2306" s="8">
        <f t="shared" si="680"/>
        <v>4</v>
      </c>
      <c r="V2306" s="8">
        <f t="shared" si="682"/>
        <v>1</v>
      </c>
      <c r="W2306" s="8">
        <f t="shared" si="685"/>
        <v>141</v>
      </c>
      <c r="X2306" s="8">
        <v>15240</v>
      </c>
      <c r="Y2306" s="8">
        <v>5823</v>
      </c>
      <c r="Z2306" s="8">
        <v>8124</v>
      </c>
      <c r="AA2306" s="8">
        <v>11409</v>
      </c>
      <c r="AB2306" s="8">
        <v>2100</v>
      </c>
      <c r="AC2306" s="8">
        <v>3203</v>
      </c>
      <c r="AD2306" s="8">
        <v>10354</v>
      </c>
      <c r="AE2306" s="8">
        <v>1544</v>
      </c>
      <c r="AF2306" s="8">
        <v>1519</v>
      </c>
      <c r="AG2306" s="8">
        <v>30775</v>
      </c>
      <c r="AH2306" s="20" cm="1">
        <f t="array" ref="AH2306">INDEX('Commercial Profile'!$I$30:$I$173,'Load Shapes'!W2306)</f>
        <v>1.57</v>
      </c>
      <c r="AI2306" s="20" cm="1">
        <f t="array" ref="AI2306">INDEX('Commercial Profile'!$J$30:$J$173,'Load Shapes'!W2306)</f>
        <v>1.47</v>
      </c>
      <c r="AJ2306" s="8" cm="1">
        <f t="array" ref="AJ2306">INDEX('EV Load Profile'!$K$8:$M$31,B2306,'Load Shapes'!V2306)</f>
        <v>14541.295</v>
      </c>
    </row>
    <row r="2307" spans="1:36" x14ac:dyDescent="0.35">
      <c r="A2307">
        <v>2302</v>
      </c>
      <c r="B2307">
        <f t="shared" si="683"/>
        <v>22</v>
      </c>
      <c r="C2307">
        <f t="shared" si="684"/>
        <v>96</v>
      </c>
      <c r="D2307" s="18">
        <f t="shared" si="681"/>
        <v>42831</v>
      </c>
      <c r="E2307" cm="1">
        <f t="array" ref="E2307">INDEX(G2307:T2307,$E$1)</f>
        <v>1</v>
      </c>
      <c r="F2307" s="18"/>
      <c r="G2307" s="8">
        <v>1</v>
      </c>
      <c r="H2307" s="2">
        <f t="shared" si="667"/>
        <v>1</v>
      </c>
      <c r="I2307" s="2">
        <f t="shared" si="668"/>
        <v>0.84337349397590355</v>
      </c>
      <c r="J2307" s="2">
        <f t="shared" si="669"/>
        <v>0.90839590004344539</v>
      </c>
      <c r="K2307">
        <f t="shared" si="670"/>
        <v>0.67938274957009681</v>
      </c>
      <c r="L2307">
        <f t="shared" si="671"/>
        <v>0.66568222090962792</v>
      </c>
      <c r="M2307">
        <f t="shared" si="672"/>
        <v>0.6330003995205753</v>
      </c>
      <c r="N2307">
        <f t="shared" si="673"/>
        <v>0.53254299236211988</v>
      </c>
      <c r="O2307">
        <f t="shared" si="674"/>
        <v>0.62671128688773958</v>
      </c>
      <c r="P2307">
        <f t="shared" si="675"/>
        <v>0.60358796296296291</v>
      </c>
      <c r="Q2307">
        <f t="shared" si="676"/>
        <v>0.50799753921870194</v>
      </c>
      <c r="R2307">
        <f t="shared" si="677"/>
        <v>0.55157116451016641</v>
      </c>
      <c r="S2307">
        <f t="shared" si="678"/>
        <v>0.53291094684970086</v>
      </c>
      <c r="T2307">
        <f t="shared" si="679"/>
        <v>0.5280222242136392</v>
      </c>
      <c r="U2307" s="8">
        <f t="shared" si="680"/>
        <v>4</v>
      </c>
      <c r="V2307" s="8">
        <f t="shared" si="682"/>
        <v>1</v>
      </c>
      <c r="W2307" s="8">
        <f t="shared" si="685"/>
        <v>142</v>
      </c>
      <c r="X2307" s="8">
        <v>15013</v>
      </c>
      <c r="Y2307" s="8">
        <v>5635</v>
      </c>
      <c r="Z2307" s="8">
        <v>7922</v>
      </c>
      <c r="AA2307" s="8">
        <v>11365</v>
      </c>
      <c r="AB2307" s="8">
        <v>2060</v>
      </c>
      <c r="AC2307" s="8">
        <v>3129</v>
      </c>
      <c r="AD2307" s="8">
        <v>9909</v>
      </c>
      <c r="AE2307" s="8">
        <v>1492</v>
      </c>
      <c r="AF2307" s="8">
        <v>1514</v>
      </c>
      <c r="AG2307" s="8">
        <v>29461</v>
      </c>
      <c r="AH2307" s="20" cm="1">
        <f t="array" ref="AH2307">INDEX('Commercial Profile'!$I$30:$I$173,'Load Shapes'!W2307)</f>
        <v>1.59</v>
      </c>
      <c r="AI2307" s="20" cm="1">
        <f t="array" ref="AI2307">INDEX('Commercial Profile'!$J$30:$J$173,'Load Shapes'!W2307)</f>
        <v>1.4</v>
      </c>
      <c r="AJ2307" s="8" cm="1">
        <f t="array" ref="AJ2307">INDEX('EV Load Profile'!$K$8:$M$31,B2307,'Load Shapes'!V2307)</f>
        <v>14113.52</v>
      </c>
    </row>
    <row r="2308" spans="1:36" x14ac:dyDescent="0.35">
      <c r="A2308">
        <v>2303</v>
      </c>
      <c r="B2308">
        <f t="shared" si="683"/>
        <v>23</v>
      </c>
      <c r="C2308">
        <f t="shared" si="684"/>
        <v>96</v>
      </c>
      <c r="D2308" s="18">
        <f t="shared" si="681"/>
        <v>42831</v>
      </c>
      <c r="E2308" cm="1">
        <f t="array" ref="E2308">INDEX(G2308:T2308,$E$1)</f>
        <v>0.91823899371069173</v>
      </c>
      <c r="F2308" s="18"/>
      <c r="G2308" s="8">
        <v>1</v>
      </c>
      <c r="H2308" s="2">
        <f t="shared" si="667"/>
        <v>0.91823899371069173</v>
      </c>
      <c r="I2308" s="2">
        <f t="shared" si="668"/>
        <v>0.74698795180722899</v>
      </c>
      <c r="J2308" s="2">
        <f t="shared" si="669"/>
        <v>0.88374112990168474</v>
      </c>
      <c r="K2308">
        <f t="shared" si="670"/>
        <v>0.64788668657797088</v>
      </c>
      <c r="L2308">
        <f t="shared" si="671"/>
        <v>0.63024217365623159</v>
      </c>
      <c r="M2308">
        <f t="shared" si="672"/>
        <v>0.59872153415900919</v>
      </c>
      <c r="N2308">
        <f t="shared" si="673"/>
        <v>0.51365915374162407</v>
      </c>
      <c r="O2308">
        <f t="shared" si="674"/>
        <v>0.59507149376331003</v>
      </c>
      <c r="P2308">
        <f t="shared" si="675"/>
        <v>0.57002314814814814</v>
      </c>
      <c r="Q2308">
        <f t="shared" si="676"/>
        <v>0.47062442325438325</v>
      </c>
      <c r="R2308">
        <f t="shared" si="677"/>
        <v>0.52051756007393712</v>
      </c>
      <c r="S2308">
        <f t="shared" si="678"/>
        <v>0.50158394931362194</v>
      </c>
      <c r="T2308">
        <f t="shared" si="679"/>
        <v>0.49015144726229948</v>
      </c>
      <c r="U2308" s="8">
        <f t="shared" si="680"/>
        <v>4</v>
      </c>
      <c r="V2308" s="8">
        <f t="shared" si="682"/>
        <v>1</v>
      </c>
      <c r="W2308" s="8">
        <f t="shared" si="685"/>
        <v>143</v>
      </c>
      <c r="X2308" s="8">
        <v>14317</v>
      </c>
      <c r="Y2308" s="8">
        <v>5335</v>
      </c>
      <c r="Z2308" s="8">
        <v>7493</v>
      </c>
      <c r="AA2308" s="8">
        <v>10962</v>
      </c>
      <c r="AB2308" s="8">
        <v>1956</v>
      </c>
      <c r="AC2308" s="8">
        <v>2955</v>
      </c>
      <c r="AD2308" s="8">
        <v>9180</v>
      </c>
      <c r="AE2308" s="8">
        <v>1408</v>
      </c>
      <c r="AF2308" s="8">
        <v>1425</v>
      </c>
      <c r="AG2308" s="8">
        <v>27348</v>
      </c>
      <c r="AH2308" s="20" cm="1">
        <f t="array" ref="AH2308">INDEX('Commercial Profile'!$I$30:$I$173,'Load Shapes'!W2308)</f>
        <v>1.46</v>
      </c>
      <c r="AI2308" s="20" cm="1">
        <f t="array" ref="AI2308">INDEX('Commercial Profile'!$J$30:$J$173,'Load Shapes'!W2308)</f>
        <v>1.24</v>
      </c>
      <c r="AJ2308" s="8" cm="1">
        <f t="array" ref="AJ2308">INDEX('EV Load Profile'!$K$8:$M$31,B2308,'Load Shapes'!V2308)</f>
        <v>13730.465</v>
      </c>
    </row>
    <row r="2309" spans="1:36" x14ac:dyDescent="0.35">
      <c r="A2309">
        <v>2304</v>
      </c>
      <c r="B2309">
        <f t="shared" si="683"/>
        <v>24</v>
      </c>
      <c r="C2309">
        <f t="shared" si="684"/>
        <v>96</v>
      </c>
      <c r="D2309" s="18">
        <f t="shared" si="681"/>
        <v>42831</v>
      </c>
      <c r="E2309" cm="1">
        <f t="array" ref="E2309">INDEX(G2309:T2309,$E$1)</f>
        <v>0.79245283018867918</v>
      </c>
      <c r="F2309" s="18"/>
      <c r="G2309" s="8">
        <v>1</v>
      </c>
      <c r="H2309" s="2">
        <f t="shared" si="667"/>
        <v>0.79245283018867918</v>
      </c>
      <c r="I2309" s="2">
        <f t="shared" si="668"/>
        <v>0.63855421686746994</v>
      </c>
      <c r="J2309" s="2">
        <f t="shared" si="669"/>
        <v>0.84359245015849527</v>
      </c>
      <c r="K2309">
        <f t="shared" si="670"/>
        <v>0.61277038646031312</v>
      </c>
      <c r="L2309">
        <f t="shared" si="671"/>
        <v>0.59397519196692261</v>
      </c>
      <c r="M2309">
        <f t="shared" si="672"/>
        <v>0.56620055932880542</v>
      </c>
      <c r="N2309">
        <f t="shared" si="673"/>
        <v>0.4832950658357153</v>
      </c>
      <c r="O2309">
        <f t="shared" si="674"/>
        <v>0.56343170063888048</v>
      </c>
      <c r="P2309">
        <f t="shared" si="675"/>
        <v>0.53607253086419748</v>
      </c>
      <c r="Q2309">
        <f t="shared" si="676"/>
        <v>0.43237978058033427</v>
      </c>
      <c r="R2309">
        <f t="shared" si="677"/>
        <v>0.49131238447319781</v>
      </c>
      <c r="S2309">
        <f t="shared" si="678"/>
        <v>0.47166490672298489</v>
      </c>
      <c r="T2309">
        <f t="shared" si="679"/>
        <v>0.45367864503987815</v>
      </c>
      <c r="U2309" s="8">
        <f t="shared" si="680"/>
        <v>4</v>
      </c>
      <c r="V2309" s="8">
        <f t="shared" si="682"/>
        <v>1</v>
      </c>
      <c r="W2309" s="8">
        <f t="shared" si="685"/>
        <v>144</v>
      </c>
      <c r="X2309" s="8">
        <v>13541</v>
      </c>
      <c r="Y2309" s="8">
        <v>5028</v>
      </c>
      <c r="Z2309" s="8">
        <v>7086</v>
      </c>
      <c r="AA2309" s="8">
        <v>10314</v>
      </c>
      <c r="AB2309" s="8">
        <v>1852</v>
      </c>
      <c r="AC2309" s="8">
        <v>2779</v>
      </c>
      <c r="AD2309" s="8">
        <v>8434</v>
      </c>
      <c r="AE2309" s="8">
        <v>1329</v>
      </c>
      <c r="AF2309" s="8">
        <v>1340</v>
      </c>
      <c r="AG2309" s="8">
        <v>25313</v>
      </c>
      <c r="AH2309" s="20" cm="1">
        <f t="array" ref="AH2309">INDEX('Commercial Profile'!$I$30:$I$173,'Load Shapes'!W2309)</f>
        <v>1.26</v>
      </c>
      <c r="AI2309" s="20" cm="1">
        <f t="array" ref="AI2309">INDEX('Commercial Profile'!$J$30:$J$173,'Load Shapes'!W2309)</f>
        <v>1.06</v>
      </c>
      <c r="AJ2309" s="8" cm="1">
        <f t="array" ref="AJ2309">INDEX('EV Load Profile'!$K$8:$M$31,B2309,'Load Shapes'!V2309)</f>
        <v>13106.685000000001</v>
      </c>
    </row>
    <row r="2310" spans="1:36" x14ac:dyDescent="0.35">
      <c r="A2310">
        <v>2305</v>
      </c>
      <c r="B2310">
        <f t="shared" si="683"/>
        <v>1</v>
      </c>
      <c r="C2310">
        <f t="shared" si="684"/>
        <v>97</v>
      </c>
      <c r="D2310" s="18">
        <f t="shared" si="681"/>
        <v>42832</v>
      </c>
      <c r="E2310" cm="1">
        <f t="array" ref="E2310">INDEX(G2310:T2310,$E$1)</f>
        <v>0.64150943396226412</v>
      </c>
      <c r="F2310" s="18"/>
      <c r="G2310" s="8">
        <v>1</v>
      </c>
      <c r="H2310" s="2">
        <f t="shared" ref="H2310:H2373" si="686">AH2310/$AH$4</f>
        <v>0.64150943396226412</v>
      </c>
      <c r="I2310" s="2">
        <f t="shared" ref="I2310:I2373" si="687">AI2310/$AI$4</f>
        <v>0.59638554216867468</v>
      </c>
      <c r="J2310" s="2">
        <f t="shared" ref="J2310:J2373" si="688">AJ2310/$AJ$4</f>
        <v>0.80131462500201145</v>
      </c>
      <c r="K2310">
        <f t="shared" ref="K2310:K2373" si="689">X2310/X$4</f>
        <v>0.59358312969499505</v>
      </c>
      <c r="L2310">
        <f t="shared" ref="L2310:L2373" si="690">Y2310/Y$4</f>
        <v>0.6021264028352038</v>
      </c>
      <c r="M2310">
        <f t="shared" ref="M2310:M2373" si="691">Z2310/Z$4</f>
        <v>0.55253695565321614</v>
      </c>
      <c r="N2310">
        <f t="shared" ref="N2310:N2373" si="692">AA2310/AA$4</f>
        <v>0.4554144604282836</v>
      </c>
      <c r="O2310">
        <f t="shared" ref="O2310:O2373" si="693">AB2310/AB$4</f>
        <v>0.55065409187709158</v>
      </c>
      <c r="P2310">
        <f t="shared" ref="P2310:P2373" si="694">AC2310/AC$4</f>
        <v>0.50135030864197527</v>
      </c>
      <c r="Q2310">
        <f t="shared" ref="Q2310:Q2373" si="695">AD2310/AD$4</f>
        <v>0.41628216958884445</v>
      </c>
      <c r="R2310">
        <f t="shared" ref="R2310:R2373" si="696">AE2310/AE$4</f>
        <v>0.48207024029574863</v>
      </c>
      <c r="S2310">
        <f t="shared" ref="S2310:S2373" si="697">AF2310/AF$4</f>
        <v>0.43857796550510386</v>
      </c>
      <c r="T2310">
        <f t="shared" ref="T2310:T2373" si="698">AG2310/AG$4</f>
        <v>0.43152612241240257</v>
      </c>
      <c r="U2310" s="8">
        <f t="shared" ref="U2310:U2373" si="699">WEEKDAY(D2310,2)</f>
        <v>5</v>
      </c>
      <c r="V2310" s="8">
        <f t="shared" si="682"/>
        <v>1</v>
      </c>
      <c r="W2310" s="8">
        <f t="shared" si="685"/>
        <v>1</v>
      </c>
      <c r="X2310" s="8">
        <v>13117</v>
      </c>
      <c r="Y2310" s="8">
        <v>5097</v>
      </c>
      <c r="Z2310" s="8">
        <v>6915</v>
      </c>
      <c r="AA2310" s="8">
        <v>9719</v>
      </c>
      <c r="AB2310" s="8">
        <v>1810</v>
      </c>
      <c r="AC2310" s="8">
        <v>2599</v>
      </c>
      <c r="AD2310" s="8">
        <v>8120</v>
      </c>
      <c r="AE2310" s="8">
        <v>1304</v>
      </c>
      <c r="AF2310" s="8">
        <v>1246</v>
      </c>
      <c r="AG2310" s="8">
        <v>24077</v>
      </c>
      <c r="AH2310" s="20" cm="1">
        <f t="array" ref="AH2310">INDEX('Commercial Profile'!$I$30:$I$173,'Load Shapes'!W2310)</f>
        <v>1.02</v>
      </c>
      <c r="AI2310" s="20" cm="1">
        <f t="array" ref="AI2310">INDEX('Commercial Profile'!$J$30:$J$173,'Load Shapes'!W2310)</f>
        <v>0.99</v>
      </c>
      <c r="AJ2310" s="8" cm="1">
        <f t="array" ref="AJ2310">INDEX('EV Load Profile'!$K$8:$M$31,B2310,'Load Shapes'!V2310)</f>
        <v>12449.825000000001</v>
      </c>
    </row>
    <row r="2311" spans="1:36" x14ac:dyDescent="0.35">
      <c r="A2311">
        <v>2306</v>
      </c>
      <c r="B2311">
        <f t="shared" si="683"/>
        <v>2</v>
      </c>
      <c r="C2311">
        <f t="shared" si="684"/>
        <v>97</v>
      </c>
      <c r="D2311" s="18">
        <f t="shared" ref="D2311:D2374" si="700">$D$5+C2311</f>
        <v>42832</v>
      </c>
      <c r="E2311" cm="1">
        <f t="array" ref="E2311">INDEX(G2311:T2311,$E$1)</f>
        <v>0.60377358490566035</v>
      </c>
      <c r="F2311" s="18"/>
      <c r="G2311" s="8">
        <v>1</v>
      </c>
      <c r="H2311" s="2">
        <f t="shared" si="686"/>
        <v>0.60377358490566035</v>
      </c>
      <c r="I2311" s="2">
        <f t="shared" si="687"/>
        <v>0.57831325301204817</v>
      </c>
      <c r="J2311" s="2">
        <f t="shared" si="688"/>
        <v>0.77242312581460082</v>
      </c>
      <c r="K2311">
        <f t="shared" si="689"/>
        <v>0.58082179382749566</v>
      </c>
      <c r="L2311">
        <f t="shared" si="690"/>
        <v>0.5884229178972239</v>
      </c>
      <c r="M2311">
        <f t="shared" si="691"/>
        <v>0.53919296843787456</v>
      </c>
      <c r="N2311">
        <f t="shared" si="692"/>
        <v>0.43578089124220981</v>
      </c>
      <c r="O2311">
        <f t="shared" si="693"/>
        <v>0.53574688165500461</v>
      </c>
      <c r="P2311">
        <f t="shared" si="694"/>
        <v>0.48668981481481483</v>
      </c>
      <c r="Q2311">
        <f t="shared" si="695"/>
        <v>0.40520865374756487</v>
      </c>
      <c r="R2311">
        <f t="shared" si="696"/>
        <v>0.4702402957486137</v>
      </c>
      <c r="S2311">
        <f t="shared" si="697"/>
        <v>0.43294614572333684</v>
      </c>
      <c r="T2311">
        <f t="shared" si="698"/>
        <v>0.41729545658213102</v>
      </c>
      <c r="U2311" s="8">
        <f t="shared" si="699"/>
        <v>5</v>
      </c>
      <c r="V2311" s="8">
        <f t="shared" ref="V2311:V2374" si="701">IF(U2311=7,3,IF(U2311=6,2,1))</f>
        <v>1</v>
      </c>
      <c r="W2311" s="8">
        <f t="shared" si="685"/>
        <v>2</v>
      </c>
      <c r="X2311" s="8">
        <v>12835</v>
      </c>
      <c r="Y2311" s="8">
        <v>4981</v>
      </c>
      <c r="Z2311" s="8">
        <v>6748</v>
      </c>
      <c r="AA2311" s="8">
        <v>9300</v>
      </c>
      <c r="AB2311" s="8">
        <v>1761</v>
      </c>
      <c r="AC2311" s="8">
        <v>2523</v>
      </c>
      <c r="AD2311" s="8">
        <v>7904</v>
      </c>
      <c r="AE2311" s="8">
        <v>1272</v>
      </c>
      <c r="AF2311" s="8">
        <v>1230</v>
      </c>
      <c r="AG2311" s="8">
        <v>23283</v>
      </c>
      <c r="AH2311" s="20" cm="1">
        <f t="array" ref="AH2311">INDEX('Commercial Profile'!$I$30:$I$173,'Load Shapes'!W2311)</f>
        <v>0.96</v>
      </c>
      <c r="AI2311" s="20" cm="1">
        <f t="array" ref="AI2311">INDEX('Commercial Profile'!$J$30:$J$173,'Load Shapes'!W2311)</f>
        <v>0.96</v>
      </c>
      <c r="AJ2311" s="8" cm="1">
        <f t="array" ref="AJ2311">INDEX('EV Load Profile'!$K$8:$M$31,B2311,'Load Shapes'!V2311)</f>
        <v>12000.945</v>
      </c>
    </row>
    <row r="2312" spans="1:36" x14ac:dyDescent="0.35">
      <c r="A2312">
        <v>2307</v>
      </c>
      <c r="B2312">
        <f t="shared" ref="B2312:B2375" si="702">IF(B2311=24,1,B2311+1)</f>
        <v>3</v>
      </c>
      <c r="C2312">
        <f t="shared" ref="C2312:C2375" si="703">IF(B2312=1,C2311+1,C2311)</f>
        <v>97</v>
      </c>
      <c r="D2312" s="18">
        <f t="shared" si="700"/>
        <v>42832</v>
      </c>
      <c r="E2312" cm="1">
        <f t="array" ref="E2312">INDEX(G2312:T2312,$E$1)</f>
        <v>0.60377358490566035</v>
      </c>
      <c r="F2312" s="18"/>
      <c r="G2312" s="8">
        <v>1</v>
      </c>
      <c r="H2312" s="2">
        <f t="shared" si="686"/>
        <v>0.60377358490566035</v>
      </c>
      <c r="I2312" s="2">
        <f t="shared" si="687"/>
        <v>0.56024096385542177</v>
      </c>
      <c r="J2312" s="2">
        <f t="shared" si="688"/>
        <v>0.74901282443239403</v>
      </c>
      <c r="K2312">
        <f t="shared" si="689"/>
        <v>0.57674902706127251</v>
      </c>
      <c r="L2312">
        <f t="shared" si="690"/>
        <v>0.58594211458948608</v>
      </c>
      <c r="M2312">
        <f t="shared" si="691"/>
        <v>0.53176188573711547</v>
      </c>
      <c r="N2312">
        <f t="shared" si="692"/>
        <v>0.42505037252237476</v>
      </c>
      <c r="O2312">
        <f t="shared" si="693"/>
        <v>0.52935807727411011</v>
      </c>
      <c r="P2312">
        <f t="shared" si="694"/>
        <v>0.48032407407407407</v>
      </c>
      <c r="Q2312">
        <f t="shared" si="695"/>
        <v>0.40320926894288939</v>
      </c>
      <c r="R2312">
        <f t="shared" si="696"/>
        <v>0.46580406654343809</v>
      </c>
      <c r="S2312">
        <f t="shared" si="697"/>
        <v>0.43541006687785994</v>
      </c>
      <c r="T2312">
        <f t="shared" si="698"/>
        <v>0.41179317143113181</v>
      </c>
      <c r="U2312" s="8">
        <f t="shared" si="699"/>
        <v>5</v>
      </c>
      <c r="V2312" s="8">
        <f t="shared" si="701"/>
        <v>1</v>
      </c>
      <c r="W2312" s="8">
        <f t="shared" ref="W2312:W2375" si="704">IF(W2311=144,1,W2311+1)</f>
        <v>3</v>
      </c>
      <c r="X2312" s="8">
        <v>12745</v>
      </c>
      <c r="Y2312" s="8">
        <v>4960</v>
      </c>
      <c r="Z2312" s="8">
        <v>6655</v>
      </c>
      <c r="AA2312" s="8">
        <v>9071</v>
      </c>
      <c r="AB2312" s="8">
        <v>1740</v>
      </c>
      <c r="AC2312" s="8">
        <v>2490</v>
      </c>
      <c r="AD2312" s="8">
        <v>7865</v>
      </c>
      <c r="AE2312" s="8">
        <v>1260</v>
      </c>
      <c r="AF2312" s="8">
        <v>1237</v>
      </c>
      <c r="AG2312" s="8">
        <v>22976</v>
      </c>
      <c r="AH2312" s="20" cm="1">
        <f t="array" ref="AH2312">INDEX('Commercial Profile'!$I$30:$I$173,'Load Shapes'!W2312)</f>
        <v>0.96</v>
      </c>
      <c r="AI2312" s="20" cm="1">
        <f t="array" ref="AI2312">INDEX('Commercial Profile'!$J$30:$J$173,'Load Shapes'!W2312)</f>
        <v>0.93</v>
      </c>
      <c r="AJ2312" s="8" cm="1">
        <f t="array" ref="AJ2312">INDEX('EV Load Profile'!$K$8:$M$31,B2312,'Load Shapes'!V2312)</f>
        <v>11637.224999999999</v>
      </c>
    </row>
    <row r="2313" spans="1:36" x14ac:dyDescent="0.35">
      <c r="A2313">
        <v>2308</v>
      </c>
      <c r="B2313">
        <f t="shared" si="702"/>
        <v>4</v>
      </c>
      <c r="C2313">
        <f t="shared" si="703"/>
        <v>97</v>
      </c>
      <c r="D2313" s="18">
        <f t="shared" si="700"/>
        <v>42832</v>
      </c>
      <c r="E2313" cm="1">
        <f t="array" ref="E2313">INDEX(G2313:T2313,$E$1)</f>
        <v>0.5911949685534591</v>
      </c>
      <c r="F2313" s="18"/>
      <c r="G2313" s="8">
        <v>1</v>
      </c>
      <c r="H2313" s="2">
        <f t="shared" si="686"/>
        <v>0.5911949685534591</v>
      </c>
      <c r="I2313" s="2">
        <f t="shared" si="687"/>
        <v>0.54819277108433739</v>
      </c>
      <c r="J2313" s="2">
        <f t="shared" si="688"/>
        <v>0.73082111767261493</v>
      </c>
      <c r="K2313">
        <f t="shared" si="689"/>
        <v>0.57756358041451716</v>
      </c>
      <c r="L2313">
        <f t="shared" si="690"/>
        <v>0.58854105138806856</v>
      </c>
      <c r="M2313">
        <f t="shared" si="691"/>
        <v>0.53056332401118655</v>
      </c>
      <c r="N2313">
        <f t="shared" si="692"/>
        <v>0.41891195351670496</v>
      </c>
      <c r="O2313">
        <f t="shared" si="693"/>
        <v>0.52601156069364163</v>
      </c>
      <c r="P2313">
        <f t="shared" si="694"/>
        <v>0.47974537037037035</v>
      </c>
      <c r="Q2313">
        <f t="shared" si="695"/>
        <v>0.4080795652619707</v>
      </c>
      <c r="R2313">
        <f t="shared" si="696"/>
        <v>0.46617375231053604</v>
      </c>
      <c r="S2313">
        <f t="shared" si="697"/>
        <v>0.44280183034142906</v>
      </c>
      <c r="T2313">
        <f t="shared" si="698"/>
        <v>0.41193655345461061</v>
      </c>
      <c r="U2313" s="8">
        <f t="shared" si="699"/>
        <v>5</v>
      </c>
      <c r="V2313" s="8">
        <f t="shared" si="701"/>
        <v>1</v>
      </c>
      <c r="W2313" s="8">
        <f t="shared" si="704"/>
        <v>4</v>
      </c>
      <c r="X2313" s="8">
        <v>12763</v>
      </c>
      <c r="Y2313" s="8">
        <v>4982</v>
      </c>
      <c r="Z2313" s="8">
        <v>6640</v>
      </c>
      <c r="AA2313" s="8">
        <v>8940</v>
      </c>
      <c r="AB2313" s="8">
        <v>1729</v>
      </c>
      <c r="AC2313" s="8">
        <v>2487</v>
      </c>
      <c r="AD2313" s="8">
        <v>7960</v>
      </c>
      <c r="AE2313" s="8">
        <v>1261</v>
      </c>
      <c r="AF2313" s="8">
        <v>1258</v>
      </c>
      <c r="AG2313" s="8">
        <v>22984</v>
      </c>
      <c r="AH2313" s="20" cm="1">
        <f t="array" ref="AH2313">INDEX('Commercial Profile'!$I$30:$I$173,'Load Shapes'!W2313)</f>
        <v>0.94</v>
      </c>
      <c r="AI2313" s="20" cm="1">
        <f t="array" ref="AI2313">INDEX('Commercial Profile'!$J$30:$J$173,'Load Shapes'!W2313)</f>
        <v>0.91</v>
      </c>
      <c r="AJ2313" s="8" cm="1">
        <f t="array" ref="AJ2313">INDEX('EV Load Profile'!$K$8:$M$31,B2313,'Load Shapes'!V2313)</f>
        <v>11354.584999999999</v>
      </c>
    </row>
    <row r="2314" spans="1:36" x14ac:dyDescent="0.35">
      <c r="A2314">
        <v>2309</v>
      </c>
      <c r="B2314">
        <f t="shared" si="702"/>
        <v>5</v>
      </c>
      <c r="C2314">
        <f t="shared" si="703"/>
        <v>97</v>
      </c>
      <c r="D2314" s="18">
        <f t="shared" si="700"/>
        <v>42832</v>
      </c>
      <c r="E2314" cm="1">
        <f t="array" ref="E2314">INDEX(G2314:T2314,$E$1)</f>
        <v>0.62893081761006286</v>
      </c>
      <c r="F2314" s="18"/>
      <c r="G2314" s="8">
        <v>1</v>
      </c>
      <c r="H2314" s="2">
        <f t="shared" si="686"/>
        <v>0.62893081761006286</v>
      </c>
      <c r="I2314" s="2">
        <f t="shared" si="687"/>
        <v>0.54819277108433739</v>
      </c>
      <c r="J2314" s="2">
        <f t="shared" si="688"/>
        <v>0.71831914653965601</v>
      </c>
      <c r="K2314">
        <f t="shared" si="689"/>
        <v>0.59218028780885146</v>
      </c>
      <c r="L2314">
        <f t="shared" si="690"/>
        <v>0.60614294152392201</v>
      </c>
      <c r="M2314">
        <f t="shared" si="691"/>
        <v>0.53919296843787456</v>
      </c>
      <c r="N2314">
        <f t="shared" si="692"/>
        <v>0.41872452087531042</v>
      </c>
      <c r="O2314">
        <f t="shared" si="693"/>
        <v>0.53818071189534533</v>
      </c>
      <c r="P2314">
        <f t="shared" si="694"/>
        <v>0.48977623456790126</v>
      </c>
      <c r="Q2314">
        <f t="shared" si="695"/>
        <v>0.42351071465190199</v>
      </c>
      <c r="R2314">
        <f t="shared" si="696"/>
        <v>0.47504621072088726</v>
      </c>
      <c r="S2314">
        <f t="shared" si="697"/>
        <v>0.45934530095036957</v>
      </c>
      <c r="T2314">
        <f t="shared" si="698"/>
        <v>0.42344296083878485</v>
      </c>
      <c r="U2314" s="8">
        <f t="shared" si="699"/>
        <v>5</v>
      </c>
      <c r="V2314" s="8">
        <f t="shared" si="701"/>
        <v>1</v>
      </c>
      <c r="W2314" s="8">
        <f t="shared" si="704"/>
        <v>5</v>
      </c>
      <c r="X2314" s="8">
        <v>13086</v>
      </c>
      <c r="Y2314" s="8">
        <v>5131</v>
      </c>
      <c r="Z2314" s="8">
        <v>6748</v>
      </c>
      <c r="AA2314" s="8">
        <v>8936</v>
      </c>
      <c r="AB2314" s="8">
        <v>1769</v>
      </c>
      <c r="AC2314" s="8">
        <v>2539</v>
      </c>
      <c r="AD2314" s="8">
        <v>8261</v>
      </c>
      <c r="AE2314" s="8">
        <v>1285</v>
      </c>
      <c r="AF2314" s="8">
        <v>1305</v>
      </c>
      <c r="AG2314" s="8">
        <v>23626</v>
      </c>
      <c r="AH2314" s="20" cm="1">
        <f t="array" ref="AH2314">INDEX('Commercial Profile'!$I$30:$I$173,'Load Shapes'!W2314)</f>
        <v>1</v>
      </c>
      <c r="AI2314" s="20" cm="1">
        <f t="array" ref="AI2314">INDEX('Commercial Profile'!$J$30:$J$173,'Load Shapes'!W2314)</f>
        <v>0.91</v>
      </c>
      <c r="AJ2314" s="8" cm="1">
        <f t="array" ref="AJ2314">INDEX('EV Load Profile'!$K$8:$M$31,B2314,'Load Shapes'!V2314)</f>
        <v>11160.345000000001</v>
      </c>
    </row>
    <row r="2315" spans="1:36" x14ac:dyDescent="0.35">
      <c r="A2315">
        <v>2310</v>
      </c>
      <c r="B2315">
        <f t="shared" si="702"/>
        <v>6</v>
      </c>
      <c r="C2315">
        <f t="shared" si="703"/>
        <v>97</v>
      </c>
      <c r="D2315" s="18">
        <f t="shared" si="700"/>
        <v>42832</v>
      </c>
      <c r="E2315" cm="1">
        <f t="array" ref="E2315">INDEX(G2315:T2315,$E$1)</f>
        <v>0.69182389937106925</v>
      </c>
      <c r="F2315" s="18"/>
      <c r="G2315" s="8">
        <v>1</v>
      </c>
      <c r="H2315" s="2">
        <f t="shared" si="686"/>
        <v>0.69182389937106925</v>
      </c>
      <c r="I2315" s="2">
        <f t="shared" si="687"/>
        <v>0.5662650602409639</v>
      </c>
      <c r="J2315" s="2">
        <f t="shared" si="688"/>
        <v>0.72546285420052448</v>
      </c>
      <c r="K2315">
        <f t="shared" si="689"/>
        <v>0.623857362657254</v>
      </c>
      <c r="L2315">
        <f t="shared" si="690"/>
        <v>0.64441819255759003</v>
      </c>
      <c r="M2315">
        <f t="shared" si="691"/>
        <v>0.56947662804634436</v>
      </c>
      <c r="N2315">
        <f t="shared" si="692"/>
        <v>0.43029848648142072</v>
      </c>
      <c r="O2315">
        <f t="shared" si="693"/>
        <v>0.57286279282020081</v>
      </c>
      <c r="P2315">
        <f t="shared" si="694"/>
        <v>0.52218364197530864</v>
      </c>
      <c r="Q2315">
        <f t="shared" si="695"/>
        <v>0.4623705526504665</v>
      </c>
      <c r="R2315">
        <f t="shared" si="696"/>
        <v>0.50092421441774493</v>
      </c>
      <c r="S2315">
        <f t="shared" si="697"/>
        <v>0.49384019711369237</v>
      </c>
      <c r="T2315">
        <f t="shared" si="698"/>
        <v>0.45867909310870147</v>
      </c>
      <c r="U2315" s="8">
        <f t="shared" si="699"/>
        <v>5</v>
      </c>
      <c r="V2315" s="8">
        <f t="shared" si="701"/>
        <v>1</v>
      </c>
      <c r="W2315" s="8">
        <f t="shared" si="704"/>
        <v>6</v>
      </c>
      <c r="X2315" s="8">
        <v>13786</v>
      </c>
      <c r="Y2315" s="8">
        <v>5455</v>
      </c>
      <c r="Z2315" s="8">
        <v>7127</v>
      </c>
      <c r="AA2315" s="8">
        <v>9183</v>
      </c>
      <c r="AB2315" s="8">
        <v>1883</v>
      </c>
      <c r="AC2315" s="8">
        <v>2707</v>
      </c>
      <c r="AD2315" s="8">
        <v>9019</v>
      </c>
      <c r="AE2315" s="8">
        <v>1355</v>
      </c>
      <c r="AF2315" s="8">
        <v>1403</v>
      </c>
      <c r="AG2315" s="8">
        <v>25592</v>
      </c>
      <c r="AH2315" s="20" cm="1">
        <f t="array" ref="AH2315">INDEX('Commercial Profile'!$I$30:$I$173,'Load Shapes'!W2315)</f>
        <v>1.1000000000000001</v>
      </c>
      <c r="AI2315" s="20" cm="1">
        <f t="array" ref="AI2315">INDEX('Commercial Profile'!$J$30:$J$173,'Load Shapes'!W2315)</f>
        <v>0.94</v>
      </c>
      <c r="AJ2315" s="8" cm="1">
        <f t="array" ref="AJ2315">INDEX('EV Load Profile'!$K$8:$M$31,B2315,'Load Shapes'!V2315)</f>
        <v>11271.334999999999</v>
      </c>
    </row>
    <row r="2316" spans="1:36" x14ac:dyDescent="0.35">
      <c r="A2316">
        <v>2311</v>
      </c>
      <c r="B2316">
        <f t="shared" si="702"/>
        <v>7</v>
      </c>
      <c r="C2316">
        <f t="shared" si="703"/>
        <v>97</v>
      </c>
      <c r="D2316" s="18">
        <f t="shared" si="700"/>
        <v>42832</v>
      </c>
      <c r="E2316" cm="1">
        <f t="array" ref="E2316">INDEX(G2316:T2316,$E$1)</f>
        <v>0.76100628930817604</v>
      </c>
      <c r="F2316" s="18"/>
      <c r="G2316" s="8">
        <v>1</v>
      </c>
      <c r="H2316" s="2">
        <f t="shared" si="686"/>
        <v>0.76100628930817604</v>
      </c>
      <c r="I2316" s="2">
        <f t="shared" si="687"/>
        <v>0.62650602409638556</v>
      </c>
      <c r="J2316" s="2">
        <f t="shared" si="688"/>
        <v>0.7355975348769852</v>
      </c>
      <c r="K2316">
        <f t="shared" si="689"/>
        <v>0.68657797085709116</v>
      </c>
      <c r="L2316">
        <f t="shared" si="690"/>
        <v>0.70608387477849965</v>
      </c>
      <c r="M2316">
        <f t="shared" si="691"/>
        <v>0.62540950858969235</v>
      </c>
      <c r="N2316">
        <f t="shared" si="692"/>
        <v>0.46225575183918277</v>
      </c>
      <c r="O2316">
        <f t="shared" si="693"/>
        <v>0.6349254639488896</v>
      </c>
      <c r="P2316">
        <f t="shared" si="694"/>
        <v>0.58063271604938271</v>
      </c>
      <c r="Q2316">
        <f t="shared" si="695"/>
        <v>0.52306982466933249</v>
      </c>
      <c r="R2316">
        <f t="shared" si="696"/>
        <v>0.54639556377079479</v>
      </c>
      <c r="S2316">
        <f t="shared" si="697"/>
        <v>0.5526223160858853</v>
      </c>
      <c r="T2316">
        <f t="shared" si="698"/>
        <v>0.51726857245272873</v>
      </c>
      <c r="U2316" s="8">
        <f t="shared" si="699"/>
        <v>5</v>
      </c>
      <c r="V2316" s="8">
        <f t="shared" si="701"/>
        <v>1</v>
      </c>
      <c r="W2316" s="8">
        <f t="shared" si="704"/>
        <v>7</v>
      </c>
      <c r="X2316" s="8">
        <v>15172</v>
      </c>
      <c r="Y2316" s="8">
        <v>5977</v>
      </c>
      <c r="Z2316" s="8">
        <v>7827</v>
      </c>
      <c r="AA2316" s="8">
        <v>9865</v>
      </c>
      <c r="AB2316" s="8">
        <v>2087</v>
      </c>
      <c r="AC2316" s="8">
        <v>3010</v>
      </c>
      <c r="AD2316" s="8">
        <v>10203</v>
      </c>
      <c r="AE2316" s="8">
        <v>1478</v>
      </c>
      <c r="AF2316" s="8">
        <v>1570</v>
      </c>
      <c r="AG2316" s="8">
        <v>28861</v>
      </c>
      <c r="AH2316" s="20" cm="1">
        <f t="array" ref="AH2316">INDEX('Commercial Profile'!$I$30:$I$173,'Load Shapes'!W2316)</f>
        <v>1.21</v>
      </c>
      <c r="AI2316" s="20" cm="1">
        <f t="array" ref="AI2316">INDEX('Commercial Profile'!$J$30:$J$173,'Load Shapes'!W2316)</f>
        <v>1.04</v>
      </c>
      <c r="AJ2316" s="8" cm="1">
        <f t="array" ref="AJ2316">INDEX('EV Load Profile'!$K$8:$M$31,B2316,'Load Shapes'!V2316)</f>
        <v>11428.795</v>
      </c>
    </row>
    <row r="2317" spans="1:36" x14ac:dyDescent="0.35">
      <c r="A2317">
        <v>2312</v>
      </c>
      <c r="B2317">
        <f t="shared" si="702"/>
        <v>8</v>
      </c>
      <c r="C2317">
        <f t="shared" si="703"/>
        <v>97</v>
      </c>
      <c r="D2317" s="18">
        <f t="shared" si="700"/>
        <v>42832</v>
      </c>
      <c r="E2317" cm="1">
        <f t="array" ref="E2317">INDEX(G2317:T2317,$E$1)</f>
        <v>0.7735849056603773</v>
      </c>
      <c r="F2317" s="18"/>
      <c r="G2317" s="8">
        <v>1</v>
      </c>
      <c r="H2317" s="2">
        <f t="shared" si="686"/>
        <v>0.7735849056603773</v>
      </c>
      <c r="I2317" s="2">
        <f t="shared" si="687"/>
        <v>0.6987951807228916</v>
      </c>
      <c r="J2317" s="2">
        <f t="shared" si="688"/>
        <v>0.74365874458944126</v>
      </c>
      <c r="K2317">
        <f t="shared" si="689"/>
        <v>0.71920535795094576</v>
      </c>
      <c r="L2317">
        <f t="shared" si="690"/>
        <v>0.73608978145304194</v>
      </c>
      <c r="M2317">
        <f t="shared" si="691"/>
        <v>0.65753096284458645</v>
      </c>
      <c r="N2317">
        <f t="shared" si="692"/>
        <v>0.5091607703481561</v>
      </c>
      <c r="O2317">
        <f t="shared" si="693"/>
        <v>0.67082445999391538</v>
      </c>
      <c r="P2317">
        <f t="shared" si="694"/>
        <v>0.61921296296296291</v>
      </c>
      <c r="Q2317">
        <f t="shared" si="695"/>
        <v>0.55300933046242184</v>
      </c>
      <c r="R2317">
        <f t="shared" si="696"/>
        <v>0.57855822550831792</v>
      </c>
      <c r="S2317">
        <f t="shared" si="697"/>
        <v>0.57690953889475538</v>
      </c>
      <c r="T2317">
        <f t="shared" si="698"/>
        <v>0.54895599964154496</v>
      </c>
      <c r="U2317" s="8">
        <f t="shared" si="699"/>
        <v>5</v>
      </c>
      <c r="V2317" s="8">
        <f t="shared" si="701"/>
        <v>1</v>
      </c>
      <c r="W2317" s="8">
        <f t="shared" si="704"/>
        <v>8</v>
      </c>
      <c r="X2317" s="8">
        <v>15893</v>
      </c>
      <c r="Y2317" s="8">
        <v>6231</v>
      </c>
      <c r="Z2317" s="8">
        <v>8229</v>
      </c>
      <c r="AA2317" s="8">
        <v>10866</v>
      </c>
      <c r="AB2317" s="8">
        <v>2205</v>
      </c>
      <c r="AC2317" s="8">
        <v>3210</v>
      </c>
      <c r="AD2317" s="8">
        <v>10787</v>
      </c>
      <c r="AE2317" s="8">
        <v>1565</v>
      </c>
      <c r="AF2317" s="8">
        <v>1639</v>
      </c>
      <c r="AG2317" s="8">
        <v>30629</v>
      </c>
      <c r="AH2317" s="20" cm="1">
        <f t="array" ref="AH2317">INDEX('Commercial Profile'!$I$30:$I$173,'Load Shapes'!W2317)</f>
        <v>1.23</v>
      </c>
      <c r="AI2317" s="20" cm="1">
        <f t="array" ref="AI2317">INDEX('Commercial Profile'!$J$30:$J$173,'Load Shapes'!W2317)</f>
        <v>1.1599999999999999</v>
      </c>
      <c r="AJ2317" s="8" cm="1">
        <f t="array" ref="AJ2317">INDEX('EV Load Profile'!$K$8:$M$31,B2317,'Load Shapes'!V2317)</f>
        <v>11554.04</v>
      </c>
    </row>
    <row r="2318" spans="1:36" x14ac:dyDescent="0.35">
      <c r="A2318">
        <v>2313</v>
      </c>
      <c r="B2318">
        <f t="shared" si="702"/>
        <v>9</v>
      </c>
      <c r="C2318">
        <f t="shared" si="703"/>
        <v>97</v>
      </c>
      <c r="D2318" s="18">
        <f t="shared" si="700"/>
        <v>42832</v>
      </c>
      <c r="E2318" cm="1">
        <f t="array" ref="E2318">INDEX(G2318:T2318,$E$1)</f>
        <v>0.72327044025157228</v>
      </c>
      <c r="F2318" s="18"/>
      <c r="G2318" s="8">
        <v>1</v>
      </c>
      <c r="H2318" s="2">
        <f t="shared" si="686"/>
        <v>0.72327044025157228</v>
      </c>
      <c r="I2318" s="2">
        <f t="shared" si="687"/>
        <v>0.73493975903614461</v>
      </c>
      <c r="J2318" s="2">
        <f t="shared" si="688"/>
        <v>0.84656089594027062</v>
      </c>
      <c r="K2318">
        <f t="shared" si="689"/>
        <v>0.71911485202280745</v>
      </c>
      <c r="L2318">
        <f t="shared" si="690"/>
        <v>0.74365032486709981</v>
      </c>
      <c r="M2318">
        <f t="shared" si="691"/>
        <v>0.66488214143028368</v>
      </c>
      <c r="N2318">
        <f t="shared" si="692"/>
        <v>0.53052809146712898</v>
      </c>
      <c r="O2318">
        <f t="shared" si="693"/>
        <v>0.67052023121387283</v>
      </c>
      <c r="P2318">
        <f t="shared" si="694"/>
        <v>0.61998456790123457</v>
      </c>
      <c r="Q2318">
        <f t="shared" si="695"/>
        <v>0.54783143648108279</v>
      </c>
      <c r="R2318">
        <f t="shared" si="696"/>
        <v>0.588539741219963</v>
      </c>
      <c r="S2318">
        <f t="shared" si="697"/>
        <v>0.56282998944033791</v>
      </c>
      <c r="T2318">
        <f t="shared" si="698"/>
        <v>0.55275562326373329</v>
      </c>
      <c r="U2318" s="8">
        <f t="shared" si="699"/>
        <v>5</v>
      </c>
      <c r="V2318" s="8">
        <f t="shared" si="701"/>
        <v>1</v>
      </c>
      <c r="W2318" s="8">
        <f t="shared" si="704"/>
        <v>9</v>
      </c>
      <c r="X2318" s="8">
        <v>15891</v>
      </c>
      <c r="Y2318" s="8">
        <v>6295</v>
      </c>
      <c r="Z2318" s="8">
        <v>8321</v>
      </c>
      <c r="AA2318" s="8">
        <v>11322</v>
      </c>
      <c r="AB2318" s="8">
        <v>2204</v>
      </c>
      <c r="AC2318" s="8">
        <v>3214</v>
      </c>
      <c r="AD2318" s="8">
        <v>10686</v>
      </c>
      <c r="AE2318" s="8">
        <v>1592</v>
      </c>
      <c r="AF2318" s="8">
        <v>1599</v>
      </c>
      <c r="AG2318" s="8">
        <v>30841</v>
      </c>
      <c r="AH2318" s="20" cm="1">
        <f t="array" ref="AH2318">INDEX('Commercial Profile'!$I$30:$I$173,'Load Shapes'!W2318)</f>
        <v>1.1499999999999999</v>
      </c>
      <c r="AI2318" s="20" cm="1">
        <f t="array" ref="AI2318">INDEX('Commercial Profile'!$J$30:$J$173,'Load Shapes'!W2318)</f>
        <v>1.22</v>
      </c>
      <c r="AJ2318" s="8" cm="1">
        <f t="array" ref="AJ2318">INDEX('EV Load Profile'!$K$8:$M$31,B2318,'Load Shapes'!V2318)</f>
        <v>13152.805</v>
      </c>
    </row>
    <row r="2319" spans="1:36" x14ac:dyDescent="0.35">
      <c r="A2319">
        <v>2314</v>
      </c>
      <c r="B2319">
        <f t="shared" si="702"/>
        <v>10</v>
      </c>
      <c r="C2319">
        <f t="shared" si="703"/>
        <v>97</v>
      </c>
      <c r="D2319" s="18">
        <f t="shared" si="700"/>
        <v>42832</v>
      </c>
      <c r="E2319" cm="1">
        <f t="array" ref="E2319">INDEX(G2319:T2319,$E$1)</f>
        <v>0.70440251572327051</v>
      </c>
      <c r="F2319" s="18"/>
      <c r="G2319" s="8">
        <v>1</v>
      </c>
      <c r="H2319" s="2">
        <f t="shared" si="686"/>
        <v>0.70440251572327051</v>
      </c>
      <c r="I2319" s="2">
        <f t="shared" si="687"/>
        <v>0.74096385542168675</v>
      </c>
      <c r="J2319" s="2">
        <f t="shared" si="688"/>
        <v>0.91284599417510093</v>
      </c>
      <c r="K2319">
        <f t="shared" si="689"/>
        <v>0.71354873744230252</v>
      </c>
      <c r="L2319">
        <f t="shared" si="690"/>
        <v>0.74565859421145897</v>
      </c>
      <c r="M2319">
        <f t="shared" si="691"/>
        <v>0.66855773072313229</v>
      </c>
      <c r="N2319">
        <f t="shared" si="692"/>
        <v>0.53540134014338592</v>
      </c>
      <c r="O2319">
        <f t="shared" si="693"/>
        <v>0.66656525707331915</v>
      </c>
      <c r="P2319">
        <f t="shared" si="694"/>
        <v>0.61979166666666663</v>
      </c>
      <c r="Q2319">
        <f t="shared" si="695"/>
        <v>0.53762944734953344</v>
      </c>
      <c r="R2319">
        <f t="shared" si="696"/>
        <v>0.59630314232902037</v>
      </c>
      <c r="S2319">
        <f t="shared" si="697"/>
        <v>0.54241464273143258</v>
      </c>
      <c r="T2319">
        <f t="shared" si="698"/>
        <v>0.55128595752307552</v>
      </c>
      <c r="U2319" s="8">
        <f t="shared" si="699"/>
        <v>5</v>
      </c>
      <c r="V2319" s="8">
        <f t="shared" si="701"/>
        <v>1</v>
      </c>
      <c r="W2319" s="8">
        <f t="shared" si="704"/>
        <v>10</v>
      </c>
      <c r="X2319" s="8">
        <v>15768</v>
      </c>
      <c r="Y2319" s="8">
        <v>6312</v>
      </c>
      <c r="Z2319" s="8">
        <v>8367</v>
      </c>
      <c r="AA2319" s="8">
        <v>11426</v>
      </c>
      <c r="AB2319" s="8">
        <v>2191</v>
      </c>
      <c r="AC2319" s="8">
        <v>3213</v>
      </c>
      <c r="AD2319" s="8">
        <v>10487</v>
      </c>
      <c r="AE2319" s="8">
        <v>1613</v>
      </c>
      <c r="AF2319" s="8">
        <v>1541</v>
      </c>
      <c r="AG2319" s="8">
        <v>30759</v>
      </c>
      <c r="AH2319" s="20" cm="1">
        <f t="array" ref="AH2319">INDEX('Commercial Profile'!$I$30:$I$173,'Load Shapes'!W2319)</f>
        <v>1.1200000000000001</v>
      </c>
      <c r="AI2319" s="20" cm="1">
        <f t="array" ref="AI2319">INDEX('Commercial Profile'!$J$30:$J$173,'Load Shapes'!W2319)</f>
        <v>1.23</v>
      </c>
      <c r="AJ2319" s="8" cm="1">
        <f t="array" ref="AJ2319">INDEX('EV Load Profile'!$K$8:$M$31,B2319,'Load Shapes'!V2319)</f>
        <v>14182.66</v>
      </c>
    </row>
    <row r="2320" spans="1:36" x14ac:dyDescent="0.35">
      <c r="A2320">
        <v>2315</v>
      </c>
      <c r="B2320">
        <f t="shared" si="702"/>
        <v>11</v>
      </c>
      <c r="C2320">
        <f t="shared" si="703"/>
        <v>97</v>
      </c>
      <c r="D2320" s="18">
        <f t="shared" si="700"/>
        <v>42832</v>
      </c>
      <c r="E2320" cm="1">
        <f t="array" ref="E2320">INDEX(G2320:T2320,$E$1)</f>
        <v>0.72955974842767291</v>
      </c>
      <c r="F2320" s="18"/>
      <c r="G2320" s="8">
        <v>1</v>
      </c>
      <c r="H2320" s="2">
        <f t="shared" si="686"/>
        <v>0.72955974842767291</v>
      </c>
      <c r="I2320" s="2">
        <f t="shared" si="687"/>
        <v>0.73493975903614461</v>
      </c>
      <c r="J2320" s="2">
        <f t="shared" si="688"/>
        <v>0.96240043767197136</v>
      </c>
      <c r="K2320">
        <f t="shared" si="689"/>
        <v>0.70829939361028149</v>
      </c>
      <c r="L2320">
        <f t="shared" si="690"/>
        <v>0.74719432959243948</v>
      </c>
      <c r="M2320">
        <f t="shared" si="691"/>
        <v>0.67119456652017584</v>
      </c>
      <c r="N2320">
        <f t="shared" si="692"/>
        <v>0.5338550208518813</v>
      </c>
      <c r="O2320">
        <f t="shared" si="693"/>
        <v>0.66169759659263772</v>
      </c>
      <c r="P2320">
        <f t="shared" si="694"/>
        <v>0.61921296296296291</v>
      </c>
      <c r="Q2320">
        <f t="shared" si="695"/>
        <v>0.52809391981954268</v>
      </c>
      <c r="R2320">
        <f t="shared" si="696"/>
        <v>0.60258780036968573</v>
      </c>
      <c r="S2320">
        <f t="shared" si="697"/>
        <v>0.52939105948609644</v>
      </c>
      <c r="T2320">
        <f t="shared" si="698"/>
        <v>0.54922484093556767</v>
      </c>
      <c r="U2320" s="8">
        <f t="shared" si="699"/>
        <v>5</v>
      </c>
      <c r="V2320" s="8">
        <f t="shared" si="701"/>
        <v>1</v>
      </c>
      <c r="W2320" s="8">
        <f t="shared" si="704"/>
        <v>11</v>
      </c>
      <c r="X2320" s="8">
        <v>15652</v>
      </c>
      <c r="Y2320" s="8">
        <v>6325</v>
      </c>
      <c r="Z2320" s="8">
        <v>8400</v>
      </c>
      <c r="AA2320" s="8">
        <v>11393</v>
      </c>
      <c r="AB2320" s="8">
        <v>2175</v>
      </c>
      <c r="AC2320" s="8">
        <v>3210</v>
      </c>
      <c r="AD2320" s="8">
        <v>10301</v>
      </c>
      <c r="AE2320" s="8">
        <v>1630</v>
      </c>
      <c r="AF2320" s="8">
        <v>1504</v>
      </c>
      <c r="AG2320" s="8">
        <v>30644</v>
      </c>
      <c r="AH2320" s="20" cm="1">
        <f t="array" ref="AH2320">INDEX('Commercial Profile'!$I$30:$I$173,'Load Shapes'!W2320)</f>
        <v>1.1599999999999999</v>
      </c>
      <c r="AI2320" s="20" cm="1">
        <f t="array" ref="AI2320">INDEX('Commercial Profile'!$J$30:$J$173,'Load Shapes'!W2320)</f>
        <v>1.22</v>
      </c>
      <c r="AJ2320" s="8" cm="1">
        <f t="array" ref="AJ2320">INDEX('EV Load Profile'!$K$8:$M$31,B2320,'Load Shapes'!V2320)</f>
        <v>14952.575000000001</v>
      </c>
    </row>
    <row r="2321" spans="1:36" x14ac:dyDescent="0.35">
      <c r="A2321">
        <v>2316</v>
      </c>
      <c r="B2321">
        <f t="shared" si="702"/>
        <v>12</v>
      </c>
      <c r="C2321">
        <f t="shared" si="703"/>
        <v>97</v>
      </c>
      <c r="D2321" s="18">
        <f t="shared" si="700"/>
        <v>42832</v>
      </c>
      <c r="E2321" cm="1">
        <f t="array" ref="E2321">INDEX(G2321:T2321,$E$1)</f>
        <v>0.67924528301886788</v>
      </c>
      <c r="F2321" s="18"/>
      <c r="G2321" s="8">
        <v>1</v>
      </c>
      <c r="H2321" s="2">
        <f t="shared" si="686"/>
        <v>0.67924528301886788</v>
      </c>
      <c r="I2321" s="2">
        <f t="shared" si="687"/>
        <v>0.74096385542168675</v>
      </c>
      <c r="J2321" s="2">
        <f t="shared" si="688"/>
        <v>0.97754066970247966</v>
      </c>
      <c r="K2321">
        <f t="shared" si="689"/>
        <v>0.6970766585211331</v>
      </c>
      <c r="L2321">
        <f t="shared" si="690"/>
        <v>0.74494979326639099</v>
      </c>
      <c r="M2321">
        <f t="shared" si="691"/>
        <v>0.66608070315621259</v>
      </c>
      <c r="N2321">
        <f t="shared" si="692"/>
        <v>0.53174640363619319</v>
      </c>
      <c r="O2321">
        <f t="shared" si="693"/>
        <v>0.64861575905080615</v>
      </c>
      <c r="P2321">
        <f t="shared" si="694"/>
        <v>0.61188271604938271</v>
      </c>
      <c r="Q2321">
        <f t="shared" si="695"/>
        <v>0.51804572951912231</v>
      </c>
      <c r="R2321">
        <f t="shared" si="696"/>
        <v>0.60147874306839189</v>
      </c>
      <c r="S2321">
        <f t="shared" si="697"/>
        <v>0.50510383667722636</v>
      </c>
      <c r="T2321">
        <f t="shared" si="698"/>
        <v>0.54544314006631422</v>
      </c>
      <c r="U2321" s="8">
        <f t="shared" si="699"/>
        <v>5</v>
      </c>
      <c r="V2321" s="8">
        <f t="shared" si="701"/>
        <v>1</v>
      </c>
      <c r="W2321" s="8">
        <f t="shared" si="704"/>
        <v>12</v>
      </c>
      <c r="X2321" s="8">
        <v>15404</v>
      </c>
      <c r="Y2321" s="8">
        <v>6306</v>
      </c>
      <c r="Z2321" s="8">
        <v>8336</v>
      </c>
      <c r="AA2321" s="8">
        <v>11348</v>
      </c>
      <c r="AB2321" s="8">
        <v>2132</v>
      </c>
      <c r="AC2321" s="8">
        <v>3172</v>
      </c>
      <c r="AD2321" s="8">
        <v>10105</v>
      </c>
      <c r="AE2321" s="8">
        <v>1627</v>
      </c>
      <c r="AF2321" s="8">
        <v>1435</v>
      </c>
      <c r="AG2321" s="8">
        <v>30433</v>
      </c>
      <c r="AH2321" s="20" cm="1">
        <f t="array" ref="AH2321">INDEX('Commercial Profile'!$I$30:$I$173,'Load Shapes'!W2321)</f>
        <v>1.08</v>
      </c>
      <c r="AI2321" s="20" cm="1">
        <f t="array" ref="AI2321">INDEX('Commercial Profile'!$J$30:$J$173,'Load Shapes'!W2321)</f>
        <v>1.23</v>
      </c>
      <c r="AJ2321" s="8" cm="1">
        <f t="array" ref="AJ2321">INDEX('EV Load Profile'!$K$8:$M$31,B2321,'Load Shapes'!V2321)</f>
        <v>15187.805</v>
      </c>
    </row>
    <row r="2322" spans="1:36" x14ac:dyDescent="0.35">
      <c r="A2322">
        <v>2317</v>
      </c>
      <c r="B2322">
        <f t="shared" si="702"/>
        <v>13</v>
      </c>
      <c r="C2322">
        <f t="shared" si="703"/>
        <v>97</v>
      </c>
      <c r="D2322" s="18">
        <f t="shared" si="700"/>
        <v>42832</v>
      </c>
      <c r="E2322" cm="1">
        <f t="array" ref="E2322">INDEX(G2322:T2322,$E$1)</f>
        <v>0.64779874213836475</v>
      </c>
      <c r="F2322" s="18"/>
      <c r="G2322" s="8">
        <v>1</v>
      </c>
      <c r="H2322" s="2">
        <f t="shared" si="686"/>
        <v>0.64779874213836475</v>
      </c>
      <c r="I2322" s="2">
        <f t="shared" si="687"/>
        <v>0.75903614457831325</v>
      </c>
      <c r="J2322" s="2">
        <f t="shared" si="688"/>
        <v>0.95214410993290088</v>
      </c>
      <c r="K2322">
        <f t="shared" si="689"/>
        <v>0.68585392343198481</v>
      </c>
      <c r="L2322">
        <f t="shared" si="690"/>
        <v>0.73408151210868278</v>
      </c>
      <c r="M2322">
        <f t="shared" si="691"/>
        <v>0.65817019576508196</v>
      </c>
      <c r="N2322">
        <f t="shared" si="692"/>
        <v>0.5253736938287803</v>
      </c>
      <c r="O2322">
        <f t="shared" si="693"/>
        <v>0.63827198052935807</v>
      </c>
      <c r="P2322">
        <f t="shared" si="694"/>
        <v>0.60262345679012341</v>
      </c>
      <c r="Q2322">
        <f t="shared" si="695"/>
        <v>0.50743361017122934</v>
      </c>
      <c r="R2322">
        <f t="shared" si="696"/>
        <v>0.59889094269870613</v>
      </c>
      <c r="S2322">
        <f t="shared" si="697"/>
        <v>0.48715241112284408</v>
      </c>
      <c r="T2322">
        <f t="shared" si="698"/>
        <v>0.53850703468052696</v>
      </c>
      <c r="U2322" s="8">
        <f t="shared" si="699"/>
        <v>5</v>
      </c>
      <c r="V2322" s="8">
        <f t="shared" si="701"/>
        <v>1</v>
      </c>
      <c r="W2322" s="8">
        <f t="shared" si="704"/>
        <v>13</v>
      </c>
      <c r="X2322" s="8">
        <v>15156</v>
      </c>
      <c r="Y2322" s="8">
        <v>6214</v>
      </c>
      <c r="Z2322" s="8">
        <v>8237</v>
      </c>
      <c r="AA2322" s="8">
        <v>11212</v>
      </c>
      <c r="AB2322" s="8">
        <v>2098</v>
      </c>
      <c r="AC2322" s="8">
        <v>3124</v>
      </c>
      <c r="AD2322" s="8">
        <v>9898</v>
      </c>
      <c r="AE2322" s="8">
        <v>1620</v>
      </c>
      <c r="AF2322" s="8">
        <v>1384</v>
      </c>
      <c r="AG2322" s="8">
        <v>30046</v>
      </c>
      <c r="AH2322" s="20" cm="1">
        <f t="array" ref="AH2322">INDEX('Commercial Profile'!$I$30:$I$173,'Load Shapes'!W2322)</f>
        <v>1.03</v>
      </c>
      <c r="AI2322" s="20" cm="1">
        <f t="array" ref="AI2322">INDEX('Commercial Profile'!$J$30:$J$173,'Load Shapes'!W2322)</f>
        <v>1.26</v>
      </c>
      <c r="AJ2322" s="8" cm="1">
        <f t="array" ref="AJ2322">INDEX('EV Load Profile'!$K$8:$M$31,B2322,'Load Shapes'!V2322)</f>
        <v>14793.224999999999</v>
      </c>
    </row>
    <row r="2323" spans="1:36" x14ac:dyDescent="0.35">
      <c r="A2323">
        <v>2318</v>
      </c>
      <c r="B2323">
        <f t="shared" si="702"/>
        <v>14</v>
      </c>
      <c r="C2323">
        <f t="shared" si="703"/>
        <v>97</v>
      </c>
      <c r="D2323" s="18">
        <f t="shared" si="700"/>
        <v>42832</v>
      </c>
      <c r="E2323" cm="1">
        <f t="array" ref="E2323">INDEX(G2323:T2323,$E$1)</f>
        <v>0.64779874213836475</v>
      </c>
      <c r="F2323" s="18"/>
      <c r="G2323" s="8">
        <v>1</v>
      </c>
      <c r="H2323" s="2">
        <f t="shared" si="686"/>
        <v>0.64779874213836475</v>
      </c>
      <c r="I2323" s="2">
        <f t="shared" si="687"/>
        <v>0.77710843373493976</v>
      </c>
      <c r="J2323" s="2">
        <f t="shared" si="688"/>
        <v>0.97576294913672434</v>
      </c>
      <c r="K2323">
        <f t="shared" si="689"/>
        <v>0.67458593537876732</v>
      </c>
      <c r="L2323">
        <f t="shared" si="690"/>
        <v>0.72569403425871237</v>
      </c>
      <c r="M2323">
        <f t="shared" si="691"/>
        <v>0.65249700359568519</v>
      </c>
      <c r="N2323">
        <f t="shared" si="692"/>
        <v>0.51740780656951413</v>
      </c>
      <c r="O2323">
        <f t="shared" si="693"/>
        <v>0.62731974444782479</v>
      </c>
      <c r="P2323">
        <f t="shared" si="694"/>
        <v>0.59239969135802473</v>
      </c>
      <c r="Q2323">
        <f t="shared" si="695"/>
        <v>0.49887214190505486</v>
      </c>
      <c r="R2323">
        <f t="shared" si="696"/>
        <v>0.59371534195933462</v>
      </c>
      <c r="S2323">
        <f t="shared" si="697"/>
        <v>0.46990496304118268</v>
      </c>
      <c r="T2323">
        <f t="shared" si="698"/>
        <v>0.53318397705887621</v>
      </c>
      <c r="U2323" s="8">
        <f t="shared" si="699"/>
        <v>5</v>
      </c>
      <c r="V2323" s="8">
        <f t="shared" si="701"/>
        <v>1</v>
      </c>
      <c r="W2323" s="8">
        <f t="shared" si="704"/>
        <v>14</v>
      </c>
      <c r="X2323" s="8">
        <v>14907</v>
      </c>
      <c r="Y2323" s="8">
        <v>6143</v>
      </c>
      <c r="Z2323" s="8">
        <v>8166</v>
      </c>
      <c r="AA2323" s="8">
        <v>11042</v>
      </c>
      <c r="AB2323" s="8">
        <v>2062</v>
      </c>
      <c r="AC2323" s="8">
        <v>3071</v>
      </c>
      <c r="AD2323" s="8">
        <v>9731</v>
      </c>
      <c r="AE2323" s="8">
        <v>1606</v>
      </c>
      <c r="AF2323" s="8">
        <v>1335</v>
      </c>
      <c r="AG2323" s="8">
        <v>29749</v>
      </c>
      <c r="AH2323" s="20" cm="1">
        <f t="array" ref="AH2323">INDEX('Commercial Profile'!$I$30:$I$173,'Load Shapes'!W2323)</f>
        <v>1.03</v>
      </c>
      <c r="AI2323" s="20" cm="1">
        <f t="array" ref="AI2323">INDEX('Commercial Profile'!$J$30:$J$173,'Load Shapes'!W2323)</f>
        <v>1.29</v>
      </c>
      <c r="AJ2323" s="8" cm="1">
        <f t="array" ref="AJ2323">INDEX('EV Load Profile'!$K$8:$M$31,B2323,'Load Shapes'!V2323)</f>
        <v>15160.185000000001</v>
      </c>
    </row>
    <row r="2324" spans="1:36" x14ac:dyDescent="0.35">
      <c r="A2324">
        <v>2319</v>
      </c>
      <c r="B2324">
        <f t="shared" si="702"/>
        <v>15</v>
      </c>
      <c r="C2324">
        <f t="shared" si="703"/>
        <v>97</v>
      </c>
      <c r="D2324" s="18">
        <f t="shared" si="700"/>
        <v>42832</v>
      </c>
      <c r="E2324" cm="1">
        <f t="array" ref="E2324">INDEX(G2324:T2324,$E$1)</f>
        <v>0.660377358490566</v>
      </c>
      <c r="F2324" s="18"/>
      <c r="G2324" s="8">
        <v>1</v>
      </c>
      <c r="H2324" s="2">
        <f t="shared" si="686"/>
        <v>0.660377358490566</v>
      </c>
      <c r="I2324" s="2">
        <f t="shared" si="687"/>
        <v>0.79518072289156638</v>
      </c>
      <c r="J2324" s="2">
        <f t="shared" si="688"/>
        <v>1</v>
      </c>
      <c r="K2324">
        <f t="shared" si="689"/>
        <v>0.66236763508009777</v>
      </c>
      <c r="L2324">
        <f t="shared" si="690"/>
        <v>0.71187241582988781</v>
      </c>
      <c r="M2324">
        <f t="shared" si="691"/>
        <v>0.64003196164602472</v>
      </c>
      <c r="N2324">
        <f t="shared" si="692"/>
        <v>0.51436202614685345</v>
      </c>
      <c r="O2324">
        <f t="shared" si="693"/>
        <v>0.61241253422573771</v>
      </c>
      <c r="P2324">
        <f t="shared" si="694"/>
        <v>0.58082561728395066</v>
      </c>
      <c r="Q2324">
        <f t="shared" si="695"/>
        <v>0.49164359684199732</v>
      </c>
      <c r="R2324">
        <f t="shared" si="696"/>
        <v>0.58669131238447325</v>
      </c>
      <c r="S2324">
        <f t="shared" si="697"/>
        <v>0.45265751495952128</v>
      </c>
      <c r="T2324">
        <f t="shared" si="698"/>
        <v>0.52666009499059052</v>
      </c>
      <c r="U2324" s="8">
        <f t="shared" si="699"/>
        <v>5</v>
      </c>
      <c r="V2324" s="8">
        <f t="shared" si="701"/>
        <v>1</v>
      </c>
      <c r="W2324" s="8">
        <f t="shared" si="704"/>
        <v>15</v>
      </c>
      <c r="X2324" s="8">
        <v>14637</v>
      </c>
      <c r="Y2324" s="8">
        <v>6026</v>
      </c>
      <c r="Z2324" s="8">
        <v>8010</v>
      </c>
      <c r="AA2324" s="8">
        <v>10977</v>
      </c>
      <c r="AB2324" s="8">
        <v>2013</v>
      </c>
      <c r="AC2324" s="8">
        <v>3011</v>
      </c>
      <c r="AD2324" s="8">
        <v>9590</v>
      </c>
      <c r="AE2324" s="8">
        <v>1587</v>
      </c>
      <c r="AF2324" s="8">
        <v>1286</v>
      </c>
      <c r="AG2324" s="8">
        <v>29385</v>
      </c>
      <c r="AH2324" s="20" cm="1">
        <f t="array" ref="AH2324">INDEX('Commercial Profile'!$I$30:$I$173,'Load Shapes'!W2324)</f>
        <v>1.05</v>
      </c>
      <c r="AI2324" s="20" cm="1">
        <f t="array" ref="AI2324">INDEX('Commercial Profile'!$J$30:$J$173,'Load Shapes'!W2324)</f>
        <v>1.32</v>
      </c>
      <c r="AJ2324" s="8" cm="1">
        <f t="array" ref="AJ2324">INDEX('EV Load Profile'!$K$8:$M$31,B2324,'Load Shapes'!V2324)</f>
        <v>15536.75</v>
      </c>
    </row>
    <row r="2325" spans="1:36" x14ac:dyDescent="0.35">
      <c r="A2325">
        <v>2320</v>
      </c>
      <c r="B2325">
        <f t="shared" si="702"/>
        <v>16</v>
      </c>
      <c r="C2325">
        <f t="shared" si="703"/>
        <v>97</v>
      </c>
      <c r="D2325" s="18">
        <f t="shared" si="700"/>
        <v>42832</v>
      </c>
      <c r="E2325" cm="1">
        <f t="array" ref="E2325">INDEX(G2325:T2325,$E$1)</f>
        <v>0.660377358490566</v>
      </c>
      <c r="F2325" s="18"/>
      <c r="G2325" s="8">
        <v>1</v>
      </c>
      <c r="H2325" s="2">
        <f t="shared" si="686"/>
        <v>0.660377358490566</v>
      </c>
      <c r="I2325" s="2">
        <f t="shared" si="687"/>
        <v>0.84337349397590355</v>
      </c>
      <c r="J2325" s="2">
        <f t="shared" si="688"/>
        <v>0.99944357732472999</v>
      </c>
      <c r="K2325">
        <f t="shared" si="689"/>
        <v>0.6498325640329442</v>
      </c>
      <c r="L2325">
        <f t="shared" si="690"/>
        <v>0.70726520968694628</v>
      </c>
      <c r="M2325">
        <f t="shared" si="691"/>
        <v>0.62676787854574512</v>
      </c>
      <c r="N2325">
        <f t="shared" si="692"/>
        <v>0.50644299704793594</v>
      </c>
      <c r="O2325">
        <f t="shared" si="693"/>
        <v>0.59324612108305441</v>
      </c>
      <c r="P2325">
        <f t="shared" si="694"/>
        <v>0.57156635802469136</v>
      </c>
      <c r="Q2325">
        <f t="shared" si="695"/>
        <v>0.48764482723264635</v>
      </c>
      <c r="R2325">
        <f t="shared" si="696"/>
        <v>0.57818853974121998</v>
      </c>
      <c r="S2325">
        <f t="shared" si="697"/>
        <v>0.44068989792326646</v>
      </c>
      <c r="T2325">
        <f t="shared" si="698"/>
        <v>0.52363114974460079</v>
      </c>
      <c r="U2325" s="8">
        <f t="shared" si="699"/>
        <v>5</v>
      </c>
      <c r="V2325" s="8">
        <f t="shared" si="701"/>
        <v>1</v>
      </c>
      <c r="W2325" s="8">
        <f t="shared" si="704"/>
        <v>16</v>
      </c>
      <c r="X2325" s="8">
        <v>14360</v>
      </c>
      <c r="Y2325" s="8">
        <v>5987</v>
      </c>
      <c r="Z2325" s="8">
        <v>7844</v>
      </c>
      <c r="AA2325" s="8">
        <v>10808</v>
      </c>
      <c r="AB2325" s="8">
        <v>1950</v>
      </c>
      <c r="AC2325" s="8">
        <v>2963</v>
      </c>
      <c r="AD2325" s="8">
        <v>9512</v>
      </c>
      <c r="AE2325" s="8">
        <v>1564</v>
      </c>
      <c r="AF2325" s="8">
        <v>1252</v>
      </c>
      <c r="AG2325" s="8">
        <v>29216</v>
      </c>
      <c r="AH2325" s="20" cm="1">
        <f t="array" ref="AH2325">INDEX('Commercial Profile'!$I$30:$I$173,'Load Shapes'!W2325)</f>
        <v>1.05</v>
      </c>
      <c r="AI2325" s="20" cm="1">
        <f t="array" ref="AI2325">INDEX('Commercial Profile'!$J$30:$J$173,'Load Shapes'!W2325)</f>
        <v>1.4</v>
      </c>
      <c r="AJ2325" s="8" cm="1">
        <f t="array" ref="AJ2325">INDEX('EV Load Profile'!$K$8:$M$31,B2325,'Load Shapes'!V2325)</f>
        <v>15528.105</v>
      </c>
    </row>
    <row r="2326" spans="1:36" x14ac:dyDescent="0.35">
      <c r="A2326">
        <v>2321</v>
      </c>
      <c r="B2326">
        <f t="shared" si="702"/>
        <v>17</v>
      </c>
      <c r="C2326">
        <f t="shared" si="703"/>
        <v>97</v>
      </c>
      <c r="D2326" s="18">
        <f t="shared" si="700"/>
        <v>42832</v>
      </c>
      <c r="E2326" cm="1">
        <f t="array" ref="E2326">INDEX(G2326:T2326,$E$1)</f>
        <v>0.67924528301886788</v>
      </c>
      <c r="F2326" s="18"/>
      <c r="G2326" s="8">
        <v>1</v>
      </c>
      <c r="H2326" s="2">
        <f t="shared" si="686"/>
        <v>0.67924528301886788</v>
      </c>
      <c r="I2326" s="2">
        <f t="shared" si="687"/>
        <v>0.87349397590361444</v>
      </c>
      <c r="J2326" s="2">
        <f t="shared" si="688"/>
        <v>0.98608235313048087</v>
      </c>
      <c r="K2326">
        <f t="shared" si="689"/>
        <v>0.64408543759616255</v>
      </c>
      <c r="L2326">
        <f t="shared" si="690"/>
        <v>0.70620200826934432</v>
      </c>
      <c r="M2326">
        <f t="shared" si="691"/>
        <v>0.61933679584498602</v>
      </c>
      <c r="N2326">
        <f t="shared" si="692"/>
        <v>0.4975399465816972</v>
      </c>
      <c r="O2326">
        <f t="shared" si="693"/>
        <v>0.58777000304228777</v>
      </c>
      <c r="P2326">
        <f t="shared" si="694"/>
        <v>0.5634645061728395</v>
      </c>
      <c r="Q2326">
        <f t="shared" si="695"/>
        <v>0.49174612939608325</v>
      </c>
      <c r="R2326">
        <f t="shared" si="696"/>
        <v>0.57412199630314231</v>
      </c>
      <c r="S2326">
        <f t="shared" si="697"/>
        <v>0.44385779655051039</v>
      </c>
      <c r="T2326">
        <f t="shared" si="698"/>
        <v>0.53026256833049557</v>
      </c>
      <c r="U2326" s="8">
        <f t="shared" si="699"/>
        <v>5</v>
      </c>
      <c r="V2326" s="8">
        <f t="shared" si="701"/>
        <v>1</v>
      </c>
      <c r="W2326" s="8">
        <f t="shared" si="704"/>
        <v>17</v>
      </c>
      <c r="X2326" s="8">
        <v>14233</v>
      </c>
      <c r="Y2326" s="8">
        <v>5978</v>
      </c>
      <c r="Z2326" s="8">
        <v>7751</v>
      </c>
      <c r="AA2326" s="8">
        <v>10618</v>
      </c>
      <c r="AB2326" s="8">
        <v>1932</v>
      </c>
      <c r="AC2326" s="8">
        <v>2921</v>
      </c>
      <c r="AD2326" s="8">
        <v>9592</v>
      </c>
      <c r="AE2326" s="8">
        <v>1553</v>
      </c>
      <c r="AF2326" s="8">
        <v>1261</v>
      </c>
      <c r="AG2326" s="8">
        <v>29586</v>
      </c>
      <c r="AH2326" s="20" cm="1">
        <f t="array" ref="AH2326">INDEX('Commercial Profile'!$I$30:$I$173,'Load Shapes'!W2326)</f>
        <v>1.08</v>
      </c>
      <c r="AI2326" s="20" cm="1">
        <f t="array" ref="AI2326">INDEX('Commercial Profile'!$J$30:$J$173,'Load Shapes'!W2326)</f>
        <v>1.45</v>
      </c>
      <c r="AJ2326" s="8" cm="1">
        <f t="array" ref="AJ2326">INDEX('EV Load Profile'!$K$8:$M$31,B2326,'Load Shapes'!V2326)</f>
        <v>15320.514999999999</v>
      </c>
    </row>
    <row r="2327" spans="1:36" x14ac:dyDescent="0.35">
      <c r="A2327">
        <v>2322</v>
      </c>
      <c r="B2327">
        <f t="shared" si="702"/>
        <v>18</v>
      </c>
      <c r="C2327">
        <f t="shared" si="703"/>
        <v>97</v>
      </c>
      <c r="D2327" s="18">
        <f t="shared" si="700"/>
        <v>42832</v>
      </c>
      <c r="E2327" cm="1">
        <f t="array" ref="E2327">INDEX(G2327:T2327,$E$1)</f>
        <v>0.73584905660377353</v>
      </c>
      <c r="F2327" s="18"/>
      <c r="G2327" s="8">
        <v>1</v>
      </c>
      <c r="H2327" s="2">
        <f t="shared" si="686"/>
        <v>0.73584905660377353</v>
      </c>
      <c r="I2327" s="2">
        <f t="shared" si="687"/>
        <v>0.95783132530120496</v>
      </c>
      <c r="J2327" s="2">
        <f t="shared" si="688"/>
        <v>0.92153732279916967</v>
      </c>
      <c r="K2327">
        <f t="shared" si="689"/>
        <v>0.64164177753642859</v>
      </c>
      <c r="L2327">
        <f t="shared" si="690"/>
        <v>0.71199054932073247</v>
      </c>
      <c r="M2327">
        <f t="shared" si="691"/>
        <v>0.61494206951658015</v>
      </c>
      <c r="N2327">
        <f t="shared" si="692"/>
        <v>0.49224497446230259</v>
      </c>
      <c r="O2327">
        <f t="shared" si="693"/>
        <v>0.58564040158198971</v>
      </c>
      <c r="P2327">
        <f t="shared" si="694"/>
        <v>0.55652006172839508</v>
      </c>
      <c r="Q2327">
        <f t="shared" si="695"/>
        <v>0.50348610683892137</v>
      </c>
      <c r="R2327">
        <f t="shared" si="696"/>
        <v>0.5682070240295749</v>
      </c>
      <c r="S2327">
        <f t="shared" si="697"/>
        <v>0.45019359380499824</v>
      </c>
      <c r="T2327">
        <f t="shared" si="698"/>
        <v>0.54080114705618787</v>
      </c>
      <c r="U2327" s="8">
        <f t="shared" si="699"/>
        <v>5</v>
      </c>
      <c r="V2327" s="8">
        <f t="shared" si="701"/>
        <v>1</v>
      </c>
      <c r="W2327" s="8">
        <f t="shared" si="704"/>
        <v>18</v>
      </c>
      <c r="X2327" s="8">
        <v>14179</v>
      </c>
      <c r="Y2327" s="8">
        <v>6027</v>
      </c>
      <c r="Z2327" s="8">
        <v>7696</v>
      </c>
      <c r="AA2327" s="8">
        <v>10505</v>
      </c>
      <c r="AB2327" s="8">
        <v>1925</v>
      </c>
      <c r="AC2327" s="8">
        <v>2885</v>
      </c>
      <c r="AD2327" s="8">
        <v>9821</v>
      </c>
      <c r="AE2327" s="8">
        <v>1537</v>
      </c>
      <c r="AF2327" s="8">
        <v>1279</v>
      </c>
      <c r="AG2327" s="8">
        <v>30174</v>
      </c>
      <c r="AH2327" s="20" cm="1">
        <f t="array" ref="AH2327">INDEX('Commercial Profile'!$I$30:$I$173,'Load Shapes'!W2327)</f>
        <v>1.17</v>
      </c>
      <c r="AI2327" s="20" cm="1">
        <f t="array" ref="AI2327">INDEX('Commercial Profile'!$J$30:$J$173,'Load Shapes'!W2327)</f>
        <v>1.59</v>
      </c>
      <c r="AJ2327" s="8" cm="1">
        <f t="array" ref="AJ2327">INDEX('EV Load Profile'!$K$8:$M$31,B2327,'Load Shapes'!V2327)</f>
        <v>14317.695</v>
      </c>
    </row>
    <row r="2328" spans="1:36" x14ac:dyDescent="0.35">
      <c r="A2328">
        <v>2323</v>
      </c>
      <c r="B2328">
        <f t="shared" si="702"/>
        <v>19</v>
      </c>
      <c r="C2328">
        <f t="shared" si="703"/>
        <v>97</v>
      </c>
      <c r="D2328" s="18">
        <f t="shared" si="700"/>
        <v>42832</v>
      </c>
      <c r="E2328" cm="1">
        <f t="array" ref="E2328">INDEX(G2328:T2328,$E$1)</f>
        <v>0.76729559748427667</v>
      </c>
      <c r="F2328" s="18"/>
      <c r="G2328" s="8">
        <v>1</v>
      </c>
      <c r="H2328" s="2">
        <f t="shared" si="686"/>
        <v>0.76729559748427667</v>
      </c>
      <c r="I2328" s="2">
        <f t="shared" si="687"/>
        <v>0.98192771084337349</v>
      </c>
      <c r="J2328" s="2">
        <f t="shared" si="688"/>
        <v>0.88229874330217073</v>
      </c>
      <c r="K2328">
        <f t="shared" si="689"/>
        <v>0.6434066431351253</v>
      </c>
      <c r="L2328">
        <f t="shared" si="690"/>
        <v>0.71671588895451865</v>
      </c>
      <c r="M2328">
        <f t="shared" si="691"/>
        <v>0.61398322013583695</v>
      </c>
      <c r="N2328">
        <f t="shared" si="692"/>
        <v>0.49004264092591726</v>
      </c>
      <c r="O2328">
        <f t="shared" si="693"/>
        <v>0.58381502890173409</v>
      </c>
      <c r="P2328">
        <f t="shared" si="694"/>
        <v>0.55189043209876543</v>
      </c>
      <c r="Q2328">
        <f t="shared" si="695"/>
        <v>0.51256023787552552</v>
      </c>
      <c r="R2328">
        <f t="shared" si="696"/>
        <v>0.56303142329020328</v>
      </c>
      <c r="S2328">
        <f t="shared" si="697"/>
        <v>0.46356916578669483</v>
      </c>
      <c r="T2328">
        <f t="shared" si="698"/>
        <v>0.54465453893718074</v>
      </c>
      <c r="U2328" s="8">
        <f t="shared" si="699"/>
        <v>5</v>
      </c>
      <c r="V2328" s="8">
        <f t="shared" si="701"/>
        <v>1</v>
      </c>
      <c r="W2328" s="8">
        <f t="shared" si="704"/>
        <v>19</v>
      </c>
      <c r="X2328" s="8">
        <v>14218</v>
      </c>
      <c r="Y2328" s="8">
        <v>6067</v>
      </c>
      <c r="Z2328" s="8">
        <v>7684</v>
      </c>
      <c r="AA2328" s="8">
        <v>10458</v>
      </c>
      <c r="AB2328" s="8">
        <v>1919</v>
      </c>
      <c r="AC2328" s="8">
        <v>2861</v>
      </c>
      <c r="AD2328" s="8">
        <v>9998</v>
      </c>
      <c r="AE2328" s="8">
        <v>1523</v>
      </c>
      <c r="AF2328" s="8">
        <v>1317</v>
      </c>
      <c r="AG2328" s="8">
        <v>30389</v>
      </c>
      <c r="AH2328" s="20" cm="1">
        <f t="array" ref="AH2328">INDEX('Commercial Profile'!$I$30:$I$173,'Load Shapes'!W2328)</f>
        <v>1.22</v>
      </c>
      <c r="AI2328" s="20" cm="1">
        <f t="array" ref="AI2328">INDEX('Commercial Profile'!$J$30:$J$173,'Load Shapes'!W2328)</f>
        <v>1.63</v>
      </c>
      <c r="AJ2328" s="8" cm="1">
        <f t="array" ref="AJ2328">INDEX('EV Load Profile'!$K$8:$M$31,B2328,'Load Shapes'!V2328)</f>
        <v>13708.055</v>
      </c>
    </row>
    <row r="2329" spans="1:36" x14ac:dyDescent="0.35">
      <c r="A2329">
        <v>2324</v>
      </c>
      <c r="B2329">
        <f t="shared" si="702"/>
        <v>20</v>
      </c>
      <c r="C2329">
        <f t="shared" si="703"/>
        <v>97</v>
      </c>
      <c r="D2329" s="18">
        <f t="shared" si="700"/>
        <v>42832</v>
      </c>
      <c r="E2329" cm="1">
        <f t="array" ref="E2329">INDEX(G2329:T2329,$E$1)</f>
        <v>0.86163522012578619</v>
      </c>
      <c r="F2329" s="18"/>
      <c r="G2329" s="8">
        <v>1</v>
      </c>
      <c r="H2329" s="2">
        <f t="shared" si="686"/>
        <v>0.86163522012578619</v>
      </c>
      <c r="I2329" s="2">
        <f t="shared" si="687"/>
        <v>1</v>
      </c>
      <c r="J2329" s="2">
        <f t="shared" si="688"/>
        <v>0.9354900477899174</v>
      </c>
      <c r="K2329">
        <f t="shared" si="689"/>
        <v>0.65345280115847593</v>
      </c>
      <c r="L2329">
        <f t="shared" si="690"/>
        <v>0.72935617247489659</v>
      </c>
      <c r="M2329">
        <f t="shared" si="691"/>
        <v>0.61861765880942865</v>
      </c>
      <c r="N2329">
        <f t="shared" si="692"/>
        <v>0.49290098870718335</v>
      </c>
      <c r="O2329">
        <f t="shared" si="693"/>
        <v>0.58472771524186185</v>
      </c>
      <c r="P2329">
        <f t="shared" si="694"/>
        <v>0.55555555555555558</v>
      </c>
      <c r="Q2329">
        <f t="shared" si="695"/>
        <v>0.52768378960319906</v>
      </c>
      <c r="R2329">
        <f t="shared" si="696"/>
        <v>0.56857670979667285</v>
      </c>
      <c r="S2329">
        <f t="shared" si="697"/>
        <v>0.47870468145019357</v>
      </c>
      <c r="T2329">
        <f t="shared" si="698"/>
        <v>0.55483466260417602</v>
      </c>
      <c r="U2329" s="8">
        <f t="shared" si="699"/>
        <v>5</v>
      </c>
      <c r="V2329" s="8">
        <f t="shared" si="701"/>
        <v>1</v>
      </c>
      <c r="W2329" s="8">
        <f t="shared" si="704"/>
        <v>20</v>
      </c>
      <c r="X2329" s="8">
        <v>14440</v>
      </c>
      <c r="Y2329" s="8">
        <v>6174</v>
      </c>
      <c r="Z2329" s="8">
        <v>7742</v>
      </c>
      <c r="AA2329" s="8">
        <v>10519</v>
      </c>
      <c r="AB2329" s="8">
        <v>1922</v>
      </c>
      <c r="AC2329" s="8">
        <v>2880</v>
      </c>
      <c r="AD2329" s="8">
        <v>10293</v>
      </c>
      <c r="AE2329" s="8">
        <v>1538</v>
      </c>
      <c r="AF2329" s="8">
        <v>1360</v>
      </c>
      <c r="AG2329" s="8">
        <v>30957</v>
      </c>
      <c r="AH2329" s="20" cm="1">
        <f t="array" ref="AH2329">INDEX('Commercial Profile'!$I$30:$I$173,'Load Shapes'!W2329)</f>
        <v>1.37</v>
      </c>
      <c r="AI2329" s="20" cm="1">
        <f t="array" ref="AI2329">INDEX('Commercial Profile'!$J$30:$J$173,'Load Shapes'!W2329)</f>
        <v>1.66</v>
      </c>
      <c r="AJ2329" s="8" cm="1">
        <f t="array" ref="AJ2329">INDEX('EV Load Profile'!$K$8:$M$31,B2329,'Load Shapes'!V2329)</f>
        <v>14534.474999999999</v>
      </c>
    </row>
    <row r="2330" spans="1:36" x14ac:dyDescent="0.35">
      <c r="A2330">
        <v>2325</v>
      </c>
      <c r="B2330">
        <f t="shared" si="702"/>
        <v>21</v>
      </c>
      <c r="C2330">
        <f t="shared" si="703"/>
        <v>97</v>
      </c>
      <c r="D2330" s="18">
        <f t="shared" si="700"/>
        <v>42832</v>
      </c>
      <c r="E2330" cm="1">
        <f t="array" ref="E2330">INDEX(G2330:T2330,$E$1)</f>
        <v>0.88679245283018859</v>
      </c>
      <c r="F2330" s="18"/>
      <c r="G2330" s="8">
        <v>1</v>
      </c>
      <c r="H2330" s="2">
        <f t="shared" si="686"/>
        <v>0.88679245283018859</v>
      </c>
      <c r="I2330" s="2">
        <f t="shared" si="687"/>
        <v>0.99397590361445787</v>
      </c>
      <c r="J2330" s="2">
        <f t="shared" si="688"/>
        <v>0.93592900703171511</v>
      </c>
      <c r="K2330">
        <f t="shared" si="689"/>
        <v>0.67490270612725134</v>
      </c>
      <c r="L2330">
        <f t="shared" si="690"/>
        <v>0.73927938570584761</v>
      </c>
      <c r="M2330">
        <f t="shared" si="691"/>
        <v>0.63507790651218543</v>
      </c>
      <c r="N2330">
        <f t="shared" si="692"/>
        <v>0.50953563563094517</v>
      </c>
      <c r="O2330">
        <f t="shared" si="693"/>
        <v>0.60450258594463036</v>
      </c>
      <c r="P2330">
        <f t="shared" si="694"/>
        <v>0.57330246913580252</v>
      </c>
      <c r="Q2330">
        <f t="shared" si="695"/>
        <v>0.53850097405926378</v>
      </c>
      <c r="R2330">
        <f t="shared" si="696"/>
        <v>0.57707948243992602</v>
      </c>
      <c r="S2330">
        <f t="shared" si="697"/>
        <v>0.51179162266807465</v>
      </c>
      <c r="T2330">
        <f t="shared" si="698"/>
        <v>0.55556949547450485</v>
      </c>
      <c r="U2330" s="8">
        <f t="shared" si="699"/>
        <v>5</v>
      </c>
      <c r="V2330" s="8">
        <f t="shared" si="701"/>
        <v>1</v>
      </c>
      <c r="W2330" s="8">
        <f t="shared" si="704"/>
        <v>21</v>
      </c>
      <c r="X2330" s="8">
        <v>14914</v>
      </c>
      <c r="Y2330" s="8">
        <v>6258</v>
      </c>
      <c r="Z2330" s="8">
        <v>7948</v>
      </c>
      <c r="AA2330" s="8">
        <v>10874</v>
      </c>
      <c r="AB2330" s="8">
        <v>1987</v>
      </c>
      <c r="AC2330" s="8">
        <v>2972</v>
      </c>
      <c r="AD2330" s="8">
        <v>10504</v>
      </c>
      <c r="AE2330" s="8">
        <v>1561</v>
      </c>
      <c r="AF2330" s="8">
        <v>1454</v>
      </c>
      <c r="AG2330" s="8">
        <v>30998</v>
      </c>
      <c r="AH2330" s="20" cm="1">
        <f t="array" ref="AH2330">INDEX('Commercial Profile'!$I$30:$I$173,'Load Shapes'!W2330)</f>
        <v>1.41</v>
      </c>
      <c r="AI2330" s="20" cm="1">
        <f t="array" ref="AI2330">INDEX('Commercial Profile'!$J$30:$J$173,'Load Shapes'!W2330)</f>
        <v>1.65</v>
      </c>
      <c r="AJ2330" s="8" cm="1">
        <f t="array" ref="AJ2330">INDEX('EV Load Profile'!$K$8:$M$31,B2330,'Load Shapes'!V2330)</f>
        <v>14541.295</v>
      </c>
    </row>
    <row r="2331" spans="1:36" x14ac:dyDescent="0.35">
      <c r="A2331">
        <v>2326</v>
      </c>
      <c r="B2331">
        <f t="shared" si="702"/>
        <v>22</v>
      </c>
      <c r="C2331">
        <f t="shared" si="703"/>
        <v>97</v>
      </c>
      <c r="D2331" s="18">
        <f t="shared" si="700"/>
        <v>42832</v>
      </c>
      <c r="E2331" cm="1">
        <f t="array" ref="E2331">INDEX(G2331:T2331,$E$1)</f>
        <v>0.84905660377358494</v>
      </c>
      <c r="F2331" s="18"/>
      <c r="G2331" s="8">
        <v>1</v>
      </c>
      <c r="H2331" s="2">
        <f t="shared" si="686"/>
        <v>0.84905660377358494</v>
      </c>
      <c r="I2331" s="2">
        <f t="shared" si="687"/>
        <v>0.90963855421686757</v>
      </c>
      <c r="J2331" s="2">
        <f t="shared" si="688"/>
        <v>0.90839590004344539</v>
      </c>
      <c r="K2331">
        <f t="shared" si="689"/>
        <v>0.66680242555887415</v>
      </c>
      <c r="L2331">
        <f t="shared" si="690"/>
        <v>0.71848789131718838</v>
      </c>
      <c r="M2331">
        <f t="shared" si="691"/>
        <v>0.62453056332401113</v>
      </c>
      <c r="N2331">
        <f t="shared" si="692"/>
        <v>0.50803617449978911</v>
      </c>
      <c r="O2331">
        <f t="shared" si="693"/>
        <v>0.59263766352296932</v>
      </c>
      <c r="P2331">
        <f t="shared" si="694"/>
        <v>0.56385030864197527</v>
      </c>
      <c r="Q2331">
        <f t="shared" si="695"/>
        <v>0.52599200246078126</v>
      </c>
      <c r="R2331">
        <f t="shared" si="696"/>
        <v>0.56414048059149724</v>
      </c>
      <c r="S2331">
        <f t="shared" si="697"/>
        <v>0.51777543118620206</v>
      </c>
      <c r="T2331">
        <f t="shared" si="698"/>
        <v>0.53868626220987548</v>
      </c>
      <c r="U2331" s="8">
        <f t="shared" si="699"/>
        <v>5</v>
      </c>
      <c r="V2331" s="8">
        <f t="shared" si="701"/>
        <v>1</v>
      </c>
      <c r="W2331" s="8">
        <f t="shared" si="704"/>
        <v>22</v>
      </c>
      <c r="X2331" s="8">
        <v>14735</v>
      </c>
      <c r="Y2331" s="8">
        <v>6082</v>
      </c>
      <c r="Z2331" s="8">
        <v>7816</v>
      </c>
      <c r="AA2331" s="8">
        <v>10842</v>
      </c>
      <c r="AB2331" s="8">
        <v>1948</v>
      </c>
      <c r="AC2331" s="8">
        <v>2923</v>
      </c>
      <c r="AD2331" s="8">
        <v>10260</v>
      </c>
      <c r="AE2331" s="8">
        <v>1526</v>
      </c>
      <c r="AF2331" s="8">
        <v>1471</v>
      </c>
      <c r="AG2331" s="8">
        <v>30056</v>
      </c>
      <c r="AH2331" s="20" cm="1">
        <f t="array" ref="AH2331">INDEX('Commercial Profile'!$I$30:$I$173,'Load Shapes'!W2331)</f>
        <v>1.35</v>
      </c>
      <c r="AI2331" s="20" cm="1">
        <f t="array" ref="AI2331">INDEX('Commercial Profile'!$J$30:$J$173,'Load Shapes'!W2331)</f>
        <v>1.51</v>
      </c>
      <c r="AJ2331" s="8" cm="1">
        <f t="array" ref="AJ2331">INDEX('EV Load Profile'!$K$8:$M$31,B2331,'Load Shapes'!V2331)</f>
        <v>14113.52</v>
      </c>
    </row>
    <row r="2332" spans="1:36" x14ac:dyDescent="0.35">
      <c r="A2332">
        <v>2327</v>
      </c>
      <c r="B2332">
        <f t="shared" si="702"/>
        <v>23</v>
      </c>
      <c r="C2332">
        <f t="shared" si="703"/>
        <v>97</v>
      </c>
      <c r="D2332" s="18">
        <f t="shared" si="700"/>
        <v>42832</v>
      </c>
      <c r="E2332" cm="1">
        <f t="array" ref="E2332">INDEX(G2332:T2332,$E$1)</f>
        <v>0.76729559748427667</v>
      </c>
      <c r="F2332" s="18"/>
      <c r="G2332" s="8">
        <v>1</v>
      </c>
      <c r="H2332" s="2">
        <f t="shared" si="686"/>
        <v>0.76729559748427667</v>
      </c>
      <c r="I2332" s="2">
        <f t="shared" si="687"/>
        <v>0.79518072289156638</v>
      </c>
      <c r="J2332" s="2">
        <f t="shared" si="688"/>
        <v>0.88374112990168474</v>
      </c>
      <c r="K2332">
        <f t="shared" si="689"/>
        <v>0.64051045343469992</v>
      </c>
      <c r="L2332">
        <f t="shared" si="690"/>
        <v>0.68718251624335502</v>
      </c>
      <c r="M2332">
        <f t="shared" si="691"/>
        <v>0.59464642429085102</v>
      </c>
      <c r="N2332">
        <f t="shared" si="692"/>
        <v>0.49411930087624761</v>
      </c>
      <c r="O2332">
        <f t="shared" si="693"/>
        <v>0.56495284453909345</v>
      </c>
      <c r="P2332">
        <f t="shared" si="694"/>
        <v>0.53800154320987659</v>
      </c>
      <c r="Q2332">
        <f t="shared" si="695"/>
        <v>0.50153798831128882</v>
      </c>
      <c r="R2332">
        <f t="shared" si="696"/>
        <v>0.53900184842883547</v>
      </c>
      <c r="S2332">
        <f t="shared" si="697"/>
        <v>0.50651179162266813</v>
      </c>
      <c r="T2332">
        <f t="shared" si="698"/>
        <v>0.51008154852585352</v>
      </c>
      <c r="U2332" s="8">
        <f t="shared" si="699"/>
        <v>5</v>
      </c>
      <c r="V2332" s="8">
        <f t="shared" si="701"/>
        <v>1</v>
      </c>
      <c r="W2332" s="8">
        <f t="shared" si="704"/>
        <v>23</v>
      </c>
      <c r="X2332" s="8">
        <v>14154</v>
      </c>
      <c r="Y2332" s="8">
        <v>5817</v>
      </c>
      <c r="Z2332" s="8">
        <v>7442</v>
      </c>
      <c r="AA2332" s="8">
        <v>10545</v>
      </c>
      <c r="AB2332" s="8">
        <v>1857</v>
      </c>
      <c r="AC2332" s="8">
        <v>2789</v>
      </c>
      <c r="AD2332" s="8">
        <v>9783</v>
      </c>
      <c r="AE2332" s="8">
        <v>1458</v>
      </c>
      <c r="AF2332" s="8">
        <v>1439</v>
      </c>
      <c r="AG2332" s="8">
        <v>28460</v>
      </c>
      <c r="AH2332" s="20" cm="1">
        <f t="array" ref="AH2332">INDEX('Commercial Profile'!$I$30:$I$173,'Load Shapes'!W2332)</f>
        <v>1.22</v>
      </c>
      <c r="AI2332" s="20" cm="1">
        <f t="array" ref="AI2332">INDEX('Commercial Profile'!$J$30:$J$173,'Load Shapes'!W2332)</f>
        <v>1.32</v>
      </c>
      <c r="AJ2332" s="8" cm="1">
        <f t="array" ref="AJ2332">INDEX('EV Load Profile'!$K$8:$M$31,B2332,'Load Shapes'!V2332)</f>
        <v>13730.465</v>
      </c>
    </row>
    <row r="2333" spans="1:36" x14ac:dyDescent="0.35">
      <c r="A2333">
        <v>2328</v>
      </c>
      <c r="B2333">
        <f t="shared" si="702"/>
        <v>24</v>
      </c>
      <c r="C2333">
        <f t="shared" si="703"/>
        <v>97</v>
      </c>
      <c r="D2333" s="18">
        <f t="shared" si="700"/>
        <v>42832</v>
      </c>
      <c r="E2333" cm="1">
        <f t="array" ref="E2333">INDEX(G2333:T2333,$E$1)</f>
        <v>0.64779874213836475</v>
      </c>
      <c r="F2333" s="18"/>
      <c r="G2333" s="8">
        <v>1</v>
      </c>
      <c r="H2333" s="2">
        <f t="shared" si="686"/>
        <v>0.64779874213836475</v>
      </c>
      <c r="I2333" s="2">
        <f t="shared" si="687"/>
        <v>0.68674698795180722</v>
      </c>
      <c r="J2333" s="2">
        <f t="shared" si="688"/>
        <v>0.84359245015849527</v>
      </c>
      <c r="K2333">
        <f t="shared" si="689"/>
        <v>0.61010046158023346</v>
      </c>
      <c r="L2333">
        <f t="shared" si="690"/>
        <v>0.65776727702303606</v>
      </c>
      <c r="M2333">
        <f t="shared" si="691"/>
        <v>0.56212544946064724</v>
      </c>
      <c r="N2333">
        <f t="shared" si="692"/>
        <v>0.46801930556206361</v>
      </c>
      <c r="O2333">
        <f t="shared" si="693"/>
        <v>0.53179190751445082</v>
      </c>
      <c r="P2333">
        <f t="shared" si="694"/>
        <v>0.50694444444444442</v>
      </c>
      <c r="Q2333">
        <f t="shared" si="695"/>
        <v>0.47487952424894903</v>
      </c>
      <c r="R2333">
        <f t="shared" si="696"/>
        <v>0.51127541589648795</v>
      </c>
      <c r="S2333">
        <f t="shared" si="697"/>
        <v>0.48644843365012319</v>
      </c>
      <c r="T2333">
        <f t="shared" si="698"/>
        <v>0.47846581234877678</v>
      </c>
      <c r="U2333" s="8">
        <f t="shared" si="699"/>
        <v>5</v>
      </c>
      <c r="V2333" s="8">
        <f t="shared" si="701"/>
        <v>1</v>
      </c>
      <c r="W2333" s="8">
        <f t="shared" si="704"/>
        <v>24</v>
      </c>
      <c r="X2333" s="8">
        <v>13482</v>
      </c>
      <c r="Y2333" s="8">
        <v>5568</v>
      </c>
      <c r="Z2333" s="8">
        <v>7035</v>
      </c>
      <c r="AA2333" s="8">
        <v>9988</v>
      </c>
      <c r="AB2333" s="8">
        <v>1748</v>
      </c>
      <c r="AC2333" s="8">
        <v>2628</v>
      </c>
      <c r="AD2333" s="8">
        <v>9263</v>
      </c>
      <c r="AE2333" s="8">
        <v>1383</v>
      </c>
      <c r="AF2333" s="8">
        <v>1382</v>
      </c>
      <c r="AG2333" s="8">
        <v>26696</v>
      </c>
      <c r="AH2333" s="20" cm="1">
        <f t="array" ref="AH2333">INDEX('Commercial Profile'!$I$30:$I$173,'Load Shapes'!W2333)</f>
        <v>1.03</v>
      </c>
      <c r="AI2333" s="20" cm="1">
        <f t="array" ref="AI2333">INDEX('Commercial Profile'!$J$30:$J$173,'Load Shapes'!W2333)</f>
        <v>1.1399999999999999</v>
      </c>
      <c r="AJ2333" s="8" cm="1">
        <f t="array" ref="AJ2333">INDEX('EV Load Profile'!$K$8:$M$31,B2333,'Load Shapes'!V2333)</f>
        <v>13106.685000000001</v>
      </c>
    </row>
    <row r="2334" spans="1:36" x14ac:dyDescent="0.35">
      <c r="A2334">
        <v>2329</v>
      </c>
      <c r="B2334">
        <f t="shared" si="702"/>
        <v>1</v>
      </c>
      <c r="C2334">
        <f t="shared" si="703"/>
        <v>98</v>
      </c>
      <c r="D2334" s="18">
        <f t="shared" si="700"/>
        <v>42833</v>
      </c>
      <c r="E2334" cm="1">
        <f t="array" ref="E2334">INDEX(G2334:T2334,$E$1)</f>
        <v>0.58490566037735847</v>
      </c>
      <c r="F2334" s="18"/>
      <c r="G2334" s="8">
        <v>1</v>
      </c>
      <c r="H2334" s="2">
        <f t="shared" si="686"/>
        <v>0.58490566037735847</v>
      </c>
      <c r="I2334" s="2">
        <f t="shared" si="687"/>
        <v>0.64457831325301207</v>
      </c>
      <c r="J2334" s="2">
        <f t="shared" si="688"/>
        <v>0.77447728772104851</v>
      </c>
      <c r="K2334">
        <f t="shared" si="689"/>
        <v>0.58883156846773466</v>
      </c>
      <c r="L2334">
        <f t="shared" si="690"/>
        <v>0.61323095097460134</v>
      </c>
      <c r="M2334">
        <f t="shared" si="691"/>
        <v>0.53160207750699162</v>
      </c>
      <c r="N2334">
        <f t="shared" si="692"/>
        <v>0.43695234525092547</v>
      </c>
      <c r="O2334">
        <f t="shared" si="693"/>
        <v>0.50623668999087312</v>
      </c>
      <c r="P2334">
        <f t="shared" si="694"/>
        <v>0.484375</v>
      </c>
      <c r="Q2334">
        <f t="shared" si="695"/>
        <v>0.45626986568235417</v>
      </c>
      <c r="R2334">
        <f t="shared" si="696"/>
        <v>0.49611829944547137</v>
      </c>
      <c r="S2334">
        <f t="shared" si="697"/>
        <v>0.45899331221400913</v>
      </c>
      <c r="T2334">
        <f t="shared" si="698"/>
        <v>0.45505869701586166</v>
      </c>
      <c r="U2334" s="8">
        <f t="shared" si="699"/>
        <v>6</v>
      </c>
      <c r="V2334" s="8">
        <f t="shared" si="701"/>
        <v>2</v>
      </c>
      <c r="W2334" s="8">
        <f t="shared" si="704"/>
        <v>25</v>
      </c>
      <c r="X2334" s="8">
        <v>13012</v>
      </c>
      <c r="Y2334" s="8">
        <v>5191</v>
      </c>
      <c r="Z2334" s="8">
        <v>6653</v>
      </c>
      <c r="AA2334" s="8">
        <v>9325</v>
      </c>
      <c r="AB2334" s="8">
        <v>1664</v>
      </c>
      <c r="AC2334" s="8">
        <v>2511</v>
      </c>
      <c r="AD2334" s="8">
        <v>8900</v>
      </c>
      <c r="AE2334" s="8">
        <v>1342</v>
      </c>
      <c r="AF2334" s="8">
        <v>1304</v>
      </c>
      <c r="AG2334" s="8">
        <v>25390</v>
      </c>
      <c r="AH2334" s="20" cm="1">
        <f t="array" ref="AH2334">INDEX('Commercial Profile'!$I$30:$I$173,'Load Shapes'!W2334)</f>
        <v>0.93</v>
      </c>
      <c r="AI2334" s="20" cm="1">
        <f t="array" ref="AI2334">INDEX('Commercial Profile'!$J$30:$J$173,'Load Shapes'!W2334)</f>
        <v>1.07</v>
      </c>
      <c r="AJ2334" s="8" cm="1">
        <f t="array" ref="AJ2334">INDEX('EV Load Profile'!$K$8:$M$31,B2334,'Load Shapes'!V2334)</f>
        <v>12032.86</v>
      </c>
    </row>
    <row r="2335" spans="1:36" x14ac:dyDescent="0.35">
      <c r="A2335">
        <v>2330</v>
      </c>
      <c r="B2335">
        <f t="shared" si="702"/>
        <v>2</v>
      </c>
      <c r="C2335">
        <f t="shared" si="703"/>
        <v>98</v>
      </c>
      <c r="D2335" s="18">
        <f t="shared" si="700"/>
        <v>42833</v>
      </c>
      <c r="E2335" cm="1">
        <f t="array" ref="E2335">INDEX(G2335:T2335,$E$1)</f>
        <v>0.54716981132075471</v>
      </c>
      <c r="F2335" s="18"/>
      <c r="G2335" s="8">
        <v>1</v>
      </c>
      <c r="H2335" s="2">
        <f t="shared" si="686"/>
        <v>0.54716981132075471</v>
      </c>
      <c r="I2335" s="2">
        <f t="shared" si="687"/>
        <v>0.62048192771084343</v>
      </c>
      <c r="J2335" s="2">
        <f t="shared" si="688"/>
        <v>0.74963940335012147</v>
      </c>
      <c r="K2335">
        <f t="shared" si="689"/>
        <v>0.57711105077382574</v>
      </c>
      <c r="L2335">
        <f t="shared" si="690"/>
        <v>0.6</v>
      </c>
      <c r="M2335">
        <f t="shared" si="691"/>
        <v>0.5174590491410308</v>
      </c>
      <c r="N2335">
        <f t="shared" si="692"/>
        <v>0.41488215172672321</v>
      </c>
      <c r="O2335">
        <f t="shared" si="693"/>
        <v>0.49041679342865835</v>
      </c>
      <c r="P2335">
        <f t="shared" si="694"/>
        <v>0.47183641975308643</v>
      </c>
      <c r="Q2335">
        <f t="shared" si="695"/>
        <v>0.44929765200451144</v>
      </c>
      <c r="R2335">
        <f t="shared" si="696"/>
        <v>0.48502772643253234</v>
      </c>
      <c r="S2335">
        <f t="shared" si="697"/>
        <v>0.45512143611404438</v>
      </c>
      <c r="T2335">
        <f t="shared" si="698"/>
        <v>0.4402186575858052</v>
      </c>
      <c r="U2335" s="8">
        <f t="shared" si="699"/>
        <v>6</v>
      </c>
      <c r="V2335" s="8">
        <f t="shared" si="701"/>
        <v>2</v>
      </c>
      <c r="W2335" s="8">
        <f t="shared" si="704"/>
        <v>26</v>
      </c>
      <c r="X2335" s="8">
        <v>12753</v>
      </c>
      <c r="Y2335" s="8">
        <v>5079</v>
      </c>
      <c r="Z2335" s="8">
        <v>6476</v>
      </c>
      <c r="AA2335" s="8">
        <v>8854</v>
      </c>
      <c r="AB2335" s="8">
        <v>1612</v>
      </c>
      <c r="AC2335" s="8">
        <v>2446</v>
      </c>
      <c r="AD2335" s="8">
        <v>8764</v>
      </c>
      <c r="AE2335" s="8">
        <v>1312</v>
      </c>
      <c r="AF2335" s="8">
        <v>1293</v>
      </c>
      <c r="AG2335" s="8">
        <v>24562</v>
      </c>
      <c r="AH2335" s="20" cm="1">
        <f t="array" ref="AH2335">INDEX('Commercial Profile'!$I$30:$I$173,'Load Shapes'!W2335)</f>
        <v>0.87</v>
      </c>
      <c r="AI2335" s="20" cm="1">
        <f t="array" ref="AI2335">INDEX('Commercial Profile'!$J$30:$J$173,'Load Shapes'!W2335)</f>
        <v>1.03</v>
      </c>
      <c r="AJ2335" s="8" cm="1">
        <f t="array" ref="AJ2335">INDEX('EV Load Profile'!$K$8:$M$31,B2335,'Load Shapes'!V2335)</f>
        <v>11646.96</v>
      </c>
    </row>
    <row r="2336" spans="1:36" x14ac:dyDescent="0.35">
      <c r="A2336">
        <v>2331</v>
      </c>
      <c r="B2336">
        <f t="shared" si="702"/>
        <v>3</v>
      </c>
      <c r="C2336">
        <f t="shared" si="703"/>
        <v>98</v>
      </c>
      <c r="D2336" s="18">
        <f t="shared" si="700"/>
        <v>42833</v>
      </c>
      <c r="E2336" cm="1">
        <f t="array" ref="E2336">INDEX(G2336:T2336,$E$1)</f>
        <v>0.54088050314465408</v>
      </c>
      <c r="F2336" s="18"/>
      <c r="G2336" s="8">
        <v>1</v>
      </c>
      <c r="H2336" s="2">
        <f t="shared" si="686"/>
        <v>0.54088050314465408</v>
      </c>
      <c r="I2336" s="2">
        <f t="shared" si="687"/>
        <v>0.60843373493975905</v>
      </c>
      <c r="J2336" s="2">
        <f t="shared" si="688"/>
        <v>0.72837626916826226</v>
      </c>
      <c r="K2336">
        <f t="shared" si="689"/>
        <v>0.57371707846863973</v>
      </c>
      <c r="L2336">
        <f t="shared" si="690"/>
        <v>0.59456585942114593</v>
      </c>
      <c r="M2336">
        <f t="shared" si="691"/>
        <v>0.50930882940471434</v>
      </c>
      <c r="N2336">
        <f t="shared" si="692"/>
        <v>0.40213673211189727</v>
      </c>
      <c r="O2336">
        <f t="shared" si="693"/>
        <v>0.48494067538789171</v>
      </c>
      <c r="P2336">
        <f t="shared" si="694"/>
        <v>0.46469907407407407</v>
      </c>
      <c r="Q2336">
        <f t="shared" si="695"/>
        <v>0.44837485901773816</v>
      </c>
      <c r="R2336">
        <f t="shared" si="696"/>
        <v>0.47874306839186692</v>
      </c>
      <c r="S2336">
        <f t="shared" si="697"/>
        <v>0.4582893347412883</v>
      </c>
      <c r="T2336">
        <f t="shared" si="698"/>
        <v>0.43283448337664665</v>
      </c>
      <c r="U2336" s="8">
        <f t="shared" si="699"/>
        <v>6</v>
      </c>
      <c r="V2336" s="8">
        <f t="shared" si="701"/>
        <v>2</v>
      </c>
      <c r="W2336" s="8">
        <f t="shared" si="704"/>
        <v>27</v>
      </c>
      <c r="X2336" s="8">
        <v>12678</v>
      </c>
      <c r="Y2336" s="8">
        <v>5033</v>
      </c>
      <c r="Z2336" s="8">
        <v>6374</v>
      </c>
      <c r="AA2336" s="8">
        <v>8582</v>
      </c>
      <c r="AB2336" s="8">
        <v>1594</v>
      </c>
      <c r="AC2336" s="8">
        <v>2409</v>
      </c>
      <c r="AD2336" s="8">
        <v>8746</v>
      </c>
      <c r="AE2336" s="8">
        <v>1295</v>
      </c>
      <c r="AF2336" s="8">
        <v>1302</v>
      </c>
      <c r="AG2336" s="8">
        <v>24150</v>
      </c>
      <c r="AH2336" s="20" cm="1">
        <f t="array" ref="AH2336">INDEX('Commercial Profile'!$I$30:$I$173,'Load Shapes'!W2336)</f>
        <v>0.86</v>
      </c>
      <c r="AI2336" s="20" cm="1">
        <f t="array" ref="AI2336">INDEX('Commercial Profile'!$J$30:$J$173,'Load Shapes'!W2336)</f>
        <v>1.01</v>
      </c>
      <c r="AJ2336" s="8" cm="1">
        <f t="array" ref="AJ2336">INDEX('EV Load Profile'!$K$8:$M$31,B2336,'Load Shapes'!V2336)</f>
        <v>11316.599999999999</v>
      </c>
    </row>
    <row r="2337" spans="1:36" x14ac:dyDescent="0.35">
      <c r="A2337">
        <v>2332</v>
      </c>
      <c r="B2337">
        <f t="shared" si="702"/>
        <v>4</v>
      </c>
      <c r="C2337">
        <f t="shared" si="703"/>
        <v>98</v>
      </c>
      <c r="D2337" s="18">
        <f t="shared" si="700"/>
        <v>42833</v>
      </c>
      <c r="E2337" cm="1">
        <f t="array" ref="E2337">INDEX(G2337:T2337,$E$1)</f>
        <v>0.54716981132075471</v>
      </c>
      <c r="F2337" s="18"/>
      <c r="G2337" s="8">
        <v>1</v>
      </c>
      <c r="H2337" s="2">
        <f t="shared" si="686"/>
        <v>0.54716981132075471</v>
      </c>
      <c r="I2337" s="2">
        <f t="shared" si="687"/>
        <v>0.62048192771084343</v>
      </c>
      <c r="J2337" s="2">
        <f t="shared" si="688"/>
        <v>0.71261557275491971</v>
      </c>
      <c r="K2337">
        <f t="shared" si="689"/>
        <v>0.5763870033487194</v>
      </c>
      <c r="L2337">
        <f t="shared" si="690"/>
        <v>0.59515652687536913</v>
      </c>
      <c r="M2337">
        <f t="shared" si="691"/>
        <v>0.50803036356372355</v>
      </c>
      <c r="N2337">
        <f t="shared" si="692"/>
        <v>0.39492057541820907</v>
      </c>
      <c r="O2337">
        <f t="shared" si="693"/>
        <v>0.48281107392759354</v>
      </c>
      <c r="P2337">
        <f t="shared" si="694"/>
        <v>0.46257716049382713</v>
      </c>
      <c r="Q2337">
        <f t="shared" si="695"/>
        <v>0.4514508356403158</v>
      </c>
      <c r="R2337">
        <f t="shared" si="696"/>
        <v>0.47615526802218117</v>
      </c>
      <c r="S2337">
        <f t="shared" si="697"/>
        <v>0.46427314325941571</v>
      </c>
      <c r="T2337">
        <f t="shared" si="698"/>
        <v>0.43166950443588137</v>
      </c>
      <c r="U2337" s="8">
        <f t="shared" si="699"/>
        <v>6</v>
      </c>
      <c r="V2337" s="8">
        <f t="shared" si="701"/>
        <v>2</v>
      </c>
      <c r="W2337" s="8">
        <f t="shared" si="704"/>
        <v>28</v>
      </c>
      <c r="X2337" s="8">
        <v>12737</v>
      </c>
      <c r="Y2337" s="8">
        <v>5038</v>
      </c>
      <c r="Z2337" s="8">
        <v>6358</v>
      </c>
      <c r="AA2337" s="8">
        <v>8428</v>
      </c>
      <c r="AB2337" s="8">
        <v>1587</v>
      </c>
      <c r="AC2337" s="8">
        <v>2398</v>
      </c>
      <c r="AD2337" s="8">
        <v>8806</v>
      </c>
      <c r="AE2337" s="8">
        <v>1288</v>
      </c>
      <c r="AF2337" s="8">
        <v>1319</v>
      </c>
      <c r="AG2337" s="8">
        <v>24085</v>
      </c>
      <c r="AH2337" s="20" cm="1">
        <f t="array" ref="AH2337">INDEX('Commercial Profile'!$I$30:$I$173,'Load Shapes'!W2337)</f>
        <v>0.87</v>
      </c>
      <c r="AI2337" s="20" cm="1">
        <f t="array" ref="AI2337">INDEX('Commercial Profile'!$J$30:$J$173,'Load Shapes'!W2337)</f>
        <v>1.03</v>
      </c>
      <c r="AJ2337" s="8" cm="1">
        <f t="array" ref="AJ2337">INDEX('EV Load Profile'!$K$8:$M$31,B2337,'Load Shapes'!V2337)</f>
        <v>11071.73</v>
      </c>
    </row>
    <row r="2338" spans="1:36" x14ac:dyDescent="0.35">
      <c r="A2338">
        <v>2333</v>
      </c>
      <c r="B2338">
        <f t="shared" si="702"/>
        <v>5</v>
      </c>
      <c r="C2338">
        <f t="shared" si="703"/>
        <v>98</v>
      </c>
      <c r="D2338" s="18">
        <f t="shared" si="700"/>
        <v>42833</v>
      </c>
      <c r="E2338" cm="1">
        <f t="array" ref="E2338">INDEX(G2338:T2338,$E$1)</f>
        <v>0.57861635220125784</v>
      </c>
      <c r="F2338" s="18"/>
      <c r="G2338" s="8">
        <v>1</v>
      </c>
      <c r="H2338" s="2">
        <f t="shared" si="686"/>
        <v>0.57861635220125784</v>
      </c>
      <c r="I2338" s="2">
        <f t="shared" si="687"/>
        <v>0.63855421686746994</v>
      </c>
      <c r="J2338" s="2">
        <f t="shared" si="688"/>
        <v>0.7000534217259079</v>
      </c>
      <c r="K2338">
        <f t="shared" si="689"/>
        <v>0.58607113765951668</v>
      </c>
      <c r="L2338">
        <f t="shared" si="690"/>
        <v>0.60283520378027167</v>
      </c>
      <c r="M2338">
        <f t="shared" si="691"/>
        <v>0.51146624051138634</v>
      </c>
      <c r="N2338">
        <f t="shared" si="692"/>
        <v>0.39178107867485124</v>
      </c>
      <c r="O2338">
        <f t="shared" si="693"/>
        <v>0.48798296318831763</v>
      </c>
      <c r="P2338">
        <f t="shared" si="694"/>
        <v>0.4697145061728395</v>
      </c>
      <c r="Q2338">
        <f t="shared" si="695"/>
        <v>0.46226802009638063</v>
      </c>
      <c r="R2338">
        <f t="shared" si="696"/>
        <v>0.47763401109057302</v>
      </c>
      <c r="S2338">
        <f t="shared" si="697"/>
        <v>0.47588877155931009</v>
      </c>
      <c r="T2338">
        <f t="shared" si="698"/>
        <v>0.43666995250470475</v>
      </c>
      <c r="U2338" s="8">
        <f t="shared" si="699"/>
        <v>6</v>
      </c>
      <c r="V2338" s="8">
        <f t="shared" si="701"/>
        <v>2</v>
      </c>
      <c r="W2338" s="8">
        <f t="shared" si="704"/>
        <v>29</v>
      </c>
      <c r="X2338" s="8">
        <v>12951</v>
      </c>
      <c r="Y2338" s="8">
        <v>5103</v>
      </c>
      <c r="Z2338" s="8">
        <v>6401</v>
      </c>
      <c r="AA2338" s="8">
        <v>8361</v>
      </c>
      <c r="AB2338" s="8">
        <v>1604</v>
      </c>
      <c r="AC2338" s="8">
        <v>2435</v>
      </c>
      <c r="AD2338" s="8">
        <v>9017</v>
      </c>
      <c r="AE2338" s="8">
        <v>1292</v>
      </c>
      <c r="AF2338" s="8">
        <v>1352</v>
      </c>
      <c r="AG2338" s="8">
        <v>24364</v>
      </c>
      <c r="AH2338" s="20" cm="1">
        <f t="array" ref="AH2338">INDEX('Commercial Profile'!$I$30:$I$173,'Load Shapes'!W2338)</f>
        <v>0.92</v>
      </c>
      <c r="AI2338" s="20" cm="1">
        <f t="array" ref="AI2338">INDEX('Commercial Profile'!$J$30:$J$173,'Load Shapes'!W2338)</f>
        <v>1.06</v>
      </c>
      <c r="AJ2338" s="8" cm="1">
        <f t="array" ref="AJ2338">INDEX('EV Load Profile'!$K$8:$M$31,B2338,'Load Shapes'!V2338)</f>
        <v>10876.555</v>
      </c>
    </row>
    <row r="2339" spans="1:36" x14ac:dyDescent="0.35">
      <c r="A2339">
        <v>2334</v>
      </c>
      <c r="B2339">
        <f t="shared" si="702"/>
        <v>6</v>
      </c>
      <c r="C2339">
        <f t="shared" si="703"/>
        <v>98</v>
      </c>
      <c r="D2339" s="18">
        <f t="shared" si="700"/>
        <v>42833</v>
      </c>
      <c r="E2339" cm="1">
        <f t="array" ref="E2339">INDEX(G2339:T2339,$E$1)</f>
        <v>0.64779874213836475</v>
      </c>
      <c r="F2339" s="18"/>
      <c r="G2339" s="8">
        <v>1</v>
      </c>
      <c r="H2339" s="2">
        <f t="shared" si="686"/>
        <v>0.64779874213836475</v>
      </c>
      <c r="I2339" s="2">
        <f t="shared" si="687"/>
        <v>0.69277108433734935</v>
      </c>
      <c r="J2339" s="2">
        <f t="shared" si="688"/>
        <v>0.69247622572288281</v>
      </c>
      <c r="K2339">
        <f t="shared" si="689"/>
        <v>0.60086885691012759</v>
      </c>
      <c r="L2339">
        <f t="shared" si="690"/>
        <v>0.62102776137034854</v>
      </c>
      <c r="M2339">
        <f t="shared" si="691"/>
        <v>0.52584898122253299</v>
      </c>
      <c r="N2339">
        <f t="shared" si="692"/>
        <v>0.39543601518204397</v>
      </c>
      <c r="O2339">
        <f t="shared" si="693"/>
        <v>0.50380285975053241</v>
      </c>
      <c r="P2339">
        <f t="shared" si="694"/>
        <v>0.48418209876543211</v>
      </c>
      <c r="Q2339">
        <f t="shared" si="695"/>
        <v>0.48185173792679176</v>
      </c>
      <c r="R2339">
        <f t="shared" si="696"/>
        <v>0.4879852125693161</v>
      </c>
      <c r="S2339">
        <f t="shared" si="697"/>
        <v>0.4948961633227737</v>
      </c>
      <c r="T2339">
        <f t="shared" si="698"/>
        <v>0.45129491889954299</v>
      </c>
      <c r="U2339" s="8">
        <f t="shared" si="699"/>
        <v>6</v>
      </c>
      <c r="V2339" s="8">
        <f t="shared" si="701"/>
        <v>2</v>
      </c>
      <c r="W2339" s="8">
        <f t="shared" si="704"/>
        <v>30</v>
      </c>
      <c r="X2339" s="8">
        <v>13278</v>
      </c>
      <c r="Y2339" s="8">
        <v>5257</v>
      </c>
      <c r="Z2339" s="8">
        <v>6581</v>
      </c>
      <c r="AA2339" s="8">
        <v>8439</v>
      </c>
      <c r="AB2339" s="8">
        <v>1656</v>
      </c>
      <c r="AC2339" s="8">
        <v>2510</v>
      </c>
      <c r="AD2339" s="8">
        <v>9399</v>
      </c>
      <c r="AE2339" s="8">
        <v>1320</v>
      </c>
      <c r="AF2339" s="8">
        <v>1406</v>
      </c>
      <c r="AG2339" s="8">
        <v>25180</v>
      </c>
      <c r="AH2339" s="20" cm="1">
        <f t="array" ref="AH2339">INDEX('Commercial Profile'!$I$30:$I$173,'Load Shapes'!W2339)</f>
        <v>1.03</v>
      </c>
      <c r="AI2339" s="20" cm="1">
        <f t="array" ref="AI2339">INDEX('Commercial Profile'!$J$30:$J$173,'Load Shapes'!W2339)</f>
        <v>1.1499999999999999</v>
      </c>
      <c r="AJ2339" s="8" cm="1">
        <f t="array" ref="AJ2339">INDEX('EV Load Profile'!$K$8:$M$31,B2339,'Load Shapes'!V2339)</f>
        <v>10758.83</v>
      </c>
    </row>
    <row r="2340" spans="1:36" x14ac:dyDescent="0.35">
      <c r="A2340">
        <v>2335</v>
      </c>
      <c r="B2340">
        <f t="shared" si="702"/>
        <v>7</v>
      </c>
      <c r="C2340">
        <f t="shared" si="703"/>
        <v>98</v>
      </c>
      <c r="D2340" s="18">
        <f t="shared" si="700"/>
        <v>42833</v>
      </c>
      <c r="E2340" cm="1">
        <f t="array" ref="E2340">INDEX(G2340:T2340,$E$1)</f>
        <v>0.71069182389937091</v>
      </c>
      <c r="F2340" s="18"/>
      <c r="G2340" s="8">
        <v>1</v>
      </c>
      <c r="H2340" s="2">
        <f t="shared" si="686"/>
        <v>0.71069182389937091</v>
      </c>
      <c r="I2340" s="2">
        <f t="shared" si="687"/>
        <v>0.75903614457831325</v>
      </c>
      <c r="J2340" s="2">
        <f t="shared" si="688"/>
        <v>0.68725312565369212</v>
      </c>
      <c r="K2340">
        <f t="shared" si="689"/>
        <v>0.62580324011222732</v>
      </c>
      <c r="L2340">
        <f t="shared" si="690"/>
        <v>0.64713526284701717</v>
      </c>
      <c r="M2340">
        <f t="shared" si="691"/>
        <v>0.54662405113863366</v>
      </c>
      <c r="N2340">
        <f t="shared" si="692"/>
        <v>0.40743170423129188</v>
      </c>
      <c r="O2340">
        <f t="shared" si="693"/>
        <v>0.5287496197140249</v>
      </c>
      <c r="P2340">
        <f t="shared" si="694"/>
        <v>0.50675154320987659</v>
      </c>
      <c r="Q2340">
        <f t="shared" si="695"/>
        <v>0.51286783553778326</v>
      </c>
      <c r="R2340">
        <f t="shared" si="696"/>
        <v>0.50425138632162658</v>
      </c>
      <c r="S2340">
        <f t="shared" si="697"/>
        <v>0.51953537486800427</v>
      </c>
      <c r="T2340">
        <f t="shared" si="698"/>
        <v>0.47332198225647459</v>
      </c>
      <c r="U2340" s="8">
        <f t="shared" si="699"/>
        <v>6</v>
      </c>
      <c r="V2340" s="8">
        <f t="shared" si="701"/>
        <v>2</v>
      </c>
      <c r="W2340" s="8">
        <f t="shared" si="704"/>
        <v>31</v>
      </c>
      <c r="X2340" s="8">
        <v>13829</v>
      </c>
      <c r="Y2340" s="8">
        <v>5478</v>
      </c>
      <c r="Z2340" s="8">
        <v>6841</v>
      </c>
      <c r="AA2340" s="8">
        <v>8695</v>
      </c>
      <c r="AB2340" s="8">
        <v>1738</v>
      </c>
      <c r="AC2340" s="8">
        <v>2627</v>
      </c>
      <c r="AD2340" s="8">
        <v>10004</v>
      </c>
      <c r="AE2340" s="8">
        <v>1364</v>
      </c>
      <c r="AF2340" s="8">
        <v>1476</v>
      </c>
      <c r="AG2340" s="8">
        <v>26409</v>
      </c>
      <c r="AH2340" s="20" cm="1">
        <f t="array" ref="AH2340">INDEX('Commercial Profile'!$I$30:$I$173,'Load Shapes'!W2340)</f>
        <v>1.1299999999999999</v>
      </c>
      <c r="AI2340" s="20" cm="1">
        <f t="array" ref="AI2340">INDEX('Commercial Profile'!$J$30:$J$173,'Load Shapes'!W2340)</f>
        <v>1.26</v>
      </c>
      <c r="AJ2340" s="8" cm="1">
        <f t="array" ref="AJ2340">INDEX('EV Load Profile'!$K$8:$M$31,B2340,'Load Shapes'!V2340)</f>
        <v>10677.68</v>
      </c>
    </row>
    <row r="2341" spans="1:36" x14ac:dyDescent="0.35">
      <c r="A2341">
        <v>2336</v>
      </c>
      <c r="B2341">
        <f t="shared" si="702"/>
        <v>8</v>
      </c>
      <c r="C2341">
        <f t="shared" si="703"/>
        <v>98</v>
      </c>
      <c r="D2341" s="18">
        <f t="shared" si="700"/>
        <v>42833</v>
      </c>
      <c r="E2341" cm="1">
        <f t="array" ref="E2341">INDEX(G2341:T2341,$E$1)</f>
        <v>0.73584905660377353</v>
      </c>
      <c r="F2341" s="18"/>
      <c r="G2341" s="8">
        <v>1</v>
      </c>
      <c r="H2341" s="2">
        <f t="shared" si="686"/>
        <v>0.73584905660377353</v>
      </c>
      <c r="I2341" s="2">
        <f t="shared" si="687"/>
        <v>0.74698795180722899</v>
      </c>
      <c r="J2341" s="2">
        <f t="shared" si="688"/>
        <v>0.67878642573253734</v>
      </c>
      <c r="K2341">
        <f t="shared" si="689"/>
        <v>0.64969680514073669</v>
      </c>
      <c r="L2341">
        <f t="shared" si="690"/>
        <v>0.6713526284701713</v>
      </c>
      <c r="M2341">
        <f t="shared" si="691"/>
        <v>0.56204554534558526</v>
      </c>
      <c r="N2341">
        <f t="shared" si="692"/>
        <v>0.42326976242912701</v>
      </c>
      <c r="O2341">
        <f t="shared" si="693"/>
        <v>0.55095832065713413</v>
      </c>
      <c r="P2341">
        <f t="shared" si="694"/>
        <v>0.52989969135802473</v>
      </c>
      <c r="Q2341">
        <f t="shared" si="695"/>
        <v>0.53711678457910383</v>
      </c>
      <c r="R2341">
        <f t="shared" si="696"/>
        <v>0.51829944547134932</v>
      </c>
      <c r="S2341">
        <f t="shared" si="697"/>
        <v>0.54452657514959524</v>
      </c>
      <c r="T2341">
        <f t="shared" si="698"/>
        <v>0.49282193744959224</v>
      </c>
      <c r="U2341" s="8">
        <f t="shared" si="699"/>
        <v>6</v>
      </c>
      <c r="V2341" s="8">
        <f t="shared" si="701"/>
        <v>2</v>
      </c>
      <c r="W2341" s="8">
        <f t="shared" si="704"/>
        <v>32</v>
      </c>
      <c r="X2341" s="8">
        <v>14357</v>
      </c>
      <c r="Y2341" s="8">
        <v>5683</v>
      </c>
      <c r="Z2341" s="8">
        <v>7034</v>
      </c>
      <c r="AA2341" s="8">
        <v>9033</v>
      </c>
      <c r="AB2341" s="8">
        <v>1811</v>
      </c>
      <c r="AC2341" s="8">
        <v>2747</v>
      </c>
      <c r="AD2341" s="8">
        <v>10477</v>
      </c>
      <c r="AE2341" s="8">
        <v>1402</v>
      </c>
      <c r="AF2341" s="8">
        <v>1547</v>
      </c>
      <c r="AG2341" s="8">
        <v>27497</v>
      </c>
      <c r="AH2341" s="20" cm="1">
        <f t="array" ref="AH2341">INDEX('Commercial Profile'!$I$30:$I$173,'Load Shapes'!W2341)</f>
        <v>1.17</v>
      </c>
      <c r="AI2341" s="20" cm="1">
        <f t="array" ref="AI2341">INDEX('Commercial Profile'!$J$30:$J$173,'Load Shapes'!W2341)</f>
        <v>1.24</v>
      </c>
      <c r="AJ2341" s="8" cm="1">
        <f t="array" ref="AJ2341">INDEX('EV Load Profile'!$K$8:$M$31,B2341,'Load Shapes'!V2341)</f>
        <v>10546.135</v>
      </c>
    </row>
    <row r="2342" spans="1:36" x14ac:dyDescent="0.35">
      <c r="A2342">
        <v>2337</v>
      </c>
      <c r="B2342">
        <f t="shared" si="702"/>
        <v>9</v>
      </c>
      <c r="C2342">
        <f t="shared" si="703"/>
        <v>98</v>
      </c>
      <c r="D2342" s="18">
        <f t="shared" si="700"/>
        <v>42833</v>
      </c>
      <c r="E2342" cm="1">
        <f t="array" ref="E2342">INDEX(G2342:T2342,$E$1)</f>
        <v>0.71698113207547165</v>
      </c>
      <c r="F2342" s="18"/>
      <c r="G2342" s="8">
        <v>1</v>
      </c>
      <c r="H2342" s="2">
        <f t="shared" si="686"/>
        <v>0.71698113207547165</v>
      </c>
      <c r="I2342" s="2">
        <f t="shared" si="687"/>
        <v>0.71084337349397586</v>
      </c>
      <c r="J2342" s="2">
        <f t="shared" si="688"/>
        <v>0.73509356847474538</v>
      </c>
      <c r="K2342">
        <f t="shared" si="689"/>
        <v>0.65929043352339578</v>
      </c>
      <c r="L2342">
        <f t="shared" si="690"/>
        <v>0.68517424689899586</v>
      </c>
      <c r="M2342">
        <f t="shared" si="691"/>
        <v>0.57602876548142234</v>
      </c>
      <c r="N2342">
        <f t="shared" si="692"/>
        <v>0.43432828827140246</v>
      </c>
      <c r="O2342">
        <f t="shared" si="693"/>
        <v>0.5658655308792212</v>
      </c>
      <c r="P2342">
        <f t="shared" si="694"/>
        <v>0.546875</v>
      </c>
      <c r="Q2342">
        <f t="shared" si="695"/>
        <v>0.54511432379780578</v>
      </c>
      <c r="R2342">
        <f t="shared" si="696"/>
        <v>0.53308687615526806</v>
      </c>
      <c r="S2342">
        <f t="shared" si="697"/>
        <v>0.55649419218585006</v>
      </c>
      <c r="T2342">
        <f t="shared" si="698"/>
        <v>0.50719598530334264</v>
      </c>
      <c r="U2342" s="8">
        <f t="shared" si="699"/>
        <v>6</v>
      </c>
      <c r="V2342" s="8">
        <f t="shared" si="701"/>
        <v>2</v>
      </c>
      <c r="W2342" s="8">
        <f t="shared" si="704"/>
        <v>33</v>
      </c>
      <c r="X2342" s="8">
        <v>14569</v>
      </c>
      <c r="Y2342" s="8">
        <v>5800</v>
      </c>
      <c r="Z2342" s="8">
        <v>7209</v>
      </c>
      <c r="AA2342" s="8">
        <v>9269</v>
      </c>
      <c r="AB2342" s="8">
        <v>1860</v>
      </c>
      <c r="AC2342" s="8">
        <v>2835</v>
      </c>
      <c r="AD2342" s="8">
        <v>10633</v>
      </c>
      <c r="AE2342" s="8">
        <v>1442</v>
      </c>
      <c r="AF2342" s="8">
        <v>1581</v>
      </c>
      <c r="AG2342" s="8">
        <v>28299</v>
      </c>
      <c r="AH2342" s="20" cm="1">
        <f t="array" ref="AH2342">INDEX('Commercial Profile'!$I$30:$I$173,'Load Shapes'!W2342)</f>
        <v>1.1399999999999999</v>
      </c>
      <c r="AI2342" s="20" cm="1">
        <f t="array" ref="AI2342">INDEX('Commercial Profile'!$J$30:$J$173,'Load Shapes'!W2342)</f>
        <v>1.18</v>
      </c>
      <c r="AJ2342" s="8" cm="1">
        <f t="array" ref="AJ2342">INDEX('EV Load Profile'!$K$8:$M$31,B2342,'Load Shapes'!V2342)</f>
        <v>11420.965</v>
      </c>
    </row>
    <row r="2343" spans="1:36" x14ac:dyDescent="0.35">
      <c r="A2343">
        <v>2338</v>
      </c>
      <c r="B2343">
        <f t="shared" si="702"/>
        <v>10</v>
      </c>
      <c r="C2343">
        <f t="shared" si="703"/>
        <v>98</v>
      </c>
      <c r="D2343" s="18">
        <f t="shared" si="700"/>
        <v>42833</v>
      </c>
      <c r="E2343" cm="1">
        <f t="array" ref="E2343">INDEX(G2343:T2343,$E$1)</f>
        <v>0.69811320754716988</v>
      </c>
      <c r="F2343" s="18"/>
      <c r="G2343" s="8">
        <v>1</v>
      </c>
      <c r="H2343" s="2">
        <f t="shared" si="686"/>
        <v>0.69811320754716988</v>
      </c>
      <c r="I2343" s="2">
        <f t="shared" si="687"/>
        <v>0.6987951807228916</v>
      </c>
      <c r="J2343" s="2">
        <f t="shared" si="688"/>
        <v>0.80309459829114838</v>
      </c>
      <c r="K2343">
        <f t="shared" si="689"/>
        <v>0.65005882885328992</v>
      </c>
      <c r="L2343">
        <f t="shared" si="690"/>
        <v>0.68470171293561721</v>
      </c>
      <c r="M2343">
        <f t="shared" si="691"/>
        <v>0.58138234119057131</v>
      </c>
      <c r="N2343">
        <f t="shared" si="692"/>
        <v>0.44833887821564128</v>
      </c>
      <c r="O2343">
        <f t="shared" si="693"/>
        <v>0.57377547916032856</v>
      </c>
      <c r="P2343">
        <f t="shared" si="694"/>
        <v>0.55054012345679015</v>
      </c>
      <c r="Q2343">
        <f t="shared" si="695"/>
        <v>0.53158002665846404</v>
      </c>
      <c r="R2343">
        <f t="shared" si="696"/>
        <v>0.54565619223659889</v>
      </c>
      <c r="S2343">
        <f t="shared" si="697"/>
        <v>0.53889475536782827</v>
      </c>
      <c r="T2343">
        <f t="shared" si="698"/>
        <v>0.5077157451384533</v>
      </c>
      <c r="U2343" s="8">
        <f t="shared" si="699"/>
        <v>6</v>
      </c>
      <c r="V2343" s="8">
        <f t="shared" si="701"/>
        <v>2</v>
      </c>
      <c r="W2343" s="8">
        <f t="shared" si="704"/>
        <v>34</v>
      </c>
      <c r="X2343" s="8">
        <v>14365</v>
      </c>
      <c r="Y2343" s="8">
        <v>5796</v>
      </c>
      <c r="Z2343" s="8">
        <v>7276</v>
      </c>
      <c r="AA2343" s="8">
        <v>9568</v>
      </c>
      <c r="AB2343" s="8">
        <v>1886</v>
      </c>
      <c r="AC2343" s="8">
        <v>2854</v>
      </c>
      <c r="AD2343" s="8">
        <v>10369</v>
      </c>
      <c r="AE2343" s="8">
        <v>1476</v>
      </c>
      <c r="AF2343" s="8">
        <v>1531</v>
      </c>
      <c r="AG2343" s="8">
        <v>28328</v>
      </c>
      <c r="AH2343" s="20" cm="1">
        <f t="array" ref="AH2343">INDEX('Commercial Profile'!$I$30:$I$173,'Load Shapes'!W2343)</f>
        <v>1.1100000000000001</v>
      </c>
      <c r="AI2343" s="20" cm="1">
        <f t="array" ref="AI2343">INDEX('Commercial Profile'!$J$30:$J$173,'Load Shapes'!W2343)</f>
        <v>1.1599999999999999</v>
      </c>
      <c r="AJ2343" s="8" cm="1">
        <f t="array" ref="AJ2343">INDEX('EV Load Profile'!$K$8:$M$31,B2343,'Load Shapes'!V2343)</f>
        <v>12477.48</v>
      </c>
    </row>
    <row r="2344" spans="1:36" x14ac:dyDescent="0.35">
      <c r="A2344">
        <v>2339</v>
      </c>
      <c r="B2344">
        <f t="shared" si="702"/>
        <v>11</v>
      </c>
      <c r="C2344">
        <f t="shared" si="703"/>
        <v>98</v>
      </c>
      <c r="D2344" s="18">
        <f t="shared" si="700"/>
        <v>42833</v>
      </c>
      <c r="E2344" cm="1">
        <f t="array" ref="E2344">INDEX(G2344:T2344,$E$1)</f>
        <v>0.70440251572327051</v>
      </c>
      <c r="F2344" s="18"/>
      <c r="G2344" s="8">
        <v>1</v>
      </c>
      <c r="H2344" s="2">
        <f t="shared" si="686"/>
        <v>0.70440251572327051</v>
      </c>
      <c r="I2344" s="2">
        <f t="shared" si="687"/>
        <v>0.72289156626506024</v>
      </c>
      <c r="J2344" s="2">
        <f t="shared" si="688"/>
        <v>0.84627061644166246</v>
      </c>
      <c r="K2344">
        <f t="shared" si="689"/>
        <v>0.63417503846501944</v>
      </c>
      <c r="L2344">
        <f t="shared" si="690"/>
        <v>0.67241582988777315</v>
      </c>
      <c r="M2344">
        <f t="shared" si="691"/>
        <v>0.57994406711945667</v>
      </c>
      <c r="N2344">
        <f t="shared" si="692"/>
        <v>0.45536760226793493</v>
      </c>
      <c r="O2344">
        <f t="shared" si="693"/>
        <v>0.56556130209917854</v>
      </c>
      <c r="P2344">
        <f t="shared" si="694"/>
        <v>0.54533179012345678</v>
      </c>
      <c r="Q2344">
        <f t="shared" si="695"/>
        <v>0.51343176458525586</v>
      </c>
      <c r="R2344">
        <f t="shared" si="696"/>
        <v>0.54676524953789274</v>
      </c>
      <c r="S2344">
        <f t="shared" si="697"/>
        <v>0.51143963393171421</v>
      </c>
      <c r="T2344">
        <f t="shared" si="698"/>
        <v>0.50099471278788421</v>
      </c>
      <c r="U2344" s="8">
        <f t="shared" si="699"/>
        <v>6</v>
      </c>
      <c r="V2344" s="8">
        <f t="shared" si="701"/>
        <v>2</v>
      </c>
      <c r="W2344" s="8">
        <f t="shared" si="704"/>
        <v>35</v>
      </c>
      <c r="X2344" s="8">
        <v>14014</v>
      </c>
      <c r="Y2344" s="8">
        <v>5692</v>
      </c>
      <c r="Z2344" s="8">
        <v>7258</v>
      </c>
      <c r="AA2344" s="8">
        <v>9718</v>
      </c>
      <c r="AB2344" s="8">
        <v>1859</v>
      </c>
      <c r="AC2344" s="8">
        <v>2827</v>
      </c>
      <c r="AD2344" s="8">
        <v>10015</v>
      </c>
      <c r="AE2344" s="8">
        <v>1479</v>
      </c>
      <c r="AF2344" s="8">
        <v>1453</v>
      </c>
      <c r="AG2344" s="8">
        <v>27953</v>
      </c>
      <c r="AH2344" s="20" cm="1">
        <f t="array" ref="AH2344">INDEX('Commercial Profile'!$I$30:$I$173,'Load Shapes'!W2344)</f>
        <v>1.1200000000000001</v>
      </c>
      <c r="AI2344" s="20" cm="1">
        <f t="array" ref="AI2344">INDEX('Commercial Profile'!$J$30:$J$173,'Load Shapes'!W2344)</f>
        <v>1.2</v>
      </c>
      <c r="AJ2344" s="8" cm="1">
        <f t="array" ref="AJ2344">INDEX('EV Load Profile'!$K$8:$M$31,B2344,'Load Shapes'!V2344)</f>
        <v>13148.295</v>
      </c>
    </row>
    <row r="2345" spans="1:36" x14ac:dyDescent="0.35">
      <c r="A2345">
        <v>2340</v>
      </c>
      <c r="B2345">
        <f t="shared" si="702"/>
        <v>12</v>
      </c>
      <c r="C2345">
        <f t="shared" si="703"/>
        <v>98</v>
      </c>
      <c r="D2345" s="18">
        <f t="shared" si="700"/>
        <v>42833</v>
      </c>
      <c r="E2345" cm="1">
        <f t="array" ref="E2345">INDEX(G2345:T2345,$E$1)</f>
        <v>0.67924528301886788</v>
      </c>
      <c r="F2345" s="18"/>
      <c r="G2345" s="8">
        <v>1</v>
      </c>
      <c r="H2345" s="2">
        <f t="shared" si="686"/>
        <v>0.67924528301886788</v>
      </c>
      <c r="I2345" s="2">
        <f t="shared" si="687"/>
        <v>0.72289156626506024</v>
      </c>
      <c r="J2345" s="2">
        <f t="shared" si="688"/>
        <v>0.85828503387130506</v>
      </c>
      <c r="K2345">
        <f t="shared" si="689"/>
        <v>0.61059824418499409</v>
      </c>
      <c r="L2345">
        <f t="shared" si="690"/>
        <v>0.65209686946249257</v>
      </c>
      <c r="M2345">
        <f t="shared" si="691"/>
        <v>0.56755892928485818</v>
      </c>
      <c r="N2345">
        <f t="shared" si="692"/>
        <v>0.45700763788013682</v>
      </c>
      <c r="O2345">
        <f t="shared" si="693"/>
        <v>0.5530879221174323</v>
      </c>
      <c r="P2345">
        <f t="shared" si="694"/>
        <v>0.53182870370370372</v>
      </c>
      <c r="Q2345">
        <f t="shared" si="695"/>
        <v>0.49277145493694247</v>
      </c>
      <c r="R2345">
        <f t="shared" si="696"/>
        <v>0.54232902033271724</v>
      </c>
      <c r="S2345">
        <f t="shared" si="697"/>
        <v>0.48011263639563534</v>
      </c>
      <c r="T2345">
        <f t="shared" si="698"/>
        <v>0.48977506945066762</v>
      </c>
      <c r="U2345" s="8">
        <f t="shared" si="699"/>
        <v>6</v>
      </c>
      <c r="V2345" s="8">
        <f t="shared" si="701"/>
        <v>2</v>
      </c>
      <c r="W2345" s="8">
        <f t="shared" si="704"/>
        <v>36</v>
      </c>
      <c r="X2345" s="8">
        <v>13493</v>
      </c>
      <c r="Y2345" s="8">
        <v>5520</v>
      </c>
      <c r="Z2345" s="8">
        <v>7103</v>
      </c>
      <c r="AA2345" s="8">
        <v>9753</v>
      </c>
      <c r="AB2345" s="8">
        <v>1818</v>
      </c>
      <c r="AC2345" s="8">
        <v>2757</v>
      </c>
      <c r="AD2345" s="8">
        <v>9612</v>
      </c>
      <c r="AE2345" s="8">
        <v>1467</v>
      </c>
      <c r="AF2345" s="8">
        <v>1364</v>
      </c>
      <c r="AG2345" s="8">
        <v>27327</v>
      </c>
      <c r="AH2345" s="20" cm="1">
        <f t="array" ref="AH2345">INDEX('Commercial Profile'!$I$30:$I$173,'Load Shapes'!W2345)</f>
        <v>1.08</v>
      </c>
      <c r="AI2345" s="20" cm="1">
        <f t="array" ref="AI2345">INDEX('Commercial Profile'!$J$30:$J$173,'Load Shapes'!W2345)</f>
        <v>1.2</v>
      </c>
      <c r="AJ2345" s="8" cm="1">
        <f t="array" ref="AJ2345">INDEX('EV Load Profile'!$K$8:$M$31,B2345,'Load Shapes'!V2345)</f>
        <v>13334.96</v>
      </c>
    </row>
    <row r="2346" spans="1:36" x14ac:dyDescent="0.35">
      <c r="A2346">
        <v>2341</v>
      </c>
      <c r="B2346">
        <f t="shared" si="702"/>
        <v>13</v>
      </c>
      <c r="C2346">
        <f t="shared" si="703"/>
        <v>98</v>
      </c>
      <c r="D2346" s="18">
        <f t="shared" si="700"/>
        <v>42833</v>
      </c>
      <c r="E2346" cm="1">
        <f t="array" ref="E2346">INDEX(G2346:T2346,$E$1)</f>
        <v>0.62264150943396224</v>
      </c>
      <c r="F2346" s="18"/>
      <c r="G2346" s="8">
        <v>1</v>
      </c>
      <c r="H2346" s="2">
        <f t="shared" si="686"/>
        <v>0.62264150943396224</v>
      </c>
      <c r="I2346" s="2">
        <f t="shared" si="687"/>
        <v>0.6987951807228916</v>
      </c>
      <c r="J2346" s="2">
        <f t="shared" si="688"/>
        <v>0.83364989460472749</v>
      </c>
      <c r="K2346">
        <f t="shared" si="689"/>
        <v>0.58865055661145804</v>
      </c>
      <c r="L2346">
        <f t="shared" si="690"/>
        <v>0.62752510336680445</v>
      </c>
      <c r="M2346">
        <f t="shared" si="691"/>
        <v>0.5520575309628446</v>
      </c>
      <c r="N2346">
        <f t="shared" si="692"/>
        <v>0.45335270137294409</v>
      </c>
      <c r="O2346">
        <f t="shared" si="693"/>
        <v>0.53605111043504716</v>
      </c>
      <c r="P2346">
        <f t="shared" si="694"/>
        <v>0.51581790123456794</v>
      </c>
      <c r="Q2346">
        <f t="shared" si="695"/>
        <v>0.47405926381626168</v>
      </c>
      <c r="R2346">
        <f t="shared" si="696"/>
        <v>0.53530499075785587</v>
      </c>
      <c r="S2346">
        <f t="shared" si="697"/>
        <v>0.45441745864132349</v>
      </c>
      <c r="T2346">
        <f t="shared" si="698"/>
        <v>0.4765301550318129</v>
      </c>
      <c r="U2346" s="8">
        <f t="shared" si="699"/>
        <v>6</v>
      </c>
      <c r="V2346" s="8">
        <f t="shared" si="701"/>
        <v>2</v>
      </c>
      <c r="W2346" s="8">
        <f t="shared" si="704"/>
        <v>37</v>
      </c>
      <c r="X2346" s="8">
        <v>13008</v>
      </c>
      <c r="Y2346" s="8">
        <v>5312</v>
      </c>
      <c r="Z2346" s="8">
        <v>6909</v>
      </c>
      <c r="AA2346" s="8">
        <v>9675</v>
      </c>
      <c r="AB2346" s="8">
        <v>1762</v>
      </c>
      <c r="AC2346" s="8">
        <v>2674</v>
      </c>
      <c r="AD2346" s="8">
        <v>9247</v>
      </c>
      <c r="AE2346" s="8">
        <v>1448</v>
      </c>
      <c r="AF2346" s="8">
        <v>1291</v>
      </c>
      <c r="AG2346" s="8">
        <v>26588</v>
      </c>
      <c r="AH2346" s="20" cm="1">
        <f t="array" ref="AH2346">INDEX('Commercial Profile'!$I$30:$I$173,'Load Shapes'!W2346)</f>
        <v>0.99</v>
      </c>
      <c r="AI2346" s="20" cm="1">
        <f t="array" ref="AI2346">INDEX('Commercial Profile'!$J$30:$J$173,'Load Shapes'!W2346)</f>
        <v>1.1599999999999999</v>
      </c>
      <c r="AJ2346" s="8" cm="1">
        <f t="array" ref="AJ2346">INDEX('EV Load Profile'!$K$8:$M$31,B2346,'Load Shapes'!V2346)</f>
        <v>12952.21</v>
      </c>
    </row>
    <row r="2347" spans="1:36" x14ac:dyDescent="0.35">
      <c r="A2347">
        <v>2342</v>
      </c>
      <c r="B2347">
        <f t="shared" si="702"/>
        <v>14</v>
      </c>
      <c r="C2347">
        <f t="shared" si="703"/>
        <v>98</v>
      </c>
      <c r="D2347" s="18">
        <f t="shared" si="700"/>
        <v>42833</v>
      </c>
      <c r="E2347" cm="1">
        <f t="array" ref="E2347">INDEX(G2347:T2347,$E$1)</f>
        <v>0.63522012578616349</v>
      </c>
      <c r="F2347" s="18"/>
      <c r="G2347" s="8">
        <v>1</v>
      </c>
      <c r="H2347" s="2">
        <f t="shared" si="686"/>
        <v>0.63522012578616349</v>
      </c>
      <c r="I2347" s="2">
        <f t="shared" si="687"/>
        <v>0.6987951807228916</v>
      </c>
      <c r="J2347" s="2">
        <f t="shared" si="688"/>
        <v>0.83998487457158022</v>
      </c>
      <c r="K2347">
        <f t="shared" si="689"/>
        <v>0.56824146981627299</v>
      </c>
      <c r="L2347">
        <f t="shared" si="690"/>
        <v>0.60366213821618431</v>
      </c>
      <c r="M2347">
        <f t="shared" si="691"/>
        <v>0.5403116260487415</v>
      </c>
      <c r="N2347">
        <f t="shared" si="692"/>
        <v>0.44533995595332926</v>
      </c>
      <c r="O2347">
        <f t="shared" si="693"/>
        <v>0.51749315485244907</v>
      </c>
      <c r="P2347">
        <f t="shared" si="694"/>
        <v>0.5</v>
      </c>
      <c r="Q2347">
        <f t="shared" si="695"/>
        <v>0.45591100174305343</v>
      </c>
      <c r="R2347">
        <f t="shared" si="696"/>
        <v>0.52347504621072094</v>
      </c>
      <c r="S2347">
        <f t="shared" si="697"/>
        <v>0.43224216825061595</v>
      </c>
      <c r="T2347">
        <f t="shared" si="698"/>
        <v>0.46351823640111123</v>
      </c>
      <c r="U2347" s="8">
        <f t="shared" si="699"/>
        <v>6</v>
      </c>
      <c r="V2347" s="8">
        <f t="shared" si="701"/>
        <v>2</v>
      </c>
      <c r="W2347" s="8">
        <f t="shared" si="704"/>
        <v>38</v>
      </c>
      <c r="X2347" s="8">
        <v>12557</v>
      </c>
      <c r="Y2347" s="8">
        <v>5110</v>
      </c>
      <c r="Z2347" s="8">
        <v>6762</v>
      </c>
      <c r="AA2347" s="8">
        <v>9504</v>
      </c>
      <c r="AB2347" s="8">
        <v>1701</v>
      </c>
      <c r="AC2347" s="8">
        <v>2592</v>
      </c>
      <c r="AD2347" s="8">
        <v>8893</v>
      </c>
      <c r="AE2347" s="8">
        <v>1416</v>
      </c>
      <c r="AF2347" s="8">
        <v>1228</v>
      </c>
      <c r="AG2347" s="8">
        <v>25862</v>
      </c>
      <c r="AH2347" s="20" cm="1">
        <f t="array" ref="AH2347">INDEX('Commercial Profile'!$I$30:$I$173,'Load Shapes'!W2347)</f>
        <v>1.01</v>
      </c>
      <c r="AI2347" s="20" cm="1">
        <f t="array" ref="AI2347">INDEX('Commercial Profile'!$J$30:$J$173,'Load Shapes'!W2347)</f>
        <v>1.1599999999999999</v>
      </c>
      <c r="AJ2347" s="8" cm="1">
        <f t="array" ref="AJ2347">INDEX('EV Load Profile'!$K$8:$M$31,B2347,'Load Shapes'!V2347)</f>
        <v>13050.634999999998</v>
      </c>
    </row>
    <row r="2348" spans="1:36" x14ac:dyDescent="0.35">
      <c r="A2348">
        <v>2343</v>
      </c>
      <c r="B2348">
        <f t="shared" si="702"/>
        <v>15</v>
      </c>
      <c r="C2348">
        <f t="shared" si="703"/>
        <v>98</v>
      </c>
      <c r="D2348" s="18">
        <f t="shared" si="700"/>
        <v>42833</v>
      </c>
      <c r="E2348" cm="1">
        <f t="array" ref="E2348">INDEX(G2348:T2348,$E$1)</f>
        <v>0.65408805031446537</v>
      </c>
      <c r="F2348" s="18"/>
      <c r="G2348" s="8">
        <v>1</v>
      </c>
      <c r="H2348" s="2">
        <f t="shared" si="686"/>
        <v>0.65408805031446537</v>
      </c>
      <c r="I2348" s="2">
        <f t="shared" si="687"/>
        <v>0.70481927710843373</v>
      </c>
      <c r="J2348" s="2">
        <f t="shared" si="688"/>
        <v>0.84660144496114054</v>
      </c>
      <c r="K2348">
        <f t="shared" si="689"/>
        <v>0.5520861616435877</v>
      </c>
      <c r="L2348">
        <f t="shared" si="690"/>
        <v>0.58499704666272889</v>
      </c>
      <c r="M2348">
        <f t="shared" si="691"/>
        <v>0.52680783060327607</v>
      </c>
      <c r="N2348">
        <f t="shared" si="692"/>
        <v>0.43793636661824659</v>
      </c>
      <c r="O2348">
        <f t="shared" si="693"/>
        <v>0.5019774870702769</v>
      </c>
      <c r="P2348">
        <f t="shared" si="694"/>
        <v>0.4861111111111111</v>
      </c>
      <c r="Q2348">
        <f t="shared" si="695"/>
        <v>0.44273556854301238</v>
      </c>
      <c r="R2348">
        <f t="shared" si="696"/>
        <v>0.51534195933456561</v>
      </c>
      <c r="S2348">
        <f t="shared" si="697"/>
        <v>0.41393875395987328</v>
      </c>
      <c r="T2348">
        <f t="shared" si="698"/>
        <v>0.45452101442781612</v>
      </c>
      <c r="U2348" s="8">
        <f t="shared" si="699"/>
        <v>6</v>
      </c>
      <c r="V2348" s="8">
        <f t="shared" si="701"/>
        <v>2</v>
      </c>
      <c r="W2348" s="8">
        <f t="shared" si="704"/>
        <v>39</v>
      </c>
      <c r="X2348" s="8">
        <v>12200</v>
      </c>
      <c r="Y2348" s="8">
        <v>4952</v>
      </c>
      <c r="Z2348" s="8">
        <v>6593</v>
      </c>
      <c r="AA2348" s="8">
        <v>9346</v>
      </c>
      <c r="AB2348" s="8">
        <v>1650</v>
      </c>
      <c r="AC2348" s="8">
        <v>2520</v>
      </c>
      <c r="AD2348" s="8">
        <v>8636</v>
      </c>
      <c r="AE2348" s="8">
        <v>1394</v>
      </c>
      <c r="AF2348" s="8">
        <v>1176</v>
      </c>
      <c r="AG2348" s="8">
        <v>25360</v>
      </c>
      <c r="AH2348" s="20" cm="1">
        <f t="array" ref="AH2348">INDEX('Commercial Profile'!$I$30:$I$173,'Load Shapes'!W2348)</f>
        <v>1.04</v>
      </c>
      <c r="AI2348" s="20" cm="1">
        <f t="array" ref="AI2348">INDEX('Commercial Profile'!$J$30:$J$173,'Load Shapes'!W2348)</f>
        <v>1.17</v>
      </c>
      <c r="AJ2348" s="8" cm="1">
        <f t="array" ref="AJ2348">INDEX('EV Load Profile'!$K$8:$M$31,B2348,'Load Shapes'!V2348)</f>
        <v>13153.434999999999</v>
      </c>
    </row>
    <row r="2349" spans="1:36" x14ac:dyDescent="0.35">
      <c r="A2349">
        <v>2344</v>
      </c>
      <c r="B2349">
        <f t="shared" si="702"/>
        <v>16</v>
      </c>
      <c r="C2349">
        <f t="shared" si="703"/>
        <v>98</v>
      </c>
      <c r="D2349" s="18">
        <f t="shared" si="700"/>
        <v>42833</v>
      </c>
      <c r="E2349" cm="1">
        <f t="array" ref="E2349">INDEX(G2349:T2349,$E$1)</f>
        <v>0.67924528301886788</v>
      </c>
      <c r="F2349" s="18"/>
      <c r="G2349" s="8">
        <v>1</v>
      </c>
      <c r="H2349" s="2">
        <f t="shared" si="686"/>
        <v>0.67924528301886788</v>
      </c>
      <c r="I2349" s="2">
        <f t="shared" si="687"/>
        <v>0.72289156626506024</v>
      </c>
      <c r="J2349" s="2">
        <f t="shared" si="688"/>
        <v>0.84536823981849485</v>
      </c>
      <c r="K2349">
        <f t="shared" si="689"/>
        <v>0.54217576251244459</v>
      </c>
      <c r="L2349">
        <f t="shared" si="690"/>
        <v>0.57330183106910815</v>
      </c>
      <c r="M2349">
        <f t="shared" si="691"/>
        <v>0.51809828206152619</v>
      </c>
      <c r="N2349">
        <f t="shared" si="692"/>
        <v>0.430767068084907</v>
      </c>
      <c r="O2349">
        <f t="shared" si="693"/>
        <v>0.48828719196836023</v>
      </c>
      <c r="P2349">
        <f t="shared" si="694"/>
        <v>0.47646604938271603</v>
      </c>
      <c r="Q2349">
        <f t="shared" si="695"/>
        <v>0.43478929560135343</v>
      </c>
      <c r="R2349">
        <f t="shared" si="696"/>
        <v>0.50905730129390014</v>
      </c>
      <c r="S2349">
        <f t="shared" si="697"/>
        <v>0.40126715945089758</v>
      </c>
      <c r="T2349">
        <f t="shared" si="698"/>
        <v>0.45032709024106105</v>
      </c>
      <c r="U2349" s="8">
        <f t="shared" si="699"/>
        <v>6</v>
      </c>
      <c r="V2349" s="8">
        <f t="shared" si="701"/>
        <v>2</v>
      </c>
      <c r="W2349" s="8">
        <f t="shared" si="704"/>
        <v>40</v>
      </c>
      <c r="X2349" s="8">
        <v>11981</v>
      </c>
      <c r="Y2349" s="8">
        <v>4853</v>
      </c>
      <c r="Z2349" s="8">
        <v>6484</v>
      </c>
      <c r="AA2349" s="8">
        <v>9193</v>
      </c>
      <c r="AB2349" s="8">
        <v>1605</v>
      </c>
      <c r="AC2349" s="8">
        <v>2470</v>
      </c>
      <c r="AD2349" s="8">
        <v>8481</v>
      </c>
      <c r="AE2349" s="8">
        <v>1377</v>
      </c>
      <c r="AF2349" s="8">
        <v>1140</v>
      </c>
      <c r="AG2349" s="8">
        <v>25126</v>
      </c>
      <c r="AH2349" s="20" cm="1">
        <f t="array" ref="AH2349">INDEX('Commercial Profile'!$I$30:$I$173,'Load Shapes'!W2349)</f>
        <v>1.08</v>
      </c>
      <c r="AI2349" s="20" cm="1">
        <f t="array" ref="AI2349">INDEX('Commercial Profile'!$J$30:$J$173,'Load Shapes'!W2349)</f>
        <v>1.2</v>
      </c>
      <c r="AJ2349" s="8" cm="1">
        <f t="array" ref="AJ2349">INDEX('EV Load Profile'!$K$8:$M$31,B2349,'Load Shapes'!V2349)</f>
        <v>13134.275</v>
      </c>
    </row>
    <row r="2350" spans="1:36" x14ac:dyDescent="0.35">
      <c r="A2350">
        <v>2345</v>
      </c>
      <c r="B2350">
        <f t="shared" si="702"/>
        <v>17</v>
      </c>
      <c r="C2350">
        <f t="shared" si="703"/>
        <v>98</v>
      </c>
      <c r="D2350" s="18">
        <f t="shared" si="700"/>
        <v>42833</v>
      </c>
      <c r="E2350" cm="1">
        <f t="array" ref="E2350">INDEX(G2350:T2350,$E$1)</f>
        <v>0.73584905660377353</v>
      </c>
      <c r="F2350" s="18"/>
      <c r="G2350" s="8">
        <v>1</v>
      </c>
      <c r="H2350" s="2">
        <f t="shared" si="686"/>
        <v>0.73584905660377353</v>
      </c>
      <c r="I2350" s="2">
        <f t="shared" si="687"/>
        <v>0.78313253012048201</v>
      </c>
      <c r="J2350" s="2">
        <f t="shared" si="688"/>
        <v>0.83298823756577145</v>
      </c>
      <c r="K2350">
        <f t="shared" si="689"/>
        <v>0.53810299574622134</v>
      </c>
      <c r="L2350">
        <f t="shared" si="690"/>
        <v>0.56928529238038983</v>
      </c>
      <c r="M2350">
        <f t="shared" si="691"/>
        <v>0.51442269276867758</v>
      </c>
      <c r="N2350">
        <f t="shared" si="692"/>
        <v>0.42622182653109036</v>
      </c>
      <c r="O2350">
        <f t="shared" si="693"/>
        <v>0.48281107392759354</v>
      </c>
      <c r="P2350">
        <f t="shared" si="694"/>
        <v>0.47029320987654322</v>
      </c>
      <c r="Q2350">
        <f t="shared" si="695"/>
        <v>0.4344304316620527</v>
      </c>
      <c r="R2350">
        <f t="shared" si="696"/>
        <v>0.50868761552680219</v>
      </c>
      <c r="S2350">
        <f t="shared" si="697"/>
        <v>0.40337909186906018</v>
      </c>
      <c r="T2350">
        <f t="shared" si="698"/>
        <v>0.4541984048749888</v>
      </c>
      <c r="U2350" s="8">
        <f t="shared" si="699"/>
        <v>6</v>
      </c>
      <c r="V2350" s="8">
        <f t="shared" si="701"/>
        <v>2</v>
      </c>
      <c r="W2350" s="8">
        <f t="shared" si="704"/>
        <v>41</v>
      </c>
      <c r="X2350" s="8">
        <v>11891</v>
      </c>
      <c r="Y2350" s="8">
        <v>4819</v>
      </c>
      <c r="Z2350" s="8">
        <v>6438</v>
      </c>
      <c r="AA2350" s="8">
        <v>9096</v>
      </c>
      <c r="AB2350" s="8">
        <v>1587</v>
      </c>
      <c r="AC2350" s="8">
        <v>2438</v>
      </c>
      <c r="AD2350" s="8">
        <v>8474</v>
      </c>
      <c r="AE2350" s="8">
        <v>1376</v>
      </c>
      <c r="AF2350" s="8">
        <v>1146</v>
      </c>
      <c r="AG2350" s="8">
        <v>25342</v>
      </c>
      <c r="AH2350" s="20" cm="1">
        <f t="array" ref="AH2350">INDEX('Commercial Profile'!$I$30:$I$173,'Load Shapes'!W2350)</f>
        <v>1.17</v>
      </c>
      <c r="AI2350" s="20" cm="1">
        <f t="array" ref="AI2350">INDEX('Commercial Profile'!$J$30:$J$173,'Load Shapes'!W2350)</f>
        <v>1.3</v>
      </c>
      <c r="AJ2350" s="8" cm="1">
        <f t="array" ref="AJ2350">INDEX('EV Load Profile'!$K$8:$M$31,B2350,'Load Shapes'!V2350)</f>
        <v>12941.93</v>
      </c>
    </row>
    <row r="2351" spans="1:36" x14ac:dyDescent="0.35">
      <c r="A2351">
        <v>2346</v>
      </c>
      <c r="B2351">
        <f t="shared" si="702"/>
        <v>18</v>
      </c>
      <c r="C2351">
        <f t="shared" si="703"/>
        <v>98</v>
      </c>
      <c r="D2351" s="18">
        <f t="shared" si="700"/>
        <v>42833</v>
      </c>
      <c r="E2351" cm="1">
        <f t="array" ref="E2351">INDEX(G2351:T2351,$E$1)</f>
        <v>0.79874213836477981</v>
      </c>
      <c r="F2351" s="18"/>
      <c r="G2351" s="8">
        <v>1</v>
      </c>
      <c r="H2351" s="2">
        <f t="shared" si="686"/>
        <v>0.79874213836477981</v>
      </c>
      <c r="I2351" s="2">
        <f t="shared" si="687"/>
        <v>0.81325301204819289</v>
      </c>
      <c r="J2351" s="2">
        <f t="shared" si="688"/>
        <v>0.79766971857048607</v>
      </c>
      <c r="K2351">
        <f t="shared" si="689"/>
        <v>0.54204000362023708</v>
      </c>
      <c r="L2351">
        <f t="shared" si="690"/>
        <v>0.57389249852333135</v>
      </c>
      <c r="M2351">
        <f t="shared" si="691"/>
        <v>0.51841789852177389</v>
      </c>
      <c r="N2351">
        <f t="shared" si="692"/>
        <v>0.42406635115505364</v>
      </c>
      <c r="O2351">
        <f t="shared" si="693"/>
        <v>0.48311530270763614</v>
      </c>
      <c r="P2351">
        <f t="shared" si="694"/>
        <v>0.4724151234567901</v>
      </c>
      <c r="Q2351">
        <f t="shared" si="695"/>
        <v>0.44222290577258277</v>
      </c>
      <c r="R2351">
        <f t="shared" si="696"/>
        <v>0.51090573012939</v>
      </c>
      <c r="S2351">
        <f t="shared" si="697"/>
        <v>0.40725096796902499</v>
      </c>
      <c r="T2351">
        <f t="shared" si="698"/>
        <v>0.46385876870687337</v>
      </c>
      <c r="U2351" s="8">
        <f t="shared" si="699"/>
        <v>6</v>
      </c>
      <c r="V2351" s="8">
        <f t="shared" si="701"/>
        <v>2</v>
      </c>
      <c r="W2351" s="8">
        <f t="shared" si="704"/>
        <v>42</v>
      </c>
      <c r="X2351" s="8">
        <v>11978</v>
      </c>
      <c r="Y2351" s="8">
        <v>4858</v>
      </c>
      <c r="Z2351" s="8">
        <v>6488</v>
      </c>
      <c r="AA2351" s="8">
        <v>9050</v>
      </c>
      <c r="AB2351" s="8">
        <v>1588</v>
      </c>
      <c r="AC2351" s="8">
        <v>2449</v>
      </c>
      <c r="AD2351" s="8">
        <v>8626</v>
      </c>
      <c r="AE2351" s="8">
        <v>1382</v>
      </c>
      <c r="AF2351" s="8">
        <v>1157</v>
      </c>
      <c r="AG2351" s="8">
        <v>25881</v>
      </c>
      <c r="AH2351" s="20" cm="1">
        <f t="array" ref="AH2351">INDEX('Commercial Profile'!$I$30:$I$173,'Load Shapes'!W2351)</f>
        <v>1.27</v>
      </c>
      <c r="AI2351" s="20" cm="1">
        <f t="array" ref="AI2351">INDEX('Commercial Profile'!$J$30:$J$173,'Load Shapes'!W2351)</f>
        <v>1.35</v>
      </c>
      <c r="AJ2351" s="8" cm="1">
        <f t="array" ref="AJ2351">INDEX('EV Load Profile'!$K$8:$M$31,B2351,'Load Shapes'!V2351)</f>
        <v>12393.195</v>
      </c>
    </row>
    <row r="2352" spans="1:36" x14ac:dyDescent="0.35">
      <c r="A2352">
        <v>2347</v>
      </c>
      <c r="B2352">
        <f t="shared" si="702"/>
        <v>19</v>
      </c>
      <c r="C2352">
        <f t="shared" si="703"/>
        <v>98</v>
      </c>
      <c r="D2352" s="18">
        <f t="shared" si="700"/>
        <v>42833</v>
      </c>
      <c r="E2352" cm="1">
        <f t="array" ref="E2352">INDEX(G2352:T2352,$E$1)</f>
        <v>0.83647798742138368</v>
      </c>
      <c r="F2352" s="18"/>
      <c r="G2352" s="8">
        <v>1</v>
      </c>
      <c r="H2352" s="2">
        <f t="shared" si="686"/>
        <v>0.83647798742138368</v>
      </c>
      <c r="I2352" s="2">
        <f t="shared" si="687"/>
        <v>0.8493975903614458</v>
      </c>
      <c r="J2352" s="2">
        <f t="shared" si="688"/>
        <v>0.7942545899238902</v>
      </c>
      <c r="K2352">
        <f t="shared" si="689"/>
        <v>0.54855643044619418</v>
      </c>
      <c r="L2352">
        <f t="shared" si="690"/>
        <v>0.58074424099232136</v>
      </c>
      <c r="M2352">
        <f t="shared" si="691"/>
        <v>0.51921693967239313</v>
      </c>
      <c r="N2352">
        <f t="shared" si="692"/>
        <v>0.42547209596551239</v>
      </c>
      <c r="O2352">
        <f t="shared" si="693"/>
        <v>0.48494067538789171</v>
      </c>
      <c r="P2352">
        <f t="shared" si="694"/>
        <v>0.47569444444444442</v>
      </c>
      <c r="Q2352">
        <f t="shared" si="695"/>
        <v>0.4527837588434328</v>
      </c>
      <c r="R2352">
        <f t="shared" si="696"/>
        <v>0.51349353049907576</v>
      </c>
      <c r="S2352">
        <f t="shared" si="697"/>
        <v>0.41534670890531505</v>
      </c>
      <c r="T2352">
        <f t="shared" si="698"/>
        <v>0.47371628282104133</v>
      </c>
      <c r="U2352" s="8">
        <f t="shared" si="699"/>
        <v>6</v>
      </c>
      <c r="V2352" s="8">
        <f t="shared" si="701"/>
        <v>2</v>
      </c>
      <c r="W2352" s="8">
        <f t="shared" si="704"/>
        <v>43</v>
      </c>
      <c r="X2352" s="8">
        <v>12122</v>
      </c>
      <c r="Y2352" s="8">
        <v>4916</v>
      </c>
      <c r="Z2352" s="8">
        <v>6498</v>
      </c>
      <c r="AA2352" s="8">
        <v>9080</v>
      </c>
      <c r="AB2352" s="8">
        <v>1594</v>
      </c>
      <c r="AC2352" s="8">
        <v>2466</v>
      </c>
      <c r="AD2352" s="8">
        <v>8832</v>
      </c>
      <c r="AE2352" s="8">
        <v>1389</v>
      </c>
      <c r="AF2352" s="8">
        <v>1180</v>
      </c>
      <c r="AG2352" s="8">
        <v>26431</v>
      </c>
      <c r="AH2352" s="20" cm="1">
        <f t="array" ref="AH2352">INDEX('Commercial Profile'!$I$30:$I$173,'Load Shapes'!W2352)</f>
        <v>1.33</v>
      </c>
      <c r="AI2352" s="20" cm="1">
        <f t="array" ref="AI2352">INDEX('Commercial Profile'!$J$30:$J$173,'Load Shapes'!W2352)</f>
        <v>1.41</v>
      </c>
      <c r="AJ2352" s="8" cm="1">
        <f t="array" ref="AJ2352">INDEX('EV Load Profile'!$K$8:$M$31,B2352,'Load Shapes'!V2352)</f>
        <v>12340.135</v>
      </c>
    </row>
    <row r="2353" spans="1:36" x14ac:dyDescent="0.35">
      <c r="A2353">
        <v>2348</v>
      </c>
      <c r="B2353">
        <f t="shared" si="702"/>
        <v>20</v>
      </c>
      <c r="C2353">
        <f t="shared" si="703"/>
        <v>98</v>
      </c>
      <c r="D2353" s="18">
        <f t="shared" si="700"/>
        <v>42833</v>
      </c>
      <c r="E2353" cm="1">
        <f t="array" ref="E2353">INDEX(G2353:T2353,$E$1)</f>
        <v>0.91823899371069173</v>
      </c>
      <c r="F2353" s="18"/>
      <c r="G2353" s="8">
        <v>1</v>
      </c>
      <c r="H2353" s="2">
        <f t="shared" si="686"/>
        <v>0.91823899371069173</v>
      </c>
      <c r="I2353" s="2">
        <f t="shared" si="687"/>
        <v>0.90361445783132532</v>
      </c>
      <c r="J2353" s="2">
        <f t="shared" si="688"/>
        <v>0.85572304375110619</v>
      </c>
      <c r="K2353">
        <f t="shared" si="689"/>
        <v>0.55928138293058194</v>
      </c>
      <c r="L2353">
        <f t="shared" si="690"/>
        <v>0.60059066745422329</v>
      </c>
      <c r="M2353">
        <f t="shared" si="691"/>
        <v>0.52952457051538149</v>
      </c>
      <c r="N2353">
        <f t="shared" si="692"/>
        <v>0.43109507520734736</v>
      </c>
      <c r="O2353">
        <f t="shared" si="693"/>
        <v>0.49072102220870095</v>
      </c>
      <c r="P2353">
        <f t="shared" si="694"/>
        <v>0.4834104938271605</v>
      </c>
      <c r="Q2353">
        <f t="shared" si="695"/>
        <v>0.47359786732287501</v>
      </c>
      <c r="R2353">
        <f t="shared" si="696"/>
        <v>0.5260628465804067</v>
      </c>
      <c r="S2353">
        <f t="shared" si="697"/>
        <v>0.42449841605068639</v>
      </c>
      <c r="T2353">
        <f t="shared" si="698"/>
        <v>0.49516981808405769</v>
      </c>
      <c r="U2353" s="8">
        <f t="shared" si="699"/>
        <v>6</v>
      </c>
      <c r="V2353" s="8">
        <f t="shared" si="701"/>
        <v>2</v>
      </c>
      <c r="W2353" s="8">
        <f t="shared" si="704"/>
        <v>44</v>
      </c>
      <c r="X2353" s="8">
        <v>12359</v>
      </c>
      <c r="Y2353" s="8">
        <v>5084</v>
      </c>
      <c r="Z2353" s="8">
        <v>6627</v>
      </c>
      <c r="AA2353" s="8">
        <v>9200</v>
      </c>
      <c r="AB2353" s="8">
        <v>1613</v>
      </c>
      <c r="AC2353" s="8">
        <v>2506</v>
      </c>
      <c r="AD2353" s="8">
        <v>9238</v>
      </c>
      <c r="AE2353" s="8">
        <v>1423</v>
      </c>
      <c r="AF2353" s="8">
        <v>1206</v>
      </c>
      <c r="AG2353" s="8">
        <v>27628</v>
      </c>
      <c r="AH2353" s="20" cm="1">
        <f t="array" ref="AH2353">INDEX('Commercial Profile'!$I$30:$I$173,'Load Shapes'!W2353)</f>
        <v>1.46</v>
      </c>
      <c r="AI2353" s="20" cm="1">
        <f t="array" ref="AI2353">INDEX('Commercial Profile'!$J$30:$J$173,'Load Shapes'!W2353)</f>
        <v>1.5</v>
      </c>
      <c r="AJ2353" s="8" cm="1">
        <f t="array" ref="AJ2353">INDEX('EV Load Profile'!$K$8:$M$31,B2353,'Load Shapes'!V2353)</f>
        <v>13295.154999999999</v>
      </c>
    </row>
    <row r="2354" spans="1:36" x14ac:dyDescent="0.35">
      <c r="A2354">
        <v>2349</v>
      </c>
      <c r="B2354">
        <f t="shared" si="702"/>
        <v>21</v>
      </c>
      <c r="C2354">
        <f t="shared" si="703"/>
        <v>98</v>
      </c>
      <c r="D2354" s="18">
        <f t="shared" si="700"/>
        <v>42833</v>
      </c>
      <c r="E2354" cm="1">
        <f t="array" ref="E2354">INDEX(G2354:T2354,$E$1)</f>
        <v>0.9119496855345911</v>
      </c>
      <c r="F2354" s="18"/>
      <c r="G2354" s="8">
        <v>1</v>
      </c>
      <c r="H2354" s="2">
        <f t="shared" si="686"/>
        <v>0.9119496855345911</v>
      </c>
      <c r="I2354" s="2">
        <f t="shared" si="687"/>
        <v>0.93975903614457834</v>
      </c>
      <c r="J2354" s="2">
        <f t="shared" si="688"/>
        <v>0.85804624519284922</v>
      </c>
      <c r="K2354">
        <f t="shared" si="689"/>
        <v>0.58684043804869224</v>
      </c>
      <c r="L2354">
        <f t="shared" si="690"/>
        <v>0.62339043118724158</v>
      </c>
      <c r="M2354">
        <f t="shared" si="691"/>
        <v>0.55405513383939275</v>
      </c>
      <c r="N2354">
        <f t="shared" si="692"/>
        <v>0.44833887821564128</v>
      </c>
      <c r="O2354">
        <f t="shared" si="693"/>
        <v>0.51658046851232131</v>
      </c>
      <c r="P2354">
        <f t="shared" si="694"/>
        <v>0.51003086419753085</v>
      </c>
      <c r="Q2354">
        <f t="shared" si="695"/>
        <v>0.49195119450425512</v>
      </c>
      <c r="R2354">
        <f t="shared" si="696"/>
        <v>0.53900184842883547</v>
      </c>
      <c r="S2354">
        <f t="shared" si="697"/>
        <v>0.45617740232312565</v>
      </c>
      <c r="T2354">
        <f t="shared" si="698"/>
        <v>0.50775159064432296</v>
      </c>
      <c r="U2354" s="8">
        <f t="shared" si="699"/>
        <v>6</v>
      </c>
      <c r="V2354" s="8">
        <f t="shared" si="701"/>
        <v>2</v>
      </c>
      <c r="W2354" s="8">
        <f t="shared" si="704"/>
        <v>45</v>
      </c>
      <c r="X2354" s="8">
        <v>12968</v>
      </c>
      <c r="Y2354" s="8">
        <v>5277</v>
      </c>
      <c r="Z2354" s="8">
        <v>6934</v>
      </c>
      <c r="AA2354" s="8">
        <v>9568</v>
      </c>
      <c r="AB2354" s="8">
        <v>1698</v>
      </c>
      <c r="AC2354" s="8">
        <v>2644</v>
      </c>
      <c r="AD2354" s="8">
        <v>9596</v>
      </c>
      <c r="AE2354" s="8">
        <v>1458</v>
      </c>
      <c r="AF2354" s="8">
        <v>1296</v>
      </c>
      <c r="AG2354" s="8">
        <v>28330</v>
      </c>
      <c r="AH2354" s="20" cm="1">
        <f t="array" ref="AH2354">INDEX('Commercial Profile'!$I$30:$I$173,'Load Shapes'!W2354)</f>
        <v>1.45</v>
      </c>
      <c r="AI2354" s="20" cm="1">
        <f t="array" ref="AI2354">INDEX('Commercial Profile'!$J$30:$J$173,'Load Shapes'!W2354)</f>
        <v>1.56</v>
      </c>
      <c r="AJ2354" s="8" cm="1">
        <f t="array" ref="AJ2354">INDEX('EV Load Profile'!$K$8:$M$31,B2354,'Load Shapes'!V2354)</f>
        <v>13331.25</v>
      </c>
    </row>
    <row r="2355" spans="1:36" x14ac:dyDescent="0.35">
      <c r="A2355">
        <v>2350</v>
      </c>
      <c r="B2355">
        <f t="shared" si="702"/>
        <v>22</v>
      </c>
      <c r="C2355">
        <f t="shared" si="703"/>
        <v>98</v>
      </c>
      <c r="D2355" s="18">
        <f t="shared" si="700"/>
        <v>42833</v>
      </c>
      <c r="E2355" cm="1">
        <f t="array" ref="E2355">INDEX(G2355:T2355,$E$1)</f>
        <v>0.89308176100628922</v>
      </c>
      <c r="F2355" s="18"/>
      <c r="G2355" s="8">
        <v>1</v>
      </c>
      <c r="H2355" s="2">
        <f t="shared" si="686"/>
        <v>0.89308176100628922</v>
      </c>
      <c r="I2355" s="2">
        <f t="shared" si="687"/>
        <v>0.89759036144578319</v>
      </c>
      <c r="J2355" s="2">
        <f t="shared" si="688"/>
        <v>0.8407302041932837</v>
      </c>
      <c r="K2355">
        <f t="shared" si="689"/>
        <v>0.58122907050411798</v>
      </c>
      <c r="L2355">
        <f t="shared" si="690"/>
        <v>0.61382161842882454</v>
      </c>
      <c r="M2355">
        <f t="shared" si="691"/>
        <v>0.54750299640431477</v>
      </c>
      <c r="N2355">
        <f t="shared" si="692"/>
        <v>0.45461787170235696</v>
      </c>
      <c r="O2355">
        <f t="shared" si="693"/>
        <v>0.51232126559172497</v>
      </c>
      <c r="P2355">
        <f t="shared" si="694"/>
        <v>0.5073302469135802</v>
      </c>
      <c r="Q2355">
        <f t="shared" si="695"/>
        <v>0.48241566697426436</v>
      </c>
      <c r="R2355">
        <f t="shared" si="696"/>
        <v>0.5290203327171904</v>
      </c>
      <c r="S2355">
        <f t="shared" si="697"/>
        <v>0.45793734600492786</v>
      </c>
      <c r="T2355">
        <f t="shared" si="698"/>
        <v>0.49710547540102162</v>
      </c>
      <c r="U2355" s="8">
        <f t="shared" si="699"/>
        <v>6</v>
      </c>
      <c r="V2355" s="8">
        <f t="shared" si="701"/>
        <v>2</v>
      </c>
      <c r="W2355" s="8">
        <f t="shared" si="704"/>
        <v>46</v>
      </c>
      <c r="X2355" s="8">
        <v>12844</v>
      </c>
      <c r="Y2355" s="8">
        <v>5196</v>
      </c>
      <c r="Z2355" s="8">
        <v>6852</v>
      </c>
      <c r="AA2355" s="8">
        <v>9702</v>
      </c>
      <c r="AB2355" s="8">
        <v>1684</v>
      </c>
      <c r="AC2355" s="8">
        <v>2630</v>
      </c>
      <c r="AD2355" s="8">
        <v>9410</v>
      </c>
      <c r="AE2355" s="8">
        <v>1431</v>
      </c>
      <c r="AF2355" s="8">
        <v>1301</v>
      </c>
      <c r="AG2355" s="8">
        <v>27736</v>
      </c>
      <c r="AH2355" s="20" cm="1">
        <f t="array" ref="AH2355">INDEX('Commercial Profile'!$I$30:$I$173,'Load Shapes'!W2355)</f>
        <v>1.42</v>
      </c>
      <c r="AI2355" s="20" cm="1">
        <f t="array" ref="AI2355">INDEX('Commercial Profile'!$J$30:$J$173,'Load Shapes'!W2355)</f>
        <v>1.49</v>
      </c>
      <c r="AJ2355" s="8" cm="1">
        <f t="array" ref="AJ2355">INDEX('EV Load Profile'!$K$8:$M$31,B2355,'Load Shapes'!V2355)</f>
        <v>13062.215</v>
      </c>
    </row>
    <row r="2356" spans="1:36" x14ac:dyDescent="0.35">
      <c r="A2356">
        <v>2351</v>
      </c>
      <c r="B2356">
        <f t="shared" si="702"/>
        <v>23</v>
      </c>
      <c r="C2356">
        <f t="shared" si="703"/>
        <v>98</v>
      </c>
      <c r="D2356" s="18">
        <f t="shared" si="700"/>
        <v>42833</v>
      </c>
      <c r="E2356" cm="1">
        <f t="array" ref="E2356">INDEX(G2356:T2356,$E$1)</f>
        <v>0.76729559748427667</v>
      </c>
      <c r="F2356" s="18"/>
      <c r="G2356" s="8">
        <v>1</v>
      </c>
      <c r="H2356" s="2">
        <f t="shared" si="686"/>
        <v>0.76729559748427667</v>
      </c>
      <c r="I2356" s="2">
        <f t="shared" si="687"/>
        <v>0.80120481927710852</v>
      </c>
      <c r="J2356" s="2">
        <f t="shared" si="688"/>
        <v>0.82665261396366674</v>
      </c>
      <c r="K2356">
        <f t="shared" si="689"/>
        <v>0.56014118924789569</v>
      </c>
      <c r="L2356">
        <f t="shared" si="690"/>
        <v>0.58889545186060244</v>
      </c>
      <c r="M2356">
        <f t="shared" si="691"/>
        <v>0.52385137834598483</v>
      </c>
      <c r="N2356">
        <f t="shared" si="692"/>
        <v>0.44505880699123751</v>
      </c>
      <c r="O2356">
        <f t="shared" si="693"/>
        <v>0.49193793732887131</v>
      </c>
      <c r="P2356">
        <f t="shared" si="694"/>
        <v>0.48688271604938271</v>
      </c>
      <c r="Q2356">
        <f t="shared" si="695"/>
        <v>0.46088383061622062</v>
      </c>
      <c r="R2356">
        <f t="shared" si="696"/>
        <v>0.5072088724584104</v>
      </c>
      <c r="S2356">
        <f t="shared" si="697"/>
        <v>0.44068989792326646</v>
      </c>
      <c r="T2356">
        <f t="shared" si="698"/>
        <v>0.47421811990321716</v>
      </c>
      <c r="U2356" s="8">
        <f t="shared" si="699"/>
        <v>6</v>
      </c>
      <c r="V2356" s="8">
        <f t="shared" si="701"/>
        <v>2</v>
      </c>
      <c r="W2356" s="8">
        <f t="shared" si="704"/>
        <v>47</v>
      </c>
      <c r="X2356" s="8">
        <v>12378</v>
      </c>
      <c r="Y2356" s="8">
        <v>4985</v>
      </c>
      <c r="Z2356" s="8">
        <v>6556</v>
      </c>
      <c r="AA2356" s="8">
        <v>9498</v>
      </c>
      <c r="AB2356" s="8">
        <v>1617</v>
      </c>
      <c r="AC2356" s="8">
        <v>2524</v>
      </c>
      <c r="AD2356" s="8">
        <v>8990</v>
      </c>
      <c r="AE2356" s="8">
        <v>1372</v>
      </c>
      <c r="AF2356" s="8">
        <v>1252</v>
      </c>
      <c r="AG2356" s="8">
        <v>26459</v>
      </c>
      <c r="AH2356" s="20" cm="1">
        <f t="array" ref="AH2356">INDEX('Commercial Profile'!$I$30:$I$173,'Load Shapes'!W2356)</f>
        <v>1.22</v>
      </c>
      <c r="AI2356" s="20" cm="1">
        <f t="array" ref="AI2356">INDEX('Commercial Profile'!$J$30:$J$173,'Load Shapes'!W2356)</f>
        <v>1.33</v>
      </c>
      <c r="AJ2356" s="8" cm="1">
        <f t="array" ref="AJ2356">INDEX('EV Load Profile'!$K$8:$M$31,B2356,'Load Shapes'!V2356)</f>
        <v>12843.494999999999</v>
      </c>
    </row>
    <row r="2357" spans="1:36" x14ac:dyDescent="0.35">
      <c r="A2357">
        <v>2352</v>
      </c>
      <c r="B2357">
        <f t="shared" si="702"/>
        <v>24</v>
      </c>
      <c r="C2357">
        <f t="shared" si="703"/>
        <v>98</v>
      </c>
      <c r="D2357" s="18">
        <f t="shared" si="700"/>
        <v>42833</v>
      </c>
      <c r="E2357" cm="1">
        <f t="array" ref="E2357">INDEX(G2357:T2357,$E$1)</f>
        <v>0.69182389937106925</v>
      </c>
      <c r="F2357" s="18"/>
      <c r="G2357" s="8">
        <v>1</v>
      </c>
      <c r="H2357" s="2">
        <f t="shared" si="686"/>
        <v>0.69182389937106925</v>
      </c>
      <c r="I2357" s="2">
        <f t="shared" si="687"/>
        <v>0.69277108433734935</v>
      </c>
      <c r="J2357" s="2">
        <f t="shared" si="688"/>
        <v>0.80437124881329747</v>
      </c>
      <c r="K2357">
        <f t="shared" si="689"/>
        <v>0.53611186532717892</v>
      </c>
      <c r="L2357">
        <f t="shared" si="690"/>
        <v>0.56337861783815713</v>
      </c>
      <c r="M2357">
        <f t="shared" si="691"/>
        <v>0.49780263683579706</v>
      </c>
      <c r="N2357">
        <f t="shared" si="692"/>
        <v>0.42603439388969588</v>
      </c>
      <c r="O2357">
        <f t="shared" si="693"/>
        <v>0.4651658046851232</v>
      </c>
      <c r="P2357">
        <f t="shared" si="694"/>
        <v>0.46257716049382713</v>
      </c>
      <c r="Q2357">
        <f t="shared" si="695"/>
        <v>0.43668614785194299</v>
      </c>
      <c r="R2357">
        <f t="shared" si="696"/>
        <v>0.48243992606284658</v>
      </c>
      <c r="S2357">
        <f t="shared" si="697"/>
        <v>0.41499472016895461</v>
      </c>
      <c r="T2357">
        <f t="shared" si="698"/>
        <v>0.44894703826507754</v>
      </c>
      <c r="U2357" s="8">
        <f t="shared" si="699"/>
        <v>6</v>
      </c>
      <c r="V2357" s="8">
        <f t="shared" si="701"/>
        <v>2</v>
      </c>
      <c r="W2357" s="8">
        <f t="shared" si="704"/>
        <v>48</v>
      </c>
      <c r="X2357" s="8">
        <v>11847</v>
      </c>
      <c r="Y2357" s="8">
        <v>4769</v>
      </c>
      <c r="Z2357" s="8">
        <v>6230</v>
      </c>
      <c r="AA2357" s="8">
        <v>9092</v>
      </c>
      <c r="AB2357" s="8">
        <v>1529</v>
      </c>
      <c r="AC2357" s="8">
        <v>2398</v>
      </c>
      <c r="AD2357" s="8">
        <v>8518</v>
      </c>
      <c r="AE2357" s="8">
        <v>1305</v>
      </c>
      <c r="AF2357" s="8">
        <v>1179</v>
      </c>
      <c r="AG2357" s="8">
        <v>25049</v>
      </c>
      <c r="AH2357" s="20" cm="1">
        <f t="array" ref="AH2357">INDEX('Commercial Profile'!$I$30:$I$173,'Load Shapes'!W2357)</f>
        <v>1.1000000000000001</v>
      </c>
      <c r="AI2357" s="20" cm="1">
        <f t="array" ref="AI2357">INDEX('Commercial Profile'!$J$30:$J$173,'Load Shapes'!W2357)</f>
        <v>1.1499999999999999</v>
      </c>
      <c r="AJ2357" s="8" cm="1">
        <f t="array" ref="AJ2357">INDEX('EV Load Profile'!$K$8:$M$31,B2357,'Load Shapes'!V2357)</f>
        <v>12497.314999999999</v>
      </c>
    </row>
    <row r="2358" spans="1:36" x14ac:dyDescent="0.35">
      <c r="A2358">
        <v>2353</v>
      </c>
      <c r="B2358">
        <f t="shared" si="702"/>
        <v>1</v>
      </c>
      <c r="C2358">
        <f t="shared" si="703"/>
        <v>99</v>
      </c>
      <c r="D2358" s="18">
        <f t="shared" si="700"/>
        <v>42834</v>
      </c>
      <c r="E2358" cm="1">
        <f t="array" ref="E2358">INDEX(G2358:T2358,$E$1)</f>
        <v>0.61635220125786161</v>
      </c>
      <c r="F2358" s="18"/>
      <c r="G2358" s="8">
        <v>1</v>
      </c>
      <c r="H2358" s="2">
        <f t="shared" si="686"/>
        <v>0.61635220125786161</v>
      </c>
      <c r="I2358" s="2">
        <f t="shared" si="687"/>
        <v>0.64457831325301207</v>
      </c>
      <c r="J2358" s="2">
        <f t="shared" si="688"/>
        <v>0.77096143015752971</v>
      </c>
      <c r="K2358">
        <f t="shared" si="689"/>
        <v>0.50905059281382936</v>
      </c>
      <c r="L2358">
        <f t="shared" si="690"/>
        <v>0.55759007678676908</v>
      </c>
      <c r="M2358">
        <f t="shared" si="691"/>
        <v>0.47391130643228124</v>
      </c>
      <c r="N2358">
        <f t="shared" si="692"/>
        <v>0.40387048404479642</v>
      </c>
      <c r="O2358">
        <f t="shared" si="693"/>
        <v>0.43595984180103436</v>
      </c>
      <c r="P2358">
        <f t="shared" si="694"/>
        <v>0.42881944444444442</v>
      </c>
      <c r="Q2358">
        <f t="shared" si="695"/>
        <v>0.41761509279196146</v>
      </c>
      <c r="R2358">
        <f t="shared" si="696"/>
        <v>0.46358595194085028</v>
      </c>
      <c r="S2358">
        <f t="shared" si="697"/>
        <v>0.38401971136923618</v>
      </c>
      <c r="T2358">
        <f t="shared" si="698"/>
        <v>0.42883770947217492</v>
      </c>
      <c r="U2358" s="8">
        <f t="shared" si="699"/>
        <v>7</v>
      </c>
      <c r="V2358" s="8">
        <f t="shared" si="701"/>
        <v>3</v>
      </c>
      <c r="W2358" s="8">
        <f t="shared" si="704"/>
        <v>49</v>
      </c>
      <c r="X2358" s="8">
        <v>11249</v>
      </c>
      <c r="Y2358" s="8">
        <v>4720</v>
      </c>
      <c r="Z2358" s="8">
        <v>5931</v>
      </c>
      <c r="AA2358" s="8">
        <v>8619</v>
      </c>
      <c r="AB2358" s="8">
        <v>1433</v>
      </c>
      <c r="AC2358" s="8">
        <v>2223</v>
      </c>
      <c r="AD2358" s="8">
        <v>8146</v>
      </c>
      <c r="AE2358" s="8">
        <v>1254</v>
      </c>
      <c r="AF2358" s="8">
        <v>1091</v>
      </c>
      <c r="AG2358" s="8">
        <v>23927</v>
      </c>
      <c r="AH2358" s="20" cm="1">
        <f t="array" ref="AH2358">INDEX('Commercial Profile'!$I$30:$I$173,'Load Shapes'!W2358)</f>
        <v>0.98</v>
      </c>
      <c r="AI2358" s="20" cm="1">
        <f t="array" ref="AI2358">INDEX('Commercial Profile'!$J$30:$J$173,'Load Shapes'!W2358)</f>
        <v>1.07</v>
      </c>
      <c r="AJ2358" s="8" cm="1">
        <f t="array" ref="AJ2358">INDEX('EV Load Profile'!$K$8:$M$31,B2358,'Load Shapes'!V2358)</f>
        <v>11978.235000000001</v>
      </c>
    </row>
    <row r="2359" spans="1:36" x14ac:dyDescent="0.35">
      <c r="A2359">
        <v>2354</v>
      </c>
      <c r="B2359">
        <f t="shared" si="702"/>
        <v>2</v>
      </c>
      <c r="C2359">
        <f t="shared" si="703"/>
        <v>99</v>
      </c>
      <c r="D2359" s="18">
        <f t="shared" si="700"/>
        <v>42834</v>
      </c>
      <c r="E2359" cm="1">
        <f t="array" ref="E2359">INDEX(G2359:T2359,$E$1)</f>
        <v>0.61006289308176098</v>
      </c>
      <c r="F2359" s="18"/>
      <c r="G2359" s="8">
        <v>1</v>
      </c>
      <c r="H2359" s="2">
        <f t="shared" si="686"/>
        <v>0.61006289308176098</v>
      </c>
      <c r="I2359" s="2">
        <f t="shared" si="687"/>
        <v>0.62048192771084343</v>
      </c>
      <c r="J2359" s="2">
        <f t="shared" si="688"/>
        <v>0.74541715609763948</v>
      </c>
      <c r="K2359">
        <f t="shared" si="689"/>
        <v>0.49610824509005341</v>
      </c>
      <c r="L2359">
        <f t="shared" si="690"/>
        <v>0.54707619610159475</v>
      </c>
      <c r="M2359">
        <f t="shared" si="691"/>
        <v>0.46008789452656812</v>
      </c>
      <c r="N2359">
        <f t="shared" si="692"/>
        <v>0.38367461693453914</v>
      </c>
      <c r="O2359">
        <f t="shared" si="693"/>
        <v>0.4207484027989048</v>
      </c>
      <c r="P2359">
        <f t="shared" si="694"/>
        <v>0.41145833333333331</v>
      </c>
      <c r="Q2359">
        <f t="shared" si="695"/>
        <v>0.40843842920127138</v>
      </c>
      <c r="R2359">
        <f t="shared" si="696"/>
        <v>0.4510166358595194</v>
      </c>
      <c r="S2359">
        <f t="shared" si="697"/>
        <v>0.37381203801478352</v>
      </c>
      <c r="T2359">
        <f t="shared" si="698"/>
        <v>0.41491173044179586</v>
      </c>
      <c r="U2359" s="8">
        <f t="shared" si="699"/>
        <v>7</v>
      </c>
      <c r="V2359" s="8">
        <f t="shared" si="701"/>
        <v>3</v>
      </c>
      <c r="W2359" s="8">
        <f t="shared" si="704"/>
        <v>50</v>
      </c>
      <c r="X2359" s="8">
        <v>10963</v>
      </c>
      <c r="Y2359" s="8">
        <v>4631</v>
      </c>
      <c r="Z2359" s="8">
        <v>5758</v>
      </c>
      <c r="AA2359" s="8">
        <v>8188</v>
      </c>
      <c r="AB2359" s="8">
        <v>1383</v>
      </c>
      <c r="AC2359" s="8">
        <v>2133</v>
      </c>
      <c r="AD2359" s="8">
        <v>7967</v>
      </c>
      <c r="AE2359" s="8">
        <v>1220</v>
      </c>
      <c r="AF2359" s="8">
        <v>1062</v>
      </c>
      <c r="AG2359" s="8">
        <v>23150</v>
      </c>
      <c r="AH2359" s="20" cm="1">
        <f t="array" ref="AH2359">INDEX('Commercial Profile'!$I$30:$I$173,'Load Shapes'!W2359)</f>
        <v>0.97</v>
      </c>
      <c r="AI2359" s="20" cm="1">
        <f t="array" ref="AI2359">INDEX('Commercial Profile'!$J$30:$J$173,'Load Shapes'!W2359)</f>
        <v>1.03</v>
      </c>
      <c r="AJ2359" s="8" cm="1">
        <f t="array" ref="AJ2359">INDEX('EV Load Profile'!$K$8:$M$31,B2359,'Load Shapes'!V2359)</f>
        <v>11581.36</v>
      </c>
    </row>
    <row r="2360" spans="1:36" x14ac:dyDescent="0.35">
      <c r="A2360">
        <v>2355</v>
      </c>
      <c r="B2360">
        <f t="shared" si="702"/>
        <v>3</v>
      </c>
      <c r="C2360">
        <f t="shared" si="703"/>
        <v>99</v>
      </c>
      <c r="D2360" s="18">
        <f t="shared" si="700"/>
        <v>42834</v>
      </c>
      <c r="E2360" cm="1">
        <f t="array" ref="E2360">INDEX(G2360:T2360,$E$1)</f>
        <v>0.59748427672955973</v>
      </c>
      <c r="F2360" s="18"/>
      <c r="G2360" s="8">
        <v>1</v>
      </c>
      <c r="H2360" s="2">
        <f t="shared" si="686"/>
        <v>0.59748427672955973</v>
      </c>
      <c r="I2360" s="2">
        <f t="shared" si="687"/>
        <v>0.62048192771084343</v>
      </c>
      <c r="J2360" s="2">
        <f t="shared" si="688"/>
        <v>0.72049463369108724</v>
      </c>
      <c r="K2360">
        <f t="shared" si="689"/>
        <v>0.49253326092859084</v>
      </c>
      <c r="L2360">
        <f t="shared" si="690"/>
        <v>0.54246898995865322</v>
      </c>
      <c r="M2360">
        <f t="shared" si="691"/>
        <v>0.45377546943667602</v>
      </c>
      <c r="N2360">
        <f t="shared" si="692"/>
        <v>0.3706949065179701</v>
      </c>
      <c r="O2360">
        <f t="shared" si="693"/>
        <v>0.41618497109826591</v>
      </c>
      <c r="P2360">
        <f t="shared" si="694"/>
        <v>0.40914351851851855</v>
      </c>
      <c r="Q2360">
        <f t="shared" si="695"/>
        <v>0.40531118630165075</v>
      </c>
      <c r="R2360">
        <f t="shared" si="696"/>
        <v>0.44325323475046213</v>
      </c>
      <c r="S2360">
        <f t="shared" si="697"/>
        <v>0.37451601548750441</v>
      </c>
      <c r="T2360">
        <f t="shared" si="698"/>
        <v>0.40804731606774802</v>
      </c>
      <c r="U2360" s="8">
        <f t="shared" si="699"/>
        <v>7</v>
      </c>
      <c r="V2360" s="8">
        <f t="shared" si="701"/>
        <v>3</v>
      </c>
      <c r="W2360" s="8">
        <f t="shared" si="704"/>
        <v>51</v>
      </c>
      <c r="X2360" s="8">
        <v>10884</v>
      </c>
      <c r="Y2360" s="8">
        <v>4592</v>
      </c>
      <c r="Z2360" s="8">
        <v>5679</v>
      </c>
      <c r="AA2360" s="8">
        <v>7911</v>
      </c>
      <c r="AB2360" s="8">
        <v>1368</v>
      </c>
      <c r="AC2360" s="8">
        <v>2121</v>
      </c>
      <c r="AD2360" s="8">
        <v>7906</v>
      </c>
      <c r="AE2360" s="8">
        <v>1199</v>
      </c>
      <c r="AF2360" s="8">
        <v>1064</v>
      </c>
      <c r="AG2360" s="8">
        <v>22767</v>
      </c>
      <c r="AH2360" s="20" cm="1">
        <f t="array" ref="AH2360">INDEX('Commercial Profile'!$I$30:$I$173,'Load Shapes'!W2360)</f>
        <v>0.95</v>
      </c>
      <c r="AI2360" s="20" cm="1">
        <f t="array" ref="AI2360">INDEX('Commercial Profile'!$J$30:$J$173,'Load Shapes'!W2360)</f>
        <v>1.03</v>
      </c>
      <c r="AJ2360" s="8" cm="1">
        <f t="array" ref="AJ2360">INDEX('EV Load Profile'!$K$8:$M$31,B2360,'Load Shapes'!V2360)</f>
        <v>11194.145</v>
      </c>
    </row>
    <row r="2361" spans="1:36" x14ac:dyDescent="0.35">
      <c r="A2361">
        <v>2356</v>
      </c>
      <c r="B2361">
        <f t="shared" si="702"/>
        <v>4</v>
      </c>
      <c r="C2361">
        <f t="shared" si="703"/>
        <v>99</v>
      </c>
      <c r="D2361" s="18">
        <f t="shared" si="700"/>
        <v>42834</v>
      </c>
      <c r="E2361" cm="1">
        <f t="array" ref="E2361">INDEX(G2361:T2361,$E$1)</f>
        <v>0.58490566037735847</v>
      </c>
      <c r="F2361" s="18"/>
      <c r="G2361" s="8">
        <v>1</v>
      </c>
      <c r="H2361" s="2">
        <f t="shared" si="686"/>
        <v>0.58490566037735847</v>
      </c>
      <c r="I2361" s="2">
        <f t="shared" si="687"/>
        <v>0.62048192771084343</v>
      </c>
      <c r="J2361" s="2">
        <f t="shared" si="688"/>
        <v>0.6999034547122146</v>
      </c>
      <c r="K2361">
        <f t="shared" si="689"/>
        <v>0.49199022535976106</v>
      </c>
      <c r="L2361">
        <f t="shared" si="690"/>
        <v>0.54471352628470171</v>
      </c>
      <c r="M2361">
        <f t="shared" si="691"/>
        <v>0.45249700359568518</v>
      </c>
      <c r="N2361">
        <f t="shared" si="692"/>
        <v>0.36286959373974975</v>
      </c>
      <c r="O2361">
        <f t="shared" si="693"/>
        <v>0.41344691207788259</v>
      </c>
      <c r="P2361">
        <f t="shared" si="694"/>
        <v>0.40817901234567899</v>
      </c>
      <c r="Q2361">
        <f t="shared" si="695"/>
        <v>0.40884855941761511</v>
      </c>
      <c r="R2361">
        <f t="shared" si="696"/>
        <v>0.43844731977818852</v>
      </c>
      <c r="S2361">
        <f t="shared" si="697"/>
        <v>0.37733192537838789</v>
      </c>
      <c r="T2361">
        <f t="shared" si="698"/>
        <v>0.40598619948024017</v>
      </c>
      <c r="U2361" s="8">
        <f t="shared" si="699"/>
        <v>7</v>
      </c>
      <c r="V2361" s="8">
        <f t="shared" si="701"/>
        <v>3</v>
      </c>
      <c r="W2361" s="8">
        <f t="shared" si="704"/>
        <v>52</v>
      </c>
      <c r="X2361" s="8">
        <v>10872</v>
      </c>
      <c r="Y2361" s="8">
        <v>4611</v>
      </c>
      <c r="Z2361" s="8">
        <v>5663</v>
      </c>
      <c r="AA2361" s="8">
        <v>7744</v>
      </c>
      <c r="AB2361" s="8">
        <v>1359</v>
      </c>
      <c r="AC2361" s="8">
        <v>2116</v>
      </c>
      <c r="AD2361" s="8">
        <v>7975</v>
      </c>
      <c r="AE2361" s="8">
        <v>1186</v>
      </c>
      <c r="AF2361" s="8">
        <v>1072</v>
      </c>
      <c r="AG2361" s="8">
        <v>22652</v>
      </c>
      <c r="AH2361" s="20" cm="1">
        <f t="array" ref="AH2361">INDEX('Commercial Profile'!$I$30:$I$173,'Load Shapes'!W2361)</f>
        <v>0.93</v>
      </c>
      <c r="AI2361" s="20" cm="1">
        <f t="array" ref="AI2361">INDEX('Commercial Profile'!$J$30:$J$173,'Load Shapes'!W2361)</f>
        <v>1.03</v>
      </c>
      <c r="AJ2361" s="8" cm="1">
        <f t="array" ref="AJ2361">INDEX('EV Load Profile'!$K$8:$M$31,B2361,'Load Shapes'!V2361)</f>
        <v>10874.225</v>
      </c>
    </row>
    <row r="2362" spans="1:36" x14ac:dyDescent="0.35">
      <c r="A2362">
        <v>2357</v>
      </c>
      <c r="B2362">
        <f t="shared" si="702"/>
        <v>5</v>
      </c>
      <c r="C2362">
        <f t="shared" si="703"/>
        <v>99</v>
      </c>
      <c r="D2362" s="18">
        <f t="shared" si="700"/>
        <v>42834</v>
      </c>
      <c r="E2362" cm="1">
        <f t="array" ref="E2362">INDEX(G2362:T2362,$E$1)</f>
        <v>0.60377358490566035</v>
      </c>
      <c r="F2362" s="18"/>
      <c r="G2362" s="8">
        <v>1</v>
      </c>
      <c r="H2362" s="2">
        <f t="shared" si="686"/>
        <v>0.60377358490566035</v>
      </c>
      <c r="I2362" s="2">
        <f t="shared" si="687"/>
        <v>0.64457831325301207</v>
      </c>
      <c r="J2362" s="2">
        <f t="shared" si="688"/>
        <v>0.68771976121132161</v>
      </c>
      <c r="K2362">
        <f t="shared" si="689"/>
        <v>0.49656077473074484</v>
      </c>
      <c r="L2362">
        <f t="shared" si="690"/>
        <v>0.55026580035440043</v>
      </c>
      <c r="M2362">
        <f t="shared" si="691"/>
        <v>0.45241709948062325</v>
      </c>
      <c r="N2362">
        <f t="shared" si="692"/>
        <v>0.35785577058244694</v>
      </c>
      <c r="O2362">
        <f t="shared" si="693"/>
        <v>0.41496805597809555</v>
      </c>
      <c r="P2362">
        <f t="shared" si="694"/>
        <v>0.4079861111111111</v>
      </c>
      <c r="Q2362">
        <f t="shared" si="695"/>
        <v>0.41592330564954372</v>
      </c>
      <c r="R2362">
        <f t="shared" si="696"/>
        <v>0.43881700554528652</v>
      </c>
      <c r="S2362">
        <f t="shared" si="697"/>
        <v>0.38296374516015486</v>
      </c>
      <c r="T2362">
        <f t="shared" si="698"/>
        <v>0.40928398602025273</v>
      </c>
      <c r="U2362" s="8">
        <f t="shared" si="699"/>
        <v>7</v>
      </c>
      <c r="V2362" s="8">
        <f t="shared" si="701"/>
        <v>3</v>
      </c>
      <c r="W2362" s="8">
        <f t="shared" si="704"/>
        <v>53</v>
      </c>
      <c r="X2362" s="8">
        <v>10973</v>
      </c>
      <c r="Y2362" s="8">
        <v>4658</v>
      </c>
      <c r="Z2362" s="8">
        <v>5662</v>
      </c>
      <c r="AA2362" s="8">
        <v>7637</v>
      </c>
      <c r="AB2362" s="8">
        <v>1364</v>
      </c>
      <c r="AC2362" s="8">
        <v>2115</v>
      </c>
      <c r="AD2362" s="8">
        <v>8113</v>
      </c>
      <c r="AE2362" s="8">
        <v>1187</v>
      </c>
      <c r="AF2362" s="8">
        <v>1088</v>
      </c>
      <c r="AG2362" s="8">
        <v>22836</v>
      </c>
      <c r="AH2362" s="20" cm="1">
        <f t="array" ref="AH2362">INDEX('Commercial Profile'!$I$30:$I$173,'Load Shapes'!W2362)</f>
        <v>0.96</v>
      </c>
      <c r="AI2362" s="20" cm="1">
        <f t="array" ref="AI2362">INDEX('Commercial Profile'!$J$30:$J$173,'Load Shapes'!W2362)</f>
        <v>1.07</v>
      </c>
      <c r="AJ2362" s="8" cm="1">
        <f t="array" ref="AJ2362">INDEX('EV Load Profile'!$K$8:$M$31,B2362,'Load Shapes'!V2362)</f>
        <v>10684.93</v>
      </c>
    </row>
    <row r="2363" spans="1:36" x14ac:dyDescent="0.35">
      <c r="A2363">
        <v>2358</v>
      </c>
      <c r="B2363">
        <f t="shared" si="702"/>
        <v>6</v>
      </c>
      <c r="C2363">
        <f t="shared" si="703"/>
        <v>99</v>
      </c>
      <c r="D2363" s="18">
        <f t="shared" si="700"/>
        <v>42834</v>
      </c>
      <c r="E2363" cm="1">
        <f t="array" ref="E2363">INDEX(G2363:T2363,$E$1)</f>
        <v>0.67295597484276726</v>
      </c>
      <c r="F2363" s="18"/>
      <c r="G2363" s="8">
        <v>1</v>
      </c>
      <c r="H2363" s="2">
        <f t="shared" si="686"/>
        <v>0.67295597484276726</v>
      </c>
      <c r="I2363" s="2">
        <f t="shared" si="687"/>
        <v>0.6987951807228916</v>
      </c>
      <c r="J2363" s="2">
        <f t="shared" si="688"/>
        <v>0.67866284776417207</v>
      </c>
      <c r="K2363">
        <f t="shared" si="689"/>
        <v>0.5081907864965155</v>
      </c>
      <c r="L2363">
        <f t="shared" si="690"/>
        <v>0.56621382161842881</v>
      </c>
      <c r="M2363">
        <f t="shared" si="691"/>
        <v>0.46200559328805435</v>
      </c>
      <c r="N2363">
        <f t="shared" si="692"/>
        <v>0.35823063586523596</v>
      </c>
      <c r="O2363">
        <f t="shared" si="693"/>
        <v>0.42531183449954368</v>
      </c>
      <c r="P2363">
        <f t="shared" si="694"/>
        <v>0.41743827160493829</v>
      </c>
      <c r="Q2363">
        <f t="shared" si="695"/>
        <v>0.43273864451963501</v>
      </c>
      <c r="R2363">
        <f t="shared" si="696"/>
        <v>0.44731977818853974</v>
      </c>
      <c r="S2363">
        <f t="shared" si="697"/>
        <v>0.39352340725096796</v>
      </c>
      <c r="T2363">
        <f t="shared" si="698"/>
        <v>0.421381844251277</v>
      </c>
      <c r="U2363" s="8">
        <f t="shared" si="699"/>
        <v>7</v>
      </c>
      <c r="V2363" s="8">
        <f t="shared" si="701"/>
        <v>3</v>
      </c>
      <c r="W2363" s="8">
        <f t="shared" si="704"/>
        <v>54</v>
      </c>
      <c r="X2363" s="8">
        <v>11230</v>
      </c>
      <c r="Y2363" s="8">
        <v>4793</v>
      </c>
      <c r="Z2363" s="8">
        <v>5782</v>
      </c>
      <c r="AA2363" s="8">
        <v>7645</v>
      </c>
      <c r="AB2363" s="8">
        <v>1398</v>
      </c>
      <c r="AC2363" s="8">
        <v>2164</v>
      </c>
      <c r="AD2363" s="8">
        <v>8441</v>
      </c>
      <c r="AE2363" s="8">
        <v>1210</v>
      </c>
      <c r="AF2363" s="8">
        <v>1118</v>
      </c>
      <c r="AG2363" s="8">
        <v>23511</v>
      </c>
      <c r="AH2363" s="20" cm="1">
        <f t="array" ref="AH2363">INDEX('Commercial Profile'!$I$30:$I$173,'Load Shapes'!W2363)</f>
        <v>1.07</v>
      </c>
      <c r="AI2363" s="20" cm="1">
        <f t="array" ref="AI2363">INDEX('Commercial Profile'!$J$30:$J$173,'Load Shapes'!W2363)</f>
        <v>1.1599999999999999</v>
      </c>
      <c r="AJ2363" s="8" cm="1">
        <f t="array" ref="AJ2363">INDEX('EV Load Profile'!$K$8:$M$31,B2363,'Load Shapes'!V2363)</f>
        <v>10544.215</v>
      </c>
    </row>
    <row r="2364" spans="1:36" x14ac:dyDescent="0.35">
      <c r="A2364">
        <v>2359</v>
      </c>
      <c r="B2364">
        <f t="shared" si="702"/>
        <v>7</v>
      </c>
      <c r="C2364">
        <f t="shared" si="703"/>
        <v>99</v>
      </c>
      <c r="D2364" s="18">
        <f t="shared" si="700"/>
        <v>42834</v>
      </c>
      <c r="E2364" cm="1">
        <f t="array" ref="E2364">INDEX(G2364:T2364,$E$1)</f>
        <v>0.73584905660377353</v>
      </c>
      <c r="F2364" s="18"/>
      <c r="G2364" s="8">
        <v>1</v>
      </c>
      <c r="H2364" s="2">
        <f t="shared" si="686"/>
        <v>0.73584905660377353</v>
      </c>
      <c r="I2364" s="2">
        <f t="shared" si="687"/>
        <v>0.77108433734939763</v>
      </c>
      <c r="J2364" s="2">
        <f t="shared" si="688"/>
        <v>0.66366679003008999</v>
      </c>
      <c r="K2364">
        <f t="shared" si="689"/>
        <v>0.52217395239388176</v>
      </c>
      <c r="L2364">
        <f t="shared" si="690"/>
        <v>0.58724158298877727</v>
      </c>
      <c r="M2364">
        <f t="shared" si="691"/>
        <v>0.47183379944067122</v>
      </c>
      <c r="N2364">
        <f t="shared" si="692"/>
        <v>0.36249472845696079</v>
      </c>
      <c r="O2364">
        <f t="shared" si="693"/>
        <v>0.44113173106175846</v>
      </c>
      <c r="P2364">
        <f t="shared" si="694"/>
        <v>0.43190586419753085</v>
      </c>
      <c r="Q2364">
        <f t="shared" si="695"/>
        <v>0.45447554598585049</v>
      </c>
      <c r="R2364">
        <f t="shared" si="696"/>
        <v>0.45582255083179296</v>
      </c>
      <c r="S2364">
        <f t="shared" si="697"/>
        <v>0.40830693417810632</v>
      </c>
      <c r="T2364">
        <f t="shared" si="698"/>
        <v>0.43666995250470475</v>
      </c>
      <c r="U2364" s="8">
        <f t="shared" si="699"/>
        <v>7</v>
      </c>
      <c r="V2364" s="8">
        <f t="shared" si="701"/>
        <v>3</v>
      </c>
      <c r="W2364" s="8">
        <f t="shared" si="704"/>
        <v>55</v>
      </c>
      <c r="X2364" s="8">
        <v>11539</v>
      </c>
      <c r="Y2364" s="8">
        <v>4971</v>
      </c>
      <c r="Z2364" s="8">
        <v>5905</v>
      </c>
      <c r="AA2364" s="8">
        <v>7736</v>
      </c>
      <c r="AB2364" s="8">
        <v>1450</v>
      </c>
      <c r="AC2364" s="8">
        <v>2239</v>
      </c>
      <c r="AD2364" s="8">
        <v>8865</v>
      </c>
      <c r="AE2364" s="8">
        <v>1233</v>
      </c>
      <c r="AF2364" s="8">
        <v>1160</v>
      </c>
      <c r="AG2364" s="8">
        <v>24364</v>
      </c>
      <c r="AH2364" s="20" cm="1">
        <f t="array" ref="AH2364">INDEX('Commercial Profile'!$I$30:$I$173,'Load Shapes'!W2364)</f>
        <v>1.17</v>
      </c>
      <c r="AI2364" s="20" cm="1">
        <f t="array" ref="AI2364">INDEX('Commercial Profile'!$J$30:$J$173,'Load Shapes'!W2364)</f>
        <v>1.28</v>
      </c>
      <c r="AJ2364" s="8" cm="1">
        <f t="array" ref="AJ2364">INDEX('EV Load Profile'!$K$8:$M$31,B2364,'Load Shapes'!V2364)</f>
        <v>10311.225</v>
      </c>
    </row>
    <row r="2365" spans="1:36" x14ac:dyDescent="0.35">
      <c r="A2365">
        <v>2360</v>
      </c>
      <c r="B2365">
        <f t="shared" si="702"/>
        <v>8</v>
      </c>
      <c r="C2365">
        <f t="shared" si="703"/>
        <v>99</v>
      </c>
      <c r="D2365" s="18">
        <f t="shared" si="700"/>
        <v>42834</v>
      </c>
      <c r="E2365" cm="1">
        <f t="array" ref="E2365">INDEX(G2365:T2365,$E$1)</f>
        <v>0.74213836477987416</v>
      </c>
      <c r="F2365" s="18"/>
      <c r="G2365" s="8">
        <v>1</v>
      </c>
      <c r="H2365" s="2">
        <f t="shared" si="686"/>
        <v>0.74213836477987416</v>
      </c>
      <c r="I2365" s="2">
        <f t="shared" si="687"/>
        <v>0.78313253012048201</v>
      </c>
      <c r="J2365" s="2">
        <f t="shared" si="688"/>
        <v>0.63636667900300903</v>
      </c>
      <c r="K2365">
        <f t="shared" si="689"/>
        <v>0.54127070323106163</v>
      </c>
      <c r="L2365">
        <f t="shared" si="690"/>
        <v>0.60826934435912583</v>
      </c>
      <c r="M2365">
        <f t="shared" si="691"/>
        <v>0.48134238913304034</v>
      </c>
      <c r="N2365">
        <f t="shared" si="692"/>
        <v>0.36872686378332786</v>
      </c>
      <c r="O2365">
        <f t="shared" si="693"/>
        <v>0.45543048372376027</v>
      </c>
      <c r="P2365">
        <f t="shared" si="694"/>
        <v>0.44425154320987653</v>
      </c>
      <c r="Q2365">
        <f t="shared" si="695"/>
        <v>0.47621244745206603</v>
      </c>
      <c r="R2365">
        <f t="shared" si="696"/>
        <v>0.46173752310536043</v>
      </c>
      <c r="S2365">
        <f t="shared" si="697"/>
        <v>0.43646603308694121</v>
      </c>
      <c r="T2365">
        <f t="shared" si="698"/>
        <v>0.45237028407563401</v>
      </c>
      <c r="U2365" s="8">
        <f t="shared" si="699"/>
        <v>7</v>
      </c>
      <c r="V2365" s="8">
        <f t="shared" si="701"/>
        <v>3</v>
      </c>
      <c r="W2365" s="8">
        <f t="shared" si="704"/>
        <v>56</v>
      </c>
      <c r="X2365" s="8">
        <v>11961</v>
      </c>
      <c r="Y2365" s="8">
        <v>5149</v>
      </c>
      <c r="Z2365" s="8">
        <v>6024</v>
      </c>
      <c r="AA2365" s="8">
        <v>7869</v>
      </c>
      <c r="AB2365" s="8">
        <v>1497</v>
      </c>
      <c r="AC2365" s="8">
        <v>2303</v>
      </c>
      <c r="AD2365" s="8">
        <v>9289</v>
      </c>
      <c r="AE2365" s="8">
        <v>1249</v>
      </c>
      <c r="AF2365" s="8">
        <v>1240</v>
      </c>
      <c r="AG2365" s="8">
        <v>25240</v>
      </c>
      <c r="AH2365" s="20" cm="1">
        <f t="array" ref="AH2365">INDEX('Commercial Profile'!$I$30:$I$173,'Load Shapes'!W2365)</f>
        <v>1.18</v>
      </c>
      <c r="AI2365" s="20" cm="1">
        <f t="array" ref="AI2365">INDEX('Commercial Profile'!$J$30:$J$173,'Load Shapes'!W2365)</f>
        <v>1.3</v>
      </c>
      <c r="AJ2365" s="8" cm="1">
        <f t="array" ref="AJ2365">INDEX('EV Load Profile'!$K$8:$M$31,B2365,'Load Shapes'!V2365)</f>
        <v>9887.07</v>
      </c>
    </row>
    <row r="2366" spans="1:36" x14ac:dyDescent="0.35">
      <c r="A2366">
        <v>2361</v>
      </c>
      <c r="B2366">
        <f t="shared" si="702"/>
        <v>9</v>
      </c>
      <c r="C2366">
        <f t="shared" si="703"/>
        <v>99</v>
      </c>
      <c r="D2366" s="18">
        <f t="shared" si="700"/>
        <v>42834</v>
      </c>
      <c r="E2366" cm="1">
        <f t="array" ref="E2366">INDEX(G2366:T2366,$E$1)</f>
        <v>0.74842767295597479</v>
      </c>
      <c r="F2366" s="18"/>
      <c r="G2366" s="8">
        <v>1</v>
      </c>
      <c r="H2366" s="2">
        <f t="shared" si="686"/>
        <v>0.74842767295597479</v>
      </c>
      <c r="I2366" s="2">
        <f t="shared" si="687"/>
        <v>0.74698795180722899</v>
      </c>
      <c r="J2366" s="2">
        <f t="shared" si="688"/>
        <v>0.65776497658776767</v>
      </c>
      <c r="K2366">
        <f t="shared" si="689"/>
        <v>0.55910037107430532</v>
      </c>
      <c r="L2366">
        <f t="shared" si="690"/>
        <v>0.61937389249852337</v>
      </c>
      <c r="M2366">
        <f t="shared" si="691"/>
        <v>0.49764282860567322</v>
      </c>
      <c r="N2366">
        <f t="shared" si="692"/>
        <v>0.3762241694391078</v>
      </c>
      <c r="O2366">
        <f t="shared" si="693"/>
        <v>0.47520535442652873</v>
      </c>
      <c r="P2366">
        <f t="shared" si="694"/>
        <v>0.46238425925925924</v>
      </c>
      <c r="Q2366">
        <f t="shared" si="695"/>
        <v>0.48615810519840047</v>
      </c>
      <c r="R2366">
        <f t="shared" si="696"/>
        <v>0.47430683918669131</v>
      </c>
      <c r="S2366">
        <f t="shared" si="697"/>
        <v>0.46814501935938052</v>
      </c>
      <c r="T2366">
        <f t="shared" si="698"/>
        <v>0.46357200465991577</v>
      </c>
      <c r="U2366" s="8">
        <f t="shared" si="699"/>
        <v>7</v>
      </c>
      <c r="V2366" s="8">
        <f t="shared" si="701"/>
        <v>3</v>
      </c>
      <c r="W2366" s="8">
        <f t="shared" si="704"/>
        <v>57</v>
      </c>
      <c r="X2366" s="8">
        <v>12355</v>
      </c>
      <c r="Y2366" s="8">
        <v>5243</v>
      </c>
      <c r="Z2366" s="8">
        <v>6228</v>
      </c>
      <c r="AA2366" s="8">
        <v>8029</v>
      </c>
      <c r="AB2366" s="8">
        <v>1562</v>
      </c>
      <c r="AC2366" s="8">
        <v>2397</v>
      </c>
      <c r="AD2366" s="8">
        <v>9483</v>
      </c>
      <c r="AE2366" s="8">
        <v>1283</v>
      </c>
      <c r="AF2366" s="8">
        <v>1330</v>
      </c>
      <c r="AG2366" s="8">
        <v>25865</v>
      </c>
      <c r="AH2366" s="20" cm="1">
        <f t="array" ref="AH2366">INDEX('Commercial Profile'!$I$30:$I$173,'Load Shapes'!W2366)</f>
        <v>1.19</v>
      </c>
      <c r="AI2366" s="20" cm="1">
        <f t="array" ref="AI2366">INDEX('Commercial Profile'!$J$30:$J$173,'Load Shapes'!W2366)</f>
        <v>1.24</v>
      </c>
      <c r="AJ2366" s="8" cm="1">
        <f t="array" ref="AJ2366">INDEX('EV Load Profile'!$K$8:$M$31,B2366,'Load Shapes'!V2366)</f>
        <v>10219.529999999999</v>
      </c>
    </row>
    <row r="2367" spans="1:36" x14ac:dyDescent="0.35">
      <c r="A2367">
        <v>2362</v>
      </c>
      <c r="B2367">
        <f t="shared" si="702"/>
        <v>10</v>
      </c>
      <c r="C2367">
        <f t="shared" si="703"/>
        <v>99</v>
      </c>
      <c r="D2367" s="18">
        <f t="shared" si="700"/>
        <v>42834</v>
      </c>
      <c r="E2367" cm="1">
        <f t="array" ref="E2367">INDEX(G2367:T2367,$E$1)</f>
        <v>0.71698113207547165</v>
      </c>
      <c r="F2367" s="18"/>
      <c r="G2367" s="8">
        <v>1</v>
      </c>
      <c r="H2367" s="2">
        <f t="shared" si="686"/>
        <v>0.71698113207547165</v>
      </c>
      <c r="I2367" s="2">
        <f t="shared" si="687"/>
        <v>0.72891566265060237</v>
      </c>
      <c r="J2367" s="2">
        <f t="shared" si="688"/>
        <v>0.69482324166894627</v>
      </c>
      <c r="K2367">
        <f t="shared" si="689"/>
        <v>0.56312788487645937</v>
      </c>
      <c r="L2367">
        <f t="shared" si="690"/>
        <v>0.61547548730064972</v>
      </c>
      <c r="M2367">
        <f t="shared" si="691"/>
        <v>0.50691170595285662</v>
      </c>
      <c r="N2367">
        <f t="shared" si="692"/>
        <v>0.39243709291973194</v>
      </c>
      <c r="O2367">
        <f t="shared" si="693"/>
        <v>0.48646181928810467</v>
      </c>
      <c r="P2367">
        <f t="shared" si="694"/>
        <v>0.47511574074074076</v>
      </c>
      <c r="Q2367">
        <f t="shared" si="695"/>
        <v>0.48195427048087769</v>
      </c>
      <c r="R2367">
        <f t="shared" si="696"/>
        <v>0.48724584103512014</v>
      </c>
      <c r="S2367">
        <f t="shared" si="697"/>
        <v>0.47342485040478705</v>
      </c>
      <c r="T2367">
        <f t="shared" si="698"/>
        <v>0.46337485437763243</v>
      </c>
      <c r="U2367" s="8">
        <f t="shared" si="699"/>
        <v>7</v>
      </c>
      <c r="V2367" s="8">
        <f t="shared" si="701"/>
        <v>3</v>
      </c>
      <c r="W2367" s="8">
        <f t="shared" si="704"/>
        <v>58</v>
      </c>
      <c r="X2367" s="8">
        <v>12444</v>
      </c>
      <c r="Y2367" s="8">
        <v>5210</v>
      </c>
      <c r="Z2367" s="8">
        <v>6344</v>
      </c>
      <c r="AA2367" s="8">
        <v>8375</v>
      </c>
      <c r="AB2367" s="8">
        <v>1599</v>
      </c>
      <c r="AC2367" s="8">
        <v>2463</v>
      </c>
      <c r="AD2367" s="8">
        <v>9401</v>
      </c>
      <c r="AE2367" s="8">
        <v>1318</v>
      </c>
      <c r="AF2367" s="8">
        <v>1345</v>
      </c>
      <c r="AG2367" s="8">
        <v>25854</v>
      </c>
      <c r="AH2367" s="20" cm="1">
        <f t="array" ref="AH2367">INDEX('Commercial Profile'!$I$30:$I$173,'Load Shapes'!W2367)</f>
        <v>1.1399999999999999</v>
      </c>
      <c r="AI2367" s="20" cm="1">
        <f t="array" ref="AI2367">INDEX('Commercial Profile'!$J$30:$J$173,'Load Shapes'!W2367)</f>
        <v>1.21</v>
      </c>
      <c r="AJ2367" s="8" cm="1">
        <f t="array" ref="AJ2367">INDEX('EV Load Profile'!$K$8:$M$31,B2367,'Load Shapes'!V2367)</f>
        <v>10795.295</v>
      </c>
    </row>
    <row r="2368" spans="1:36" x14ac:dyDescent="0.35">
      <c r="A2368">
        <v>2363</v>
      </c>
      <c r="B2368">
        <f t="shared" si="702"/>
        <v>11</v>
      </c>
      <c r="C2368">
        <f t="shared" si="703"/>
        <v>99</v>
      </c>
      <c r="D2368" s="18">
        <f t="shared" si="700"/>
        <v>42834</v>
      </c>
      <c r="E2368" cm="1">
        <f t="array" ref="E2368">INDEX(G2368:T2368,$E$1)</f>
        <v>0.71698113207547165</v>
      </c>
      <c r="F2368" s="18"/>
      <c r="G2368" s="8">
        <v>1</v>
      </c>
      <c r="H2368" s="2">
        <f t="shared" si="686"/>
        <v>0.71698113207547165</v>
      </c>
      <c r="I2368" s="2">
        <f t="shared" si="687"/>
        <v>0.71084337349397586</v>
      </c>
      <c r="J2368" s="2">
        <f t="shared" si="688"/>
        <v>0.73230469692825062</v>
      </c>
      <c r="K2368">
        <f t="shared" si="689"/>
        <v>0.55226717349986421</v>
      </c>
      <c r="L2368">
        <f t="shared" si="690"/>
        <v>0.60141760189013582</v>
      </c>
      <c r="M2368">
        <f t="shared" si="691"/>
        <v>0.50994806232520973</v>
      </c>
      <c r="N2368">
        <f t="shared" si="692"/>
        <v>0.40574481045874139</v>
      </c>
      <c r="O2368">
        <f t="shared" si="693"/>
        <v>0.48372376026772135</v>
      </c>
      <c r="P2368">
        <f t="shared" si="694"/>
        <v>0.47839506172839508</v>
      </c>
      <c r="Q2368">
        <f t="shared" si="695"/>
        <v>0.46790731057110635</v>
      </c>
      <c r="R2368">
        <f t="shared" si="696"/>
        <v>0.48761552680221809</v>
      </c>
      <c r="S2368">
        <f t="shared" si="697"/>
        <v>0.44139387539598735</v>
      </c>
      <c r="T2368">
        <f t="shared" si="698"/>
        <v>0.4593243122143561</v>
      </c>
      <c r="U2368" s="8">
        <f t="shared" si="699"/>
        <v>7</v>
      </c>
      <c r="V2368" s="8">
        <f t="shared" si="701"/>
        <v>3</v>
      </c>
      <c r="W2368" s="8">
        <f t="shared" si="704"/>
        <v>59</v>
      </c>
      <c r="X2368" s="8">
        <v>12204</v>
      </c>
      <c r="Y2368" s="8">
        <v>5091</v>
      </c>
      <c r="Z2368" s="8">
        <v>6382</v>
      </c>
      <c r="AA2368" s="8">
        <v>8659</v>
      </c>
      <c r="AB2368" s="8">
        <v>1590</v>
      </c>
      <c r="AC2368" s="8">
        <v>2480</v>
      </c>
      <c r="AD2368" s="8">
        <v>9127</v>
      </c>
      <c r="AE2368" s="8">
        <v>1319</v>
      </c>
      <c r="AF2368" s="8">
        <v>1254</v>
      </c>
      <c r="AG2368" s="8">
        <v>25628</v>
      </c>
      <c r="AH2368" s="20" cm="1">
        <f t="array" ref="AH2368">INDEX('Commercial Profile'!$I$30:$I$173,'Load Shapes'!W2368)</f>
        <v>1.1399999999999999</v>
      </c>
      <c r="AI2368" s="20" cm="1">
        <f t="array" ref="AI2368">INDEX('Commercial Profile'!$J$30:$J$173,'Load Shapes'!W2368)</f>
        <v>1.18</v>
      </c>
      <c r="AJ2368" s="8" cm="1">
        <f t="array" ref="AJ2368">INDEX('EV Load Profile'!$K$8:$M$31,B2368,'Load Shapes'!V2368)</f>
        <v>11377.634999999998</v>
      </c>
    </row>
    <row r="2369" spans="1:36" x14ac:dyDescent="0.35">
      <c r="A2369">
        <v>2364</v>
      </c>
      <c r="B2369">
        <f t="shared" si="702"/>
        <v>12</v>
      </c>
      <c r="C2369">
        <f t="shared" si="703"/>
        <v>99</v>
      </c>
      <c r="D2369" s="18">
        <f t="shared" si="700"/>
        <v>42834</v>
      </c>
      <c r="E2369" cm="1">
        <f t="array" ref="E2369">INDEX(G2369:T2369,$E$1)</f>
        <v>0.69811320754716988</v>
      </c>
      <c r="F2369" s="18"/>
      <c r="G2369" s="8">
        <v>1</v>
      </c>
      <c r="H2369" s="2">
        <f t="shared" si="686"/>
        <v>0.69811320754716988</v>
      </c>
      <c r="I2369" s="2">
        <f t="shared" si="687"/>
        <v>0.68072289156626498</v>
      </c>
      <c r="J2369" s="2">
        <f t="shared" si="688"/>
        <v>0.74794471173186161</v>
      </c>
      <c r="K2369">
        <f t="shared" si="689"/>
        <v>0.5440763870033487</v>
      </c>
      <c r="L2369">
        <f t="shared" si="690"/>
        <v>0.58724158298877727</v>
      </c>
      <c r="M2369">
        <f t="shared" si="691"/>
        <v>0.50874950059928081</v>
      </c>
      <c r="N2369">
        <f t="shared" si="692"/>
        <v>0.41624103837683335</v>
      </c>
      <c r="O2369">
        <f t="shared" si="693"/>
        <v>0.48068147246729542</v>
      </c>
      <c r="P2369">
        <f t="shared" si="694"/>
        <v>0.47743055555555558</v>
      </c>
      <c r="Q2369">
        <f t="shared" si="695"/>
        <v>0.45714139239208451</v>
      </c>
      <c r="R2369">
        <f t="shared" si="696"/>
        <v>0.4898336414048059</v>
      </c>
      <c r="S2369">
        <f t="shared" si="697"/>
        <v>0.4237944385779655</v>
      </c>
      <c r="T2369">
        <f t="shared" si="698"/>
        <v>0.45213728828748095</v>
      </c>
      <c r="U2369" s="8">
        <f t="shared" si="699"/>
        <v>7</v>
      </c>
      <c r="V2369" s="8">
        <f t="shared" si="701"/>
        <v>3</v>
      </c>
      <c r="W2369" s="8">
        <f t="shared" si="704"/>
        <v>60</v>
      </c>
      <c r="X2369" s="8">
        <v>12023</v>
      </c>
      <c r="Y2369" s="8">
        <v>4971</v>
      </c>
      <c r="Z2369" s="8">
        <v>6367</v>
      </c>
      <c r="AA2369" s="8">
        <v>8883</v>
      </c>
      <c r="AB2369" s="8">
        <v>1580</v>
      </c>
      <c r="AC2369" s="8">
        <v>2475</v>
      </c>
      <c r="AD2369" s="8">
        <v>8917</v>
      </c>
      <c r="AE2369" s="8">
        <v>1325</v>
      </c>
      <c r="AF2369" s="8">
        <v>1204</v>
      </c>
      <c r="AG2369" s="8">
        <v>25227</v>
      </c>
      <c r="AH2369" s="20" cm="1">
        <f t="array" ref="AH2369">INDEX('Commercial Profile'!$I$30:$I$173,'Load Shapes'!W2369)</f>
        <v>1.1100000000000001</v>
      </c>
      <c r="AI2369" s="20" cm="1">
        <f t="array" ref="AI2369">INDEX('Commercial Profile'!$J$30:$J$173,'Load Shapes'!W2369)</f>
        <v>1.1299999999999999</v>
      </c>
      <c r="AJ2369" s="8" cm="1">
        <f t="array" ref="AJ2369">INDEX('EV Load Profile'!$K$8:$M$31,B2369,'Load Shapes'!V2369)</f>
        <v>11620.630000000001</v>
      </c>
    </row>
    <row r="2370" spans="1:36" x14ac:dyDescent="0.35">
      <c r="A2370">
        <v>2365</v>
      </c>
      <c r="B2370">
        <f t="shared" si="702"/>
        <v>13</v>
      </c>
      <c r="C2370">
        <f t="shared" si="703"/>
        <v>99</v>
      </c>
      <c r="D2370" s="18">
        <f t="shared" si="700"/>
        <v>42834</v>
      </c>
      <c r="E2370" cm="1">
        <f t="array" ref="E2370">INDEX(G2370:T2370,$E$1)</f>
        <v>0.63522012578616349</v>
      </c>
      <c r="F2370" s="18"/>
      <c r="G2370" s="8">
        <v>1</v>
      </c>
      <c r="H2370" s="2">
        <f t="shared" si="686"/>
        <v>0.63522012578616349</v>
      </c>
      <c r="I2370" s="2">
        <f t="shared" si="687"/>
        <v>0.65060240963855431</v>
      </c>
      <c r="J2370" s="2">
        <f t="shared" si="688"/>
        <v>0.74218353259208003</v>
      </c>
      <c r="K2370">
        <f t="shared" si="689"/>
        <v>0.53778622499773732</v>
      </c>
      <c r="L2370">
        <f t="shared" si="690"/>
        <v>0.57389249852333135</v>
      </c>
      <c r="M2370">
        <f t="shared" si="691"/>
        <v>0.50547343188174187</v>
      </c>
      <c r="N2370">
        <f t="shared" si="692"/>
        <v>0.42364462771191602</v>
      </c>
      <c r="O2370">
        <f t="shared" si="693"/>
        <v>0.47733495588682689</v>
      </c>
      <c r="P2370">
        <f t="shared" si="694"/>
        <v>0.47627314814814814</v>
      </c>
      <c r="Q2370">
        <f t="shared" si="695"/>
        <v>0.44755459858505076</v>
      </c>
      <c r="R2370">
        <f t="shared" si="696"/>
        <v>0.4909426987060998</v>
      </c>
      <c r="S2370">
        <f t="shared" si="697"/>
        <v>0.41499472016895461</v>
      </c>
      <c r="T2370">
        <f t="shared" si="698"/>
        <v>0.44638408459539386</v>
      </c>
      <c r="U2370" s="8">
        <f t="shared" si="699"/>
        <v>7</v>
      </c>
      <c r="V2370" s="8">
        <f t="shared" si="701"/>
        <v>3</v>
      </c>
      <c r="W2370" s="8">
        <f t="shared" si="704"/>
        <v>61</v>
      </c>
      <c r="X2370" s="8">
        <v>11884</v>
      </c>
      <c r="Y2370" s="8">
        <v>4858</v>
      </c>
      <c r="Z2370" s="8">
        <v>6326</v>
      </c>
      <c r="AA2370" s="8">
        <v>9041</v>
      </c>
      <c r="AB2370" s="8">
        <v>1569</v>
      </c>
      <c r="AC2370" s="8">
        <v>2469</v>
      </c>
      <c r="AD2370" s="8">
        <v>8730</v>
      </c>
      <c r="AE2370" s="8">
        <v>1328</v>
      </c>
      <c r="AF2370" s="8">
        <v>1179</v>
      </c>
      <c r="AG2370" s="8">
        <v>24906</v>
      </c>
      <c r="AH2370" s="20" cm="1">
        <f t="array" ref="AH2370">INDEX('Commercial Profile'!$I$30:$I$173,'Load Shapes'!W2370)</f>
        <v>1.01</v>
      </c>
      <c r="AI2370" s="20" cm="1">
        <f t="array" ref="AI2370">INDEX('Commercial Profile'!$J$30:$J$173,'Load Shapes'!W2370)</f>
        <v>1.08</v>
      </c>
      <c r="AJ2370" s="8" cm="1">
        <f t="array" ref="AJ2370">INDEX('EV Load Profile'!$K$8:$M$31,B2370,'Load Shapes'!V2370)</f>
        <v>11531.119999999999</v>
      </c>
    </row>
    <row r="2371" spans="1:36" x14ac:dyDescent="0.35">
      <c r="A2371">
        <v>2366</v>
      </c>
      <c r="B2371">
        <f t="shared" si="702"/>
        <v>14</v>
      </c>
      <c r="C2371">
        <f t="shared" si="703"/>
        <v>99</v>
      </c>
      <c r="D2371" s="18">
        <f t="shared" si="700"/>
        <v>42834</v>
      </c>
      <c r="E2371" cm="1">
        <f t="array" ref="E2371">INDEX(G2371:T2371,$E$1)</f>
        <v>0.61635220125786161</v>
      </c>
      <c r="F2371" s="18"/>
      <c r="G2371" s="8">
        <v>1</v>
      </c>
      <c r="H2371" s="2">
        <f t="shared" si="686"/>
        <v>0.61635220125786161</v>
      </c>
      <c r="I2371" s="2">
        <f t="shared" si="687"/>
        <v>0.6325301204819278</v>
      </c>
      <c r="J2371" s="2">
        <f t="shared" si="688"/>
        <v>0.75232851143257118</v>
      </c>
      <c r="K2371">
        <f t="shared" si="689"/>
        <v>0.52914290886053039</v>
      </c>
      <c r="L2371">
        <f t="shared" si="690"/>
        <v>0.55853514471352628</v>
      </c>
      <c r="M2371">
        <f t="shared" si="691"/>
        <v>0.498921294446664</v>
      </c>
      <c r="N2371">
        <f t="shared" si="692"/>
        <v>0.4264092591724849</v>
      </c>
      <c r="O2371">
        <f t="shared" si="693"/>
        <v>0.47155460906601765</v>
      </c>
      <c r="P2371">
        <f t="shared" si="694"/>
        <v>0.47357253086419754</v>
      </c>
      <c r="Q2371">
        <f t="shared" si="695"/>
        <v>0.43996718958269249</v>
      </c>
      <c r="R2371">
        <f t="shared" si="696"/>
        <v>0.4879852125693161</v>
      </c>
      <c r="S2371">
        <f t="shared" si="697"/>
        <v>0.40584301302358322</v>
      </c>
      <c r="T2371">
        <f t="shared" si="698"/>
        <v>0.43960928398602023</v>
      </c>
      <c r="U2371" s="8">
        <f t="shared" si="699"/>
        <v>7</v>
      </c>
      <c r="V2371" s="8">
        <f t="shared" si="701"/>
        <v>3</v>
      </c>
      <c r="W2371" s="8">
        <f t="shared" si="704"/>
        <v>62</v>
      </c>
      <c r="X2371" s="8">
        <v>11693</v>
      </c>
      <c r="Y2371" s="8">
        <v>4728</v>
      </c>
      <c r="Z2371" s="8">
        <v>6244</v>
      </c>
      <c r="AA2371" s="8">
        <v>9100</v>
      </c>
      <c r="AB2371" s="8">
        <v>1550</v>
      </c>
      <c r="AC2371" s="8">
        <v>2455</v>
      </c>
      <c r="AD2371" s="8">
        <v>8582</v>
      </c>
      <c r="AE2371" s="8">
        <v>1320</v>
      </c>
      <c r="AF2371" s="8">
        <v>1153</v>
      </c>
      <c r="AG2371" s="8">
        <v>24528</v>
      </c>
      <c r="AH2371" s="20" cm="1">
        <f t="array" ref="AH2371">INDEX('Commercial Profile'!$I$30:$I$173,'Load Shapes'!W2371)</f>
        <v>0.98</v>
      </c>
      <c r="AI2371" s="20" cm="1">
        <f t="array" ref="AI2371">INDEX('Commercial Profile'!$J$30:$J$173,'Load Shapes'!W2371)</f>
        <v>1.05</v>
      </c>
      <c r="AJ2371" s="8" cm="1">
        <f t="array" ref="AJ2371">INDEX('EV Load Profile'!$K$8:$M$31,B2371,'Load Shapes'!V2371)</f>
        <v>11688.74</v>
      </c>
    </row>
    <row r="2372" spans="1:36" x14ac:dyDescent="0.35">
      <c r="A2372">
        <v>2367</v>
      </c>
      <c r="B2372">
        <f t="shared" si="702"/>
        <v>15</v>
      </c>
      <c r="C2372">
        <f t="shared" si="703"/>
        <v>99</v>
      </c>
      <c r="D2372" s="18">
        <f t="shared" si="700"/>
        <v>42834</v>
      </c>
      <c r="E2372" cm="1">
        <f t="array" ref="E2372">INDEX(G2372:T2372,$E$1)</f>
        <v>0.61635220125786161</v>
      </c>
      <c r="F2372" s="18"/>
      <c r="G2372" s="8">
        <v>1</v>
      </c>
      <c r="H2372" s="2">
        <f t="shared" si="686"/>
        <v>0.61635220125786161</v>
      </c>
      <c r="I2372" s="2">
        <f t="shared" si="687"/>
        <v>0.65662650602409645</v>
      </c>
      <c r="J2372" s="2">
        <f t="shared" si="688"/>
        <v>0.75660096223470152</v>
      </c>
      <c r="K2372">
        <f t="shared" si="689"/>
        <v>0.522852746854919</v>
      </c>
      <c r="L2372">
        <f t="shared" si="690"/>
        <v>0.54766686355581806</v>
      </c>
      <c r="M2372">
        <f t="shared" si="691"/>
        <v>0.49172992409109068</v>
      </c>
      <c r="N2372">
        <f t="shared" si="692"/>
        <v>0.42968933039688861</v>
      </c>
      <c r="O2372">
        <f t="shared" si="693"/>
        <v>0.46638271980529356</v>
      </c>
      <c r="P2372">
        <f t="shared" si="694"/>
        <v>0.46952160493827161</v>
      </c>
      <c r="Q2372">
        <f t="shared" si="695"/>
        <v>0.43361017122936535</v>
      </c>
      <c r="R2372">
        <f t="shared" si="696"/>
        <v>0.48428835489833644</v>
      </c>
      <c r="S2372">
        <f t="shared" si="697"/>
        <v>0.39739528335093277</v>
      </c>
      <c r="T2372">
        <f t="shared" si="698"/>
        <v>0.43484183170534996</v>
      </c>
      <c r="U2372" s="8">
        <f t="shared" si="699"/>
        <v>7</v>
      </c>
      <c r="V2372" s="8">
        <f t="shared" si="701"/>
        <v>3</v>
      </c>
      <c r="W2372" s="8">
        <f t="shared" si="704"/>
        <v>63</v>
      </c>
      <c r="X2372" s="8">
        <v>11554</v>
      </c>
      <c r="Y2372" s="8">
        <v>4636</v>
      </c>
      <c r="Z2372" s="8">
        <v>6154</v>
      </c>
      <c r="AA2372" s="8">
        <v>9170</v>
      </c>
      <c r="AB2372" s="8">
        <v>1533</v>
      </c>
      <c r="AC2372" s="8">
        <v>2434</v>
      </c>
      <c r="AD2372" s="8">
        <v>8458</v>
      </c>
      <c r="AE2372" s="8">
        <v>1310</v>
      </c>
      <c r="AF2372" s="8">
        <v>1129</v>
      </c>
      <c r="AG2372" s="8">
        <v>24262</v>
      </c>
      <c r="AH2372" s="20" cm="1">
        <f t="array" ref="AH2372">INDEX('Commercial Profile'!$I$30:$I$173,'Load Shapes'!W2372)</f>
        <v>0.98</v>
      </c>
      <c r="AI2372" s="20" cm="1">
        <f t="array" ref="AI2372">INDEX('Commercial Profile'!$J$30:$J$173,'Load Shapes'!W2372)</f>
        <v>1.0900000000000001</v>
      </c>
      <c r="AJ2372" s="8" cm="1">
        <f t="array" ref="AJ2372">INDEX('EV Load Profile'!$K$8:$M$31,B2372,'Load Shapes'!V2372)</f>
        <v>11755.119999999999</v>
      </c>
    </row>
    <row r="2373" spans="1:36" x14ac:dyDescent="0.35">
      <c r="A2373">
        <v>2368</v>
      </c>
      <c r="B2373">
        <f t="shared" si="702"/>
        <v>16</v>
      </c>
      <c r="C2373">
        <f t="shared" si="703"/>
        <v>99</v>
      </c>
      <c r="D2373" s="18">
        <f t="shared" si="700"/>
        <v>42834</v>
      </c>
      <c r="E2373" cm="1">
        <f t="array" ref="E2373">INDEX(G2373:T2373,$E$1)</f>
        <v>0.64150943396226412</v>
      </c>
      <c r="F2373" s="18"/>
      <c r="G2373" s="8">
        <v>1</v>
      </c>
      <c r="H2373" s="2">
        <f t="shared" si="686"/>
        <v>0.64150943396226412</v>
      </c>
      <c r="I2373" s="2">
        <f t="shared" si="687"/>
        <v>0.68072289156626498</v>
      </c>
      <c r="J2373" s="2">
        <f t="shared" si="688"/>
        <v>0.75794229809966684</v>
      </c>
      <c r="K2373">
        <f t="shared" si="689"/>
        <v>0.5178749208073129</v>
      </c>
      <c r="L2373">
        <f t="shared" si="690"/>
        <v>0.54270525694034255</v>
      </c>
      <c r="M2373">
        <f t="shared" si="691"/>
        <v>0.48989212944466642</v>
      </c>
      <c r="N2373">
        <f t="shared" si="692"/>
        <v>0.4325008200178061</v>
      </c>
      <c r="O2373">
        <f t="shared" si="693"/>
        <v>0.46121083054456952</v>
      </c>
      <c r="P2373">
        <f t="shared" si="694"/>
        <v>0.46682098765432101</v>
      </c>
      <c r="Q2373">
        <f t="shared" si="695"/>
        <v>0.43068799343791653</v>
      </c>
      <c r="R2373">
        <f t="shared" si="696"/>
        <v>0.48354898336414048</v>
      </c>
      <c r="S2373">
        <f t="shared" si="697"/>
        <v>0.3938753959873284</v>
      </c>
      <c r="T2373">
        <f t="shared" si="698"/>
        <v>0.43374854377632405</v>
      </c>
      <c r="U2373" s="8">
        <f t="shared" si="699"/>
        <v>7</v>
      </c>
      <c r="V2373" s="8">
        <f t="shared" si="701"/>
        <v>3</v>
      </c>
      <c r="W2373" s="8">
        <f t="shared" si="704"/>
        <v>64</v>
      </c>
      <c r="X2373" s="8">
        <v>11444</v>
      </c>
      <c r="Y2373" s="8">
        <v>4594</v>
      </c>
      <c r="Z2373" s="8">
        <v>6131</v>
      </c>
      <c r="AA2373" s="8">
        <v>9230</v>
      </c>
      <c r="AB2373" s="8">
        <v>1516</v>
      </c>
      <c r="AC2373" s="8">
        <v>2420</v>
      </c>
      <c r="AD2373" s="8">
        <v>8401</v>
      </c>
      <c r="AE2373" s="8">
        <v>1308</v>
      </c>
      <c r="AF2373" s="8">
        <v>1119</v>
      </c>
      <c r="AG2373" s="8">
        <v>24201</v>
      </c>
      <c r="AH2373" s="20" cm="1">
        <f t="array" ref="AH2373">INDEX('Commercial Profile'!$I$30:$I$173,'Load Shapes'!W2373)</f>
        <v>1.02</v>
      </c>
      <c r="AI2373" s="20" cm="1">
        <f t="array" ref="AI2373">INDEX('Commercial Profile'!$J$30:$J$173,'Load Shapes'!W2373)</f>
        <v>1.1299999999999999</v>
      </c>
      <c r="AJ2373" s="8" cm="1">
        <f t="array" ref="AJ2373">INDEX('EV Load Profile'!$K$8:$M$31,B2373,'Load Shapes'!V2373)</f>
        <v>11775.96</v>
      </c>
    </row>
    <row r="2374" spans="1:36" x14ac:dyDescent="0.35">
      <c r="A2374">
        <v>2369</v>
      </c>
      <c r="B2374">
        <f t="shared" si="702"/>
        <v>17</v>
      </c>
      <c r="C2374">
        <f t="shared" si="703"/>
        <v>99</v>
      </c>
      <c r="D2374" s="18">
        <f t="shared" si="700"/>
        <v>42834</v>
      </c>
      <c r="E2374" cm="1">
        <f t="array" ref="E2374">INDEX(G2374:T2374,$E$1)</f>
        <v>0.66666666666666663</v>
      </c>
      <c r="F2374" s="18"/>
      <c r="G2374" s="8">
        <v>1</v>
      </c>
      <c r="H2374" s="2">
        <f t="shared" ref="H2374:H2437" si="705">AH2374/$AH$4</f>
        <v>0.66666666666666663</v>
      </c>
      <c r="I2374" s="2">
        <f t="shared" ref="I2374:I2437" si="706">AI2374/$AI$4</f>
        <v>0.72891566265060237</v>
      </c>
      <c r="J2374" s="2">
        <f t="shared" ref="J2374:J2437" si="707">AJ2374/$AJ$4</f>
        <v>0.74928765668495656</v>
      </c>
      <c r="K2374">
        <f t="shared" ref="K2374:K2437" si="708">X2374/X$4</f>
        <v>0.52131414607656801</v>
      </c>
      <c r="L2374">
        <f t="shared" ref="L2374:L2437" si="709">Y2374/Y$4</f>
        <v>0.54211458948611935</v>
      </c>
      <c r="M2374">
        <f t="shared" ref="M2374:M2437" si="710">Z2374/Z$4</f>
        <v>0.48877347183379943</v>
      </c>
      <c r="N2374">
        <f t="shared" ref="N2374:N2437" si="711">AA2374/AA$4</f>
        <v>0.43456257907314561</v>
      </c>
      <c r="O2374">
        <f t="shared" ref="O2374:O2437" si="712">AB2374/AB$4</f>
        <v>0.46242774566473988</v>
      </c>
      <c r="P2374">
        <f t="shared" ref="P2374:P2437" si="713">AC2374/AC$4</f>
        <v>0.46875</v>
      </c>
      <c r="Q2374">
        <f t="shared" ref="Q2374:Q2437" si="714">AD2374/AD$4</f>
        <v>0.43222598174920535</v>
      </c>
      <c r="R2374">
        <f t="shared" ref="R2374:R2437" si="715">AE2374/AE$4</f>
        <v>0.48724584103512014</v>
      </c>
      <c r="S2374">
        <f t="shared" ref="S2374:S2437" si="716">AF2374/AF$4</f>
        <v>0.39809926082365366</v>
      </c>
      <c r="T2374">
        <f t="shared" ref="T2374:T2437" si="717">AG2374/AG$4</f>
        <v>0.43943005645667177</v>
      </c>
      <c r="U2374" s="8">
        <f t="shared" ref="U2374:U2437" si="718">WEEKDAY(D2374,2)</f>
        <v>7</v>
      </c>
      <c r="V2374" s="8">
        <f t="shared" si="701"/>
        <v>3</v>
      </c>
      <c r="W2374" s="8">
        <f t="shared" si="704"/>
        <v>65</v>
      </c>
      <c r="X2374" s="8">
        <v>11520</v>
      </c>
      <c r="Y2374" s="8">
        <v>4589</v>
      </c>
      <c r="Z2374" s="8">
        <v>6117</v>
      </c>
      <c r="AA2374" s="8">
        <v>9274</v>
      </c>
      <c r="AB2374" s="8">
        <v>1520</v>
      </c>
      <c r="AC2374" s="8">
        <v>2430</v>
      </c>
      <c r="AD2374" s="8">
        <v>8431</v>
      </c>
      <c r="AE2374" s="8">
        <v>1318</v>
      </c>
      <c r="AF2374" s="8">
        <v>1131</v>
      </c>
      <c r="AG2374" s="8">
        <v>24518</v>
      </c>
      <c r="AH2374" s="20" cm="1">
        <f t="array" ref="AH2374">INDEX('Commercial Profile'!$I$30:$I$173,'Load Shapes'!W2374)</f>
        <v>1.06</v>
      </c>
      <c r="AI2374" s="20" cm="1">
        <f t="array" ref="AI2374">INDEX('Commercial Profile'!$J$30:$J$173,'Load Shapes'!W2374)</f>
        <v>1.21</v>
      </c>
      <c r="AJ2374" s="8" cm="1">
        <f t="array" ref="AJ2374">INDEX('EV Load Profile'!$K$8:$M$31,B2374,'Load Shapes'!V2374)</f>
        <v>11641.494999999999</v>
      </c>
    </row>
    <row r="2375" spans="1:36" x14ac:dyDescent="0.35">
      <c r="A2375">
        <v>2370</v>
      </c>
      <c r="B2375">
        <f t="shared" si="702"/>
        <v>18</v>
      </c>
      <c r="C2375">
        <f t="shared" si="703"/>
        <v>99</v>
      </c>
      <c r="D2375" s="18">
        <f t="shared" ref="D2375:D2438" si="719">$D$5+C2375</f>
        <v>42834</v>
      </c>
      <c r="E2375" cm="1">
        <f t="array" ref="E2375">INDEX(G2375:T2375,$E$1)</f>
        <v>0.68553459119496862</v>
      </c>
      <c r="F2375" s="18"/>
      <c r="G2375" s="8">
        <v>1</v>
      </c>
      <c r="H2375" s="2">
        <f t="shared" si="705"/>
        <v>0.68553459119496862</v>
      </c>
      <c r="I2375" s="2">
        <f t="shared" si="706"/>
        <v>0.77710843373493976</v>
      </c>
      <c r="J2375" s="2">
        <f t="shared" si="707"/>
        <v>0.72693516983925199</v>
      </c>
      <c r="K2375">
        <f t="shared" si="708"/>
        <v>0.52588469544755179</v>
      </c>
      <c r="L2375">
        <f t="shared" si="709"/>
        <v>0.54837566450088604</v>
      </c>
      <c r="M2375">
        <f t="shared" si="710"/>
        <v>0.49101078705553336</v>
      </c>
      <c r="N2375">
        <f t="shared" si="711"/>
        <v>0.4368586289302282</v>
      </c>
      <c r="O2375">
        <f t="shared" si="712"/>
        <v>0.46790386370550652</v>
      </c>
      <c r="P2375">
        <f t="shared" si="713"/>
        <v>0.47492283950617287</v>
      </c>
      <c r="Q2375">
        <f t="shared" si="714"/>
        <v>0.43996718958269249</v>
      </c>
      <c r="R2375">
        <f t="shared" si="715"/>
        <v>0.49131238447319781</v>
      </c>
      <c r="S2375">
        <f t="shared" si="716"/>
        <v>0.40373108060542062</v>
      </c>
      <c r="T2375">
        <f t="shared" si="717"/>
        <v>0.44912626579442605</v>
      </c>
      <c r="U2375" s="8">
        <f t="shared" si="718"/>
        <v>7</v>
      </c>
      <c r="V2375" s="8">
        <f t="shared" ref="V2375:V2438" si="720">IF(U2375=7,3,IF(U2375=6,2,1))</f>
        <v>3</v>
      </c>
      <c r="W2375" s="8">
        <f t="shared" si="704"/>
        <v>66</v>
      </c>
      <c r="X2375" s="8">
        <v>11621</v>
      </c>
      <c r="Y2375" s="8">
        <v>4642</v>
      </c>
      <c r="Z2375" s="8">
        <v>6145</v>
      </c>
      <c r="AA2375" s="8">
        <v>9323</v>
      </c>
      <c r="AB2375" s="8">
        <v>1538</v>
      </c>
      <c r="AC2375" s="8">
        <v>2462</v>
      </c>
      <c r="AD2375" s="8">
        <v>8582</v>
      </c>
      <c r="AE2375" s="8">
        <v>1329</v>
      </c>
      <c r="AF2375" s="8">
        <v>1147</v>
      </c>
      <c r="AG2375" s="8">
        <v>25059</v>
      </c>
      <c r="AH2375" s="20" cm="1">
        <f t="array" ref="AH2375">INDEX('Commercial Profile'!$I$30:$I$173,'Load Shapes'!W2375)</f>
        <v>1.0900000000000001</v>
      </c>
      <c r="AI2375" s="20" cm="1">
        <f t="array" ref="AI2375">INDEX('Commercial Profile'!$J$30:$J$173,'Load Shapes'!W2375)</f>
        <v>1.29</v>
      </c>
      <c r="AJ2375" s="8" cm="1">
        <f t="array" ref="AJ2375">INDEX('EV Load Profile'!$K$8:$M$31,B2375,'Load Shapes'!V2375)</f>
        <v>11294.21</v>
      </c>
    </row>
    <row r="2376" spans="1:36" x14ac:dyDescent="0.35">
      <c r="A2376">
        <v>2371</v>
      </c>
      <c r="B2376">
        <f t="shared" ref="B2376:B2439" si="721">IF(B2375=24,1,B2375+1)</f>
        <v>19</v>
      </c>
      <c r="C2376">
        <f t="shared" ref="C2376:C2439" si="722">IF(B2376=1,C2375+1,C2375)</f>
        <v>99</v>
      </c>
      <c r="D2376" s="18">
        <f t="shared" si="719"/>
        <v>42834</v>
      </c>
      <c r="E2376" cm="1">
        <f t="array" ref="E2376">INDEX(G2376:T2376,$E$1)</f>
        <v>0.70440251572327051</v>
      </c>
      <c r="F2376" s="18"/>
      <c r="G2376" s="8">
        <v>1</v>
      </c>
      <c r="H2376" s="2">
        <f t="shared" si="705"/>
        <v>0.70440251572327051</v>
      </c>
      <c r="I2376" s="2">
        <f t="shared" si="706"/>
        <v>0.79518072289156638</v>
      </c>
      <c r="J2376" s="2">
        <f t="shared" si="707"/>
        <v>0.7278433391796868</v>
      </c>
      <c r="K2376">
        <f t="shared" si="708"/>
        <v>0.53307991673454613</v>
      </c>
      <c r="L2376">
        <f t="shared" si="709"/>
        <v>0.55959834613112813</v>
      </c>
      <c r="M2376">
        <f t="shared" si="710"/>
        <v>0.49556532161406314</v>
      </c>
      <c r="N2376">
        <f t="shared" si="711"/>
        <v>0.43976383487184295</v>
      </c>
      <c r="O2376">
        <f t="shared" si="712"/>
        <v>0.47094615150593244</v>
      </c>
      <c r="P2376">
        <f t="shared" si="713"/>
        <v>0.47781635802469136</v>
      </c>
      <c r="Q2376">
        <f t="shared" si="714"/>
        <v>0.45273249256638981</v>
      </c>
      <c r="R2376">
        <f t="shared" si="715"/>
        <v>0.4902033271719039</v>
      </c>
      <c r="S2376">
        <f t="shared" si="716"/>
        <v>0.4111228440689898</v>
      </c>
      <c r="T2376">
        <f t="shared" si="717"/>
        <v>0.4582668697911999</v>
      </c>
      <c r="U2376" s="8">
        <f t="shared" si="718"/>
        <v>7</v>
      </c>
      <c r="V2376" s="8">
        <f t="shared" si="720"/>
        <v>3</v>
      </c>
      <c r="W2376" s="8">
        <f t="shared" ref="W2376:W2439" si="723">IF(W2375=144,1,W2375+1)</f>
        <v>67</v>
      </c>
      <c r="X2376" s="8">
        <v>11780</v>
      </c>
      <c r="Y2376" s="8">
        <v>4737</v>
      </c>
      <c r="Z2376" s="8">
        <v>6202</v>
      </c>
      <c r="AA2376" s="8">
        <v>9385</v>
      </c>
      <c r="AB2376" s="8">
        <v>1548</v>
      </c>
      <c r="AC2376" s="8">
        <v>2477</v>
      </c>
      <c r="AD2376" s="8">
        <v>8831</v>
      </c>
      <c r="AE2376" s="8">
        <v>1326</v>
      </c>
      <c r="AF2376" s="8">
        <v>1168</v>
      </c>
      <c r="AG2376" s="8">
        <v>25569</v>
      </c>
      <c r="AH2376" s="20" cm="1">
        <f t="array" ref="AH2376">INDEX('Commercial Profile'!$I$30:$I$173,'Load Shapes'!W2376)</f>
        <v>1.1200000000000001</v>
      </c>
      <c r="AI2376" s="20" cm="1">
        <f t="array" ref="AI2376">INDEX('Commercial Profile'!$J$30:$J$173,'Load Shapes'!W2376)</f>
        <v>1.32</v>
      </c>
      <c r="AJ2376" s="8" cm="1">
        <f t="array" ref="AJ2376">INDEX('EV Load Profile'!$K$8:$M$31,B2376,'Load Shapes'!V2376)</f>
        <v>11308.32</v>
      </c>
    </row>
    <row r="2377" spans="1:36" x14ac:dyDescent="0.35">
      <c r="A2377">
        <v>2372</v>
      </c>
      <c r="B2377">
        <f t="shared" si="721"/>
        <v>20</v>
      </c>
      <c r="C2377">
        <f t="shared" si="722"/>
        <v>99</v>
      </c>
      <c r="D2377" s="18">
        <f t="shared" si="719"/>
        <v>42834</v>
      </c>
      <c r="E2377" cm="1">
        <f t="array" ref="E2377">INDEX(G2377:T2377,$E$1)</f>
        <v>0.76729559748427667</v>
      </c>
      <c r="F2377" s="18"/>
      <c r="G2377" s="8">
        <v>1</v>
      </c>
      <c r="H2377" s="2">
        <f t="shared" si="705"/>
        <v>0.76729559748427667</v>
      </c>
      <c r="I2377" s="2">
        <f t="shared" si="706"/>
        <v>0.8493975903614458</v>
      </c>
      <c r="J2377" s="2">
        <f t="shared" si="707"/>
        <v>0.80600543871787855</v>
      </c>
      <c r="K2377">
        <f t="shared" si="708"/>
        <v>0.54842067155398677</v>
      </c>
      <c r="L2377">
        <f t="shared" si="709"/>
        <v>0.58417011222681625</v>
      </c>
      <c r="M2377">
        <f t="shared" si="710"/>
        <v>0.51106671993607666</v>
      </c>
      <c r="N2377">
        <f t="shared" si="711"/>
        <v>0.44594911203786142</v>
      </c>
      <c r="O2377">
        <f t="shared" si="712"/>
        <v>0.48007301490721022</v>
      </c>
      <c r="P2377">
        <f t="shared" si="713"/>
        <v>0.48591820987654322</v>
      </c>
      <c r="Q2377">
        <f t="shared" si="714"/>
        <v>0.47416179637034761</v>
      </c>
      <c r="R2377">
        <f t="shared" si="715"/>
        <v>0.50092421441774493</v>
      </c>
      <c r="S2377">
        <f t="shared" si="716"/>
        <v>0.43118620204153468</v>
      </c>
      <c r="T2377">
        <f t="shared" si="717"/>
        <v>0.47859127161932075</v>
      </c>
      <c r="U2377" s="8">
        <f t="shared" si="718"/>
        <v>7</v>
      </c>
      <c r="V2377" s="8">
        <f t="shared" si="720"/>
        <v>3</v>
      </c>
      <c r="W2377" s="8">
        <f t="shared" si="723"/>
        <v>68</v>
      </c>
      <c r="X2377" s="8">
        <v>12119</v>
      </c>
      <c r="Y2377" s="8">
        <v>4945</v>
      </c>
      <c r="Z2377" s="8">
        <v>6396</v>
      </c>
      <c r="AA2377" s="8">
        <v>9517</v>
      </c>
      <c r="AB2377" s="8">
        <v>1578</v>
      </c>
      <c r="AC2377" s="8">
        <v>2519</v>
      </c>
      <c r="AD2377" s="8">
        <v>9249</v>
      </c>
      <c r="AE2377" s="8">
        <v>1355</v>
      </c>
      <c r="AF2377" s="8">
        <v>1225</v>
      </c>
      <c r="AG2377" s="8">
        <v>26703</v>
      </c>
      <c r="AH2377" s="20" cm="1">
        <f t="array" ref="AH2377">INDEX('Commercial Profile'!$I$30:$I$173,'Load Shapes'!W2377)</f>
        <v>1.22</v>
      </c>
      <c r="AI2377" s="20" cm="1">
        <f t="array" ref="AI2377">INDEX('Commercial Profile'!$J$30:$J$173,'Load Shapes'!W2377)</f>
        <v>1.41</v>
      </c>
      <c r="AJ2377" s="8" cm="1">
        <f t="array" ref="AJ2377">INDEX('EV Load Profile'!$K$8:$M$31,B2377,'Load Shapes'!V2377)</f>
        <v>12522.705</v>
      </c>
    </row>
    <row r="2378" spans="1:36" x14ac:dyDescent="0.35">
      <c r="A2378">
        <v>2373</v>
      </c>
      <c r="B2378">
        <f t="shared" si="721"/>
        <v>21</v>
      </c>
      <c r="C2378">
        <f t="shared" si="722"/>
        <v>99</v>
      </c>
      <c r="D2378" s="18">
        <f t="shared" si="719"/>
        <v>42834</v>
      </c>
      <c r="E2378" cm="1">
        <f t="array" ref="E2378">INDEX(G2378:T2378,$E$1)</f>
        <v>0.83647798742138368</v>
      </c>
      <c r="F2378" s="18"/>
      <c r="G2378" s="8">
        <v>1</v>
      </c>
      <c r="H2378" s="2">
        <f t="shared" si="705"/>
        <v>0.83647798742138368</v>
      </c>
      <c r="I2378" s="2">
        <f t="shared" si="706"/>
        <v>0.89759036144578319</v>
      </c>
      <c r="J2378" s="2">
        <f t="shared" si="707"/>
        <v>0.8196225079247591</v>
      </c>
      <c r="K2378">
        <f t="shared" si="708"/>
        <v>0.57530093221105982</v>
      </c>
      <c r="L2378">
        <f t="shared" si="709"/>
        <v>0.609923213230951</v>
      </c>
      <c r="M2378">
        <f t="shared" si="710"/>
        <v>0.53807431082700763</v>
      </c>
      <c r="N2378">
        <f t="shared" si="711"/>
        <v>0.46000656014244878</v>
      </c>
      <c r="O2378">
        <f t="shared" si="712"/>
        <v>0.50927897779129905</v>
      </c>
      <c r="P2378">
        <f t="shared" si="713"/>
        <v>0.51678240740740744</v>
      </c>
      <c r="Q2378">
        <f t="shared" si="714"/>
        <v>0.49020814108479444</v>
      </c>
      <c r="R2378">
        <f t="shared" si="715"/>
        <v>0.51645101663585957</v>
      </c>
      <c r="S2378">
        <f t="shared" si="716"/>
        <v>0.46321717705033438</v>
      </c>
      <c r="T2378">
        <f t="shared" si="717"/>
        <v>0.49968635182364013</v>
      </c>
      <c r="U2378" s="8">
        <f t="shared" si="718"/>
        <v>7</v>
      </c>
      <c r="V2378" s="8">
        <f t="shared" si="720"/>
        <v>3</v>
      </c>
      <c r="W2378" s="8">
        <f t="shared" si="723"/>
        <v>69</v>
      </c>
      <c r="X2378" s="8">
        <v>12713</v>
      </c>
      <c r="Y2378" s="8">
        <v>5163</v>
      </c>
      <c r="Z2378" s="8">
        <v>6734</v>
      </c>
      <c r="AA2378" s="8">
        <v>9817</v>
      </c>
      <c r="AB2378" s="8">
        <v>1674</v>
      </c>
      <c r="AC2378" s="8">
        <v>2679</v>
      </c>
      <c r="AD2378" s="8">
        <v>9562</v>
      </c>
      <c r="AE2378" s="8">
        <v>1397</v>
      </c>
      <c r="AF2378" s="8">
        <v>1316</v>
      </c>
      <c r="AG2378" s="8">
        <v>27880</v>
      </c>
      <c r="AH2378" s="20" cm="1">
        <f t="array" ref="AH2378">INDEX('Commercial Profile'!$I$30:$I$173,'Load Shapes'!W2378)</f>
        <v>1.33</v>
      </c>
      <c r="AI2378" s="20" cm="1">
        <f t="array" ref="AI2378">INDEX('Commercial Profile'!$J$30:$J$173,'Load Shapes'!W2378)</f>
        <v>1.49</v>
      </c>
      <c r="AJ2378" s="8" cm="1">
        <f t="array" ref="AJ2378">INDEX('EV Load Profile'!$K$8:$M$31,B2378,'Load Shapes'!V2378)</f>
        <v>12734.27</v>
      </c>
    </row>
    <row r="2379" spans="1:36" x14ac:dyDescent="0.35">
      <c r="A2379">
        <v>2374</v>
      </c>
      <c r="B2379">
        <f t="shared" si="721"/>
        <v>22</v>
      </c>
      <c r="C2379">
        <f t="shared" si="722"/>
        <v>99</v>
      </c>
      <c r="D2379" s="18">
        <f t="shared" si="719"/>
        <v>42834</v>
      </c>
      <c r="E2379" cm="1">
        <f t="array" ref="E2379">INDEX(G2379:T2379,$E$1)</f>
        <v>0.82389937106918243</v>
      </c>
      <c r="F2379" s="18"/>
      <c r="G2379" s="8">
        <v>1</v>
      </c>
      <c r="H2379" s="2">
        <f t="shared" si="705"/>
        <v>0.82389937106918243</v>
      </c>
      <c r="I2379" s="2">
        <f t="shared" si="706"/>
        <v>0.87349397590361444</v>
      </c>
      <c r="J2379" s="2">
        <f t="shared" si="707"/>
        <v>0.81392086504577854</v>
      </c>
      <c r="K2379">
        <f t="shared" si="708"/>
        <v>0.56665761607385279</v>
      </c>
      <c r="L2379">
        <f t="shared" si="709"/>
        <v>0.59574719432959244</v>
      </c>
      <c r="M2379">
        <f t="shared" si="710"/>
        <v>0.53375948861366362</v>
      </c>
      <c r="N2379">
        <f t="shared" si="711"/>
        <v>0.46342720584789843</v>
      </c>
      <c r="O2379">
        <f t="shared" si="712"/>
        <v>0.50927897779129905</v>
      </c>
      <c r="P2379">
        <f t="shared" si="713"/>
        <v>0.50945216049382713</v>
      </c>
      <c r="Q2379">
        <f t="shared" si="714"/>
        <v>0.47170101507228546</v>
      </c>
      <c r="R2379">
        <f t="shared" si="715"/>
        <v>0.5079482439926063</v>
      </c>
      <c r="S2379">
        <f t="shared" si="716"/>
        <v>0.45300950369588172</v>
      </c>
      <c r="T2379">
        <f t="shared" si="717"/>
        <v>0.48561699076978226</v>
      </c>
      <c r="U2379" s="8">
        <f t="shared" si="718"/>
        <v>7</v>
      </c>
      <c r="V2379" s="8">
        <f t="shared" si="720"/>
        <v>3</v>
      </c>
      <c r="W2379" s="8">
        <f t="shared" si="723"/>
        <v>70</v>
      </c>
      <c r="X2379" s="8">
        <v>12522</v>
      </c>
      <c r="Y2379" s="8">
        <v>5043</v>
      </c>
      <c r="Z2379" s="8">
        <v>6680</v>
      </c>
      <c r="AA2379" s="8">
        <v>9890</v>
      </c>
      <c r="AB2379" s="8">
        <v>1674</v>
      </c>
      <c r="AC2379" s="8">
        <v>2641</v>
      </c>
      <c r="AD2379" s="8">
        <v>9201</v>
      </c>
      <c r="AE2379" s="8">
        <v>1374</v>
      </c>
      <c r="AF2379" s="8">
        <v>1287</v>
      </c>
      <c r="AG2379" s="8">
        <v>27095</v>
      </c>
      <c r="AH2379" s="20" cm="1">
        <f t="array" ref="AH2379">INDEX('Commercial Profile'!$I$30:$I$173,'Load Shapes'!W2379)</f>
        <v>1.31</v>
      </c>
      <c r="AI2379" s="20" cm="1">
        <f t="array" ref="AI2379">INDEX('Commercial Profile'!$J$30:$J$173,'Load Shapes'!W2379)</f>
        <v>1.45</v>
      </c>
      <c r="AJ2379" s="8" cm="1">
        <f t="array" ref="AJ2379">INDEX('EV Load Profile'!$K$8:$M$31,B2379,'Load Shapes'!V2379)</f>
        <v>12645.684999999999</v>
      </c>
    </row>
    <row r="2380" spans="1:36" x14ac:dyDescent="0.35">
      <c r="A2380">
        <v>2375</v>
      </c>
      <c r="B2380">
        <f t="shared" si="721"/>
        <v>23</v>
      </c>
      <c r="C2380">
        <f t="shared" si="722"/>
        <v>99</v>
      </c>
      <c r="D2380" s="18">
        <f t="shared" si="719"/>
        <v>42834</v>
      </c>
      <c r="E2380" cm="1">
        <f t="array" ref="E2380">INDEX(G2380:T2380,$E$1)</f>
        <v>0.7735849056603773</v>
      </c>
      <c r="F2380" s="18"/>
      <c r="G2380" s="8">
        <v>1</v>
      </c>
      <c r="H2380" s="2">
        <f t="shared" si="705"/>
        <v>0.7735849056603773</v>
      </c>
      <c r="I2380" s="2">
        <f t="shared" si="706"/>
        <v>0.75903614457831325</v>
      </c>
      <c r="J2380" s="2">
        <f t="shared" si="707"/>
        <v>0.8017468260736641</v>
      </c>
      <c r="K2380">
        <f t="shared" si="708"/>
        <v>0.54086342655443931</v>
      </c>
      <c r="L2380">
        <f t="shared" si="709"/>
        <v>0.56396928529238044</v>
      </c>
      <c r="M2380">
        <f t="shared" si="710"/>
        <v>0.51146624051138634</v>
      </c>
      <c r="N2380">
        <f t="shared" si="711"/>
        <v>0.45030692095028352</v>
      </c>
      <c r="O2380">
        <f t="shared" si="712"/>
        <v>0.48707027684818982</v>
      </c>
      <c r="P2380">
        <f t="shared" si="713"/>
        <v>0.4816743827160494</v>
      </c>
      <c r="Q2380">
        <f t="shared" si="714"/>
        <v>0.43894186404183327</v>
      </c>
      <c r="R2380">
        <f t="shared" si="715"/>
        <v>0.48465804066543439</v>
      </c>
      <c r="S2380">
        <f t="shared" si="716"/>
        <v>0.41851460753255898</v>
      </c>
      <c r="T2380">
        <f t="shared" si="717"/>
        <v>0.45667174477999822</v>
      </c>
      <c r="U2380" s="8">
        <f t="shared" si="718"/>
        <v>7</v>
      </c>
      <c r="V2380" s="8">
        <f t="shared" si="720"/>
        <v>3</v>
      </c>
      <c r="W2380" s="8">
        <f t="shared" si="723"/>
        <v>71</v>
      </c>
      <c r="X2380" s="8">
        <v>11952</v>
      </c>
      <c r="Y2380" s="8">
        <v>4774</v>
      </c>
      <c r="Z2380" s="8">
        <v>6401</v>
      </c>
      <c r="AA2380" s="8">
        <v>9610</v>
      </c>
      <c r="AB2380" s="8">
        <v>1601</v>
      </c>
      <c r="AC2380" s="8">
        <v>2497</v>
      </c>
      <c r="AD2380" s="8">
        <v>8562</v>
      </c>
      <c r="AE2380" s="8">
        <v>1311</v>
      </c>
      <c r="AF2380" s="8">
        <v>1189</v>
      </c>
      <c r="AG2380" s="8">
        <v>25480</v>
      </c>
      <c r="AH2380" s="20" cm="1">
        <f t="array" ref="AH2380">INDEX('Commercial Profile'!$I$30:$I$173,'Load Shapes'!W2380)</f>
        <v>1.23</v>
      </c>
      <c r="AI2380" s="20" cm="1">
        <f t="array" ref="AI2380">INDEX('Commercial Profile'!$J$30:$J$173,'Load Shapes'!W2380)</f>
        <v>1.26</v>
      </c>
      <c r="AJ2380" s="8" cm="1">
        <f t="array" ref="AJ2380">INDEX('EV Load Profile'!$K$8:$M$31,B2380,'Load Shapes'!V2380)</f>
        <v>12456.54</v>
      </c>
    </row>
    <row r="2381" spans="1:36" x14ac:dyDescent="0.35">
      <c r="A2381">
        <v>2376</v>
      </c>
      <c r="B2381">
        <f t="shared" si="721"/>
        <v>24</v>
      </c>
      <c r="C2381">
        <f t="shared" si="722"/>
        <v>99</v>
      </c>
      <c r="D2381" s="18">
        <f t="shared" si="719"/>
        <v>42834</v>
      </c>
      <c r="E2381" cm="1">
        <f t="array" ref="E2381">INDEX(G2381:T2381,$E$1)</f>
        <v>0.70440251572327051</v>
      </c>
      <c r="F2381" s="18"/>
      <c r="G2381" s="8">
        <v>1</v>
      </c>
      <c r="H2381" s="2">
        <f t="shared" si="705"/>
        <v>0.70440251572327051</v>
      </c>
      <c r="I2381" s="2">
        <f t="shared" si="706"/>
        <v>0.68072289156626498</v>
      </c>
      <c r="J2381" s="2">
        <f t="shared" si="707"/>
        <v>0.77446570228651423</v>
      </c>
      <c r="K2381">
        <f t="shared" si="708"/>
        <v>0.51172051769390892</v>
      </c>
      <c r="L2381">
        <f t="shared" si="709"/>
        <v>0.53419964559952748</v>
      </c>
      <c r="M2381">
        <f t="shared" si="710"/>
        <v>0.48749500599280865</v>
      </c>
      <c r="N2381">
        <f t="shared" si="711"/>
        <v>0.42678412445527386</v>
      </c>
      <c r="O2381">
        <f t="shared" si="712"/>
        <v>0.46273197444478248</v>
      </c>
      <c r="P2381">
        <f t="shared" si="713"/>
        <v>0.44502314814814814</v>
      </c>
      <c r="Q2381">
        <f t="shared" si="714"/>
        <v>0.40474725725417821</v>
      </c>
      <c r="R2381">
        <f t="shared" si="715"/>
        <v>0.45693160813308686</v>
      </c>
      <c r="S2381">
        <f t="shared" si="716"/>
        <v>0.37873988032382966</v>
      </c>
      <c r="T2381">
        <f t="shared" si="717"/>
        <v>0.42545030916748811</v>
      </c>
      <c r="U2381" s="8">
        <f t="shared" si="718"/>
        <v>7</v>
      </c>
      <c r="V2381" s="8">
        <f t="shared" si="720"/>
        <v>3</v>
      </c>
      <c r="W2381" s="8">
        <f t="shared" si="723"/>
        <v>72</v>
      </c>
      <c r="X2381" s="8">
        <v>11308</v>
      </c>
      <c r="Y2381" s="8">
        <v>4522</v>
      </c>
      <c r="Z2381" s="8">
        <v>6101</v>
      </c>
      <c r="AA2381" s="8">
        <v>9108</v>
      </c>
      <c r="AB2381" s="8">
        <v>1521</v>
      </c>
      <c r="AC2381" s="8">
        <v>2307</v>
      </c>
      <c r="AD2381" s="8">
        <v>7895</v>
      </c>
      <c r="AE2381" s="8">
        <v>1236</v>
      </c>
      <c r="AF2381" s="8">
        <v>1076</v>
      </c>
      <c r="AG2381" s="8">
        <v>23738</v>
      </c>
      <c r="AH2381" s="20" cm="1">
        <f t="array" ref="AH2381">INDEX('Commercial Profile'!$I$30:$I$173,'Load Shapes'!W2381)</f>
        <v>1.1200000000000001</v>
      </c>
      <c r="AI2381" s="20" cm="1">
        <f t="array" ref="AI2381">INDEX('Commercial Profile'!$J$30:$J$173,'Load Shapes'!W2381)</f>
        <v>1.1299999999999999</v>
      </c>
      <c r="AJ2381" s="8" cm="1">
        <f t="array" ref="AJ2381">INDEX('EV Load Profile'!$K$8:$M$31,B2381,'Load Shapes'!V2381)</f>
        <v>12032.68</v>
      </c>
    </row>
    <row r="2382" spans="1:36" x14ac:dyDescent="0.35">
      <c r="A2382">
        <v>2377</v>
      </c>
      <c r="B2382">
        <f t="shared" si="721"/>
        <v>1</v>
      </c>
      <c r="C2382">
        <f t="shared" si="722"/>
        <v>100</v>
      </c>
      <c r="D2382" s="18">
        <f t="shared" si="719"/>
        <v>42835</v>
      </c>
      <c r="E2382" cm="1">
        <f t="array" ref="E2382">INDEX(G2382:T2382,$E$1)</f>
        <v>0.64779874213836475</v>
      </c>
      <c r="F2382" s="18"/>
      <c r="G2382" s="8">
        <v>1</v>
      </c>
      <c r="H2382" s="2">
        <f t="shared" si="705"/>
        <v>0.64779874213836475</v>
      </c>
      <c r="I2382" s="2">
        <f t="shared" si="706"/>
        <v>0.6325301204819278</v>
      </c>
      <c r="J2382" s="2">
        <f t="shared" si="707"/>
        <v>0.80131462500201145</v>
      </c>
      <c r="K2382">
        <f t="shared" si="708"/>
        <v>0.49452439134763326</v>
      </c>
      <c r="L2382">
        <f t="shared" si="709"/>
        <v>0.49592439456585941</v>
      </c>
      <c r="M2382">
        <f t="shared" si="710"/>
        <v>0.47319216939672393</v>
      </c>
      <c r="N2382">
        <f t="shared" si="711"/>
        <v>0.41094606625743874</v>
      </c>
      <c r="O2382">
        <f t="shared" si="712"/>
        <v>0.44995436568299363</v>
      </c>
      <c r="P2382">
        <f t="shared" si="713"/>
        <v>0.42245370370370372</v>
      </c>
      <c r="Q2382">
        <f t="shared" si="714"/>
        <v>0.38526607197785295</v>
      </c>
      <c r="R2382">
        <f t="shared" si="715"/>
        <v>0.43585951940850276</v>
      </c>
      <c r="S2382">
        <f t="shared" si="716"/>
        <v>0.34846884899683211</v>
      </c>
      <c r="T2382">
        <f t="shared" si="717"/>
        <v>0.39982077247065151</v>
      </c>
      <c r="U2382" s="8">
        <f t="shared" si="718"/>
        <v>1</v>
      </c>
      <c r="V2382" s="8">
        <f t="shared" si="720"/>
        <v>1</v>
      </c>
      <c r="W2382" s="8">
        <f t="shared" si="723"/>
        <v>73</v>
      </c>
      <c r="X2382" s="8">
        <v>10928</v>
      </c>
      <c r="Y2382" s="8">
        <v>4198</v>
      </c>
      <c r="Z2382" s="8">
        <v>5922</v>
      </c>
      <c r="AA2382" s="8">
        <v>8770</v>
      </c>
      <c r="AB2382" s="8">
        <v>1479</v>
      </c>
      <c r="AC2382" s="8">
        <v>2190</v>
      </c>
      <c r="AD2382" s="8">
        <v>7515</v>
      </c>
      <c r="AE2382" s="8">
        <v>1179</v>
      </c>
      <c r="AF2382" s="8">
        <v>990</v>
      </c>
      <c r="AG2382" s="8">
        <v>22308</v>
      </c>
      <c r="AH2382" s="20" cm="1">
        <f t="array" ref="AH2382">INDEX('Commercial Profile'!$I$30:$I$173,'Load Shapes'!W2382)</f>
        <v>1.03</v>
      </c>
      <c r="AI2382" s="20" cm="1">
        <f t="array" ref="AI2382">INDEX('Commercial Profile'!$J$30:$J$173,'Load Shapes'!W2382)</f>
        <v>1.05</v>
      </c>
      <c r="AJ2382" s="8" cm="1">
        <f t="array" ref="AJ2382">INDEX('EV Load Profile'!$K$8:$M$31,B2382,'Load Shapes'!V2382)</f>
        <v>12449.825000000001</v>
      </c>
    </row>
    <row r="2383" spans="1:36" x14ac:dyDescent="0.35">
      <c r="A2383">
        <v>2378</v>
      </c>
      <c r="B2383">
        <f t="shared" si="721"/>
        <v>2</v>
      </c>
      <c r="C2383">
        <f t="shared" si="722"/>
        <v>100</v>
      </c>
      <c r="D2383" s="18">
        <f t="shared" si="719"/>
        <v>42835</v>
      </c>
      <c r="E2383" cm="1">
        <f t="array" ref="E2383">INDEX(G2383:T2383,$E$1)</f>
        <v>0.59748427672955973</v>
      </c>
      <c r="F2383" s="18"/>
      <c r="G2383" s="8">
        <v>1</v>
      </c>
      <c r="H2383" s="2">
        <f t="shared" si="705"/>
        <v>0.59748427672955973</v>
      </c>
      <c r="I2383" s="2">
        <f t="shared" si="706"/>
        <v>0.6144578313253013</v>
      </c>
      <c r="J2383" s="2">
        <f t="shared" si="707"/>
        <v>0.77242312581460082</v>
      </c>
      <c r="K2383">
        <f t="shared" si="708"/>
        <v>0.48321115033034662</v>
      </c>
      <c r="L2383">
        <f t="shared" si="709"/>
        <v>0.48564678086237451</v>
      </c>
      <c r="M2383">
        <f t="shared" si="710"/>
        <v>0.46032760687175389</v>
      </c>
      <c r="N2383">
        <f t="shared" si="711"/>
        <v>0.39299939084391544</v>
      </c>
      <c r="O2383">
        <f t="shared" si="712"/>
        <v>0.43778521448128993</v>
      </c>
      <c r="P2383">
        <f t="shared" si="713"/>
        <v>0.40933641975308643</v>
      </c>
      <c r="Q2383">
        <f t="shared" si="714"/>
        <v>0.37357736081205783</v>
      </c>
      <c r="R2383">
        <f t="shared" si="715"/>
        <v>0.42476894639556378</v>
      </c>
      <c r="S2383">
        <f t="shared" si="716"/>
        <v>0.33438929954241464</v>
      </c>
      <c r="T2383">
        <f t="shared" si="717"/>
        <v>0.3862711712519043</v>
      </c>
      <c r="U2383" s="8">
        <f t="shared" si="718"/>
        <v>1</v>
      </c>
      <c r="V2383" s="8">
        <f t="shared" si="720"/>
        <v>1</v>
      </c>
      <c r="W2383" s="8">
        <f t="shared" si="723"/>
        <v>74</v>
      </c>
      <c r="X2383" s="8">
        <v>10678</v>
      </c>
      <c r="Y2383" s="8">
        <v>4111</v>
      </c>
      <c r="Z2383" s="8">
        <v>5761</v>
      </c>
      <c r="AA2383" s="8">
        <v>8387</v>
      </c>
      <c r="AB2383" s="8">
        <v>1439</v>
      </c>
      <c r="AC2383" s="8">
        <v>2122</v>
      </c>
      <c r="AD2383" s="8">
        <v>7287</v>
      </c>
      <c r="AE2383" s="8">
        <v>1149</v>
      </c>
      <c r="AF2383" s="8">
        <v>950</v>
      </c>
      <c r="AG2383" s="8">
        <v>21552</v>
      </c>
      <c r="AH2383" s="20" cm="1">
        <f t="array" ref="AH2383">INDEX('Commercial Profile'!$I$30:$I$173,'Load Shapes'!W2383)</f>
        <v>0.95</v>
      </c>
      <c r="AI2383" s="20" cm="1">
        <f t="array" ref="AI2383">INDEX('Commercial Profile'!$J$30:$J$173,'Load Shapes'!W2383)</f>
        <v>1.02</v>
      </c>
      <c r="AJ2383" s="8" cm="1">
        <f t="array" ref="AJ2383">INDEX('EV Load Profile'!$K$8:$M$31,B2383,'Load Shapes'!V2383)</f>
        <v>12000.945</v>
      </c>
    </row>
    <row r="2384" spans="1:36" x14ac:dyDescent="0.35">
      <c r="A2384">
        <v>2379</v>
      </c>
      <c r="B2384">
        <f t="shared" si="721"/>
        <v>3</v>
      </c>
      <c r="C2384">
        <f t="shared" si="722"/>
        <v>100</v>
      </c>
      <c r="D2384" s="18">
        <f t="shared" si="719"/>
        <v>42835</v>
      </c>
      <c r="E2384" cm="1">
        <f t="array" ref="E2384">INDEX(G2384:T2384,$E$1)</f>
        <v>0.57861635220125784</v>
      </c>
      <c r="F2384" s="18"/>
      <c r="G2384" s="8">
        <v>1</v>
      </c>
      <c r="H2384" s="2">
        <f t="shared" si="705"/>
        <v>0.57861635220125784</v>
      </c>
      <c r="I2384" s="2">
        <f t="shared" si="706"/>
        <v>0.59638554216867468</v>
      </c>
      <c r="J2384" s="2">
        <f t="shared" si="707"/>
        <v>0.74901282443239403</v>
      </c>
      <c r="K2384">
        <f t="shared" si="708"/>
        <v>0.47864060095936284</v>
      </c>
      <c r="L2384">
        <f t="shared" si="709"/>
        <v>0.48458357944477259</v>
      </c>
      <c r="M2384">
        <f t="shared" si="710"/>
        <v>0.45609268877347181</v>
      </c>
      <c r="N2384">
        <f t="shared" si="711"/>
        <v>0.38119113443606206</v>
      </c>
      <c r="O2384">
        <f t="shared" si="712"/>
        <v>0.43139641010039548</v>
      </c>
      <c r="P2384">
        <f t="shared" si="713"/>
        <v>0.40181327160493829</v>
      </c>
      <c r="Q2384">
        <f t="shared" si="714"/>
        <v>0.3696811237567928</v>
      </c>
      <c r="R2384">
        <f t="shared" si="715"/>
        <v>0.42107208872458413</v>
      </c>
      <c r="S2384">
        <f t="shared" si="716"/>
        <v>0.32840549102428723</v>
      </c>
      <c r="T2384">
        <f t="shared" si="717"/>
        <v>0.38062550407742629</v>
      </c>
      <c r="U2384" s="8">
        <f t="shared" si="718"/>
        <v>1</v>
      </c>
      <c r="V2384" s="8">
        <f t="shared" si="720"/>
        <v>1</v>
      </c>
      <c r="W2384" s="8">
        <f t="shared" si="723"/>
        <v>75</v>
      </c>
      <c r="X2384" s="8">
        <v>10577</v>
      </c>
      <c r="Y2384" s="8">
        <v>4102</v>
      </c>
      <c r="Z2384" s="8">
        <v>5708</v>
      </c>
      <c r="AA2384" s="8">
        <v>8135</v>
      </c>
      <c r="AB2384" s="8">
        <v>1418</v>
      </c>
      <c r="AC2384" s="8">
        <v>2083</v>
      </c>
      <c r="AD2384" s="8">
        <v>7211</v>
      </c>
      <c r="AE2384" s="8">
        <v>1139</v>
      </c>
      <c r="AF2384" s="8">
        <v>933</v>
      </c>
      <c r="AG2384" s="8">
        <v>21237</v>
      </c>
      <c r="AH2384" s="20" cm="1">
        <f t="array" ref="AH2384">INDEX('Commercial Profile'!$I$30:$I$173,'Load Shapes'!W2384)</f>
        <v>0.92</v>
      </c>
      <c r="AI2384" s="20" cm="1">
        <f t="array" ref="AI2384">INDEX('Commercial Profile'!$J$30:$J$173,'Load Shapes'!W2384)</f>
        <v>0.99</v>
      </c>
      <c r="AJ2384" s="8" cm="1">
        <f t="array" ref="AJ2384">INDEX('EV Load Profile'!$K$8:$M$31,B2384,'Load Shapes'!V2384)</f>
        <v>11637.224999999999</v>
      </c>
    </row>
    <row r="2385" spans="1:36" x14ac:dyDescent="0.35">
      <c r="A2385">
        <v>2380</v>
      </c>
      <c r="B2385">
        <f t="shared" si="721"/>
        <v>4</v>
      </c>
      <c r="C2385">
        <f t="shared" si="722"/>
        <v>100</v>
      </c>
      <c r="D2385" s="18">
        <f t="shared" si="719"/>
        <v>42835</v>
      </c>
      <c r="E2385" cm="1">
        <f t="array" ref="E2385">INDEX(G2385:T2385,$E$1)</f>
        <v>0.58490566037735847</v>
      </c>
      <c r="F2385" s="18"/>
      <c r="G2385" s="8">
        <v>1</v>
      </c>
      <c r="H2385" s="2">
        <f t="shared" si="705"/>
        <v>0.58490566037735847</v>
      </c>
      <c r="I2385" s="2">
        <f t="shared" si="706"/>
        <v>0.6144578313253013</v>
      </c>
      <c r="J2385" s="2">
        <f t="shared" si="707"/>
        <v>0.73082111767261493</v>
      </c>
      <c r="K2385">
        <f t="shared" si="708"/>
        <v>0.47972667209702236</v>
      </c>
      <c r="L2385">
        <f t="shared" si="709"/>
        <v>0.48895451860602479</v>
      </c>
      <c r="M2385">
        <f t="shared" si="710"/>
        <v>0.45513383939272872</v>
      </c>
      <c r="N2385">
        <f t="shared" si="711"/>
        <v>0.37411555222341969</v>
      </c>
      <c r="O2385">
        <f t="shared" si="712"/>
        <v>0.42987526620018252</v>
      </c>
      <c r="P2385">
        <f t="shared" si="713"/>
        <v>0.39988425925925924</v>
      </c>
      <c r="Q2385">
        <f t="shared" si="714"/>
        <v>0.37203937250076902</v>
      </c>
      <c r="R2385">
        <f t="shared" si="715"/>
        <v>0.41996303142329022</v>
      </c>
      <c r="S2385">
        <f t="shared" si="716"/>
        <v>0.32805350228792679</v>
      </c>
      <c r="T2385">
        <f t="shared" si="717"/>
        <v>0.38177256026525674</v>
      </c>
      <c r="U2385" s="8">
        <f t="shared" si="718"/>
        <v>1</v>
      </c>
      <c r="V2385" s="8">
        <f t="shared" si="720"/>
        <v>1</v>
      </c>
      <c r="W2385" s="8">
        <f t="shared" si="723"/>
        <v>76</v>
      </c>
      <c r="X2385" s="8">
        <v>10601</v>
      </c>
      <c r="Y2385" s="8">
        <v>4139</v>
      </c>
      <c r="Z2385" s="8">
        <v>5696</v>
      </c>
      <c r="AA2385" s="8">
        <v>7984</v>
      </c>
      <c r="AB2385" s="8">
        <v>1413</v>
      </c>
      <c r="AC2385" s="8">
        <v>2073</v>
      </c>
      <c r="AD2385" s="8">
        <v>7257</v>
      </c>
      <c r="AE2385" s="8">
        <v>1136</v>
      </c>
      <c r="AF2385" s="8">
        <v>932</v>
      </c>
      <c r="AG2385" s="8">
        <v>21301</v>
      </c>
      <c r="AH2385" s="20" cm="1">
        <f t="array" ref="AH2385">INDEX('Commercial Profile'!$I$30:$I$173,'Load Shapes'!W2385)</f>
        <v>0.93</v>
      </c>
      <c r="AI2385" s="20" cm="1">
        <f t="array" ref="AI2385">INDEX('Commercial Profile'!$J$30:$J$173,'Load Shapes'!W2385)</f>
        <v>1.02</v>
      </c>
      <c r="AJ2385" s="8" cm="1">
        <f t="array" ref="AJ2385">INDEX('EV Load Profile'!$K$8:$M$31,B2385,'Load Shapes'!V2385)</f>
        <v>11354.584999999999</v>
      </c>
    </row>
    <row r="2386" spans="1:36" x14ac:dyDescent="0.35">
      <c r="A2386">
        <v>2381</v>
      </c>
      <c r="B2386">
        <f t="shared" si="721"/>
        <v>5</v>
      </c>
      <c r="C2386">
        <f t="shared" si="722"/>
        <v>100</v>
      </c>
      <c r="D2386" s="18">
        <f t="shared" si="719"/>
        <v>42835</v>
      </c>
      <c r="E2386" cm="1">
        <f t="array" ref="E2386">INDEX(G2386:T2386,$E$1)</f>
        <v>0.58490566037735847</v>
      </c>
      <c r="F2386" s="18"/>
      <c r="G2386" s="8">
        <v>1</v>
      </c>
      <c r="H2386" s="2">
        <f t="shared" si="705"/>
        <v>0.58490566037735847</v>
      </c>
      <c r="I2386" s="2">
        <f t="shared" si="706"/>
        <v>0.62048192771084343</v>
      </c>
      <c r="J2386" s="2">
        <f t="shared" si="707"/>
        <v>0.71831914653965601</v>
      </c>
      <c r="K2386">
        <f t="shared" si="708"/>
        <v>0.4934835731740429</v>
      </c>
      <c r="L2386">
        <f t="shared" si="709"/>
        <v>0.50572947430596571</v>
      </c>
      <c r="M2386">
        <f t="shared" si="710"/>
        <v>0.46687974430683182</v>
      </c>
      <c r="N2386">
        <f t="shared" si="711"/>
        <v>0.37280352373365822</v>
      </c>
      <c r="O2386">
        <f t="shared" si="712"/>
        <v>0.44082750228171586</v>
      </c>
      <c r="P2386">
        <f t="shared" si="713"/>
        <v>0.4099151234567901</v>
      </c>
      <c r="Q2386">
        <f t="shared" si="714"/>
        <v>0.3869065928432277</v>
      </c>
      <c r="R2386">
        <f t="shared" si="715"/>
        <v>0.42883548983364139</v>
      </c>
      <c r="S2386">
        <f t="shared" si="716"/>
        <v>0.33579725448785641</v>
      </c>
      <c r="T2386">
        <f t="shared" si="717"/>
        <v>0.39279505332018999</v>
      </c>
      <c r="U2386" s="8">
        <f t="shared" si="718"/>
        <v>1</v>
      </c>
      <c r="V2386" s="8">
        <f t="shared" si="720"/>
        <v>1</v>
      </c>
      <c r="W2386" s="8">
        <f t="shared" si="723"/>
        <v>77</v>
      </c>
      <c r="X2386" s="8">
        <v>10905</v>
      </c>
      <c r="Y2386" s="8">
        <v>4281</v>
      </c>
      <c r="Z2386" s="8">
        <v>5843</v>
      </c>
      <c r="AA2386" s="8">
        <v>7956</v>
      </c>
      <c r="AB2386" s="8">
        <v>1449</v>
      </c>
      <c r="AC2386" s="8">
        <v>2125</v>
      </c>
      <c r="AD2386" s="8">
        <v>7547</v>
      </c>
      <c r="AE2386" s="8">
        <v>1160</v>
      </c>
      <c r="AF2386" s="8">
        <v>954</v>
      </c>
      <c r="AG2386" s="8">
        <v>21916</v>
      </c>
      <c r="AH2386" s="20" cm="1">
        <f t="array" ref="AH2386">INDEX('Commercial Profile'!$I$30:$I$173,'Load Shapes'!W2386)</f>
        <v>0.93</v>
      </c>
      <c r="AI2386" s="20" cm="1">
        <f t="array" ref="AI2386">INDEX('Commercial Profile'!$J$30:$J$173,'Load Shapes'!W2386)</f>
        <v>1.03</v>
      </c>
      <c r="AJ2386" s="8" cm="1">
        <f t="array" ref="AJ2386">INDEX('EV Load Profile'!$K$8:$M$31,B2386,'Load Shapes'!V2386)</f>
        <v>11160.345000000001</v>
      </c>
    </row>
    <row r="2387" spans="1:36" x14ac:dyDescent="0.35">
      <c r="A2387">
        <v>2382</v>
      </c>
      <c r="B2387">
        <f t="shared" si="721"/>
        <v>6</v>
      </c>
      <c r="C2387">
        <f t="shared" si="722"/>
        <v>100</v>
      </c>
      <c r="D2387" s="18">
        <f t="shared" si="719"/>
        <v>42835</v>
      </c>
      <c r="E2387" cm="1">
        <f t="array" ref="E2387">INDEX(G2387:T2387,$E$1)</f>
        <v>0.61635220125786161</v>
      </c>
      <c r="F2387" s="18"/>
      <c r="G2387" s="8">
        <v>1</v>
      </c>
      <c r="H2387" s="2">
        <f t="shared" si="705"/>
        <v>0.61635220125786161</v>
      </c>
      <c r="I2387" s="2">
        <f t="shared" si="706"/>
        <v>0.67469879518072295</v>
      </c>
      <c r="J2387" s="2">
        <f t="shared" si="707"/>
        <v>0.72546285420052448</v>
      </c>
      <c r="K2387">
        <f t="shared" si="708"/>
        <v>0.52665399583672734</v>
      </c>
      <c r="L2387">
        <f t="shared" si="709"/>
        <v>0.5431777909037212</v>
      </c>
      <c r="M2387">
        <f t="shared" si="710"/>
        <v>0.49732321214542546</v>
      </c>
      <c r="N2387">
        <f t="shared" si="711"/>
        <v>0.38212829764303452</v>
      </c>
      <c r="O2387">
        <f t="shared" si="712"/>
        <v>0.47125038028597505</v>
      </c>
      <c r="P2387">
        <f t="shared" si="713"/>
        <v>0.44039351851851855</v>
      </c>
      <c r="Q2387">
        <f t="shared" si="714"/>
        <v>0.42340818209781605</v>
      </c>
      <c r="R2387">
        <f t="shared" si="715"/>
        <v>0.45434380776340111</v>
      </c>
      <c r="S2387">
        <f t="shared" si="716"/>
        <v>0.3660682858148539</v>
      </c>
      <c r="T2387">
        <f t="shared" si="717"/>
        <v>0.42616721928488216</v>
      </c>
      <c r="U2387" s="8">
        <f t="shared" si="718"/>
        <v>1</v>
      </c>
      <c r="V2387" s="8">
        <f t="shared" si="720"/>
        <v>1</v>
      </c>
      <c r="W2387" s="8">
        <f t="shared" si="723"/>
        <v>78</v>
      </c>
      <c r="X2387" s="8">
        <v>11638</v>
      </c>
      <c r="Y2387" s="8">
        <v>4598</v>
      </c>
      <c r="Z2387" s="8">
        <v>6224</v>
      </c>
      <c r="AA2387" s="8">
        <v>8155</v>
      </c>
      <c r="AB2387" s="8">
        <v>1549</v>
      </c>
      <c r="AC2387" s="8">
        <v>2283</v>
      </c>
      <c r="AD2387" s="8">
        <v>8259</v>
      </c>
      <c r="AE2387" s="8">
        <v>1229</v>
      </c>
      <c r="AF2387" s="8">
        <v>1040</v>
      </c>
      <c r="AG2387" s="8">
        <v>23778</v>
      </c>
      <c r="AH2387" s="20" cm="1">
        <f t="array" ref="AH2387">INDEX('Commercial Profile'!$I$30:$I$173,'Load Shapes'!W2387)</f>
        <v>0.98</v>
      </c>
      <c r="AI2387" s="20" cm="1">
        <f t="array" ref="AI2387">INDEX('Commercial Profile'!$J$30:$J$173,'Load Shapes'!W2387)</f>
        <v>1.1200000000000001</v>
      </c>
      <c r="AJ2387" s="8" cm="1">
        <f t="array" ref="AJ2387">INDEX('EV Load Profile'!$K$8:$M$31,B2387,'Load Shapes'!V2387)</f>
        <v>11271.334999999999</v>
      </c>
    </row>
    <row r="2388" spans="1:36" x14ac:dyDescent="0.35">
      <c r="A2388">
        <v>2383</v>
      </c>
      <c r="B2388">
        <f t="shared" si="721"/>
        <v>7</v>
      </c>
      <c r="C2388">
        <f t="shared" si="722"/>
        <v>100</v>
      </c>
      <c r="D2388" s="18">
        <f t="shared" si="719"/>
        <v>42835</v>
      </c>
      <c r="E2388" cm="1">
        <f t="array" ref="E2388">INDEX(G2388:T2388,$E$1)</f>
        <v>0.67295597484276726</v>
      </c>
      <c r="F2388" s="18"/>
      <c r="G2388" s="8">
        <v>1</v>
      </c>
      <c r="H2388" s="2">
        <f t="shared" si="705"/>
        <v>0.67295597484276726</v>
      </c>
      <c r="I2388" s="2">
        <f t="shared" si="706"/>
        <v>0.75903614457831325</v>
      </c>
      <c r="J2388" s="2">
        <f t="shared" si="707"/>
        <v>0.7355975348769852</v>
      </c>
      <c r="K2388">
        <f t="shared" si="708"/>
        <v>0.59466920083265451</v>
      </c>
      <c r="L2388">
        <f t="shared" si="709"/>
        <v>0.60484347312463083</v>
      </c>
      <c r="M2388">
        <f t="shared" si="710"/>
        <v>0.56236516180583296</v>
      </c>
      <c r="N2388">
        <f t="shared" si="711"/>
        <v>0.41263296002998923</v>
      </c>
      <c r="O2388">
        <f t="shared" si="712"/>
        <v>0.52631578947368418</v>
      </c>
      <c r="P2388">
        <f t="shared" si="713"/>
        <v>0.49787808641975306</v>
      </c>
      <c r="Q2388">
        <f t="shared" si="714"/>
        <v>0.48620937147544346</v>
      </c>
      <c r="R2388">
        <f t="shared" si="715"/>
        <v>0.49168207024029575</v>
      </c>
      <c r="S2388">
        <f t="shared" si="716"/>
        <v>0.41886659626891942</v>
      </c>
      <c r="T2388">
        <f t="shared" si="717"/>
        <v>0.48038354691280583</v>
      </c>
      <c r="U2388" s="8">
        <f t="shared" si="718"/>
        <v>1</v>
      </c>
      <c r="V2388" s="8">
        <f t="shared" si="720"/>
        <v>1</v>
      </c>
      <c r="W2388" s="8">
        <f t="shared" si="723"/>
        <v>79</v>
      </c>
      <c r="X2388" s="8">
        <v>13141</v>
      </c>
      <c r="Y2388" s="8">
        <v>5120</v>
      </c>
      <c r="Z2388" s="8">
        <v>7038</v>
      </c>
      <c r="AA2388" s="8">
        <v>8806</v>
      </c>
      <c r="AB2388" s="8">
        <v>1730</v>
      </c>
      <c r="AC2388" s="8">
        <v>2581</v>
      </c>
      <c r="AD2388" s="8">
        <v>9484</v>
      </c>
      <c r="AE2388" s="8">
        <v>1330</v>
      </c>
      <c r="AF2388" s="8">
        <v>1190</v>
      </c>
      <c r="AG2388" s="8">
        <v>26803</v>
      </c>
      <c r="AH2388" s="20" cm="1">
        <f t="array" ref="AH2388">INDEX('Commercial Profile'!$I$30:$I$173,'Load Shapes'!W2388)</f>
        <v>1.07</v>
      </c>
      <c r="AI2388" s="20" cm="1">
        <f t="array" ref="AI2388">INDEX('Commercial Profile'!$J$30:$J$173,'Load Shapes'!W2388)</f>
        <v>1.26</v>
      </c>
      <c r="AJ2388" s="8" cm="1">
        <f t="array" ref="AJ2388">INDEX('EV Load Profile'!$K$8:$M$31,B2388,'Load Shapes'!V2388)</f>
        <v>11428.795</v>
      </c>
    </row>
    <row r="2389" spans="1:36" x14ac:dyDescent="0.35">
      <c r="A2389">
        <v>2384</v>
      </c>
      <c r="B2389">
        <f t="shared" si="721"/>
        <v>8</v>
      </c>
      <c r="C2389">
        <f t="shared" si="722"/>
        <v>100</v>
      </c>
      <c r="D2389" s="18">
        <f t="shared" si="719"/>
        <v>42835</v>
      </c>
      <c r="E2389" cm="1">
        <f t="array" ref="E2389">INDEX(G2389:T2389,$E$1)</f>
        <v>0.72327044025157228</v>
      </c>
      <c r="F2389" s="18"/>
      <c r="G2389" s="8">
        <v>1</v>
      </c>
      <c r="H2389" s="2">
        <f t="shared" si="705"/>
        <v>0.72327044025157228</v>
      </c>
      <c r="I2389" s="2">
        <f t="shared" si="706"/>
        <v>0.74698795180722899</v>
      </c>
      <c r="J2389" s="2">
        <f t="shared" si="707"/>
        <v>0.74365874458944126</v>
      </c>
      <c r="K2389">
        <f t="shared" si="708"/>
        <v>0.6220019911304191</v>
      </c>
      <c r="L2389">
        <f t="shared" si="709"/>
        <v>0.63012404016538692</v>
      </c>
      <c r="M2389">
        <f t="shared" si="710"/>
        <v>0.59696364362764687</v>
      </c>
      <c r="N2389">
        <f t="shared" si="711"/>
        <v>0.4577573684457148</v>
      </c>
      <c r="O2389">
        <f t="shared" si="712"/>
        <v>0.55947672649832669</v>
      </c>
      <c r="P2389">
        <f t="shared" si="713"/>
        <v>0.52932098765432101</v>
      </c>
      <c r="Q2389">
        <f t="shared" si="714"/>
        <v>0.50851020198913155</v>
      </c>
      <c r="R2389">
        <f t="shared" si="715"/>
        <v>0.52014787430683918</v>
      </c>
      <c r="S2389">
        <f t="shared" si="716"/>
        <v>0.43576205561422032</v>
      </c>
      <c r="T2389">
        <f t="shared" si="717"/>
        <v>0.51029662156107181</v>
      </c>
      <c r="U2389" s="8">
        <f t="shared" si="718"/>
        <v>1</v>
      </c>
      <c r="V2389" s="8">
        <f t="shared" si="720"/>
        <v>1</v>
      </c>
      <c r="W2389" s="8">
        <f t="shared" si="723"/>
        <v>80</v>
      </c>
      <c r="X2389" s="8">
        <v>13745</v>
      </c>
      <c r="Y2389" s="8">
        <v>5334</v>
      </c>
      <c r="Z2389" s="8">
        <v>7471</v>
      </c>
      <c r="AA2389" s="8">
        <v>9769</v>
      </c>
      <c r="AB2389" s="8">
        <v>1839</v>
      </c>
      <c r="AC2389" s="8">
        <v>2744</v>
      </c>
      <c r="AD2389" s="8">
        <v>9919</v>
      </c>
      <c r="AE2389" s="8">
        <v>1407</v>
      </c>
      <c r="AF2389" s="8">
        <v>1238</v>
      </c>
      <c r="AG2389" s="8">
        <v>28472</v>
      </c>
      <c r="AH2389" s="20" cm="1">
        <f t="array" ref="AH2389">INDEX('Commercial Profile'!$I$30:$I$173,'Load Shapes'!W2389)</f>
        <v>1.1499999999999999</v>
      </c>
      <c r="AI2389" s="20" cm="1">
        <f t="array" ref="AI2389">INDEX('Commercial Profile'!$J$30:$J$173,'Load Shapes'!W2389)</f>
        <v>1.24</v>
      </c>
      <c r="AJ2389" s="8" cm="1">
        <f t="array" ref="AJ2389">INDEX('EV Load Profile'!$K$8:$M$31,B2389,'Load Shapes'!V2389)</f>
        <v>11554.04</v>
      </c>
    </row>
    <row r="2390" spans="1:36" x14ac:dyDescent="0.35">
      <c r="A2390">
        <v>2385</v>
      </c>
      <c r="B2390">
        <f t="shared" si="721"/>
        <v>9</v>
      </c>
      <c r="C2390">
        <f t="shared" si="722"/>
        <v>100</v>
      </c>
      <c r="D2390" s="18">
        <f t="shared" si="719"/>
        <v>42835</v>
      </c>
      <c r="E2390" cm="1">
        <f t="array" ref="E2390">INDEX(G2390:T2390,$E$1)</f>
        <v>0.75471698113207542</v>
      </c>
      <c r="F2390" s="18"/>
      <c r="G2390" s="8">
        <v>1</v>
      </c>
      <c r="H2390" s="2">
        <f t="shared" si="705"/>
        <v>0.75471698113207542</v>
      </c>
      <c r="I2390" s="2">
        <f t="shared" si="706"/>
        <v>0.71084337349397586</v>
      </c>
      <c r="J2390" s="2">
        <f t="shared" si="707"/>
        <v>0.84656089594027062</v>
      </c>
      <c r="K2390">
        <f t="shared" si="708"/>
        <v>0.62562222825595082</v>
      </c>
      <c r="L2390">
        <f t="shared" si="709"/>
        <v>0.63118724158298878</v>
      </c>
      <c r="M2390">
        <f t="shared" si="710"/>
        <v>0.6055133839392729</v>
      </c>
      <c r="N2390">
        <f t="shared" si="711"/>
        <v>0.48924605219999062</v>
      </c>
      <c r="O2390">
        <f t="shared" si="712"/>
        <v>0.57286279282020081</v>
      </c>
      <c r="P2390">
        <f t="shared" si="713"/>
        <v>0.53896604938271608</v>
      </c>
      <c r="Q2390">
        <f t="shared" si="714"/>
        <v>0.50169178714241769</v>
      </c>
      <c r="R2390">
        <f t="shared" si="715"/>
        <v>0.53789279112754163</v>
      </c>
      <c r="S2390">
        <f t="shared" si="716"/>
        <v>0.42942625835973247</v>
      </c>
      <c r="T2390">
        <f t="shared" si="717"/>
        <v>0.51303880276010394</v>
      </c>
      <c r="U2390" s="8">
        <f t="shared" si="718"/>
        <v>1</v>
      </c>
      <c r="V2390" s="8">
        <f t="shared" si="720"/>
        <v>1</v>
      </c>
      <c r="W2390" s="8">
        <f t="shared" si="723"/>
        <v>81</v>
      </c>
      <c r="X2390" s="8">
        <v>13825</v>
      </c>
      <c r="Y2390" s="8">
        <v>5343</v>
      </c>
      <c r="Z2390" s="8">
        <v>7578</v>
      </c>
      <c r="AA2390" s="8">
        <v>10441</v>
      </c>
      <c r="AB2390" s="8">
        <v>1883</v>
      </c>
      <c r="AC2390" s="8">
        <v>2794</v>
      </c>
      <c r="AD2390" s="8">
        <v>9786</v>
      </c>
      <c r="AE2390" s="8">
        <v>1455</v>
      </c>
      <c r="AF2390" s="8">
        <v>1220</v>
      </c>
      <c r="AG2390" s="8">
        <v>28625</v>
      </c>
      <c r="AH2390" s="20" cm="1">
        <f t="array" ref="AH2390">INDEX('Commercial Profile'!$I$30:$I$173,'Load Shapes'!W2390)</f>
        <v>1.2</v>
      </c>
      <c r="AI2390" s="20" cm="1">
        <f t="array" ref="AI2390">INDEX('Commercial Profile'!$J$30:$J$173,'Load Shapes'!W2390)</f>
        <v>1.18</v>
      </c>
      <c r="AJ2390" s="8" cm="1">
        <f t="array" ref="AJ2390">INDEX('EV Load Profile'!$K$8:$M$31,B2390,'Load Shapes'!V2390)</f>
        <v>13152.805</v>
      </c>
    </row>
    <row r="2391" spans="1:36" x14ac:dyDescent="0.35">
      <c r="A2391">
        <v>2386</v>
      </c>
      <c r="B2391">
        <f t="shared" si="721"/>
        <v>10</v>
      </c>
      <c r="C2391">
        <f t="shared" si="722"/>
        <v>100</v>
      </c>
      <c r="D2391" s="18">
        <f t="shared" si="719"/>
        <v>42835</v>
      </c>
      <c r="E2391" cm="1">
        <f t="array" ref="E2391">INDEX(G2391:T2391,$E$1)</f>
        <v>0.79245283018867918</v>
      </c>
      <c r="F2391" s="18"/>
      <c r="G2391" s="8">
        <v>1</v>
      </c>
      <c r="H2391" s="2">
        <f t="shared" si="705"/>
        <v>0.79245283018867918</v>
      </c>
      <c r="I2391" s="2">
        <f t="shared" si="706"/>
        <v>0.67469879518072295</v>
      </c>
      <c r="J2391" s="2">
        <f t="shared" si="707"/>
        <v>0.91284599417510093</v>
      </c>
      <c r="K2391">
        <f t="shared" si="708"/>
        <v>0.63069056023169523</v>
      </c>
      <c r="L2391">
        <f t="shared" si="709"/>
        <v>0.62906083874778496</v>
      </c>
      <c r="M2391">
        <f t="shared" si="710"/>
        <v>0.61078705553335999</v>
      </c>
      <c r="N2391">
        <f t="shared" si="711"/>
        <v>0.50831732346188085</v>
      </c>
      <c r="O2391">
        <f t="shared" si="712"/>
        <v>0.58685731670216001</v>
      </c>
      <c r="P2391">
        <f t="shared" si="713"/>
        <v>0.54976851851851849</v>
      </c>
      <c r="Q2391">
        <f t="shared" si="714"/>
        <v>0.49620629549882089</v>
      </c>
      <c r="R2391">
        <f t="shared" si="715"/>
        <v>0.5508317929759704</v>
      </c>
      <c r="S2391">
        <f t="shared" si="716"/>
        <v>0.42977824709609291</v>
      </c>
      <c r="T2391">
        <f t="shared" si="717"/>
        <v>0.50947217492606867</v>
      </c>
      <c r="U2391" s="8">
        <f t="shared" si="718"/>
        <v>1</v>
      </c>
      <c r="V2391" s="8">
        <f t="shared" si="720"/>
        <v>1</v>
      </c>
      <c r="W2391" s="8">
        <f t="shared" si="723"/>
        <v>82</v>
      </c>
      <c r="X2391" s="8">
        <v>13937</v>
      </c>
      <c r="Y2391" s="8">
        <v>5325</v>
      </c>
      <c r="Z2391" s="8">
        <v>7644</v>
      </c>
      <c r="AA2391" s="8">
        <v>10848</v>
      </c>
      <c r="AB2391" s="8">
        <v>1929</v>
      </c>
      <c r="AC2391" s="8">
        <v>2850</v>
      </c>
      <c r="AD2391" s="8">
        <v>9679</v>
      </c>
      <c r="AE2391" s="8">
        <v>1490</v>
      </c>
      <c r="AF2391" s="8">
        <v>1221</v>
      </c>
      <c r="AG2391" s="8">
        <v>28426</v>
      </c>
      <c r="AH2391" s="20" cm="1">
        <f t="array" ref="AH2391">INDEX('Commercial Profile'!$I$30:$I$173,'Load Shapes'!W2391)</f>
        <v>1.26</v>
      </c>
      <c r="AI2391" s="20" cm="1">
        <f t="array" ref="AI2391">INDEX('Commercial Profile'!$J$30:$J$173,'Load Shapes'!W2391)</f>
        <v>1.1200000000000001</v>
      </c>
      <c r="AJ2391" s="8" cm="1">
        <f t="array" ref="AJ2391">INDEX('EV Load Profile'!$K$8:$M$31,B2391,'Load Shapes'!V2391)</f>
        <v>14182.66</v>
      </c>
    </row>
    <row r="2392" spans="1:36" x14ac:dyDescent="0.35">
      <c r="A2392">
        <v>2387</v>
      </c>
      <c r="B2392">
        <f t="shared" si="721"/>
        <v>11</v>
      </c>
      <c r="C2392">
        <f t="shared" si="722"/>
        <v>100</v>
      </c>
      <c r="D2392" s="18">
        <f t="shared" si="719"/>
        <v>42835</v>
      </c>
      <c r="E2392" cm="1">
        <f t="array" ref="E2392">INDEX(G2392:T2392,$E$1)</f>
        <v>0.73584905660377353</v>
      </c>
      <c r="F2392" s="18"/>
      <c r="G2392" s="8">
        <v>1</v>
      </c>
      <c r="H2392" s="2">
        <f t="shared" si="705"/>
        <v>0.73584905660377353</v>
      </c>
      <c r="I2392" s="2">
        <f t="shared" si="706"/>
        <v>0.65060240963855431</v>
      </c>
      <c r="J2392" s="2">
        <f t="shared" si="707"/>
        <v>0.96240043767197136</v>
      </c>
      <c r="K2392">
        <f t="shared" si="708"/>
        <v>0.63779527559055116</v>
      </c>
      <c r="L2392">
        <f t="shared" si="709"/>
        <v>0.62764323685764911</v>
      </c>
      <c r="M2392">
        <f t="shared" si="710"/>
        <v>0.62373152217339189</v>
      </c>
      <c r="N2392">
        <f t="shared" si="711"/>
        <v>0.52307764397169765</v>
      </c>
      <c r="O2392">
        <f t="shared" si="712"/>
        <v>0.59202920596288411</v>
      </c>
      <c r="P2392">
        <f t="shared" si="713"/>
        <v>0.56288580246913578</v>
      </c>
      <c r="Q2392">
        <f t="shared" si="714"/>
        <v>0.49533476878909055</v>
      </c>
      <c r="R2392">
        <f t="shared" si="715"/>
        <v>0.56007393715341958</v>
      </c>
      <c r="S2392">
        <f t="shared" si="716"/>
        <v>0.43189017951425557</v>
      </c>
      <c r="T2392">
        <f t="shared" si="717"/>
        <v>0.50979478447889592</v>
      </c>
      <c r="U2392" s="8">
        <f t="shared" si="718"/>
        <v>1</v>
      </c>
      <c r="V2392" s="8">
        <f t="shared" si="720"/>
        <v>1</v>
      </c>
      <c r="W2392" s="8">
        <f t="shared" si="723"/>
        <v>83</v>
      </c>
      <c r="X2392" s="8">
        <v>14094</v>
      </c>
      <c r="Y2392" s="8">
        <v>5313</v>
      </c>
      <c r="Z2392" s="8">
        <v>7806</v>
      </c>
      <c r="AA2392" s="8">
        <v>11163</v>
      </c>
      <c r="AB2392" s="8">
        <v>1946</v>
      </c>
      <c r="AC2392" s="8">
        <v>2918</v>
      </c>
      <c r="AD2392" s="8">
        <v>9662</v>
      </c>
      <c r="AE2392" s="8">
        <v>1515</v>
      </c>
      <c r="AF2392" s="8">
        <v>1227</v>
      </c>
      <c r="AG2392" s="8">
        <v>28444</v>
      </c>
      <c r="AH2392" s="20" cm="1">
        <f t="array" ref="AH2392">INDEX('Commercial Profile'!$I$30:$I$173,'Load Shapes'!W2392)</f>
        <v>1.17</v>
      </c>
      <c r="AI2392" s="20" cm="1">
        <f t="array" ref="AI2392">INDEX('Commercial Profile'!$J$30:$J$173,'Load Shapes'!W2392)</f>
        <v>1.08</v>
      </c>
      <c r="AJ2392" s="8" cm="1">
        <f t="array" ref="AJ2392">INDEX('EV Load Profile'!$K$8:$M$31,B2392,'Load Shapes'!V2392)</f>
        <v>14952.575000000001</v>
      </c>
    </row>
    <row r="2393" spans="1:36" x14ac:dyDescent="0.35">
      <c r="A2393">
        <v>2388</v>
      </c>
      <c r="B2393">
        <f t="shared" si="721"/>
        <v>12</v>
      </c>
      <c r="C2393">
        <f t="shared" si="722"/>
        <v>100</v>
      </c>
      <c r="D2393" s="18">
        <f t="shared" si="719"/>
        <v>42835</v>
      </c>
      <c r="E2393" cm="1">
        <f t="array" ref="E2393">INDEX(G2393:T2393,$E$1)</f>
        <v>0.72327044025157228</v>
      </c>
      <c r="F2393" s="18"/>
      <c r="G2393" s="8">
        <v>1</v>
      </c>
      <c r="H2393" s="2">
        <f t="shared" si="705"/>
        <v>0.72327044025157228</v>
      </c>
      <c r="I2393" s="2">
        <f t="shared" si="706"/>
        <v>0.6144578313253013</v>
      </c>
      <c r="J2393" s="2">
        <f t="shared" si="707"/>
        <v>0.97754066970247966</v>
      </c>
      <c r="K2393">
        <f t="shared" si="708"/>
        <v>0.6368449633450991</v>
      </c>
      <c r="L2393">
        <f t="shared" si="709"/>
        <v>0.62622563496751327</v>
      </c>
      <c r="M2393">
        <f t="shared" si="710"/>
        <v>0.62564922093487818</v>
      </c>
      <c r="N2393">
        <f t="shared" si="711"/>
        <v>0.53638536151070704</v>
      </c>
      <c r="O2393">
        <f t="shared" si="712"/>
        <v>0.59446303620322483</v>
      </c>
      <c r="P2393">
        <f t="shared" si="713"/>
        <v>0.56925154320987659</v>
      </c>
      <c r="Q2393">
        <f t="shared" si="714"/>
        <v>0.49492463857274682</v>
      </c>
      <c r="R2393">
        <f t="shared" si="715"/>
        <v>0.57190388170055451</v>
      </c>
      <c r="S2393">
        <f t="shared" si="716"/>
        <v>0.43505807814149949</v>
      </c>
      <c r="T2393">
        <f t="shared" si="717"/>
        <v>0.50918541087911107</v>
      </c>
      <c r="U2393" s="8">
        <f t="shared" si="718"/>
        <v>1</v>
      </c>
      <c r="V2393" s="8">
        <f t="shared" si="720"/>
        <v>1</v>
      </c>
      <c r="W2393" s="8">
        <f t="shared" si="723"/>
        <v>84</v>
      </c>
      <c r="X2393" s="8">
        <v>14073</v>
      </c>
      <c r="Y2393" s="8">
        <v>5301</v>
      </c>
      <c r="Z2393" s="8">
        <v>7830</v>
      </c>
      <c r="AA2393" s="8">
        <v>11447</v>
      </c>
      <c r="AB2393" s="8">
        <v>1954</v>
      </c>
      <c r="AC2393" s="8">
        <v>2951</v>
      </c>
      <c r="AD2393" s="8">
        <v>9654</v>
      </c>
      <c r="AE2393" s="8">
        <v>1547</v>
      </c>
      <c r="AF2393" s="8">
        <v>1236</v>
      </c>
      <c r="AG2393" s="8">
        <v>28410</v>
      </c>
      <c r="AH2393" s="20" cm="1">
        <f t="array" ref="AH2393">INDEX('Commercial Profile'!$I$30:$I$173,'Load Shapes'!W2393)</f>
        <v>1.1499999999999999</v>
      </c>
      <c r="AI2393" s="20" cm="1">
        <f t="array" ref="AI2393">INDEX('Commercial Profile'!$J$30:$J$173,'Load Shapes'!W2393)</f>
        <v>1.02</v>
      </c>
      <c r="AJ2393" s="8" cm="1">
        <f t="array" ref="AJ2393">INDEX('EV Load Profile'!$K$8:$M$31,B2393,'Load Shapes'!V2393)</f>
        <v>15187.805</v>
      </c>
    </row>
    <row r="2394" spans="1:36" x14ac:dyDescent="0.35">
      <c r="A2394">
        <v>2389</v>
      </c>
      <c r="B2394">
        <f t="shared" si="721"/>
        <v>13</v>
      </c>
      <c r="C2394">
        <f t="shared" si="722"/>
        <v>100</v>
      </c>
      <c r="D2394" s="18">
        <f t="shared" si="719"/>
        <v>42835</v>
      </c>
      <c r="E2394" cm="1">
        <f t="array" ref="E2394">INDEX(G2394:T2394,$E$1)</f>
        <v>0.71069182389937091</v>
      </c>
      <c r="F2394" s="18"/>
      <c r="G2394" s="8">
        <v>1</v>
      </c>
      <c r="H2394" s="2">
        <f t="shared" si="705"/>
        <v>0.71069182389937091</v>
      </c>
      <c r="I2394" s="2">
        <f t="shared" si="706"/>
        <v>0.63855421686746994</v>
      </c>
      <c r="J2394" s="2">
        <f t="shared" si="707"/>
        <v>0.95214410993290088</v>
      </c>
      <c r="K2394">
        <f t="shared" si="708"/>
        <v>0.64041994750656173</v>
      </c>
      <c r="L2394">
        <f t="shared" si="709"/>
        <v>0.62244536326048439</v>
      </c>
      <c r="M2394">
        <f t="shared" si="710"/>
        <v>0.62828605673192173</v>
      </c>
      <c r="N2394">
        <f t="shared" si="711"/>
        <v>0.54308607844056045</v>
      </c>
      <c r="O2394">
        <f t="shared" si="712"/>
        <v>0.59507149376331003</v>
      </c>
      <c r="P2394">
        <f t="shared" si="713"/>
        <v>0.57542438271604934</v>
      </c>
      <c r="Q2394">
        <f t="shared" si="714"/>
        <v>0.49579616528247716</v>
      </c>
      <c r="R2394">
        <f t="shared" si="715"/>
        <v>0.57707948243992602</v>
      </c>
      <c r="S2394">
        <f t="shared" si="716"/>
        <v>0.43681802182330165</v>
      </c>
      <c r="T2394">
        <f t="shared" si="717"/>
        <v>0.51015323953759295</v>
      </c>
      <c r="U2394" s="8">
        <f t="shared" si="718"/>
        <v>1</v>
      </c>
      <c r="V2394" s="8">
        <f t="shared" si="720"/>
        <v>1</v>
      </c>
      <c r="W2394" s="8">
        <f t="shared" si="723"/>
        <v>85</v>
      </c>
      <c r="X2394" s="8">
        <v>14152</v>
      </c>
      <c r="Y2394" s="8">
        <v>5269</v>
      </c>
      <c r="Z2394" s="8">
        <v>7863</v>
      </c>
      <c r="AA2394" s="8">
        <v>11590</v>
      </c>
      <c r="AB2394" s="8">
        <v>1956</v>
      </c>
      <c r="AC2394" s="8">
        <v>2983</v>
      </c>
      <c r="AD2394" s="8">
        <v>9671</v>
      </c>
      <c r="AE2394" s="8">
        <v>1561</v>
      </c>
      <c r="AF2394" s="8">
        <v>1241</v>
      </c>
      <c r="AG2394" s="8">
        <v>28464</v>
      </c>
      <c r="AH2394" s="20" cm="1">
        <f t="array" ref="AH2394">INDEX('Commercial Profile'!$I$30:$I$173,'Load Shapes'!W2394)</f>
        <v>1.1299999999999999</v>
      </c>
      <c r="AI2394" s="20" cm="1">
        <f t="array" ref="AI2394">INDEX('Commercial Profile'!$J$30:$J$173,'Load Shapes'!W2394)</f>
        <v>1.06</v>
      </c>
      <c r="AJ2394" s="8" cm="1">
        <f t="array" ref="AJ2394">INDEX('EV Load Profile'!$K$8:$M$31,B2394,'Load Shapes'!V2394)</f>
        <v>14793.224999999999</v>
      </c>
    </row>
    <row r="2395" spans="1:36" x14ac:dyDescent="0.35">
      <c r="A2395">
        <v>2390</v>
      </c>
      <c r="B2395">
        <f t="shared" si="721"/>
        <v>14</v>
      </c>
      <c r="C2395">
        <f t="shared" si="722"/>
        <v>100</v>
      </c>
      <c r="D2395" s="18">
        <f t="shared" si="719"/>
        <v>42835</v>
      </c>
      <c r="E2395" cm="1">
        <f t="array" ref="E2395">INDEX(G2395:T2395,$E$1)</f>
        <v>0.69182389937106925</v>
      </c>
      <c r="F2395" s="18"/>
      <c r="G2395" s="8">
        <v>1</v>
      </c>
      <c r="H2395" s="2">
        <f t="shared" si="705"/>
        <v>0.69182389937106925</v>
      </c>
      <c r="I2395" s="2">
        <f t="shared" si="706"/>
        <v>0.62048192771084343</v>
      </c>
      <c r="J2395" s="2">
        <f t="shared" si="707"/>
        <v>0.97576294913672434</v>
      </c>
      <c r="K2395">
        <f t="shared" si="708"/>
        <v>0.6417322834645669</v>
      </c>
      <c r="L2395">
        <f t="shared" si="709"/>
        <v>0.62244536326048439</v>
      </c>
      <c r="M2395">
        <f t="shared" si="710"/>
        <v>0.63260087894526573</v>
      </c>
      <c r="N2395">
        <f t="shared" si="711"/>
        <v>0.54711588023054214</v>
      </c>
      <c r="O2395">
        <f t="shared" si="712"/>
        <v>0.59415880742318228</v>
      </c>
      <c r="P2395">
        <f t="shared" si="713"/>
        <v>0.57947530864197527</v>
      </c>
      <c r="Q2395">
        <f t="shared" si="714"/>
        <v>0.49815441402645338</v>
      </c>
      <c r="R2395">
        <f t="shared" si="715"/>
        <v>0.58114602587800368</v>
      </c>
      <c r="S2395">
        <f t="shared" si="716"/>
        <v>0.43400211193241817</v>
      </c>
      <c r="T2395">
        <f t="shared" si="717"/>
        <v>0.51036831257281123</v>
      </c>
      <c r="U2395" s="8">
        <f t="shared" si="718"/>
        <v>1</v>
      </c>
      <c r="V2395" s="8">
        <f t="shared" si="720"/>
        <v>1</v>
      </c>
      <c r="W2395" s="8">
        <f t="shared" si="723"/>
        <v>86</v>
      </c>
      <c r="X2395" s="8">
        <v>14181</v>
      </c>
      <c r="Y2395" s="8">
        <v>5269</v>
      </c>
      <c r="Z2395" s="8">
        <v>7917</v>
      </c>
      <c r="AA2395" s="8">
        <v>11676</v>
      </c>
      <c r="AB2395" s="8">
        <v>1953</v>
      </c>
      <c r="AC2395" s="8">
        <v>3004</v>
      </c>
      <c r="AD2395" s="8">
        <v>9717</v>
      </c>
      <c r="AE2395" s="8">
        <v>1572</v>
      </c>
      <c r="AF2395" s="8">
        <v>1233</v>
      </c>
      <c r="AG2395" s="8">
        <v>28476</v>
      </c>
      <c r="AH2395" s="20" cm="1">
        <f t="array" ref="AH2395">INDEX('Commercial Profile'!$I$30:$I$173,'Load Shapes'!W2395)</f>
        <v>1.1000000000000001</v>
      </c>
      <c r="AI2395" s="20" cm="1">
        <f t="array" ref="AI2395">INDEX('Commercial Profile'!$J$30:$J$173,'Load Shapes'!W2395)</f>
        <v>1.03</v>
      </c>
      <c r="AJ2395" s="8" cm="1">
        <f t="array" ref="AJ2395">INDEX('EV Load Profile'!$K$8:$M$31,B2395,'Load Shapes'!V2395)</f>
        <v>15160.185000000001</v>
      </c>
    </row>
    <row r="2396" spans="1:36" x14ac:dyDescent="0.35">
      <c r="A2396">
        <v>2391</v>
      </c>
      <c r="B2396">
        <f t="shared" si="721"/>
        <v>15</v>
      </c>
      <c r="C2396">
        <f t="shared" si="722"/>
        <v>100</v>
      </c>
      <c r="D2396" s="18">
        <f t="shared" si="719"/>
        <v>42835</v>
      </c>
      <c r="E2396" cm="1">
        <f t="array" ref="E2396">INDEX(G2396:T2396,$E$1)</f>
        <v>0.67295597484276726</v>
      </c>
      <c r="F2396" s="18"/>
      <c r="G2396" s="8">
        <v>1</v>
      </c>
      <c r="H2396" s="2">
        <f t="shared" si="705"/>
        <v>0.67295597484276726</v>
      </c>
      <c r="I2396" s="2">
        <f t="shared" si="706"/>
        <v>0.62048192771084343</v>
      </c>
      <c r="J2396" s="2">
        <f t="shared" si="707"/>
        <v>1</v>
      </c>
      <c r="K2396">
        <f t="shared" si="708"/>
        <v>0.64109874196759886</v>
      </c>
      <c r="L2396">
        <f t="shared" si="709"/>
        <v>0.61842882457176607</v>
      </c>
      <c r="M2396">
        <f t="shared" si="710"/>
        <v>0.62548941270475433</v>
      </c>
      <c r="N2396">
        <f t="shared" si="711"/>
        <v>0.54978679537041375</v>
      </c>
      <c r="O2396">
        <f t="shared" si="712"/>
        <v>0.59324612108305441</v>
      </c>
      <c r="P2396">
        <f t="shared" si="713"/>
        <v>0.58294753086419748</v>
      </c>
      <c r="Q2396">
        <f t="shared" si="714"/>
        <v>0.50041013021634373</v>
      </c>
      <c r="R2396">
        <f t="shared" si="715"/>
        <v>0.57966728280961188</v>
      </c>
      <c r="S2396">
        <f t="shared" si="716"/>
        <v>0.43470608940513905</v>
      </c>
      <c r="T2396">
        <f t="shared" si="717"/>
        <v>0.50839680974997759</v>
      </c>
      <c r="U2396" s="8">
        <f t="shared" si="718"/>
        <v>1</v>
      </c>
      <c r="V2396" s="8">
        <f t="shared" si="720"/>
        <v>1</v>
      </c>
      <c r="W2396" s="8">
        <f t="shared" si="723"/>
        <v>87</v>
      </c>
      <c r="X2396" s="8">
        <v>14167</v>
      </c>
      <c r="Y2396" s="8">
        <v>5235</v>
      </c>
      <c r="Z2396" s="8">
        <v>7828</v>
      </c>
      <c r="AA2396" s="8">
        <v>11733</v>
      </c>
      <c r="AB2396" s="8">
        <v>1950</v>
      </c>
      <c r="AC2396" s="8">
        <v>3022</v>
      </c>
      <c r="AD2396" s="8">
        <v>9761</v>
      </c>
      <c r="AE2396" s="8">
        <v>1568</v>
      </c>
      <c r="AF2396" s="8">
        <v>1235</v>
      </c>
      <c r="AG2396" s="8">
        <v>28366</v>
      </c>
      <c r="AH2396" s="20" cm="1">
        <f t="array" ref="AH2396">INDEX('Commercial Profile'!$I$30:$I$173,'Load Shapes'!W2396)</f>
        <v>1.07</v>
      </c>
      <c r="AI2396" s="20" cm="1">
        <f t="array" ref="AI2396">INDEX('Commercial Profile'!$J$30:$J$173,'Load Shapes'!W2396)</f>
        <v>1.03</v>
      </c>
      <c r="AJ2396" s="8" cm="1">
        <f t="array" ref="AJ2396">INDEX('EV Load Profile'!$K$8:$M$31,B2396,'Load Shapes'!V2396)</f>
        <v>15536.75</v>
      </c>
    </row>
    <row r="2397" spans="1:36" x14ac:dyDescent="0.35">
      <c r="A2397">
        <v>2392</v>
      </c>
      <c r="B2397">
        <f t="shared" si="721"/>
        <v>16</v>
      </c>
      <c r="C2397">
        <f t="shared" si="722"/>
        <v>100</v>
      </c>
      <c r="D2397" s="18">
        <f t="shared" si="719"/>
        <v>42835</v>
      </c>
      <c r="E2397" cm="1">
        <f t="array" ref="E2397">INDEX(G2397:T2397,$E$1)</f>
        <v>0.68553459119496862</v>
      </c>
      <c r="F2397" s="18"/>
      <c r="G2397" s="8">
        <v>1</v>
      </c>
      <c r="H2397" s="2">
        <f t="shared" si="705"/>
        <v>0.68553459119496862</v>
      </c>
      <c r="I2397" s="2">
        <f t="shared" si="706"/>
        <v>0.6325301204819278</v>
      </c>
      <c r="J2397" s="2">
        <f t="shared" si="707"/>
        <v>0.99944357732472999</v>
      </c>
      <c r="K2397">
        <f t="shared" si="708"/>
        <v>0.63625667481220016</v>
      </c>
      <c r="L2397">
        <f t="shared" si="709"/>
        <v>0.61842882457176607</v>
      </c>
      <c r="M2397">
        <f t="shared" si="710"/>
        <v>0.61741909708349985</v>
      </c>
      <c r="N2397">
        <f t="shared" si="711"/>
        <v>0.54435124876997332</v>
      </c>
      <c r="O2397">
        <f t="shared" si="712"/>
        <v>0.58624885914207481</v>
      </c>
      <c r="P2397">
        <f t="shared" si="713"/>
        <v>0.58217592592592593</v>
      </c>
      <c r="Q2397">
        <f t="shared" si="714"/>
        <v>0.5038449707782221</v>
      </c>
      <c r="R2397">
        <f t="shared" si="715"/>
        <v>0.57818853974121998</v>
      </c>
      <c r="S2397">
        <f t="shared" si="716"/>
        <v>0.43752199929602253</v>
      </c>
      <c r="T2397">
        <f t="shared" si="717"/>
        <v>0.50977686172596115</v>
      </c>
      <c r="U2397" s="8">
        <f t="shared" si="718"/>
        <v>1</v>
      </c>
      <c r="V2397" s="8">
        <f t="shared" si="720"/>
        <v>1</v>
      </c>
      <c r="W2397" s="8">
        <f t="shared" si="723"/>
        <v>88</v>
      </c>
      <c r="X2397" s="8">
        <v>14060</v>
      </c>
      <c r="Y2397" s="8">
        <v>5235</v>
      </c>
      <c r="Z2397" s="8">
        <v>7727</v>
      </c>
      <c r="AA2397" s="8">
        <v>11617</v>
      </c>
      <c r="AB2397" s="8">
        <v>1927</v>
      </c>
      <c r="AC2397" s="8">
        <v>3018</v>
      </c>
      <c r="AD2397" s="8">
        <v>9828</v>
      </c>
      <c r="AE2397" s="8">
        <v>1564</v>
      </c>
      <c r="AF2397" s="8">
        <v>1243</v>
      </c>
      <c r="AG2397" s="8">
        <v>28443</v>
      </c>
      <c r="AH2397" s="20" cm="1">
        <f t="array" ref="AH2397">INDEX('Commercial Profile'!$I$30:$I$173,'Load Shapes'!W2397)</f>
        <v>1.0900000000000001</v>
      </c>
      <c r="AI2397" s="20" cm="1">
        <f t="array" ref="AI2397">INDEX('Commercial Profile'!$J$30:$J$173,'Load Shapes'!W2397)</f>
        <v>1.05</v>
      </c>
      <c r="AJ2397" s="8" cm="1">
        <f t="array" ref="AJ2397">INDEX('EV Load Profile'!$K$8:$M$31,B2397,'Load Shapes'!V2397)</f>
        <v>15528.105</v>
      </c>
    </row>
    <row r="2398" spans="1:36" x14ac:dyDescent="0.35">
      <c r="A2398">
        <v>2393</v>
      </c>
      <c r="B2398">
        <f t="shared" si="721"/>
        <v>17</v>
      </c>
      <c r="C2398">
        <f t="shared" si="722"/>
        <v>100</v>
      </c>
      <c r="D2398" s="18">
        <f t="shared" si="719"/>
        <v>42835</v>
      </c>
      <c r="E2398" cm="1">
        <f t="array" ref="E2398">INDEX(G2398:T2398,$E$1)</f>
        <v>0.66666666666666663</v>
      </c>
      <c r="F2398" s="18"/>
      <c r="G2398" s="8">
        <v>1</v>
      </c>
      <c r="H2398" s="2">
        <f t="shared" si="705"/>
        <v>0.66666666666666663</v>
      </c>
      <c r="I2398" s="2">
        <f t="shared" si="706"/>
        <v>0.71084337349397586</v>
      </c>
      <c r="J2398" s="2">
        <f t="shared" si="707"/>
        <v>0.98608235313048087</v>
      </c>
      <c r="K2398">
        <f t="shared" si="708"/>
        <v>0.63408453253688113</v>
      </c>
      <c r="L2398">
        <f t="shared" si="709"/>
        <v>0.61854695806261073</v>
      </c>
      <c r="M2398">
        <f t="shared" si="710"/>
        <v>0.61390331602077508</v>
      </c>
      <c r="N2398">
        <f t="shared" si="711"/>
        <v>0.53858769504709247</v>
      </c>
      <c r="O2398">
        <f t="shared" si="712"/>
        <v>0.58381502890173409</v>
      </c>
      <c r="P2398">
        <f t="shared" si="713"/>
        <v>0.58043981481481477</v>
      </c>
      <c r="Q2398">
        <f t="shared" si="714"/>
        <v>0.50927919614477601</v>
      </c>
      <c r="R2398">
        <f t="shared" si="715"/>
        <v>0.57560073937153422</v>
      </c>
      <c r="S2398">
        <f t="shared" si="716"/>
        <v>0.4477296726504752</v>
      </c>
      <c r="T2398">
        <f t="shared" si="717"/>
        <v>0.51389909490097674</v>
      </c>
      <c r="U2398" s="8">
        <f t="shared" si="718"/>
        <v>1</v>
      </c>
      <c r="V2398" s="8">
        <f t="shared" si="720"/>
        <v>1</v>
      </c>
      <c r="W2398" s="8">
        <f t="shared" si="723"/>
        <v>89</v>
      </c>
      <c r="X2398" s="8">
        <v>14012</v>
      </c>
      <c r="Y2398" s="8">
        <v>5236</v>
      </c>
      <c r="Z2398" s="8">
        <v>7683</v>
      </c>
      <c r="AA2398" s="8">
        <v>11494</v>
      </c>
      <c r="AB2398" s="8">
        <v>1919</v>
      </c>
      <c r="AC2398" s="8">
        <v>3009</v>
      </c>
      <c r="AD2398" s="8">
        <v>9934</v>
      </c>
      <c r="AE2398" s="8">
        <v>1557</v>
      </c>
      <c r="AF2398" s="8">
        <v>1272</v>
      </c>
      <c r="AG2398" s="8">
        <v>28673</v>
      </c>
      <c r="AH2398" s="20" cm="1">
        <f t="array" ref="AH2398">INDEX('Commercial Profile'!$I$30:$I$173,'Load Shapes'!W2398)</f>
        <v>1.06</v>
      </c>
      <c r="AI2398" s="20" cm="1">
        <f t="array" ref="AI2398">INDEX('Commercial Profile'!$J$30:$J$173,'Load Shapes'!W2398)</f>
        <v>1.18</v>
      </c>
      <c r="AJ2398" s="8" cm="1">
        <f t="array" ref="AJ2398">INDEX('EV Load Profile'!$K$8:$M$31,B2398,'Load Shapes'!V2398)</f>
        <v>15320.514999999999</v>
      </c>
    </row>
    <row r="2399" spans="1:36" x14ac:dyDescent="0.35">
      <c r="A2399">
        <v>2394</v>
      </c>
      <c r="B2399">
        <f t="shared" si="721"/>
        <v>18</v>
      </c>
      <c r="C2399">
        <f t="shared" si="722"/>
        <v>100</v>
      </c>
      <c r="D2399" s="18">
        <f t="shared" si="719"/>
        <v>42835</v>
      </c>
      <c r="E2399" cm="1">
        <f t="array" ref="E2399">INDEX(G2399:T2399,$E$1)</f>
        <v>0.69811320754716988</v>
      </c>
      <c r="F2399" s="18"/>
      <c r="G2399" s="8">
        <v>1</v>
      </c>
      <c r="H2399" s="2">
        <f t="shared" si="705"/>
        <v>0.69811320754716988</v>
      </c>
      <c r="I2399" s="2">
        <f t="shared" si="706"/>
        <v>0.7168674698795181</v>
      </c>
      <c r="J2399" s="2">
        <f t="shared" si="707"/>
        <v>0.92153732279916967</v>
      </c>
      <c r="K2399">
        <f t="shared" si="708"/>
        <v>0.63467282106978007</v>
      </c>
      <c r="L2399">
        <f t="shared" si="709"/>
        <v>0.62374483165977557</v>
      </c>
      <c r="M2399">
        <f t="shared" si="710"/>
        <v>0.60567319216939675</v>
      </c>
      <c r="N2399">
        <f t="shared" si="711"/>
        <v>0.53324586476734925</v>
      </c>
      <c r="O2399">
        <f t="shared" si="712"/>
        <v>0.58655308792211747</v>
      </c>
      <c r="P2399">
        <f t="shared" si="713"/>
        <v>0.57870370370370372</v>
      </c>
      <c r="Q2399">
        <f t="shared" si="714"/>
        <v>0.51271403670665439</v>
      </c>
      <c r="R2399">
        <f t="shared" si="715"/>
        <v>0.57190388170055451</v>
      </c>
      <c r="S2399">
        <f t="shared" si="716"/>
        <v>0.45441745864132349</v>
      </c>
      <c r="T2399">
        <f t="shared" si="717"/>
        <v>0.52049466798100186</v>
      </c>
      <c r="U2399" s="8">
        <f t="shared" si="718"/>
        <v>1</v>
      </c>
      <c r="V2399" s="8">
        <f t="shared" si="720"/>
        <v>1</v>
      </c>
      <c r="W2399" s="8">
        <f t="shared" si="723"/>
        <v>90</v>
      </c>
      <c r="X2399" s="8">
        <v>14025</v>
      </c>
      <c r="Y2399" s="8">
        <v>5280</v>
      </c>
      <c r="Z2399" s="8">
        <v>7580</v>
      </c>
      <c r="AA2399" s="8">
        <v>11380</v>
      </c>
      <c r="AB2399" s="8">
        <v>1928</v>
      </c>
      <c r="AC2399" s="8">
        <v>3000</v>
      </c>
      <c r="AD2399" s="8">
        <v>10001</v>
      </c>
      <c r="AE2399" s="8">
        <v>1547</v>
      </c>
      <c r="AF2399" s="8">
        <v>1291</v>
      </c>
      <c r="AG2399" s="8">
        <v>29041</v>
      </c>
      <c r="AH2399" s="20" cm="1">
        <f t="array" ref="AH2399">INDEX('Commercial Profile'!$I$30:$I$173,'Load Shapes'!W2399)</f>
        <v>1.1100000000000001</v>
      </c>
      <c r="AI2399" s="20" cm="1">
        <f t="array" ref="AI2399">INDEX('Commercial Profile'!$J$30:$J$173,'Load Shapes'!W2399)</f>
        <v>1.19</v>
      </c>
      <c r="AJ2399" s="8" cm="1">
        <f t="array" ref="AJ2399">INDEX('EV Load Profile'!$K$8:$M$31,B2399,'Load Shapes'!V2399)</f>
        <v>14317.695</v>
      </c>
    </row>
    <row r="2400" spans="1:36" x14ac:dyDescent="0.35">
      <c r="A2400">
        <v>2395</v>
      </c>
      <c r="B2400">
        <f t="shared" si="721"/>
        <v>19</v>
      </c>
      <c r="C2400">
        <f t="shared" si="722"/>
        <v>100</v>
      </c>
      <c r="D2400" s="18">
        <f t="shared" si="719"/>
        <v>42835</v>
      </c>
      <c r="E2400" cm="1">
        <f t="array" ref="E2400">INDEX(G2400:T2400,$E$1)</f>
        <v>0.72327044025157228</v>
      </c>
      <c r="F2400" s="18"/>
      <c r="G2400" s="8">
        <v>1</v>
      </c>
      <c r="H2400" s="2">
        <f t="shared" si="705"/>
        <v>0.72327044025157228</v>
      </c>
      <c r="I2400" s="2">
        <f t="shared" si="706"/>
        <v>0.7650602409638555</v>
      </c>
      <c r="J2400" s="2">
        <f t="shared" si="707"/>
        <v>0.88229874330217073</v>
      </c>
      <c r="K2400">
        <f t="shared" si="708"/>
        <v>0.63376776178839711</v>
      </c>
      <c r="L2400">
        <f t="shared" si="709"/>
        <v>0.63059657412876546</v>
      </c>
      <c r="M2400">
        <f t="shared" si="710"/>
        <v>0.60375549340791046</v>
      </c>
      <c r="N2400">
        <f t="shared" si="711"/>
        <v>0.527154303922028</v>
      </c>
      <c r="O2400">
        <f t="shared" si="712"/>
        <v>0.58655308792211747</v>
      </c>
      <c r="P2400">
        <f t="shared" si="713"/>
        <v>0.57214506172839508</v>
      </c>
      <c r="Q2400">
        <f t="shared" si="714"/>
        <v>0.51655900748487649</v>
      </c>
      <c r="R2400">
        <f t="shared" si="715"/>
        <v>0.56377079482439929</v>
      </c>
      <c r="S2400">
        <f t="shared" si="716"/>
        <v>0.46392115452305527</v>
      </c>
      <c r="T2400">
        <f t="shared" si="717"/>
        <v>0.52198225647459451</v>
      </c>
      <c r="U2400" s="8">
        <f t="shared" si="718"/>
        <v>1</v>
      </c>
      <c r="V2400" s="8">
        <f t="shared" si="720"/>
        <v>1</v>
      </c>
      <c r="W2400" s="8">
        <f t="shared" si="723"/>
        <v>91</v>
      </c>
      <c r="X2400" s="8">
        <v>14005</v>
      </c>
      <c r="Y2400" s="8">
        <v>5338</v>
      </c>
      <c r="Z2400" s="8">
        <v>7556</v>
      </c>
      <c r="AA2400" s="8">
        <v>11250</v>
      </c>
      <c r="AB2400" s="8">
        <v>1928</v>
      </c>
      <c r="AC2400" s="8">
        <v>2966</v>
      </c>
      <c r="AD2400" s="8">
        <v>10076</v>
      </c>
      <c r="AE2400" s="8">
        <v>1525</v>
      </c>
      <c r="AF2400" s="8">
        <v>1318</v>
      </c>
      <c r="AG2400" s="8">
        <v>29124</v>
      </c>
      <c r="AH2400" s="20" cm="1">
        <f t="array" ref="AH2400">INDEX('Commercial Profile'!$I$30:$I$173,'Load Shapes'!W2400)</f>
        <v>1.1499999999999999</v>
      </c>
      <c r="AI2400" s="20" cm="1">
        <f t="array" ref="AI2400">INDEX('Commercial Profile'!$J$30:$J$173,'Load Shapes'!W2400)</f>
        <v>1.27</v>
      </c>
      <c r="AJ2400" s="8" cm="1">
        <f t="array" ref="AJ2400">INDEX('EV Load Profile'!$K$8:$M$31,B2400,'Load Shapes'!V2400)</f>
        <v>13708.055</v>
      </c>
    </row>
    <row r="2401" spans="1:36" x14ac:dyDescent="0.35">
      <c r="A2401">
        <v>2396</v>
      </c>
      <c r="B2401">
        <f t="shared" si="721"/>
        <v>20</v>
      </c>
      <c r="C2401">
        <f t="shared" si="722"/>
        <v>100</v>
      </c>
      <c r="D2401" s="18">
        <f t="shared" si="719"/>
        <v>42835</v>
      </c>
      <c r="E2401" cm="1">
        <f t="array" ref="E2401">INDEX(G2401:T2401,$E$1)</f>
        <v>0.78616352201257855</v>
      </c>
      <c r="F2401" s="18"/>
      <c r="G2401" s="8">
        <v>1</v>
      </c>
      <c r="H2401" s="2">
        <f t="shared" si="705"/>
        <v>0.78616352201257855</v>
      </c>
      <c r="I2401" s="2">
        <f t="shared" si="706"/>
        <v>0.80722891566265065</v>
      </c>
      <c r="J2401" s="2">
        <f t="shared" si="707"/>
        <v>0.9354900477899174</v>
      </c>
      <c r="K2401">
        <f t="shared" si="708"/>
        <v>0.64082722418318405</v>
      </c>
      <c r="L2401">
        <f t="shared" si="709"/>
        <v>0.64240992321323098</v>
      </c>
      <c r="M2401">
        <f t="shared" si="710"/>
        <v>0.61174590491410308</v>
      </c>
      <c r="N2401">
        <f t="shared" si="711"/>
        <v>0.52078159411461511</v>
      </c>
      <c r="O2401">
        <f t="shared" si="712"/>
        <v>0.58929114694250073</v>
      </c>
      <c r="P2401">
        <f t="shared" si="713"/>
        <v>0.5727237654320988</v>
      </c>
      <c r="Q2401">
        <f t="shared" si="714"/>
        <v>0.52922177791448788</v>
      </c>
      <c r="R2401">
        <f t="shared" si="715"/>
        <v>0.56414048059149724</v>
      </c>
      <c r="S2401">
        <f t="shared" si="716"/>
        <v>0.47412882787750793</v>
      </c>
      <c r="T2401">
        <f t="shared" si="717"/>
        <v>0.5333990500940945</v>
      </c>
      <c r="U2401" s="8">
        <f t="shared" si="718"/>
        <v>1</v>
      </c>
      <c r="V2401" s="8">
        <f t="shared" si="720"/>
        <v>1</v>
      </c>
      <c r="W2401" s="8">
        <f t="shared" si="723"/>
        <v>92</v>
      </c>
      <c r="X2401" s="8">
        <v>14161</v>
      </c>
      <c r="Y2401" s="8">
        <v>5438</v>
      </c>
      <c r="Z2401" s="8">
        <v>7656</v>
      </c>
      <c r="AA2401" s="8">
        <v>11114</v>
      </c>
      <c r="AB2401" s="8">
        <v>1937</v>
      </c>
      <c r="AC2401" s="8">
        <v>2969</v>
      </c>
      <c r="AD2401" s="8">
        <v>10323</v>
      </c>
      <c r="AE2401" s="8">
        <v>1526</v>
      </c>
      <c r="AF2401" s="8">
        <v>1347</v>
      </c>
      <c r="AG2401" s="8">
        <v>29761</v>
      </c>
      <c r="AH2401" s="20" cm="1">
        <f t="array" ref="AH2401">INDEX('Commercial Profile'!$I$30:$I$173,'Load Shapes'!W2401)</f>
        <v>1.25</v>
      </c>
      <c r="AI2401" s="20" cm="1">
        <f t="array" ref="AI2401">INDEX('Commercial Profile'!$J$30:$J$173,'Load Shapes'!W2401)</f>
        <v>1.34</v>
      </c>
      <c r="AJ2401" s="8" cm="1">
        <f t="array" ref="AJ2401">INDEX('EV Load Profile'!$K$8:$M$31,B2401,'Load Shapes'!V2401)</f>
        <v>14534.474999999999</v>
      </c>
    </row>
    <row r="2402" spans="1:36" x14ac:dyDescent="0.35">
      <c r="A2402">
        <v>2397</v>
      </c>
      <c r="B2402">
        <f t="shared" si="721"/>
        <v>21</v>
      </c>
      <c r="C2402">
        <f t="shared" si="722"/>
        <v>100</v>
      </c>
      <c r="D2402" s="18">
        <f t="shared" si="719"/>
        <v>42835</v>
      </c>
      <c r="E2402" cm="1">
        <f t="array" ref="E2402">INDEX(G2402:T2402,$E$1)</f>
        <v>0.83647798742138368</v>
      </c>
      <c r="F2402" s="18"/>
      <c r="G2402" s="8">
        <v>1</v>
      </c>
      <c r="H2402" s="2">
        <f t="shared" si="705"/>
        <v>0.83647798742138368</v>
      </c>
      <c r="I2402" s="2">
        <f t="shared" si="706"/>
        <v>0.86144578313253017</v>
      </c>
      <c r="J2402" s="2">
        <f t="shared" si="707"/>
        <v>0.93592900703171511</v>
      </c>
      <c r="K2402">
        <f t="shared" si="708"/>
        <v>0.66232238211602856</v>
      </c>
      <c r="L2402">
        <f t="shared" si="709"/>
        <v>0.65942114589486123</v>
      </c>
      <c r="M2402">
        <f t="shared" si="710"/>
        <v>0.62101478226128648</v>
      </c>
      <c r="N2402">
        <f t="shared" si="711"/>
        <v>0.52321821845274352</v>
      </c>
      <c r="O2402">
        <f t="shared" si="712"/>
        <v>0.60237298448433219</v>
      </c>
      <c r="P2402">
        <f t="shared" si="713"/>
        <v>0.5854552469135802</v>
      </c>
      <c r="Q2402">
        <f t="shared" si="714"/>
        <v>0.54506305752076289</v>
      </c>
      <c r="R2402">
        <f t="shared" si="715"/>
        <v>0.56746765249537889</v>
      </c>
      <c r="S2402">
        <f t="shared" si="716"/>
        <v>0.49384019711369237</v>
      </c>
      <c r="T2402">
        <f t="shared" si="717"/>
        <v>0.54689488305403711</v>
      </c>
      <c r="U2402" s="8">
        <f t="shared" si="718"/>
        <v>1</v>
      </c>
      <c r="V2402" s="8">
        <f t="shared" si="720"/>
        <v>1</v>
      </c>
      <c r="W2402" s="8">
        <f t="shared" si="723"/>
        <v>93</v>
      </c>
      <c r="X2402" s="8">
        <v>14636</v>
      </c>
      <c r="Y2402" s="8">
        <v>5582</v>
      </c>
      <c r="Z2402" s="8">
        <v>7772</v>
      </c>
      <c r="AA2402" s="8">
        <v>11166</v>
      </c>
      <c r="AB2402" s="8">
        <v>1980</v>
      </c>
      <c r="AC2402" s="8">
        <v>3035</v>
      </c>
      <c r="AD2402" s="8">
        <v>10632</v>
      </c>
      <c r="AE2402" s="8">
        <v>1535</v>
      </c>
      <c r="AF2402" s="8">
        <v>1403</v>
      </c>
      <c r="AG2402" s="8">
        <v>30514</v>
      </c>
      <c r="AH2402" s="20" cm="1">
        <f t="array" ref="AH2402">INDEX('Commercial Profile'!$I$30:$I$173,'Load Shapes'!W2402)</f>
        <v>1.33</v>
      </c>
      <c r="AI2402" s="20" cm="1">
        <f t="array" ref="AI2402">INDEX('Commercial Profile'!$J$30:$J$173,'Load Shapes'!W2402)</f>
        <v>1.43</v>
      </c>
      <c r="AJ2402" s="8" cm="1">
        <f t="array" ref="AJ2402">INDEX('EV Load Profile'!$K$8:$M$31,B2402,'Load Shapes'!V2402)</f>
        <v>14541.295</v>
      </c>
    </row>
    <row r="2403" spans="1:36" x14ac:dyDescent="0.35">
      <c r="A2403">
        <v>2398</v>
      </c>
      <c r="B2403">
        <f t="shared" si="721"/>
        <v>22</v>
      </c>
      <c r="C2403">
        <f t="shared" si="722"/>
        <v>100</v>
      </c>
      <c r="D2403" s="18">
        <f t="shared" si="719"/>
        <v>42835</v>
      </c>
      <c r="E2403" cm="1">
        <f t="array" ref="E2403">INDEX(G2403:T2403,$E$1)</f>
        <v>0.8176100628930818</v>
      </c>
      <c r="F2403" s="18"/>
      <c r="G2403" s="8">
        <v>1</v>
      </c>
      <c r="H2403" s="2">
        <f t="shared" si="705"/>
        <v>0.8176100628930818</v>
      </c>
      <c r="I2403" s="2">
        <f t="shared" si="706"/>
        <v>0.8493975903614458</v>
      </c>
      <c r="J2403" s="2">
        <f t="shared" si="707"/>
        <v>0.90839590004344539</v>
      </c>
      <c r="K2403">
        <f t="shared" si="708"/>
        <v>0.64372341388360943</v>
      </c>
      <c r="L2403">
        <f t="shared" si="709"/>
        <v>0.63272297696396929</v>
      </c>
      <c r="M2403">
        <f t="shared" si="710"/>
        <v>0.60207750699161011</v>
      </c>
      <c r="N2403">
        <f t="shared" si="711"/>
        <v>0.51618949440044981</v>
      </c>
      <c r="O2403">
        <f t="shared" si="712"/>
        <v>0.58381502890173409</v>
      </c>
      <c r="P2403">
        <f t="shared" si="713"/>
        <v>0.56481481481481477</v>
      </c>
      <c r="Q2403">
        <f t="shared" si="714"/>
        <v>0.5137393622475136</v>
      </c>
      <c r="R2403">
        <f t="shared" si="715"/>
        <v>0.54898336414048055</v>
      </c>
      <c r="S2403">
        <f t="shared" si="716"/>
        <v>0.48116860260471667</v>
      </c>
      <c r="T2403">
        <f t="shared" si="717"/>
        <v>0.51967022134599872</v>
      </c>
      <c r="U2403" s="8">
        <f t="shared" si="718"/>
        <v>1</v>
      </c>
      <c r="V2403" s="8">
        <f t="shared" si="720"/>
        <v>1</v>
      </c>
      <c r="W2403" s="8">
        <f t="shared" si="723"/>
        <v>94</v>
      </c>
      <c r="X2403" s="8">
        <v>14225</v>
      </c>
      <c r="Y2403" s="8">
        <v>5356</v>
      </c>
      <c r="Z2403" s="8">
        <v>7535</v>
      </c>
      <c r="AA2403" s="8">
        <v>11016</v>
      </c>
      <c r="AB2403" s="8">
        <v>1919</v>
      </c>
      <c r="AC2403" s="8">
        <v>2928</v>
      </c>
      <c r="AD2403" s="8">
        <v>10021</v>
      </c>
      <c r="AE2403" s="8">
        <v>1485</v>
      </c>
      <c r="AF2403" s="8">
        <v>1367</v>
      </c>
      <c r="AG2403" s="8">
        <v>28995</v>
      </c>
      <c r="AH2403" s="20" cm="1">
        <f t="array" ref="AH2403">INDEX('Commercial Profile'!$I$30:$I$173,'Load Shapes'!W2403)</f>
        <v>1.3</v>
      </c>
      <c r="AI2403" s="20" cm="1">
        <f t="array" ref="AI2403">INDEX('Commercial Profile'!$J$30:$J$173,'Load Shapes'!W2403)</f>
        <v>1.41</v>
      </c>
      <c r="AJ2403" s="8" cm="1">
        <f t="array" ref="AJ2403">INDEX('EV Load Profile'!$K$8:$M$31,B2403,'Load Shapes'!V2403)</f>
        <v>14113.52</v>
      </c>
    </row>
    <row r="2404" spans="1:36" x14ac:dyDescent="0.35">
      <c r="A2404">
        <v>2399</v>
      </c>
      <c r="B2404">
        <f t="shared" si="721"/>
        <v>23</v>
      </c>
      <c r="C2404">
        <f t="shared" si="722"/>
        <v>100</v>
      </c>
      <c r="D2404" s="18">
        <f t="shared" si="719"/>
        <v>42835</v>
      </c>
      <c r="E2404" cm="1">
        <f t="array" ref="E2404">INDEX(G2404:T2404,$E$1)</f>
        <v>0.75471698113207542</v>
      </c>
      <c r="F2404" s="18"/>
      <c r="G2404" s="8">
        <v>1</v>
      </c>
      <c r="H2404" s="2">
        <f t="shared" si="705"/>
        <v>0.75471698113207542</v>
      </c>
      <c r="I2404" s="2">
        <f t="shared" si="706"/>
        <v>0.72891566265060237</v>
      </c>
      <c r="J2404" s="2">
        <f t="shared" si="707"/>
        <v>0.88374112990168474</v>
      </c>
      <c r="K2404">
        <f t="shared" si="708"/>
        <v>0.59869671463480856</v>
      </c>
      <c r="L2404">
        <f t="shared" si="709"/>
        <v>0.58830478440637923</v>
      </c>
      <c r="M2404">
        <f t="shared" si="710"/>
        <v>0.5659608469836197</v>
      </c>
      <c r="N2404">
        <f t="shared" si="711"/>
        <v>0.49355700295206412</v>
      </c>
      <c r="O2404">
        <f t="shared" si="712"/>
        <v>0.54639488895649524</v>
      </c>
      <c r="P2404">
        <f t="shared" si="713"/>
        <v>0.52372685185185186</v>
      </c>
      <c r="Q2404">
        <f t="shared" si="714"/>
        <v>0.46995796165282477</v>
      </c>
      <c r="R2404">
        <f t="shared" si="715"/>
        <v>0.51534195933456561</v>
      </c>
      <c r="S2404">
        <f t="shared" si="716"/>
        <v>0.43928194297782469</v>
      </c>
      <c r="T2404">
        <f t="shared" si="717"/>
        <v>0.47333990500940942</v>
      </c>
      <c r="U2404" s="8">
        <f t="shared" si="718"/>
        <v>1</v>
      </c>
      <c r="V2404" s="8">
        <f t="shared" si="720"/>
        <v>1</v>
      </c>
      <c r="W2404" s="8">
        <f t="shared" si="723"/>
        <v>95</v>
      </c>
      <c r="X2404" s="8">
        <v>13230</v>
      </c>
      <c r="Y2404" s="8">
        <v>4980</v>
      </c>
      <c r="Z2404" s="8">
        <v>7083</v>
      </c>
      <c r="AA2404" s="8">
        <v>10533</v>
      </c>
      <c r="AB2404" s="8">
        <v>1796</v>
      </c>
      <c r="AC2404" s="8">
        <v>2715</v>
      </c>
      <c r="AD2404" s="8">
        <v>9167</v>
      </c>
      <c r="AE2404" s="8">
        <v>1394</v>
      </c>
      <c r="AF2404" s="8">
        <v>1248</v>
      </c>
      <c r="AG2404" s="8">
        <v>26410</v>
      </c>
      <c r="AH2404" s="20" cm="1">
        <f t="array" ref="AH2404">INDEX('Commercial Profile'!$I$30:$I$173,'Load Shapes'!W2404)</f>
        <v>1.2</v>
      </c>
      <c r="AI2404" s="20" cm="1">
        <f t="array" ref="AI2404">INDEX('Commercial Profile'!$J$30:$J$173,'Load Shapes'!W2404)</f>
        <v>1.21</v>
      </c>
      <c r="AJ2404" s="8" cm="1">
        <f t="array" ref="AJ2404">INDEX('EV Load Profile'!$K$8:$M$31,B2404,'Load Shapes'!V2404)</f>
        <v>13730.465</v>
      </c>
    </row>
    <row r="2405" spans="1:36" x14ac:dyDescent="0.35">
      <c r="A2405">
        <v>2400</v>
      </c>
      <c r="B2405">
        <f t="shared" si="721"/>
        <v>24</v>
      </c>
      <c r="C2405">
        <f t="shared" si="722"/>
        <v>100</v>
      </c>
      <c r="D2405" s="18">
        <f t="shared" si="719"/>
        <v>42835</v>
      </c>
      <c r="E2405" cm="1">
        <f t="array" ref="E2405">INDEX(G2405:T2405,$E$1)</f>
        <v>0.68553459119496862</v>
      </c>
      <c r="F2405" s="18"/>
      <c r="G2405" s="8">
        <v>1</v>
      </c>
      <c r="H2405" s="2">
        <f t="shared" si="705"/>
        <v>0.68553459119496862</v>
      </c>
      <c r="I2405" s="2">
        <f t="shared" si="706"/>
        <v>0.65060240963855431</v>
      </c>
      <c r="J2405" s="2">
        <f t="shared" si="707"/>
        <v>0.84359245015849527</v>
      </c>
      <c r="K2405">
        <f t="shared" si="708"/>
        <v>0.55629468730201825</v>
      </c>
      <c r="L2405">
        <f t="shared" si="709"/>
        <v>0.54601299468399289</v>
      </c>
      <c r="M2405">
        <f t="shared" si="710"/>
        <v>0.53008389932081501</v>
      </c>
      <c r="N2405">
        <f t="shared" si="711"/>
        <v>0.45897568061477906</v>
      </c>
      <c r="O2405">
        <f t="shared" si="712"/>
        <v>0.5095832065713416</v>
      </c>
      <c r="P2405">
        <f t="shared" si="713"/>
        <v>0.48128858024691357</v>
      </c>
      <c r="Q2405">
        <f t="shared" si="714"/>
        <v>0.42643289244335075</v>
      </c>
      <c r="R2405">
        <f t="shared" si="715"/>
        <v>0.47911275415896487</v>
      </c>
      <c r="S2405">
        <f t="shared" si="716"/>
        <v>0.39457937346004929</v>
      </c>
      <c r="T2405">
        <f t="shared" si="717"/>
        <v>0.43396361681154227</v>
      </c>
      <c r="U2405" s="8">
        <f t="shared" si="718"/>
        <v>1</v>
      </c>
      <c r="V2405" s="8">
        <f t="shared" si="720"/>
        <v>1</v>
      </c>
      <c r="W2405" s="8">
        <f t="shared" si="723"/>
        <v>96</v>
      </c>
      <c r="X2405" s="8">
        <v>12293</v>
      </c>
      <c r="Y2405" s="8">
        <v>4622</v>
      </c>
      <c r="Z2405" s="8">
        <v>6634</v>
      </c>
      <c r="AA2405" s="8">
        <v>9795</v>
      </c>
      <c r="AB2405" s="8">
        <v>1675</v>
      </c>
      <c r="AC2405" s="8">
        <v>2495</v>
      </c>
      <c r="AD2405" s="8">
        <v>8318</v>
      </c>
      <c r="AE2405" s="8">
        <v>1296</v>
      </c>
      <c r="AF2405" s="8">
        <v>1121</v>
      </c>
      <c r="AG2405" s="8">
        <v>24213</v>
      </c>
      <c r="AH2405" s="20" cm="1">
        <f t="array" ref="AH2405">INDEX('Commercial Profile'!$I$30:$I$173,'Load Shapes'!W2405)</f>
        <v>1.0900000000000001</v>
      </c>
      <c r="AI2405" s="20" cm="1">
        <f t="array" ref="AI2405">INDEX('Commercial Profile'!$J$30:$J$173,'Load Shapes'!W2405)</f>
        <v>1.08</v>
      </c>
      <c r="AJ2405" s="8" cm="1">
        <f t="array" ref="AJ2405">INDEX('EV Load Profile'!$K$8:$M$31,B2405,'Load Shapes'!V2405)</f>
        <v>13106.685000000001</v>
      </c>
    </row>
    <row r="2406" spans="1:36" x14ac:dyDescent="0.35">
      <c r="A2406">
        <v>2401</v>
      </c>
      <c r="B2406">
        <f t="shared" si="721"/>
        <v>1</v>
      </c>
      <c r="C2406">
        <f t="shared" si="722"/>
        <v>101</v>
      </c>
      <c r="D2406" s="18">
        <f t="shared" si="719"/>
        <v>42836</v>
      </c>
      <c r="E2406" cm="1">
        <f t="array" ref="E2406">INDEX(G2406:T2406,$E$1)</f>
        <v>0.61635220125786161</v>
      </c>
      <c r="F2406" s="18"/>
      <c r="G2406" s="8">
        <v>1</v>
      </c>
      <c r="H2406" s="2">
        <f t="shared" si="705"/>
        <v>0.61635220125786161</v>
      </c>
      <c r="I2406" s="2">
        <f t="shared" si="706"/>
        <v>0.62650602409638556</v>
      </c>
      <c r="J2406" s="2">
        <f t="shared" si="707"/>
        <v>0.80131462500201145</v>
      </c>
      <c r="K2406">
        <f t="shared" si="708"/>
        <v>0.52733279029776448</v>
      </c>
      <c r="L2406">
        <f t="shared" si="709"/>
        <v>0.51104548139397521</v>
      </c>
      <c r="M2406">
        <f t="shared" si="710"/>
        <v>0.51082700759089095</v>
      </c>
      <c r="N2406">
        <f t="shared" si="711"/>
        <v>0.4194273932805398</v>
      </c>
      <c r="O2406">
        <f t="shared" si="712"/>
        <v>0.48615759050806207</v>
      </c>
      <c r="P2406">
        <f t="shared" si="713"/>
        <v>0.4548611111111111</v>
      </c>
      <c r="Q2406">
        <f t="shared" si="714"/>
        <v>0.39962062954988209</v>
      </c>
      <c r="R2406">
        <f t="shared" si="715"/>
        <v>0.45914972273567467</v>
      </c>
      <c r="S2406">
        <f t="shared" si="716"/>
        <v>0.36818021823301655</v>
      </c>
      <c r="T2406">
        <f t="shared" si="717"/>
        <v>0.40811900707948739</v>
      </c>
      <c r="U2406" s="8">
        <f t="shared" si="718"/>
        <v>2</v>
      </c>
      <c r="V2406" s="8">
        <f t="shared" si="720"/>
        <v>1</v>
      </c>
      <c r="W2406" s="8">
        <f t="shared" si="723"/>
        <v>97</v>
      </c>
      <c r="X2406" s="8">
        <v>11653</v>
      </c>
      <c r="Y2406" s="8">
        <v>4326</v>
      </c>
      <c r="Z2406" s="8">
        <v>6393</v>
      </c>
      <c r="AA2406" s="8">
        <v>8951</v>
      </c>
      <c r="AB2406" s="8">
        <v>1598</v>
      </c>
      <c r="AC2406" s="8">
        <v>2358</v>
      </c>
      <c r="AD2406" s="8">
        <v>7795</v>
      </c>
      <c r="AE2406" s="8">
        <v>1242</v>
      </c>
      <c r="AF2406" s="8">
        <v>1046</v>
      </c>
      <c r="AG2406" s="8">
        <v>22771</v>
      </c>
      <c r="AH2406" s="20" cm="1">
        <f t="array" ref="AH2406">INDEX('Commercial Profile'!$I$30:$I$173,'Load Shapes'!W2406)</f>
        <v>0.98</v>
      </c>
      <c r="AI2406" s="20" cm="1">
        <f t="array" ref="AI2406">INDEX('Commercial Profile'!$J$30:$J$173,'Load Shapes'!W2406)</f>
        <v>1.04</v>
      </c>
      <c r="AJ2406" s="8" cm="1">
        <f t="array" ref="AJ2406">INDEX('EV Load Profile'!$K$8:$M$31,B2406,'Load Shapes'!V2406)</f>
        <v>12449.825000000001</v>
      </c>
    </row>
    <row r="2407" spans="1:36" x14ac:dyDescent="0.35">
      <c r="A2407">
        <v>2402</v>
      </c>
      <c r="B2407">
        <f t="shared" si="721"/>
        <v>2</v>
      </c>
      <c r="C2407">
        <f t="shared" si="722"/>
        <v>101</v>
      </c>
      <c r="D2407" s="18">
        <f t="shared" si="719"/>
        <v>42836</v>
      </c>
      <c r="E2407" cm="1">
        <f t="array" ref="E2407">INDEX(G2407:T2407,$E$1)</f>
        <v>0.60377358490566035</v>
      </c>
      <c r="F2407" s="18"/>
      <c r="G2407" s="8">
        <v>1</v>
      </c>
      <c r="H2407" s="2">
        <f t="shared" si="705"/>
        <v>0.60377358490566035</v>
      </c>
      <c r="I2407" s="2">
        <f t="shared" si="706"/>
        <v>0.60240963855421692</v>
      </c>
      <c r="J2407" s="2">
        <f t="shared" si="707"/>
        <v>0.77242312581460082</v>
      </c>
      <c r="K2407">
        <f t="shared" si="708"/>
        <v>0.50701420943071773</v>
      </c>
      <c r="L2407">
        <f t="shared" si="709"/>
        <v>0.49261665682220912</v>
      </c>
      <c r="M2407">
        <f t="shared" si="710"/>
        <v>0.49420695165801037</v>
      </c>
      <c r="N2407">
        <f t="shared" si="711"/>
        <v>0.39876294456679628</v>
      </c>
      <c r="O2407">
        <f t="shared" si="712"/>
        <v>0.4654700334651658</v>
      </c>
      <c r="P2407">
        <f t="shared" si="713"/>
        <v>0.43537808641975306</v>
      </c>
      <c r="Q2407">
        <f t="shared" si="714"/>
        <v>0.38219009535527532</v>
      </c>
      <c r="R2407">
        <f t="shared" si="715"/>
        <v>0.44436229205175598</v>
      </c>
      <c r="S2407">
        <f t="shared" si="716"/>
        <v>0.35198873636043648</v>
      </c>
      <c r="T2407">
        <f t="shared" si="717"/>
        <v>0.39184514741464288</v>
      </c>
      <c r="U2407" s="8">
        <f t="shared" si="718"/>
        <v>2</v>
      </c>
      <c r="V2407" s="8">
        <f t="shared" si="720"/>
        <v>1</v>
      </c>
      <c r="W2407" s="8">
        <f t="shared" si="723"/>
        <v>98</v>
      </c>
      <c r="X2407" s="8">
        <v>11204</v>
      </c>
      <c r="Y2407" s="8">
        <v>4170</v>
      </c>
      <c r="Z2407" s="8">
        <v>6185</v>
      </c>
      <c r="AA2407" s="8">
        <v>8510</v>
      </c>
      <c r="AB2407" s="8">
        <v>1530</v>
      </c>
      <c r="AC2407" s="8">
        <v>2257</v>
      </c>
      <c r="AD2407" s="8">
        <v>7455</v>
      </c>
      <c r="AE2407" s="8">
        <v>1202</v>
      </c>
      <c r="AF2407" s="8">
        <v>1000</v>
      </c>
      <c r="AG2407" s="8">
        <v>21863</v>
      </c>
      <c r="AH2407" s="20" cm="1">
        <f t="array" ref="AH2407">INDEX('Commercial Profile'!$I$30:$I$173,'Load Shapes'!W2407)</f>
        <v>0.96</v>
      </c>
      <c r="AI2407" s="20" cm="1">
        <f t="array" ref="AI2407">INDEX('Commercial Profile'!$J$30:$J$173,'Load Shapes'!W2407)</f>
        <v>1</v>
      </c>
      <c r="AJ2407" s="8" cm="1">
        <f t="array" ref="AJ2407">INDEX('EV Load Profile'!$K$8:$M$31,B2407,'Load Shapes'!V2407)</f>
        <v>12000.945</v>
      </c>
    </row>
    <row r="2408" spans="1:36" x14ac:dyDescent="0.35">
      <c r="A2408">
        <v>2403</v>
      </c>
      <c r="B2408">
        <f t="shared" si="721"/>
        <v>3</v>
      </c>
      <c r="C2408">
        <f t="shared" si="722"/>
        <v>101</v>
      </c>
      <c r="D2408" s="18">
        <f t="shared" si="719"/>
        <v>42836</v>
      </c>
      <c r="E2408" cm="1">
        <f t="array" ref="E2408">INDEX(G2408:T2408,$E$1)</f>
        <v>0.59748427672955973</v>
      </c>
      <c r="F2408" s="18"/>
      <c r="G2408" s="8">
        <v>1</v>
      </c>
      <c r="H2408" s="2">
        <f t="shared" si="705"/>
        <v>0.59748427672955973</v>
      </c>
      <c r="I2408" s="2">
        <f t="shared" si="706"/>
        <v>0.59036144578313254</v>
      </c>
      <c r="J2408" s="2">
        <f t="shared" si="707"/>
        <v>0.74901282443239403</v>
      </c>
      <c r="K2408">
        <f t="shared" si="708"/>
        <v>0.49728482215585118</v>
      </c>
      <c r="L2408">
        <f t="shared" si="709"/>
        <v>0.48316597755463675</v>
      </c>
      <c r="M2408">
        <f t="shared" si="710"/>
        <v>0.48238114262884541</v>
      </c>
      <c r="N2408">
        <f t="shared" si="711"/>
        <v>0.38629867391406214</v>
      </c>
      <c r="O2408">
        <f t="shared" si="712"/>
        <v>0.45390933982354731</v>
      </c>
      <c r="P2408">
        <f t="shared" si="713"/>
        <v>0.42264660493827161</v>
      </c>
      <c r="Q2408">
        <f t="shared" si="714"/>
        <v>0.37352609453501484</v>
      </c>
      <c r="R2408">
        <f t="shared" si="715"/>
        <v>0.43622920517560076</v>
      </c>
      <c r="S2408">
        <f t="shared" si="716"/>
        <v>0.34318901795142553</v>
      </c>
      <c r="T2408">
        <f t="shared" si="717"/>
        <v>0.381862174029931</v>
      </c>
      <c r="U2408" s="8">
        <f t="shared" si="718"/>
        <v>2</v>
      </c>
      <c r="V2408" s="8">
        <f t="shared" si="720"/>
        <v>1</v>
      </c>
      <c r="W2408" s="8">
        <f t="shared" si="723"/>
        <v>99</v>
      </c>
      <c r="X2408" s="8">
        <v>10989</v>
      </c>
      <c r="Y2408" s="8">
        <v>4090</v>
      </c>
      <c r="Z2408" s="8">
        <v>6037</v>
      </c>
      <c r="AA2408" s="8">
        <v>8244</v>
      </c>
      <c r="AB2408" s="8">
        <v>1492</v>
      </c>
      <c r="AC2408" s="8">
        <v>2191</v>
      </c>
      <c r="AD2408" s="8">
        <v>7286</v>
      </c>
      <c r="AE2408" s="8">
        <v>1180</v>
      </c>
      <c r="AF2408" s="8">
        <v>975</v>
      </c>
      <c r="AG2408" s="8">
        <v>21306</v>
      </c>
      <c r="AH2408" s="20" cm="1">
        <f t="array" ref="AH2408">INDEX('Commercial Profile'!$I$30:$I$173,'Load Shapes'!W2408)</f>
        <v>0.95</v>
      </c>
      <c r="AI2408" s="20" cm="1">
        <f t="array" ref="AI2408">INDEX('Commercial Profile'!$J$30:$J$173,'Load Shapes'!W2408)</f>
        <v>0.98</v>
      </c>
      <c r="AJ2408" s="8" cm="1">
        <f t="array" ref="AJ2408">INDEX('EV Load Profile'!$K$8:$M$31,B2408,'Load Shapes'!V2408)</f>
        <v>11637.224999999999</v>
      </c>
    </row>
    <row r="2409" spans="1:36" x14ac:dyDescent="0.35">
      <c r="A2409">
        <v>2404</v>
      </c>
      <c r="B2409">
        <f t="shared" si="721"/>
        <v>4</v>
      </c>
      <c r="C2409">
        <f t="shared" si="722"/>
        <v>101</v>
      </c>
      <c r="D2409" s="18">
        <f t="shared" si="719"/>
        <v>42836</v>
      </c>
      <c r="E2409" cm="1">
        <f t="array" ref="E2409">INDEX(G2409:T2409,$E$1)</f>
        <v>0.61635220125786161</v>
      </c>
      <c r="F2409" s="18"/>
      <c r="G2409" s="8">
        <v>1</v>
      </c>
      <c r="H2409" s="2">
        <f t="shared" si="705"/>
        <v>0.61635220125786161</v>
      </c>
      <c r="I2409" s="2">
        <f t="shared" si="706"/>
        <v>0.59036144578313254</v>
      </c>
      <c r="J2409" s="2">
        <f t="shared" si="707"/>
        <v>0.73082111767261493</v>
      </c>
      <c r="K2409">
        <f t="shared" si="708"/>
        <v>0.4951579328446013</v>
      </c>
      <c r="L2409">
        <f t="shared" si="709"/>
        <v>0.48092144122858832</v>
      </c>
      <c r="M2409">
        <f t="shared" si="710"/>
        <v>0.47766679984019178</v>
      </c>
      <c r="N2409">
        <f t="shared" si="711"/>
        <v>0.37837964481514458</v>
      </c>
      <c r="O2409">
        <f t="shared" si="712"/>
        <v>0.44904167934286582</v>
      </c>
      <c r="P2409">
        <f t="shared" si="713"/>
        <v>0.41628086419753085</v>
      </c>
      <c r="Q2409">
        <f t="shared" si="714"/>
        <v>0.37080898185173794</v>
      </c>
      <c r="R2409">
        <f t="shared" si="715"/>
        <v>0.43475046210720886</v>
      </c>
      <c r="S2409">
        <f t="shared" si="716"/>
        <v>0.34072509679690249</v>
      </c>
      <c r="T2409">
        <f t="shared" si="717"/>
        <v>0.37971144367774889</v>
      </c>
      <c r="U2409" s="8">
        <f t="shared" si="718"/>
        <v>2</v>
      </c>
      <c r="V2409" s="8">
        <f t="shared" si="720"/>
        <v>1</v>
      </c>
      <c r="W2409" s="8">
        <f t="shared" si="723"/>
        <v>100</v>
      </c>
      <c r="X2409" s="8">
        <v>10942</v>
      </c>
      <c r="Y2409" s="8">
        <v>4071</v>
      </c>
      <c r="Z2409" s="8">
        <v>5978</v>
      </c>
      <c r="AA2409" s="8">
        <v>8075</v>
      </c>
      <c r="AB2409" s="8">
        <v>1476</v>
      </c>
      <c r="AC2409" s="8">
        <v>2158</v>
      </c>
      <c r="AD2409" s="8">
        <v>7233</v>
      </c>
      <c r="AE2409" s="8">
        <v>1176</v>
      </c>
      <c r="AF2409" s="8">
        <v>968</v>
      </c>
      <c r="AG2409" s="8">
        <v>21186</v>
      </c>
      <c r="AH2409" s="20" cm="1">
        <f t="array" ref="AH2409">INDEX('Commercial Profile'!$I$30:$I$173,'Load Shapes'!W2409)</f>
        <v>0.98</v>
      </c>
      <c r="AI2409" s="20" cm="1">
        <f t="array" ref="AI2409">INDEX('Commercial Profile'!$J$30:$J$173,'Load Shapes'!W2409)</f>
        <v>0.98</v>
      </c>
      <c r="AJ2409" s="8" cm="1">
        <f t="array" ref="AJ2409">INDEX('EV Load Profile'!$K$8:$M$31,B2409,'Load Shapes'!V2409)</f>
        <v>11354.584999999999</v>
      </c>
    </row>
    <row r="2410" spans="1:36" x14ac:dyDescent="0.35">
      <c r="A2410">
        <v>2405</v>
      </c>
      <c r="B2410">
        <f t="shared" si="721"/>
        <v>5</v>
      </c>
      <c r="C2410">
        <f t="shared" si="722"/>
        <v>101</v>
      </c>
      <c r="D2410" s="18">
        <f t="shared" si="719"/>
        <v>42836</v>
      </c>
      <c r="E2410" cm="1">
        <f t="array" ref="E2410">INDEX(G2410:T2410,$E$1)</f>
        <v>0.64150943396226412</v>
      </c>
      <c r="F2410" s="18"/>
      <c r="G2410" s="8">
        <v>1</v>
      </c>
      <c r="H2410" s="2">
        <f t="shared" si="705"/>
        <v>0.64150943396226412</v>
      </c>
      <c r="I2410" s="2">
        <f t="shared" si="706"/>
        <v>0.60843373493975905</v>
      </c>
      <c r="J2410" s="2">
        <f t="shared" si="707"/>
        <v>0.71831914653965601</v>
      </c>
      <c r="K2410">
        <f t="shared" si="708"/>
        <v>0.50343922526925511</v>
      </c>
      <c r="L2410">
        <f t="shared" si="709"/>
        <v>0.49226225634967513</v>
      </c>
      <c r="M2410">
        <f t="shared" si="710"/>
        <v>0.48525769077107472</v>
      </c>
      <c r="N2410">
        <f t="shared" si="711"/>
        <v>0.37730190712712619</v>
      </c>
      <c r="O2410">
        <f t="shared" si="712"/>
        <v>0.45786431396410099</v>
      </c>
      <c r="P2410">
        <f t="shared" si="713"/>
        <v>0.42399691358024694</v>
      </c>
      <c r="Q2410">
        <f t="shared" si="714"/>
        <v>0.37947298267199836</v>
      </c>
      <c r="R2410">
        <f t="shared" si="715"/>
        <v>0.44103512014787433</v>
      </c>
      <c r="S2410">
        <f t="shared" si="716"/>
        <v>0.34565293910594863</v>
      </c>
      <c r="T2410">
        <f t="shared" si="717"/>
        <v>0.38845774710995606</v>
      </c>
      <c r="U2410" s="8">
        <f t="shared" si="718"/>
        <v>2</v>
      </c>
      <c r="V2410" s="8">
        <f t="shared" si="720"/>
        <v>1</v>
      </c>
      <c r="W2410" s="8">
        <f t="shared" si="723"/>
        <v>101</v>
      </c>
      <c r="X2410" s="8">
        <v>11125</v>
      </c>
      <c r="Y2410" s="8">
        <v>4167</v>
      </c>
      <c r="Z2410" s="8">
        <v>6073</v>
      </c>
      <c r="AA2410" s="8">
        <v>8052</v>
      </c>
      <c r="AB2410" s="8">
        <v>1505</v>
      </c>
      <c r="AC2410" s="8">
        <v>2198</v>
      </c>
      <c r="AD2410" s="8">
        <v>7402</v>
      </c>
      <c r="AE2410" s="8">
        <v>1193</v>
      </c>
      <c r="AF2410" s="8">
        <v>982</v>
      </c>
      <c r="AG2410" s="8">
        <v>21674</v>
      </c>
      <c r="AH2410" s="20" cm="1">
        <f t="array" ref="AH2410">INDEX('Commercial Profile'!$I$30:$I$173,'Load Shapes'!W2410)</f>
        <v>1.02</v>
      </c>
      <c r="AI2410" s="20" cm="1">
        <f t="array" ref="AI2410">INDEX('Commercial Profile'!$J$30:$J$173,'Load Shapes'!W2410)</f>
        <v>1.01</v>
      </c>
      <c r="AJ2410" s="8" cm="1">
        <f t="array" ref="AJ2410">INDEX('EV Load Profile'!$K$8:$M$31,B2410,'Load Shapes'!V2410)</f>
        <v>11160.345000000001</v>
      </c>
    </row>
    <row r="2411" spans="1:36" x14ac:dyDescent="0.35">
      <c r="A2411">
        <v>2406</v>
      </c>
      <c r="B2411">
        <f t="shared" si="721"/>
        <v>6</v>
      </c>
      <c r="C2411">
        <f t="shared" si="722"/>
        <v>101</v>
      </c>
      <c r="D2411" s="18">
        <f t="shared" si="719"/>
        <v>42836</v>
      </c>
      <c r="E2411" cm="1">
        <f t="array" ref="E2411">INDEX(G2411:T2411,$E$1)</f>
        <v>0.71698113207547165</v>
      </c>
      <c r="F2411" s="18"/>
      <c r="G2411" s="8">
        <v>1</v>
      </c>
      <c r="H2411" s="2">
        <f t="shared" si="705"/>
        <v>0.71698113207547165</v>
      </c>
      <c r="I2411" s="2">
        <f t="shared" si="706"/>
        <v>0.65060240963855431</v>
      </c>
      <c r="J2411" s="2">
        <f t="shared" si="707"/>
        <v>0.72546285420052448</v>
      </c>
      <c r="K2411">
        <f t="shared" si="708"/>
        <v>0.53584034754276411</v>
      </c>
      <c r="L2411">
        <f t="shared" si="709"/>
        <v>0.52522150029533377</v>
      </c>
      <c r="M2411">
        <f t="shared" si="710"/>
        <v>0.5153016380343588</v>
      </c>
      <c r="N2411">
        <f t="shared" si="711"/>
        <v>0.38770441872452088</v>
      </c>
      <c r="O2411">
        <f t="shared" si="712"/>
        <v>0.49072102220870095</v>
      </c>
      <c r="P2411">
        <f t="shared" si="713"/>
        <v>0.45370370370370372</v>
      </c>
      <c r="Q2411">
        <f t="shared" si="714"/>
        <v>0.40997641751256025</v>
      </c>
      <c r="R2411">
        <f t="shared" si="715"/>
        <v>0.4680221811460259</v>
      </c>
      <c r="S2411">
        <f t="shared" si="716"/>
        <v>0.37205209433298136</v>
      </c>
      <c r="T2411">
        <f t="shared" si="717"/>
        <v>0.42380141589748183</v>
      </c>
      <c r="U2411" s="8">
        <f t="shared" si="718"/>
        <v>2</v>
      </c>
      <c r="V2411" s="8">
        <f t="shared" si="720"/>
        <v>1</v>
      </c>
      <c r="W2411" s="8">
        <f t="shared" si="723"/>
        <v>102</v>
      </c>
      <c r="X2411" s="8">
        <v>11841</v>
      </c>
      <c r="Y2411" s="8">
        <v>4446</v>
      </c>
      <c r="Z2411" s="8">
        <v>6449</v>
      </c>
      <c r="AA2411" s="8">
        <v>8274</v>
      </c>
      <c r="AB2411" s="8">
        <v>1613</v>
      </c>
      <c r="AC2411" s="8">
        <v>2352</v>
      </c>
      <c r="AD2411" s="8">
        <v>7997</v>
      </c>
      <c r="AE2411" s="8">
        <v>1266</v>
      </c>
      <c r="AF2411" s="8">
        <v>1057</v>
      </c>
      <c r="AG2411" s="8">
        <v>23646</v>
      </c>
      <c r="AH2411" s="20" cm="1">
        <f t="array" ref="AH2411">INDEX('Commercial Profile'!$I$30:$I$173,'Load Shapes'!W2411)</f>
        <v>1.1399999999999999</v>
      </c>
      <c r="AI2411" s="20" cm="1">
        <f t="array" ref="AI2411">INDEX('Commercial Profile'!$J$30:$J$173,'Load Shapes'!W2411)</f>
        <v>1.08</v>
      </c>
      <c r="AJ2411" s="8" cm="1">
        <f t="array" ref="AJ2411">INDEX('EV Load Profile'!$K$8:$M$31,B2411,'Load Shapes'!V2411)</f>
        <v>11271.334999999999</v>
      </c>
    </row>
    <row r="2412" spans="1:36" x14ac:dyDescent="0.35">
      <c r="A2412">
        <v>2407</v>
      </c>
      <c r="B2412">
        <f t="shared" si="721"/>
        <v>7</v>
      </c>
      <c r="C2412">
        <f t="shared" si="722"/>
        <v>101</v>
      </c>
      <c r="D2412" s="18">
        <f t="shared" si="719"/>
        <v>42836</v>
      </c>
      <c r="E2412" cm="1">
        <f t="array" ref="E2412">INDEX(G2412:T2412,$E$1)</f>
        <v>0.7735849056603773</v>
      </c>
      <c r="F2412" s="18"/>
      <c r="G2412" s="8">
        <v>1</v>
      </c>
      <c r="H2412" s="2">
        <f t="shared" si="705"/>
        <v>0.7735849056603773</v>
      </c>
      <c r="I2412" s="2">
        <f t="shared" si="706"/>
        <v>0.68674698795180722</v>
      </c>
      <c r="J2412" s="2">
        <f t="shared" si="707"/>
        <v>0.7355975348769852</v>
      </c>
      <c r="K2412">
        <f t="shared" si="708"/>
        <v>0.59213503484478236</v>
      </c>
      <c r="L2412">
        <f t="shared" si="709"/>
        <v>0.59007678676904907</v>
      </c>
      <c r="M2412">
        <f t="shared" si="710"/>
        <v>0.56931681981622051</v>
      </c>
      <c r="N2412">
        <f t="shared" si="711"/>
        <v>0.41792793214938384</v>
      </c>
      <c r="O2412">
        <f t="shared" si="712"/>
        <v>0.55430483723760271</v>
      </c>
      <c r="P2412">
        <f t="shared" si="713"/>
        <v>0.51157407407407407</v>
      </c>
      <c r="Q2412">
        <f t="shared" si="714"/>
        <v>0.46416487234697018</v>
      </c>
      <c r="R2412">
        <f t="shared" si="715"/>
        <v>0.51534195933456561</v>
      </c>
      <c r="S2412">
        <f t="shared" si="716"/>
        <v>0.42027455121436114</v>
      </c>
      <c r="T2412">
        <f t="shared" si="717"/>
        <v>0.48049108343041491</v>
      </c>
      <c r="U2412" s="8">
        <f t="shared" si="718"/>
        <v>2</v>
      </c>
      <c r="V2412" s="8">
        <f t="shared" si="720"/>
        <v>1</v>
      </c>
      <c r="W2412" s="8">
        <f t="shared" si="723"/>
        <v>103</v>
      </c>
      <c r="X2412" s="8">
        <v>13085</v>
      </c>
      <c r="Y2412" s="8">
        <v>4995</v>
      </c>
      <c r="Z2412" s="8">
        <v>7125</v>
      </c>
      <c r="AA2412" s="8">
        <v>8919</v>
      </c>
      <c r="AB2412" s="8">
        <v>1822</v>
      </c>
      <c r="AC2412" s="8">
        <v>2652</v>
      </c>
      <c r="AD2412" s="8">
        <v>9054</v>
      </c>
      <c r="AE2412" s="8">
        <v>1394</v>
      </c>
      <c r="AF2412" s="8">
        <v>1194</v>
      </c>
      <c r="AG2412" s="8">
        <v>26809</v>
      </c>
      <c r="AH2412" s="20" cm="1">
        <f t="array" ref="AH2412">INDEX('Commercial Profile'!$I$30:$I$173,'Load Shapes'!W2412)</f>
        <v>1.23</v>
      </c>
      <c r="AI2412" s="20" cm="1">
        <f t="array" ref="AI2412">INDEX('Commercial Profile'!$J$30:$J$173,'Load Shapes'!W2412)</f>
        <v>1.1399999999999999</v>
      </c>
      <c r="AJ2412" s="8" cm="1">
        <f t="array" ref="AJ2412">INDEX('EV Load Profile'!$K$8:$M$31,B2412,'Load Shapes'!V2412)</f>
        <v>11428.795</v>
      </c>
    </row>
    <row r="2413" spans="1:36" x14ac:dyDescent="0.35">
      <c r="A2413">
        <v>2408</v>
      </c>
      <c r="B2413">
        <f t="shared" si="721"/>
        <v>8</v>
      </c>
      <c r="C2413">
        <f t="shared" si="722"/>
        <v>101</v>
      </c>
      <c r="D2413" s="18">
        <f t="shared" si="719"/>
        <v>42836</v>
      </c>
      <c r="E2413" cm="1">
        <f t="array" ref="E2413">INDEX(G2413:T2413,$E$1)</f>
        <v>0.77987421383647793</v>
      </c>
      <c r="F2413" s="18"/>
      <c r="G2413" s="8">
        <v>1</v>
      </c>
      <c r="H2413" s="2">
        <f t="shared" si="705"/>
        <v>0.77987421383647793</v>
      </c>
      <c r="I2413" s="2">
        <f t="shared" si="706"/>
        <v>0.7168674698795181</v>
      </c>
      <c r="J2413" s="2">
        <f t="shared" si="707"/>
        <v>0.74365874458944126</v>
      </c>
      <c r="K2413">
        <f t="shared" si="708"/>
        <v>0.62639152864512626</v>
      </c>
      <c r="L2413">
        <f t="shared" si="709"/>
        <v>0.61216774955699937</v>
      </c>
      <c r="M2413">
        <f t="shared" si="710"/>
        <v>0.60679184978026368</v>
      </c>
      <c r="N2413">
        <f t="shared" si="711"/>
        <v>0.46244318448057731</v>
      </c>
      <c r="O2413">
        <f t="shared" si="712"/>
        <v>0.59294189230301186</v>
      </c>
      <c r="P2413">
        <f t="shared" si="713"/>
        <v>0.54301697530864201</v>
      </c>
      <c r="Q2413">
        <f t="shared" si="714"/>
        <v>0.49056700502409517</v>
      </c>
      <c r="R2413">
        <f t="shared" si="715"/>
        <v>0.54935304990757861</v>
      </c>
      <c r="S2413">
        <f t="shared" si="716"/>
        <v>0.43611404435058077</v>
      </c>
      <c r="T2413">
        <f t="shared" si="717"/>
        <v>0.50986647549063535</v>
      </c>
      <c r="U2413" s="8">
        <f t="shared" si="718"/>
        <v>2</v>
      </c>
      <c r="V2413" s="8">
        <f t="shared" si="720"/>
        <v>1</v>
      </c>
      <c r="W2413" s="8">
        <f t="shared" si="723"/>
        <v>104</v>
      </c>
      <c r="X2413" s="8">
        <v>13842</v>
      </c>
      <c r="Y2413" s="8">
        <v>5182</v>
      </c>
      <c r="Z2413" s="8">
        <v>7594</v>
      </c>
      <c r="AA2413" s="8">
        <v>9869</v>
      </c>
      <c r="AB2413" s="8">
        <v>1949</v>
      </c>
      <c r="AC2413" s="8">
        <v>2815</v>
      </c>
      <c r="AD2413" s="8">
        <v>9569</v>
      </c>
      <c r="AE2413" s="8">
        <v>1486</v>
      </c>
      <c r="AF2413" s="8">
        <v>1239</v>
      </c>
      <c r="AG2413" s="8">
        <v>28448</v>
      </c>
      <c r="AH2413" s="20" cm="1">
        <f t="array" ref="AH2413">INDEX('Commercial Profile'!$I$30:$I$173,'Load Shapes'!W2413)</f>
        <v>1.24</v>
      </c>
      <c r="AI2413" s="20" cm="1">
        <f t="array" ref="AI2413">INDEX('Commercial Profile'!$J$30:$J$173,'Load Shapes'!W2413)</f>
        <v>1.19</v>
      </c>
      <c r="AJ2413" s="8" cm="1">
        <f t="array" ref="AJ2413">INDEX('EV Load Profile'!$K$8:$M$31,B2413,'Load Shapes'!V2413)</f>
        <v>11554.04</v>
      </c>
    </row>
    <row r="2414" spans="1:36" x14ac:dyDescent="0.35">
      <c r="A2414">
        <v>2409</v>
      </c>
      <c r="B2414">
        <f t="shared" si="721"/>
        <v>9</v>
      </c>
      <c r="C2414">
        <f t="shared" si="722"/>
        <v>101</v>
      </c>
      <c r="D2414" s="18">
        <f t="shared" si="719"/>
        <v>42836</v>
      </c>
      <c r="E2414" cm="1">
        <f t="array" ref="E2414">INDEX(G2414:T2414,$E$1)</f>
        <v>0.73584905660377353</v>
      </c>
      <c r="F2414" s="18"/>
      <c r="G2414" s="8">
        <v>1</v>
      </c>
      <c r="H2414" s="2">
        <f t="shared" si="705"/>
        <v>0.73584905660377353</v>
      </c>
      <c r="I2414" s="2">
        <f t="shared" si="706"/>
        <v>0.77108433734939763</v>
      </c>
      <c r="J2414" s="2">
        <f t="shared" si="707"/>
        <v>0.84656089594027062</v>
      </c>
      <c r="K2414">
        <f t="shared" si="708"/>
        <v>0.63336048511177478</v>
      </c>
      <c r="L2414">
        <f t="shared" si="709"/>
        <v>0.61559362079149438</v>
      </c>
      <c r="M2414">
        <f t="shared" si="710"/>
        <v>0.62397123451857772</v>
      </c>
      <c r="N2414">
        <f t="shared" si="711"/>
        <v>0.48952720116208237</v>
      </c>
      <c r="O2414">
        <f t="shared" si="712"/>
        <v>0.60146029814420443</v>
      </c>
      <c r="P2414">
        <f t="shared" si="713"/>
        <v>0.54706790123456794</v>
      </c>
      <c r="Q2414">
        <f t="shared" si="714"/>
        <v>0.49266892238285653</v>
      </c>
      <c r="R2414">
        <f t="shared" si="715"/>
        <v>0.56561922365988915</v>
      </c>
      <c r="S2414">
        <f t="shared" si="716"/>
        <v>0.42907426962337203</v>
      </c>
      <c r="T2414">
        <f t="shared" si="717"/>
        <v>0.51502822833587236</v>
      </c>
      <c r="U2414" s="8">
        <f t="shared" si="718"/>
        <v>2</v>
      </c>
      <c r="V2414" s="8">
        <f t="shared" si="720"/>
        <v>1</v>
      </c>
      <c r="W2414" s="8">
        <f t="shared" si="723"/>
        <v>105</v>
      </c>
      <c r="X2414" s="8">
        <v>13996</v>
      </c>
      <c r="Y2414" s="8">
        <v>5211</v>
      </c>
      <c r="Z2414" s="8">
        <v>7809</v>
      </c>
      <c r="AA2414" s="8">
        <v>10447</v>
      </c>
      <c r="AB2414" s="8">
        <v>1977</v>
      </c>
      <c r="AC2414" s="8">
        <v>2836</v>
      </c>
      <c r="AD2414" s="8">
        <v>9610</v>
      </c>
      <c r="AE2414" s="8">
        <v>1530</v>
      </c>
      <c r="AF2414" s="8">
        <v>1219</v>
      </c>
      <c r="AG2414" s="8">
        <v>28736</v>
      </c>
      <c r="AH2414" s="20" cm="1">
        <f t="array" ref="AH2414">INDEX('Commercial Profile'!$I$30:$I$173,'Load Shapes'!W2414)</f>
        <v>1.17</v>
      </c>
      <c r="AI2414" s="20" cm="1">
        <f t="array" ref="AI2414">INDEX('Commercial Profile'!$J$30:$J$173,'Load Shapes'!W2414)</f>
        <v>1.28</v>
      </c>
      <c r="AJ2414" s="8" cm="1">
        <f t="array" ref="AJ2414">INDEX('EV Load Profile'!$K$8:$M$31,B2414,'Load Shapes'!V2414)</f>
        <v>13152.805</v>
      </c>
    </row>
    <row r="2415" spans="1:36" x14ac:dyDescent="0.35">
      <c r="A2415">
        <v>2410</v>
      </c>
      <c r="B2415">
        <f t="shared" si="721"/>
        <v>10</v>
      </c>
      <c r="C2415">
        <f t="shared" si="722"/>
        <v>101</v>
      </c>
      <c r="D2415" s="18">
        <f t="shared" si="719"/>
        <v>42836</v>
      </c>
      <c r="E2415" cm="1">
        <f t="array" ref="E2415">INDEX(G2415:T2415,$E$1)</f>
        <v>0.67924528301886788</v>
      </c>
      <c r="F2415" s="18"/>
      <c r="G2415" s="8">
        <v>1</v>
      </c>
      <c r="H2415" s="2">
        <f t="shared" si="705"/>
        <v>0.67924528301886788</v>
      </c>
      <c r="I2415" s="2">
        <f t="shared" si="706"/>
        <v>0.74096385542168675</v>
      </c>
      <c r="J2415" s="2">
        <f t="shared" si="707"/>
        <v>0.91284599417510093</v>
      </c>
      <c r="K2415">
        <f t="shared" si="708"/>
        <v>0.64041994750656173</v>
      </c>
      <c r="L2415">
        <f t="shared" si="709"/>
        <v>0.61996455995274657</v>
      </c>
      <c r="M2415">
        <f t="shared" si="710"/>
        <v>0.63355972832600882</v>
      </c>
      <c r="N2415">
        <f t="shared" si="711"/>
        <v>0.50091373412679818</v>
      </c>
      <c r="O2415">
        <f t="shared" si="712"/>
        <v>0.61423790690599334</v>
      </c>
      <c r="P2415">
        <f t="shared" si="713"/>
        <v>0.55208333333333337</v>
      </c>
      <c r="Q2415">
        <f t="shared" si="714"/>
        <v>0.49543730134317648</v>
      </c>
      <c r="R2415">
        <f t="shared" si="715"/>
        <v>0.57597042513863217</v>
      </c>
      <c r="S2415">
        <f t="shared" si="716"/>
        <v>0.42977824709609291</v>
      </c>
      <c r="T2415">
        <f t="shared" si="717"/>
        <v>0.51929384353436692</v>
      </c>
      <c r="U2415" s="8">
        <f t="shared" si="718"/>
        <v>2</v>
      </c>
      <c r="V2415" s="8">
        <f t="shared" si="720"/>
        <v>1</v>
      </c>
      <c r="W2415" s="8">
        <f t="shared" si="723"/>
        <v>106</v>
      </c>
      <c r="X2415" s="8">
        <v>14152</v>
      </c>
      <c r="Y2415" s="8">
        <v>5248</v>
      </c>
      <c r="Z2415" s="8">
        <v>7929</v>
      </c>
      <c r="AA2415" s="8">
        <v>10690</v>
      </c>
      <c r="AB2415" s="8">
        <v>2019</v>
      </c>
      <c r="AC2415" s="8">
        <v>2862</v>
      </c>
      <c r="AD2415" s="8">
        <v>9664</v>
      </c>
      <c r="AE2415" s="8">
        <v>1558</v>
      </c>
      <c r="AF2415" s="8">
        <v>1221</v>
      </c>
      <c r="AG2415" s="8">
        <v>28974</v>
      </c>
      <c r="AH2415" s="20" cm="1">
        <f t="array" ref="AH2415">INDEX('Commercial Profile'!$I$30:$I$173,'Load Shapes'!W2415)</f>
        <v>1.08</v>
      </c>
      <c r="AI2415" s="20" cm="1">
        <f t="array" ref="AI2415">INDEX('Commercial Profile'!$J$30:$J$173,'Load Shapes'!W2415)</f>
        <v>1.23</v>
      </c>
      <c r="AJ2415" s="8" cm="1">
        <f t="array" ref="AJ2415">INDEX('EV Load Profile'!$K$8:$M$31,B2415,'Load Shapes'!V2415)</f>
        <v>14182.66</v>
      </c>
    </row>
    <row r="2416" spans="1:36" x14ac:dyDescent="0.35">
      <c r="A2416">
        <v>2411</v>
      </c>
      <c r="B2416">
        <f t="shared" si="721"/>
        <v>11</v>
      </c>
      <c r="C2416">
        <f t="shared" si="722"/>
        <v>101</v>
      </c>
      <c r="D2416" s="18">
        <f t="shared" si="719"/>
        <v>42836</v>
      </c>
      <c r="E2416" cm="1">
        <f t="array" ref="E2416">INDEX(G2416:T2416,$E$1)</f>
        <v>0.66666666666666663</v>
      </c>
      <c r="F2416" s="18"/>
      <c r="G2416" s="8">
        <v>1</v>
      </c>
      <c r="H2416" s="2">
        <f t="shared" si="705"/>
        <v>0.66666666666666663</v>
      </c>
      <c r="I2416" s="2">
        <f t="shared" si="706"/>
        <v>0.75301204819277112</v>
      </c>
      <c r="J2416" s="2">
        <f t="shared" si="707"/>
        <v>0.96240043767197136</v>
      </c>
      <c r="K2416">
        <f t="shared" si="708"/>
        <v>0.64969680514073669</v>
      </c>
      <c r="L2416">
        <f t="shared" si="709"/>
        <v>0.62598936798582394</v>
      </c>
      <c r="M2416">
        <f t="shared" si="710"/>
        <v>0.64370755093887333</v>
      </c>
      <c r="N2416">
        <f t="shared" si="711"/>
        <v>0.50700529497211944</v>
      </c>
      <c r="O2416">
        <f t="shared" si="712"/>
        <v>0.61819288104654702</v>
      </c>
      <c r="P2416">
        <f t="shared" si="713"/>
        <v>0.56327160493827155</v>
      </c>
      <c r="Q2416">
        <f t="shared" si="714"/>
        <v>0.50312724289962063</v>
      </c>
      <c r="R2416">
        <f t="shared" si="715"/>
        <v>0.58817005545286505</v>
      </c>
      <c r="S2416">
        <f t="shared" si="716"/>
        <v>0.43400211193241817</v>
      </c>
      <c r="T2416">
        <f t="shared" si="717"/>
        <v>0.52938435343668788</v>
      </c>
      <c r="U2416" s="8">
        <f t="shared" si="718"/>
        <v>2</v>
      </c>
      <c r="V2416" s="8">
        <f t="shared" si="720"/>
        <v>1</v>
      </c>
      <c r="W2416" s="8">
        <f t="shared" si="723"/>
        <v>107</v>
      </c>
      <c r="X2416" s="8">
        <v>14357</v>
      </c>
      <c r="Y2416" s="8">
        <v>5299</v>
      </c>
      <c r="Z2416" s="8">
        <v>8056</v>
      </c>
      <c r="AA2416" s="8">
        <v>10820</v>
      </c>
      <c r="AB2416" s="8">
        <v>2032</v>
      </c>
      <c r="AC2416" s="8">
        <v>2920</v>
      </c>
      <c r="AD2416" s="8">
        <v>9814</v>
      </c>
      <c r="AE2416" s="8">
        <v>1591</v>
      </c>
      <c r="AF2416" s="8">
        <v>1233</v>
      </c>
      <c r="AG2416" s="8">
        <v>29537</v>
      </c>
      <c r="AH2416" s="20" cm="1">
        <f t="array" ref="AH2416">INDEX('Commercial Profile'!$I$30:$I$173,'Load Shapes'!W2416)</f>
        <v>1.06</v>
      </c>
      <c r="AI2416" s="20" cm="1">
        <f t="array" ref="AI2416">INDEX('Commercial Profile'!$J$30:$J$173,'Load Shapes'!W2416)</f>
        <v>1.25</v>
      </c>
      <c r="AJ2416" s="8" cm="1">
        <f t="array" ref="AJ2416">INDEX('EV Load Profile'!$K$8:$M$31,B2416,'Load Shapes'!V2416)</f>
        <v>14952.575000000001</v>
      </c>
    </row>
    <row r="2417" spans="1:36" x14ac:dyDescent="0.35">
      <c r="A2417">
        <v>2412</v>
      </c>
      <c r="B2417">
        <f t="shared" si="721"/>
        <v>12</v>
      </c>
      <c r="C2417">
        <f t="shared" si="722"/>
        <v>101</v>
      </c>
      <c r="D2417" s="18">
        <f t="shared" si="719"/>
        <v>42836</v>
      </c>
      <c r="E2417" cm="1">
        <f t="array" ref="E2417">INDEX(G2417:T2417,$E$1)</f>
        <v>0.64779874213836475</v>
      </c>
      <c r="F2417" s="18"/>
      <c r="G2417" s="8">
        <v>1</v>
      </c>
      <c r="H2417" s="2">
        <f t="shared" si="705"/>
        <v>0.64779874213836475</v>
      </c>
      <c r="I2417" s="2">
        <f t="shared" si="706"/>
        <v>0.73493975903614461</v>
      </c>
      <c r="J2417" s="2">
        <f t="shared" si="707"/>
        <v>0.97754066970247966</v>
      </c>
      <c r="K2417">
        <f t="shared" si="708"/>
        <v>0.65236673002081635</v>
      </c>
      <c r="L2417">
        <f t="shared" si="709"/>
        <v>0.62811577082102776</v>
      </c>
      <c r="M2417">
        <f t="shared" si="710"/>
        <v>0.64546544147023577</v>
      </c>
      <c r="N2417">
        <f t="shared" si="711"/>
        <v>0.51187854364837637</v>
      </c>
      <c r="O2417">
        <f t="shared" si="712"/>
        <v>0.61849710982658956</v>
      </c>
      <c r="P2417">
        <f t="shared" si="713"/>
        <v>0.56462191358024694</v>
      </c>
      <c r="Q2417">
        <f t="shared" si="714"/>
        <v>0.5110222495642367</v>
      </c>
      <c r="R2417">
        <f t="shared" si="715"/>
        <v>0.59408502772643257</v>
      </c>
      <c r="S2417">
        <f t="shared" si="716"/>
        <v>0.43576205561422032</v>
      </c>
      <c r="T2417">
        <f t="shared" si="717"/>
        <v>0.53390088717627027</v>
      </c>
      <c r="U2417" s="8">
        <f t="shared" si="718"/>
        <v>2</v>
      </c>
      <c r="V2417" s="8">
        <f t="shared" si="720"/>
        <v>1</v>
      </c>
      <c r="W2417" s="8">
        <f t="shared" si="723"/>
        <v>108</v>
      </c>
      <c r="X2417" s="8">
        <v>14416</v>
      </c>
      <c r="Y2417" s="8">
        <v>5317</v>
      </c>
      <c r="Z2417" s="8">
        <v>8078</v>
      </c>
      <c r="AA2417" s="8">
        <v>10924</v>
      </c>
      <c r="AB2417" s="8">
        <v>2033</v>
      </c>
      <c r="AC2417" s="8">
        <v>2927</v>
      </c>
      <c r="AD2417" s="8">
        <v>9968</v>
      </c>
      <c r="AE2417" s="8">
        <v>1607</v>
      </c>
      <c r="AF2417" s="8">
        <v>1238</v>
      </c>
      <c r="AG2417" s="8">
        <v>29789</v>
      </c>
      <c r="AH2417" s="20" cm="1">
        <f t="array" ref="AH2417">INDEX('Commercial Profile'!$I$30:$I$173,'Load Shapes'!W2417)</f>
        <v>1.03</v>
      </c>
      <c r="AI2417" s="20" cm="1">
        <f t="array" ref="AI2417">INDEX('Commercial Profile'!$J$30:$J$173,'Load Shapes'!W2417)</f>
        <v>1.22</v>
      </c>
      <c r="AJ2417" s="8" cm="1">
        <f t="array" ref="AJ2417">INDEX('EV Load Profile'!$K$8:$M$31,B2417,'Load Shapes'!V2417)</f>
        <v>15187.805</v>
      </c>
    </row>
    <row r="2418" spans="1:36" x14ac:dyDescent="0.35">
      <c r="A2418">
        <v>2413</v>
      </c>
      <c r="B2418">
        <f t="shared" si="721"/>
        <v>13</v>
      </c>
      <c r="C2418">
        <f t="shared" si="722"/>
        <v>101</v>
      </c>
      <c r="D2418" s="18">
        <f t="shared" si="719"/>
        <v>42836</v>
      </c>
      <c r="E2418" cm="1">
        <f t="array" ref="E2418">INDEX(G2418:T2418,$E$1)</f>
        <v>0.66666666666666663</v>
      </c>
      <c r="F2418" s="18"/>
      <c r="G2418" s="8">
        <v>1</v>
      </c>
      <c r="H2418" s="2">
        <f t="shared" si="705"/>
        <v>0.66666666666666663</v>
      </c>
      <c r="I2418" s="2">
        <f t="shared" si="706"/>
        <v>0.71084337349397586</v>
      </c>
      <c r="J2418" s="2">
        <f t="shared" si="707"/>
        <v>0.95214410993290088</v>
      </c>
      <c r="K2418">
        <f t="shared" si="708"/>
        <v>0.65481039008055031</v>
      </c>
      <c r="L2418">
        <f t="shared" si="709"/>
        <v>0.63059657412876546</v>
      </c>
      <c r="M2418">
        <f t="shared" si="710"/>
        <v>0.64131042748701561</v>
      </c>
      <c r="N2418">
        <f t="shared" si="711"/>
        <v>0.50991050091373413</v>
      </c>
      <c r="O2418">
        <f t="shared" si="712"/>
        <v>0.61971402494675998</v>
      </c>
      <c r="P2418">
        <f t="shared" si="713"/>
        <v>0.56539351851851849</v>
      </c>
      <c r="Q2418">
        <f t="shared" si="714"/>
        <v>0.51912232133702452</v>
      </c>
      <c r="R2418">
        <f t="shared" si="715"/>
        <v>0.59815157116451012</v>
      </c>
      <c r="S2418">
        <f t="shared" si="716"/>
        <v>0.43822597676874342</v>
      </c>
      <c r="T2418">
        <f t="shared" si="717"/>
        <v>0.53438480150551126</v>
      </c>
      <c r="U2418" s="8">
        <f t="shared" si="718"/>
        <v>2</v>
      </c>
      <c r="V2418" s="8">
        <f t="shared" si="720"/>
        <v>1</v>
      </c>
      <c r="W2418" s="8">
        <f t="shared" si="723"/>
        <v>109</v>
      </c>
      <c r="X2418" s="8">
        <v>14470</v>
      </c>
      <c r="Y2418" s="8">
        <v>5338</v>
      </c>
      <c r="Z2418" s="8">
        <v>8026</v>
      </c>
      <c r="AA2418" s="8">
        <v>10882</v>
      </c>
      <c r="AB2418" s="8">
        <v>2037</v>
      </c>
      <c r="AC2418" s="8">
        <v>2931</v>
      </c>
      <c r="AD2418" s="8">
        <v>10126</v>
      </c>
      <c r="AE2418" s="8">
        <v>1618</v>
      </c>
      <c r="AF2418" s="8">
        <v>1245</v>
      </c>
      <c r="AG2418" s="8">
        <v>29816</v>
      </c>
      <c r="AH2418" s="20" cm="1">
        <f t="array" ref="AH2418">INDEX('Commercial Profile'!$I$30:$I$173,'Load Shapes'!W2418)</f>
        <v>1.06</v>
      </c>
      <c r="AI2418" s="20" cm="1">
        <f t="array" ref="AI2418">INDEX('Commercial Profile'!$J$30:$J$173,'Load Shapes'!W2418)</f>
        <v>1.18</v>
      </c>
      <c r="AJ2418" s="8" cm="1">
        <f t="array" ref="AJ2418">INDEX('EV Load Profile'!$K$8:$M$31,B2418,'Load Shapes'!V2418)</f>
        <v>14793.224999999999</v>
      </c>
    </row>
    <row r="2419" spans="1:36" x14ac:dyDescent="0.35">
      <c r="A2419">
        <v>2414</v>
      </c>
      <c r="B2419">
        <f t="shared" si="721"/>
        <v>14</v>
      </c>
      <c r="C2419">
        <f t="shared" si="722"/>
        <v>101</v>
      </c>
      <c r="D2419" s="18">
        <f t="shared" si="719"/>
        <v>42836</v>
      </c>
      <c r="E2419" cm="1">
        <f t="array" ref="E2419">INDEX(G2419:T2419,$E$1)</f>
        <v>0.64779874213836475</v>
      </c>
      <c r="F2419" s="18"/>
      <c r="G2419" s="8">
        <v>1</v>
      </c>
      <c r="H2419" s="2">
        <f t="shared" si="705"/>
        <v>0.64779874213836475</v>
      </c>
      <c r="I2419" s="2">
        <f t="shared" si="706"/>
        <v>0.70481927710843373</v>
      </c>
      <c r="J2419" s="2">
        <f t="shared" si="707"/>
        <v>0.97576294913672434</v>
      </c>
      <c r="K2419">
        <f t="shared" si="708"/>
        <v>0.65996922798443303</v>
      </c>
      <c r="L2419">
        <f t="shared" si="709"/>
        <v>0.63343177790903726</v>
      </c>
      <c r="M2419">
        <f t="shared" si="710"/>
        <v>0.64378745505393531</v>
      </c>
      <c r="N2419">
        <f t="shared" si="711"/>
        <v>0.50822360714118364</v>
      </c>
      <c r="O2419">
        <f t="shared" si="712"/>
        <v>0.61940979616671732</v>
      </c>
      <c r="P2419">
        <f t="shared" si="713"/>
        <v>0.56577932098765427</v>
      </c>
      <c r="Q2419">
        <f t="shared" si="714"/>
        <v>0.52881164769814415</v>
      </c>
      <c r="R2419">
        <f t="shared" si="715"/>
        <v>0.60147874306839189</v>
      </c>
      <c r="S2419">
        <f t="shared" si="716"/>
        <v>0.43611404435058077</v>
      </c>
      <c r="T2419">
        <f t="shared" si="717"/>
        <v>0.53960032260955282</v>
      </c>
      <c r="U2419" s="8">
        <f t="shared" si="718"/>
        <v>2</v>
      </c>
      <c r="V2419" s="8">
        <f t="shared" si="720"/>
        <v>1</v>
      </c>
      <c r="W2419" s="8">
        <f t="shared" si="723"/>
        <v>110</v>
      </c>
      <c r="X2419" s="8">
        <v>14584</v>
      </c>
      <c r="Y2419" s="8">
        <v>5362</v>
      </c>
      <c r="Z2419" s="8">
        <v>8057</v>
      </c>
      <c r="AA2419" s="8">
        <v>10846</v>
      </c>
      <c r="AB2419" s="8">
        <v>2036</v>
      </c>
      <c r="AC2419" s="8">
        <v>2933</v>
      </c>
      <c r="AD2419" s="8">
        <v>10315</v>
      </c>
      <c r="AE2419" s="8">
        <v>1627</v>
      </c>
      <c r="AF2419" s="8">
        <v>1239</v>
      </c>
      <c r="AG2419" s="8">
        <v>30107</v>
      </c>
      <c r="AH2419" s="20" cm="1">
        <f t="array" ref="AH2419">INDEX('Commercial Profile'!$I$30:$I$173,'Load Shapes'!W2419)</f>
        <v>1.03</v>
      </c>
      <c r="AI2419" s="20" cm="1">
        <f t="array" ref="AI2419">INDEX('Commercial Profile'!$J$30:$J$173,'Load Shapes'!W2419)</f>
        <v>1.17</v>
      </c>
      <c r="AJ2419" s="8" cm="1">
        <f t="array" ref="AJ2419">INDEX('EV Load Profile'!$K$8:$M$31,B2419,'Load Shapes'!V2419)</f>
        <v>15160.185000000001</v>
      </c>
    </row>
    <row r="2420" spans="1:36" x14ac:dyDescent="0.35">
      <c r="A2420">
        <v>2415</v>
      </c>
      <c r="B2420">
        <f t="shared" si="721"/>
        <v>15</v>
      </c>
      <c r="C2420">
        <f t="shared" si="722"/>
        <v>101</v>
      </c>
      <c r="D2420" s="18">
        <f t="shared" si="719"/>
        <v>42836</v>
      </c>
      <c r="E2420" cm="1">
        <f t="array" ref="E2420">INDEX(G2420:T2420,$E$1)</f>
        <v>0.62893081761006286</v>
      </c>
      <c r="F2420" s="18"/>
      <c r="G2420" s="8">
        <v>1</v>
      </c>
      <c r="H2420" s="2">
        <f t="shared" si="705"/>
        <v>0.62893081761006286</v>
      </c>
      <c r="I2420" s="2">
        <f t="shared" si="706"/>
        <v>0.69277108433734935</v>
      </c>
      <c r="J2420" s="2">
        <f t="shared" si="707"/>
        <v>1</v>
      </c>
      <c r="K2420">
        <f t="shared" si="708"/>
        <v>0.65942619241560319</v>
      </c>
      <c r="L2420">
        <f t="shared" si="709"/>
        <v>0.6323685764914353</v>
      </c>
      <c r="M2420">
        <f t="shared" si="710"/>
        <v>0.63635637235317621</v>
      </c>
      <c r="N2420">
        <f t="shared" si="711"/>
        <v>0.50944191931024785</v>
      </c>
      <c r="O2420">
        <f t="shared" si="712"/>
        <v>0.61606327958624885</v>
      </c>
      <c r="P2420">
        <f t="shared" si="713"/>
        <v>0.5625</v>
      </c>
      <c r="Q2420">
        <f t="shared" si="714"/>
        <v>0.53768071362657643</v>
      </c>
      <c r="R2420">
        <f t="shared" si="715"/>
        <v>0.59741219963031422</v>
      </c>
      <c r="S2420">
        <f t="shared" si="716"/>
        <v>0.43294614572333684</v>
      </c>
      <c r="T2420">
        <f t="shared" si="717"/>
        <v>0.54501299399587777</v>
      </c>
      <c r="U2420" s="8">
        <f t="shared" si="718"/>
        <v>2</v>
      </c>
      <c r="V2420" s="8">
        <f t="shared" si="720"/>
        <v>1</v>
      </c>
      <c r="W2420" s="8">
        <f t="shared" si="723"/>
        <v>111</v>
      </c>
      <c r="X2420" s="8">
        <v>14572</v>
      </c>
      <c r="Y2420" s="8">
        <v>5353</v>
      </c>
      <c r="Z2420" s="8">
        <v>7964</v>
      </c>
      <c r="AA2420" s="8">
        <v>10872</v>
      </c>
      <c r="AB2420" s="8">
        <v>2025</v>
      </c>
      <c r="AC2420" s="8">
        <v>2916</v>
      </c>
      <c r="AD2420" s="8">
        <v>10488</v>
      </c>
      <c r="AE2420" s="8">
        <v>1616</v>
      </c>
      <c r="AF2420" s="8">
        <v>1230</v>
      </c>
      <c r="AG2420" s="8">
        <v>30409</v>
      </c>
      <c r="AH2420" s="20" cm="1">
        <f t="array" ref="AH2420">INDEX('Commercial Profile'!$I$30:$I$173,'Load Shapes'!W2420)</f>
        <v>1</v>
      </c>
      <c r="AI2420" s="20" cm="1">
        <f t="array" ref="AI2420">INDEX('Commercial Profile'!$J$30:$J$173,'Load Shapes'!W2420)</f>
        <v>1.1499999999999999</v>
      </c>
      <c r="AJ2420" s="8" cm="1">
        <f t="array" ref="AJ2420">INDEX('EV Load Profile'!$K$8:$M$31,B2420,'Load Shapes'!V2420)</f>
        <v>15536.75</v>
      </c>
    </row>
    <row r="2421" spans="1:36" x14ac:dyDescent="0.35">
      <c r="A2421">
        <v>2416</v>
      </c>
      <c r="B2421">
        <f t="shared" si="721"/>
        <v>16</v>
      </c>
      <c r="C2421">
        <f t="shared" si="722"/>
        <v>101</v>
      </c>
      <c r="D2421" s="18">
        <f t="shared" si="719"/>
        <v>42836</v>
      </c>
      <c r="E2421" cm="1">
        <f t="array" ref="E2421">INDEX(G2421:T2421,$E$1)</f>
        <v>0.67295597484276726</v>
      </c>
      <c r="F2421" s="18"/>
      <c r="G2421" s="8">
        <v>1</v>
      </c>
      <c r="H2421" s="2">
        <f t="shared" si="705"/>
        <v>0.67295597484276726</v>
      </c>
      <c r="I2421" s="2">
        <f t="shared" si="706"/>
        <v>0.69277108433734935</v>
      </c>
      <c r="J2421" s="2">
        <f t="shared" si="707"/>
        <v>0.99944357732472999</v>
      </c>
      <c r="K2421">
        <f t="shared" si="708"/>
        <v>0.65241198298488556</v>
      </c>
      <c r="L2421">
        <f t="shared" si="709"/>
        <v>0.63402244536326047</v>
      </c>
      <c r="M2421">
        <f t="shared" si="710"/>
        <v>0.62604874151018775</v>
      </c>
      <c r="N2421">
        <f t="shared" si="711"/>
        <v>0.50377208190806433</v>
      </c>
      <c r="O2421">
        <f t="shared" si="712"/>
        <v>0.60541527228475811</v>
      </c>
      <c r="P2421">
        <f t="shared" si="713"/>
        <v>0.55671296296296291</v>
      </c>
      <c r="Q2421">
        <f t="shared" si="714"/>
        <v>0.54670357838613759</v>
      </c>
      <c r="R2421">
        <f t="shared" si="715"/>
        <v>0.59334565619223656</v>
      </c>
      <c r="S2421">
        <f t="shared" si="716"/>
        <v>0.43541006687785994</v>
      </c>
      <c r="T2421">
        <f t="shared" si="717"/>
        <v>0.55098127072318304</v>
      </c>
      <c r="U2421" s="8">
        <f t="shared" si="718"/>
        <v>2</v>
      </c>
      <c r="V2421" s="8">
        <f t="shared" si="720"/>
        <v>1</v>
      </c>
      <c r="W2421" s="8">
        <f t="shared" si="723"/>
        <v>112</v>
      </c>
      <c r="X2421" s="8">
        <v>14417</v>
      </c>
      <c r="Y2421" s="8">
        <v>5367</v>
      </c>
      <c r="Z2421" s="8">
        <v>7835</v>
      </c>
      <c r="AA2421" s="8">
        <v>10751</v>
      </c>
      <c r="AB2421" s="8">
        <v>1990</v>
      </c>
      <c r="AC2421" s="8">
        <v>2886</v>
      </c>
      <c r="AD2421" s="8">
        <v>10664</v>
      </c>
      <c r="AE2421" s="8">
        <v>1605</v>
      </c>
      <c r="AF2421" s="8">
        <v>1237</v>
      </c>
      <c r="AG2421" s="8">
        <v>30742</v>
      </c>
      <c r="AH2421" s="20" cm="1">
        <f t="array" ref="AH2421">INDEX('Commercial Profile'!$I$30:$I$173,'Load Shapes'!W2421)</f>
        <v>1.07</v>
      </c>
      <c r="AI2421" s="20" cm="1">
        <f t="array" ref="AI2421">INDEX('Commercial Profile'!$J$30:$J$173,'Load Shapes'!W2421)</f>
        <v>1.1499999999999999</v>
      </c>
      <c r="AJ2421" s="8" cm="1">
        <f t="array" ref="AJ2421">INDEX('EV Load Profile'!$K$8:$M$31,B2421,'Load Shapes'!V2421)</f>
        <v>15528.105</v>
      </c>
    </row>
    <row r="2422" spans="1:36" x14ac:dyDescent="0.35">
      <c r="A2422">
        <v>2417</v>
      </c>
      <c r="B2422">
        <f t="shared" si="721"/>
        <v>17</v>
      </c>
      <c r="C2422">
        <f t="shared" si="722"/>
        <v>101</v>
      </c>
      <c r="D2422" s="18">
        <f t="shared" si="719"/>
        <v>42836</v>
      </c>
      <c r="E2422" cm="1">
        <f t="array" ref="E2422">INDEX(G2422:T2422,$E$1)</f>
        <v>0.72327044025157228</v>
      </c>
      <c r="F2422" s="18"/>
      <c r="G2422" s="8">
        <v>1</v>
      </c>
      <c r="H2422" s="2">
        <f t="shared" si="705"/>
        <v>0.72327044025157228</v>
      </c>
      <c r="I2422" s="2">
        <f t="shared" si="706"/>
        <v>0.75301204819277112</v>
      </c>
      <c r="J2422" s="2">
        <f t="shared" si="707"/>
        <v>0.98608235313048087</v>
      </c>
      <c r="K2422">
        <f t="shared" si="708"/>
        <v>0.65150692370350261</v>
      </c>
      <c r="L2422">
        <f t="shared" si="709"/>
        <v>0.63874778499704665</v>
      </c>
      <c r="M2422">
        <f t="shared" si="710"/>
        <v>0.61829804234918095</v>
      </c>
      <c r="N2422">
        <f t="shared" si="711"/>
        <v>0.49749308842134859</v>
      </c>
      <c r="O2422">
        <f t="shared" si="712"/>
        <v>0.60176452692424698</v>
      </c>
      <c r="P2422">
        <f t="shared" si="713"/>
        <v>0.55439814814814814</v>
      </c>
      <c r="Q2422">
        <f t="shared" si="714"/>
        <v>0.55557264431456987</v>
      </c>
      <c r="R2422">
        <f t="shared" si="715"/>
        <v>0.59334565619223656</v>
      </c>
      <c r="S2422">
        <f t="shared" si="716"/>
        <v>0.44385779655051039</v>
      </c>
      <c r="T2422">
        <f t="shared" si="717"/>
        <v>0.55721838874451113</v>
      </c>
      <c r="U2422" s="8">
        <f t="shared" si="718"/>
        <v>2</v>
      </c>
      <c r="V2422" s="8">
        <f t="shared" si="720"/>
        <v>1</v>
      </c>
      <c r="W2422" s="8">
        <f t="shared" si="723"/>
        <v>113</v>
      </c>
      <c r="X2422" s="8">
        <v>14397</v>
      </c>
      <c r="Y2422" s="8">
        <v>5407</v>
      </c>
      <c r="Z2422" s="8">
        <v>7738</v>
      </c>
      <c r="AA2422" s="8">
        <v>10617</v>
      </c>
      <c r="AB2422" s="8">
        <v>1978</v>
      </c>
      <c r="AC2422" s="8">
        <v>2874</v>
      </c>
      <c r="AD2422" s="8">
        <v>10837</v>
      </c>
      <c r="AE2422" s="8">
        <v>1605</v>
      </c>
      <c r="AF2422" s="8">
        <v>1261</v>
      </c>
      <c r="AG2422" s="8">
        <v>31090</v>
      </c>
      <c r="AH2422" s="20" cm="1">
        <f t="array" ref="AH2422">INDEX('Commercial Profile'!$I$30:$I$173,'Load Shapes'!W2422)</f>
        <v>1.1499999999999999</v>
      </c>
      <c r="AI2422" s="20" cm="1">
        <f t="array" ref="AI2422">INDEX('Commercial Profile'!$J$30:$J$173,'Load Shapes'!W2422)</f>
        <v>1.25</v>
      </c>
      <c r="AJ2422" s="8" cm="1">
        <f t="array" ref="AJ2422">INDEX('EV Load Profile'!$K$8:$M$31,B2422,'Load Shapes'!V2422)</f>
        <v>15320.514999999999</v>
      </c>
    </row>
    <row r="2423" spans="1:36" x14ac:dyDescent="0.35">
      <c r="A2423">
        <v>2418</v>
      </c>
      <c r="B2423">
        <f t="shared" si="721"/>
        <v>18</v>
      </c>
      <c r="C2423">
        <f t="shared" si="722"/>
        <v>101</v>
      </c>
      <c r="D2423" s="18">
        <f t="shared" si="719"/>
        <v>42836</v>
      </c>
      <c r="E2423" cm="1">
        <f t="array" ref="E2423">INDEX(G2423:T2423,$E$1)</f>
        <v>0.76729559748427667</v>
      </c>
      <c r="F2423" s="18"/>
      <c r="G2423" s="8">
        <v>1</v>
      </c>
      <c r="H2423" s="2">
        <f t="shared" si="705"/>
        <v>0.76729559748427667</v>
      </c>
      <c r="I2423" s="2">
        <f t="shared" si="706"/>
        <v>0.80722891566265065</v>
      </c>
      <c r="J2423" s="2">
        <f t="shared" si="707"/>
        <v>0.92153732279916967</v>
      </c>
      <c r="K2423">
        <f t="shared" si="708"/>
        <v>0.64847497511086971</v>
      </c>
      <c r="L2423">
        <f t="shared" si="709"/>
        <v>0.64453632604843469</v>
      </c>
      <c r="M2423">
        <f t="shared" si="710"/>
        <v>0.61326408310027969</v>
      </c>
      <c r="N2423">
        <f t="shared" si="711"/>
        <v>0.49454102431938524</v>
      </c>
      <c r="O2423">
        <f t="shared" si="712"/>
        <v>0.60389412838454515</v>
      </c>
      <c r="P2423">
        <f t="shared" si="713"/>
        <v>0.55304783950617287</v>
      </c>
      <c r="Q2423">
        <f t="shared" si="714"/>
        <v>0.5581359581667179</v>
      </c>
      <c r="R2423">
        <f t="shared" si="715"/>
        <v>0.588539741219963</v>
      </c>
      <c r="S2423">
        <f t="shared" si="716"/>
        <v>0.4498416050686378</v>
      </c>
      <c r="T2423">
        <f t="shared" si="717"/>
        <v>0.56370642530692716</v>
      </c>
      <c r="U2423" s="8">
        <f t="shared" si="718"/>
        <v>2</v>
      </c>
      <c r="V2423" s="8">
        <f t="shared" si="720"/>
        <v>1</v>
      </c>
      <c r="W2423" s="8">
        <f t="shared" si="723"/>
        <v>114</v>
      </c>
      <c r="X2423" s="8">
        <v>14330</v>
      </c>
      <c r="Y2423" s="8">
        <v>5456</v>
      </c>
      <c r="Z2423" s="8">
        <v>7675</v>
      </c>
      <c r="AA2423" s="8">
        <v>10554</v>
      </c>
      <c r="AB2423" s="8">
        <v>1985</v>
      </c>
      <c r="AC2423" s="8">
        <v>2867</v>
      </c>
      <c r="AD2423" s="8">
        <v>10887</v>
      </c>
      <c r="AE2423" s="8">
        <v>1592</v>
      </c>
      <c r="AF2423" s="8">
        <v>1278</v>
      </c>
      <c r="AG2423" s="8">
        <v>31452</v>
      </c>
      <c r="AH2423" s="20" cm="1">
        <f t="array" ref="AH2423">INDEX('Commercial Profile'!$I$30:$I$173,'Load Shapes'!W2423)</f>
        <v>1.22</v>
      </c>
      <c r="AI2423" s="20" cm="1">
        <f t="array" ref="AI2423">INDEX('Commercial Profile'!$J$30:$J$173,'Load Shapes'!W2423)</f>
        <v>1.34</v>
      </c>
      <c r="AJ2423" s="8" cm="1">
        <f t="array" ref="AJ2423">INDEX('EV Load Profile'!$K$8:$M$31,B2423,'Load Shapes'!V2423)</f>
        <v>14317.695</v>
      </c>
    </row>
    <row r="2424" spans="1:36" x14ac:dyDescent="0.35">
      <c r="A2424">
        <v>2419</v>
      </c>
      <c r="B2424">
        <f t="shared" si="721"/>
        <v>19</v>
      </c>
      <c r="C2424">
        <f t="shared" si="722"/>
        <v>101</v>
      </c>
      <c r="D2424" s="18">
        <f t="shared" si="719"/>
        <v>42836</v>
      </c>
      <c r="E2424" cm="1">
        <f t="array" ref="E2424">INDEX(G2424:T2424,$E$1)</f>
        <v>0.7735849056603773</v>
      </c>
      <c r="F2424" s="18"/>
      <c r="G2424" s="8">
        <v>1</v>
      </c>
      <c r="H2424" s="2">
        <f t="shared" si="705"/>
        <v>0.7735849056603773</v>
      </c>
      <c r="I2424" s="2">
        <f t="shared" si="706"/>
        <v>0.83132530120481929</v>
      </c>
      <c r="J2424" s="2">
        <f t="shared" si="707"/>
        <v>0.88229874330217073</v>
      </c>
      <c r="K2424">
        <f t="shared" si="708"/>
        <v>0.64689112136844962</v>
      </c>
      <c r="L2424">
        <f t="shared" si="709"/>
        <v>0.65375073833431774</v>
      </c>
      <c r="M2424">
        <f t="shared" si="710"/>
        <v>0.60878945265681184</v>
      </c>
      <c r="N2424">
        <f t="shared" si="711"/>
        <v>0.49126095309498147</v>
      </c>
      <c r="O2424">
        <f t="shared" si="712"/>
        <v>0.60298144204441739</v>
      </c>
      <c r="P2424">
        <f t="shared" si="713"/>
        <v>0.55073302469135799</v>
      </c>
      <c r="Q2424">
        <f t="shared" si="714"/>
        <v>0.56085307084999492</v>
      </c>
      <c r="R2424">
        <f t="shared" si="715"/>
        <v>0.58077634011090573</v>
      </c>
      <c r="S2424">
        <f t="shared" si="716"/>
        <v>0.45864132347764869</v>
      </c>
      <c r="T2424">
        <f t="shared" si="717"/>
        <v>0.5653015503181289</v>
      </c>
      <c r="U2424" s="8">
        <f t="shared" si="718"/>
        <v>2</v>
      </c>
      <c r="V2424" s="8">
        <f t="shared" si="720"/>
        <v>1</v>
      </c>
      <c r="W2424" s="8">
        <f t="shared" si="723"/>
        <v>115</v>
      </c>
      <c r="X2424" s="8">
        <v>14295</v>
      </c>
      <c r="Y2424" s="8">
        <v>5534</v>
      </c>
      <c r="Z2424" s="8">
        <v>7619</v>
      </c>
      <c r="AA2424" s="8">
        <v>10484</v>
      </c>
      <c r="AB2424" s="8">
        <v>1982</v>
      </c>
      <c r="AC2424" s="8">
        <v>2855</v>
      </c>
      <c r="AD2424" s="8">
        <v>10940</v>
      </c>
      <c r="AE2424" s="8">
        <v>1571</v>
      </c>
      <c r="AF2424" s="8">
        <v>1303</v>
      </c>
      <c r="AG2424" s="8">
        <v>31541</v>
      </c>
      <c r="AH2424" s="20" cm="1">
        <f t="array" ref="AH2424">INDEX('Commercial Profile'!$I$30:$I$173,'Load Shapes'!W2424)</f>
        <v>1.23</v>
      </c>
      <c r="AI2424" s="20" cm="1">
        <f t="array" ref="AI2424">INDEX('Commercial Profile'!$J$30:$J$173,'Load Shapes'!W2424)</f>
        <v>1.38</v>
      </c>
      <c r="AJ2424" s="8" cm="1">
        <f t="array" ref="AJ2424">INDEX('EV Load Profile'!$K$8:$M$31,B2424,'Load Shapes'!V2424)</f>
        <v>13708.055</v>
      </c>
    </row>
    <row r="2425" spans="1:36" x14ac:dyDescent="0.35">
      <c r="A2425">
        <v>2420</v>
      </c>
      <c r="B2425">
        <f t="shared" si="721"/>
        <v>20</v>
      </c>
      <c r="C2425">
        <f t="shared" si="722"/>
        <v>101</v>
      </c>
      <c r="D2425" s="18">
        <f t="shared" si="719"/>
        <v>42836</v>
      </c>
      <c r="E2425" cm="1">
        <f t="array" ref="E2425">INDEX(G2425:T2425,$E$1)</f>
        <v>0.80503144654088044</v>
      </c>
      <c r="F2425" s="18"/>
      <c r="G2425" s="8">
        <v>1</v>
      </c>
      <c r="H2425" s="2">
        <f t="shared" si="705"/>
        <v>0.80503144654088044</v>
      </c>
      <c r="I2425" s="2">
        <f t="shared" si="706"/>
        <v>0.8493975903614458</v>
      </c>
      <c r="J2425" s="2">
        <f t="shared" si="707"/>
        <v>0.9354900477899174</v>
      </c>
      <c r="K2425">
        <f t="shared" si="708"/>
        <v>0.65191420038012493</v>
      </c>
      <c r="L2425">
        <f t="shared" si="709"/>
        <v>0.66414648552864741</v>
      </c>
      <c r="M2425">
        <f t="shared" si="710"/>
        <v>0.61222532960447462</v>
      </c>
      <c r="N2425">
        <f t="shared" si="711"/>
        <v>0.488824328756853</v>
      </c>
      <c r="O2425">
        <f t="shared" si="712"/>
        <v>0.60237298448433219</v>
      </c>
      <c r="P2425">
        <f t="shared" si="713"/>
        <v>0.55189043209876543</v>
      </c>
      <c r="Q2425">
        <f t="shared" si="714"/>
        <v>0.56879934379165387</v>
      </c>
      <c r="R2425">
        <f t="shared" si="715"/>
        <v>0.57966728280961188</v>
      </c>
      <c r="S2425">
        <f t="shared" si="716"/>
        <v>0.46356916578669483</v>
      </c>
      <c r="T2425">
        <f t="shared" si="717"/>
        <v>0.57494399139707864</v>
      </c>
      <c r="U2425" s="8">
        <f t="shared" si="718"/>
        <v>2</v>
      </c>
      <c r="V2425" s="8">
        <f t="shared" si="720"/>
        <v>1</v>
      </c>
      <c r="W2425" s="8">
        <f t="shared" si="723"/>
        <v>116</v>
      </c>
      <c r="X2425" s="8">
        <v>14406</v>
      </c>
      <c r="Y2425" s="8">
        <v>5622</v>
      </c>
      <c r="Z2425" s="8">
        <v>7662</v>
      </c>
      <c r="AA2425" s="8">
        <v>10432</v>
      </c>
      <c r="AB2425" s="8">
        <v>1980</v>
      </c>
      <c r="AC2425" s="8">
        <v>2861</v>
      </c>
      <c r="AD2425" s="8">
        <v>11095</v>
      </c>
      <c r="AE2425" s="8">
        <v>1568</v>
      </c>
      <c r="AF2425" s="8">
        <v>1317</v>
      </c>
      <c r="AG2425" s="8">
        <v>32079</v>
      </c>
      <c r="AH2425" s="20" cm="1">
        <f t="array" ref="AH2425">INDEX('Commercial Profile'!$I$30:$I$173,'Load Shapes'!W2425)</f>
        <v>1.28</v>
      </c>
      <c r="AI2425" s="20" cm="1">
        <f t="array" ref="AI2425">INDEX('Commercial Profile'!$J$30:$J$173,'Load Shapes'!W2425)</f>
        <v>1.41</v>
      </c>
      <c r="AJ2425" s="8" cm="1">
        <f t="array" ref="AJ2425">INDEX('EV Load Profile'!$K$8:$M$31,B2425,'Load Shapes'!V2425)</f>
        <v>14534.474999999999</v>
      </c>
    </row>
    <row r="2426" spans="1:36" x14ac:dyDescent="0.35">
      <c r="A2426">
        <v>2421</v>
      </c>
      <c r="B2426">
        <f t="shared" si="721"/>
        <v>21</v>
      </c>
      <c r="C2426">
        <f t="shared" si="722"/>
        <v>101</v>
      </c>
      <c r="D2426" s="18">
        <f t="shared" si="719"/>
        <v>42836</v>
      </c>
      <c r="E2426" cm="1">
        <f t="array" ref="E2426">INDEX(G2426:T2426,$E$1)</f>
        <v>0.89937106918238985</v>
      </c>
      <c r="F2426" s="18"/>
      <c r="G2426" s="8">
        <v>1</v>
      </c>
      <c r="H2426" s="2">
        <f t="shared" si="705"/>
        <v>0.89937106918238985</v>
      </c>
      <c r="I2426" s="2">
        <f t="shared" si="706"/>
        <v>0.93373493975903621</v>
      </c>
      <c r="J2426" s="2">
        <f t="shared" si="707"/>
        <v>0.93592900703171511</v>
      </c>
      <c r="K2426">
        <f t="shared" si="708"/>
        <v>0.66345370621775723</v>
      </c>
      <c r="L2426">
        <f t="shared" si="709"/>
        <v>0.66674542232722978</v>
      </c>
      <c r="M2426">
        <f t="shared" si="710"/>
        <v>0.61925689172992404</v>
      </c>
      <c r="N2426">
        <f t="shared" si="711"/>
        <v>0.50021086172156881</v>
      </c>
      <c r="O2426">
        <f t="shared" si="712"/>
        <v>0.60967447520535445</v>
      </c>
      <c r="P2426">
        <f t="shared" si="713"/>
        <v>0.56751543209876543</v>
      </c>
      <c r="Q2426">
        <f t="shared" si="714"/>
        <v>0.56838921357531014</v>
      </c>
      <c r="R2426">
        <f t="shared" si="715"/>
        <v>0.58151571164510163</v>
      </c>
      <c r="S2426">
        <f t="shared" si="716"/>
        <v>0.48292854628651882</v>
      </c>
      <c r="T2426">
        <f t="shared" si="717"/>
        <v>0.57340263464468144</v>
      </c>
      <c r="U2426" s="8">
        <f t="shared" si="718"/>
        <v>2</v>
      </c>
      <c r="V2426" s="8">
        <f t="shared" si="720"/>
        <v>1</v>
      </c>
      <c r="W2426" s="8">
        <f t="shared" si="723"/>
        <v>117</v>
      </c>
      <c r="X2426" s="8">
        <v>14661</v>
      </c>
      <c r="Y2426" s="8">
        <v>5644</v>
      </c>
      <c r="Z2426" s="8">
        <v>7750</v>
      </c>
      <c r="AA2426" s="8">
        <v>10675</v>
      </c>
      <c r="AB2426" s="8">
        <v>2004</v>
      </c>
      <c r="AC2426" s="8">
        <v>2942</v>
      </c>
      <c r="AD2426" s="8">
        <v>11087</v>
      </c>
      <c r="AE2426" s="8">
        <v>1573</v>
      </c>
      <c r="AF2426" s="8">
        <v>1372</v>
      </c>
      <c r="AG2426" s="8">
        <v>31993</v>
      </c>
      <c r="AH2426" s="20" cm="1">
        <f t="array" ref="AH2426">INDEX('Commercial Profile'!$I$30:$I$173,'Load Shapes'!W2426)</f>
        <v>1.43</v>
      </c>
      <c r="AI2426" s="20" cm="1">
        <f t="array" ref="AI2426">INDEX('Commercial Profile'!$J$30:$J$173,'Load Shapes'!W2426)</f>
        <v>1.55</v>
      </c>
      <c r="AJ2426" s="8" cm="1">
        <f t="array" ref="AJ2426">INDEX('EV Load Profile'!$K$8:$M$31,B2426,'Load Shapes'!V2426)</f>
        <v>14541.295</v>
      </c>
    </row>
    <row r="2427" spans="1:36" x14ac:dyDescent="0.35">
      <c r="A2427">
        <v>2422</v>
      </c>
      <c r="B2427">
        <f t="shared" si="721"/>
        <v>22</v>
      </c>
      <c r="C2427">
        <f t="shared" si="722"/>
        <v>101</v>
      </c>
      <c r="D2427" s="18">
        <f t="shared" si="719"/>
        <v>42836</v>
      </c>
      <c r="E2427" cm="1">
        <f t="array" ref="E2427">INDEX(G2427:T2427,$E$1)</f>
        <v>0.88679245283018859</v>
      </c>
      <c r="F2427" s="18"/>
      <c r="G2427" s="8">
        <v>1</v>
      </c>
      <c r="H2427" s="2">
        <f t="shared" si="705"/>
        <v>0.88679245283018859</v>
      </c>
      <c r="I2427" s="2">
        <f t="shared" si="706"/>
        <v>0.90963855421686757</v>
      </c>
      <c r="J2427" s="2">
        <f t="shared" si="707"/>
        <v>0.90839590004344539</v>
      </c>
      <c r="K2427">
        <f t="shared" si="708"/>
        <v>0.64408543759616255</v>
      </c>
      <c r="L2427">
        <f t="shared" si="709"/>
        <v>0.6339043118724158</v>
      </c>
      <c r="M2427">
        <f t="shared" si="710"/>
        <v>0.60535357570914905</v>
      </c>
      <c r="N2427">
        <f t="shared" si="711"/>
        <v>0.50452181247364225</v>
      </c>
      <c r="O2427">
        <f t="shared" si="712"/>
        <v>0.59050806206267115</v>
      </c>
      <c r="P2427">
        <f t="shared" si="713"/>
        <v>0.55671296296296291</v>
      </c>
      <c r="Q2427">
        <f t="shared" si="714"/>
        <v>0.53798831128883418</v>
      </c>
      <c r="R2427">
        <f t="shared" si="715"/>
        <v>0.56303142329020328</v>
      </c>
      <c r="S2427">
        <f t="shared" si="716"/>
        <v>0.46744104188665964</v>
      </c>
      <c r="T2427">
        <f t="shared" si="717"/>
        <v>0.5415359799265167</v>
      </c>
      <c r="U2427" s="8">
        <f t="shared" si="718"/>
        <v>2</v>
      </c>
      <c r="V2427" s="8">
        <f t="shared" si="720"/>
        <v>1</v>
      </c>
      <c r="W2427" s="8">
        <f t="shared" si="723"/>
        <v>118</v>
      </c>
      <c r="X2427" s="8">
        <v>14233</v>
      </c>
      <c r="Y2427" s="8">
        <v>5366</v>
      </c>
      <c r="Z2427" s="8">
        <v>7576</v>
      </c>
      <c r="AA2427" s="8">
        <v>10767</v>
      </c>
      <c r="AB2427" s="8">
        <v>1941</v>
      </c>
      <c r="AC2427" s="8">
        <v>2886</v>
      </c>
      <c r="AD2427" s="8">
        <v>10494</v>
      </c>
      <c r="AE2427" s="8">
        <v>1523</v>
      </c>
      <c r="AF2427" s="8">
        <v>1328</v>
      </c>
      <c r="AG2427" s="8">
        <v>30215</v>
      </c>
      <c r="AH2427" s="20" cm="1">
        <f t="array" ref="AH2427">INDEX('Commercial Profile'!$I$30:$I$173,'Load Shapes'!W2427)</f>
        <v>1.41</v>
      </c>
      <c r="AI2427" s="20" cm="1">
        <f t="array" ref="AI2427">INDEX('Commercial Profile'!$J$30:$J$173,'Load Shapes'!W2427)</f>
        <v>1.51</v>
      </c>
      <c r="AJ2427" s="8" cm="1">
        <f t="array" ref="AJ2427">INDEX('EV Load Profile'!$K$8:$M$31,B2427,'Load Shapes'!V2427)</f>
        <v>14113.52</v>
      </c>
    </row>
    <row r="2428" spans="1:36" x14ac:dyDescent="0.35">
      <c r="A2428">
        <v>2423</v>
      </c>
      <c r="B2428">
        <f t="shared" si="721"/>
        <v>23</v>
      </c>
      <c r="C2428">
        <f t="shared" si="722"/>
        <v>101</v>
      </c>
      <c r="D2428" s="18">
        <f t="shared" si="719"/>
        <v>42836</v>
      </c>
      <c r="E2428" cm="1">
        <f t="array" ref="E2428">INDEX(G2428:T2428,$E$1)</f>
        <v>0.79874213836477981</v>
      </c>
      <c r="F2428" s="18"/>
      <c r="G2428" s="8">
        <v>1</v>
      </c>
      <c r="H2428" s="2">
        <f t="shared" si="705"/>
        <v>0.79874213836477981</v>
      </c>
      <c r="I2428" s="2">
        <f t="shared" si="706"/>
        <v>0.85542168674698793</v>
      </c>
      <c r="J2428" s="2">
        <f t="shared" si="707"/>
        <v>0.88374112990168474</v>
      </c>
      <c r="K2428">
        <f t="shared" si="708"/>
        <v>0.60195492804778716</v>
      </c>
      <c r="L2428">
        <f t="shared" si="709"/>
        <v>0.58936798582398109</v>
      </c>
      <c r="M2428">
        <f t="shared" si="710"/>
        <v>0.56771873751498203</v>
      </c>
      <c r="N2428">
        <f t="shared" si="711"/>
        <v>0.48540368305140341</v>
      </c>
      <c r="O2428">
        <f t="shared" si="712"/>
        <v>0.55034986309704903</v>
      </c>
      <c r="P2428">
        <f t="shared" si="713"/>
        <v>0.51929012345679015</v>
      </c>
      <c r="Q2428">
        <f t="shared" si="714"/>
        <v>0.48846508766533375</v>
      </c>
      <c r="R2428">
        <f t="shared" si="715"/>
        <v>0.52495378927911274</v>
      </c>
      <c r="S2428">
        <f t="shared" si="716"/>
        <v>0.43435410066877861</v>
      </c>
      <c r="T2428">
        <f t="shared" si="717"/>
        <v>0.49409445290796666</v>
      </c>
      <c r="U2428" s="8">
        <f t="shared" si="718"/>
        <v>2</v>
      </c>
      <c r="V2428" s="8">
        <f t="shared" si="720"/>
        <v>1</v>
      </c>
      <c r="W2428" s="8">
        <f t="shared" si="723"/>
        <v>119</v>
      </c>
      <c r="X2428" s="8">
        <v>13302</v>
      </c>
      <c r="Y2428" s="8">
        <v>4989</v>
      </c>
      <c r="Z2428" s="8">
        <v>7105</v>
      </c>
      <c r="AA2428" s="8">
        <v>10359</v>
      </c>
      <c r="AB2428" s="8">
        <v>1809</v>
      </c>
      <c r="AC2428" s="8">
        <v>2692</v>
      </c>
      <c r="AD2428" s="8">
        <v>9528</v>
      </c>
      <c r="AE2428" s="8">
        <v>1420</v>
      </c>
      <c r="AF2428" s="8">
        <v>1234</v>
      </c>
      <c r="AG2428" s="8">
        <v>27568</v>
      </c>
      <c r="AH2428" s="20" cm="1">
        <f t="array" ref="AH2428">INDEX('Commercial Profile'!$I$30:$I$173,'Load Shapes'!W2428)</f>
        <v>1.27</v>
      </c>
      <c r="AI2428" s="20" cm="1">
        <f t="array" ref="AI2428">INDEX('Commercial Profile'!$J$30:$J$173,'Load Shapes'!W2428)</f>
        <v>1.42</v>
      </c>
      <c r="AJ2428" s="8" cm="1">
        <f t="array" ref="AJ2428">INDEX('EV Load Profile'!$K$8:$M$31,B2428,'Load Shapes'!V2428)</f>
        <v>13730.465</v>
      </c>
    </row>
    <row r="2429" spans="1:36" x14ac:dyDescent="0.35">
      <c r="A2429">
        <v>2424</v>
      </c>
      <c r="B2429">
        <f t="shared" si="721"/>
        <v>24</v>
      </c>
      <c r="C2429">
        <f t="shared" si="722"/>
        <v>101</v>
      </c>
      <c r="D2429" s="18">
        <f t="shared" si="719"/>
        <v>42836</v>
      </c>
      <c r="E2429" cm="1">
        <f t="array" ref="E2429">INDEX(G2429:T2429,$E$1)</f>
        <v>0.70440251572327051</v>
      </c>
      <c r="F2429" s="18"/>
      <c r="G2429" s="8">
        <v>1</v>
      </c>
      <c r="H2429" s="2">
        <f t="shared" si="705"/>
        <v>0.70440251572327051</v>
      </c>
      <c r="I2429" s="2">
        <f t="shared" si="706"/>
        <v>0.77108433734939763</v>
      </c>
      <c r="J2429" s="2">
        <f t="shared" si="707"/>
        <v>0.84359245015849527</v>
      </c>
      <c r="K2429">
        <f t="shared" si="708"/>
        <v>0.5602769481401032</v>
      </c>
      <c r="L2429">
        <f t="shared" si="709"/>
        <v>0.54636739515652688</v>
      </c>
      <c r="M2429">
        <f t="shared" si="710"/>
        <v>0.53144226927686777</v>
      </c>
      <c r="N2429">
        <f t="shared" si="711"/>
        <v>0.45443043906096248</v>
      </c>
      <c r="O2429">
        <f t="shared" si="712"/>
        <v>0.51201703681168242</v>
      </c>
      <c r="P2429">
        <f t="shared" si="713"/>
        <v>0.48051697530864196</v>
      </c>
      <c r="Q2429">
        <f t="shared" si="714"/>
        <v>0.44114631395468062</v>
      </c>
      <c r="R2429">
        <f t="shared" si="715"/>
        <v>0.48835489833641405</v>
      </c>
      <c r="S2429">
        <f t="shared" si="716"/>
        <v>0.39281942977824708</v>
      </c>
      <c r="T2429">
        <f t="shared" si="717"/>
        <v>0.45129491889954299</v>
      </c>
      <c r="U2429" s="8">
        <f t="shared" si="718"/>
        <v>2</v>
      </c>
      <c r="V2429" s="8">
        <f t="shared" si="720"/>
        <v>1</v>
      </c>
      <c r="W2429" s="8">
        <f t="shared" si="723"/>
        <v>120</v>
      </c>
      <c r="X2429" s="8">
        <v>12381</v>
      </c>
      <c r="Y2429" s="8">
        <v>4625</v>
      </c>
      <c r="Z2429" s="8">
        <v>6651</v>
      </c>
      <c r="AA2429" s="8">
        <v>9698</v>
      </c>
      <c r="AB2429" s="8">
        <v>1683</v>
      </c>
      <c r="AC2429" s="8">
        <v>2491</v>
      </c>
      <c r="AD2429" s="8">
        <v>8605</v>
      </c>
      <c r="AE2429" s="8">
        <v>1321</v>
      </c>
      <c r="AF2429" s="8">
        <v>1116</v>
      </c>
      <c r="AG2429" s="8">
        <v>25180</v>
      </c>
      <c r="AH2429" s="20" cm="1">
        <f t="array" ref="AH2429">INDEX('Commercial Profile'!$I$30:$I$173,'Load Shapes'!W2429)</f>
        <v>1.1200000000000001</v>
      </c>
      <c r="AI2429" s="20" cm="1">
        <f t="array" ref="AI2429">INDEX('Commercial Profile'!$J$30:$J$173,'Load Shapes'!W2429)</f>
        <v>1.28</v>
      </c>
      <c r="AJ2429" s="8" cm="1">
        <f t="array" ref="AJ2429">INDEX('EV Load Profile'!$K$8:$M$31,B2429,'Load Shapes'!V2429)</f>
        <v>13106.685000000001</v>
      </c>
    </row>
    <row r="2430" spans="1:36" x14ac:dyDescent="0.35">
      <c r="A2430">
        <v>2425</v>
      </c>
      <c r="B2430">
        <f t="shared" si="721"/>
        <v>1</v>
      </c>
      <c r="C2430">
        <f t="shared" si="722"/>
        <v>102</v>
      </c>
      <c r="D2430" s="18">
        <f t="shared" si="719"/>
        <v>42837</v>
      </c>
      <c r="E2430" cm="1">
        <f t="array" ref="E2430">INDEX(G2430:T2430,$E$1)</f>
        <v>0.76100628930817604</v>
      </c>
      <c r="F2430" s="18"/>
      <c r="G2430" s="8">
        <v>1</v>
      </c>
      <c r="H2430" s="2">
        <f t="shared" si="705"/>
        <v>0.76100628930817604</v>
      </c>
      <c r="I2430" s="2">
        <f t="shared" si="706"/>
        <v>0.7168674698795181</v>
      </c>
      <c r="J2430" s="2">
        <f t="shared" si="707"/>
        <v>0.80131462500201145</v>
      </c>
      <c r="K2430">
        <f t="shared" si="708"/>
        <v>0.52656348990858903</v>
      </c>
      <c r="L2430">
        <f t="shared" si="709"/>
        <v>0.51825162433549909</v>
      </c>
      <c r="M2430">
        <f t="shared" si="710"/>
        <v>0.50771074710347586</v>
      </c>
      <c r="N2430">
        <f t="shared" si="711"/>
        <v>0.43278196897989785</v>
      </c>
      <c r="O2430">
        <f t="shared" si="712"/>
        <v>0.48707027684818982</v>
      </c>
      <c r="P2430">
        <f t="shared" si="713"/>
        <v>0.45389660493827161</v>
      </c>
      <c r="Q2430">
        <f t="shared" si="714"/>
        <v>0.42140879729314057</v>
      </c>
      <c r="R2430">
        <f t="shared" si="715"/>
        <v>0.45804066543438077</v>
      </c>
      <c r="S2430">
        <f t="shared" si="716"/>
        <v>0.36958817317845827</v>
      </c>
      <c r="T2430">
        <f t="shared" si="717"/>
        <v>0.42968007886011289</v>
      </c>
      <c r="U2430" s="8">
        <f t="shared" si="718"/>
        <v>3</v>
      </c>
      <c r="V2430" s="8">
        <f t="shared" si="720"/>
        <v>1</v>
      </c>
      <c r="W2430" s="8">
        <f t="shared" si="723"/>
        <v>121</v>
      </c>
      <c r="X2430" s="8">
        <v>11636</v>
      </c>
      <c r="Y2430" s="8">
        <v>4387</v>
      </c>
      <c r="Z2430" s="8">
        <v>6354</v>
      </c>
      <c r="AA2430" s="8">
        <v>9236</v>
      </c>
      <c r="AB2430" s="8">
        <v>1601</v>
      </c>
      <c r="AC2430" s="8">
        <v>2353</v>
      </c>
      <c r="AD2430" s="8">
        <v>8220</v>
      </c>
      <c r="AE2430" s="8">
        <v>1239</v>
      </c>
      <c r="AF2430" s="8">
        <v>1050</v>
      </c>
      <c r="AG2430" s="8">
        <v>23974</v>
      </c>
      <c r="AH2430" s="20" cm="1">
        <f t="array" ref="AH2430">INDEX('Commercial Profile'!$I$30:$I$173,'Load Shapes'!W2430)</f>
        <v>1.21</v>
      </c>
      <c r="AI2430" s="20" cm="1">
        <f t="array" ref="AI2430">INDEX('Commercial Profile'!$J$30:$J$173,'Load Shapes'!W2430)</f>
        <v>1.19</v>
      </c>
      <c r="AJ2430" s="8" cm="1">
        <f t="array" ref="AJ2430">INDEX('EV Load Profile'!$K$8:$M$31,B2430,'Load Shapes'!V2430)</f>
        <v>12449.825000000001</v>
      </c>
    </row>
    <row r="2431" spans="1:36" x14ac:dyDescent="0.35">
      <c r="A2431">
        <v>2426</v>
      </c>
      <c r="B2431">
        <f t="shared" si="721"/>
        <v>2</v>
      </c>
      <c r="C2431">
        <f t="shared" si="722"/>
        <v>102</v>
      </c>
      <c r="D2431" s="18">
        <f t="shared" si="719"/>
        <v>42837</v>
      </c>
      <c r="E2431" cm="1">
        <f t="array" ref="E2431">INDEX(G2431:T2431,$E$1)</f>
        <v>0.71698113207547165</v>
      </c>
      <c r="F2431" s="18"/>
      <c r="G2431" s="8">
        <v>1</v>
      </c>
      <c r="H2431" s="2">
        <f t="shared" si="705"/>
        <v>0.71698113207547165</v>
      </c>
      <c r="I2431" s="2">
        <f t="shared" si="706"/>
        <v>0.66867469879518082</v>
      </c>
      <c r="J2431" s="2">
        <f t="shared" si="707"/>
        <v>0.77242312581460082</v>
      </c>
      <c r="K2431">
        <f t="shared" si="708"/>
        <v>0.50932211059824417</v>
      </c>
      <c r="L2431">
        <f t="shared" si="709"/>
        <v>0.50029533372711166</v>
      </c>
      <c r="M2431">
        <f t="shared" si="710"/>
        <v>0.49308829404714344</v>
      </c>
      <c r="N2431">
        <f t="shared" si="711"/>
        <v>0.41267981819033783</v>
      </c>
      <c r="O2431">
        <f t="shared" si="712"/>
        <v>0.46972923638576208</v>
      </c>
      <c r="P2431">
        <f t="shared" si="713"/>
        <v>0.43711419753086422</v>
      </c>
      <c r="Q2431">
        <f t="shared" si="714"/>
        <v>0.4003896237055265</v>
      </c>
      <c r="R2431">
        <f t="shared" si="715"/>
        <v>0.44399260628465803</v>
      </c>
      <c r="S2431">
        <f t="shared" si="716"/>
        <v>0.35691657866948256</v>
      </c>
      <c r="T2431">
        <f t="shared" si="717"/>
        <v>0.41034142844340893</v>
      </c>
      <c r="U2431" s="8">
        <f t="shared" si="718"/>
        <v>3</v>
      </c>
      <c r="V2431" s="8">
        <f t="shared" si="720"/>
        <v>1</v>
      </c>
      <c r="W2431" s="8">
        <f t="shared" si="723"/>
        <v>122</v>
      </c>
      <c r="X2431" s="8">
        <v>11255</v>
      </c>
      <c r="Y2431" s="8">
        <v>4235</v>
      </c>
      <c r="Z2431" s="8">
        <v>6171</v>
      </c>
      <c r="AA2431" s="8">
        <v>8807</v>
      </c>
      <c r="AB2431" s="8">
        <v>1544</v>
      </c>
      <c r="AC2431" s="8">
        <v>2266</v>
      </c>
      <c r="AD2431" s="8">
        <v>7810</v>
      </c>
      <c r="AE2431" s="8">
        <v>1201</v>
      </c>
      <c r="AF2431" s="8">
        <v>1014</v>
      </c>
      <c r="AG2431" s="8">
        <v>22895</v>
      </c>
      <c r="AH2431" s="20" cm="1">
        <f t="array" ref="AH2431">INDEX('Commercial Profile'!$I$30:$I$173,'Load Shapes'!W2431)</f>
        <v>1.1399999999999999</v>
      </c>
      <c r="AI2431" s="20" cm="1">
        <f t="array" ref="AI2431">INDEX('Commercial Profile'!$J$30:$J$173,'Load Shapes'!W2431)</f>
        <v>1.1100000000000001</v>
      </c>
      <c r="AJ2431" s="8" cm="1">
        <f t="array" ref="AJ2431">INDEX('EV Load Profile'!$K$8:$M$31,B2431,'Load Shapes'!V2431)</f>
        <v>12000.945</v>
      </c>
    </row>
    <row r="2432" spans="1:36" x14ac:dyDescent="0.35">
      <c r="A2432">
        <v>2427</v>
      </c>
      <c r="B2432">
        <f t="shared" si="721"/>
        <v>3</v>
      </c>
      <c r="C2432">
        <f t="shared" si="722"/>
        <v>102</v>
      </c>
      <c r="D2432" s="18">
        <f t="shared" si="719"/>
        <v>42837</v>
      </c>
      <c r="E2432" cm="1">
        <f t="array" ref="E2432">INDEX(G2432:T2432,$E$1)</f>
        <v>0.70440251572327051</v>
      </c>
      <c r="F2432" s="18"/>
      <c r="G2432" s="8">
        <v>1</v>
      </c>
      <c r="H2432" s="2">
        <f t="shared" si="705"/>
        <v>0.70440251572327051</v>
      </c>
      <c r="I2432" s="2">
        <f t="shared" si="706"/>
        <v>0.64457831325301207</v>
      </c>
      <c r="J2432" s="2">
        <f t="shared" si="707"/>
        <v>0.74901282443239403</v>
      </c>
      <c r="K2432">
        <f t="shared" si="708"/>
        <v>0.50072404742510634</v>
      </c>
      <c r="L2432">
        <f t="shared" si="709"/>
        <v>0.49025398700531603</v>
      </c>
      <c r="M2432">
        <f t="shared" si="710"/>
        <v>0.48613663603675589</v>
      </c>
      <c r="N2432">
        <f t="shared" si="711"/>
        <v>0.40157443418771377</v>
      </c>
      <c r="O2432">
        <f t="shared" si="712"/>
        <v>0.4584727715241862</v>
      </c>
      <c r="P2432">
        <f t="shared" si="713"/>
        <v>0.42631172839506171</v>
      </c>
      <c r="Q2432">
        <f t="shared" si="714"/>
        <v>0.38829078232338765</v>
      </c>
      <c r="R2432">
        <f t="shared" si="715"/>
        <v>0.43548983364140481</v>
      </c>
      <c r="S2432">
        <f t="shared" si="716"/>
        <v>0.349172826469553</v>
      </c>
      <c r="T2432">
        <f t="shared" si="717"/>
        <v>0.39826149296531949</v>
      </c>
      <c r="U2432" s="8">
        <f t="shared" si="718"/>
        <v>3</v>
      </c>
      <c r="V2432" s="8">
        <f t="shared" si="720"/>
        <v>1</v>
      </c>
      <c r="W2432" s="8">
        <f t="shared" si="723"/>
        <v>123</v>
      </c>
      <c r="X2432" s="8">
        <v>11065</v>
      </c>
      <c r="Y2432" s="8">
        <v>4150</v>
      </c>
      <c r="Z2432" s="8">
        <v>6084</v>
      </c>
      <c r="AA2432" s="8">
        <v>8570</v>
      </c>
      <c r="AB2432" s="8">
        <v>1507</v>
      </c>
      <c r="AC2432" s="8">
        <v>2210</v>
      </c>
      <c r="AD2432" s="8">
        <v>7574</v>
      </c>
      <c r="AE2432" s="8">
        <v>1178</v>
      </c>
      <c r="AF2432" s="8">
        <v>992</v>
      </c>
      <c r="AG2432" s="8">
        <v>22221</v>
      </c>
      <c r="AH2432" s="20" cm="1">
        <f t="array" ref="AH2432">INDEX('Commercial Profile'!$I$30:$I$173,'Load Shapes'!W2432)</f>
        <v>1.1200000000000001</v>
      </c>
      <c r="AI2432" s="20" cm="1">
        <f t="array" ref="AI2432">INDEX('Commercial Profile'!$J$30:$J$173,'Load Shapes'!W2432)</f>
        <v>1.07</v>
      </c>
      <c r="AJ2432" s="8" cm="1">
        <f t="array" ref="AJ2432">INDEX('EV Load Profile'!$K$8:$M$31,B2432,'Load Shapes'!V2432)</f>
        <v>11637.224999999999</v>
      </c>
    </row>
    <row r="2433" spans="1:36" x14ac:dyDescent="0.35">
      <c r="A2433">
        <v>2428</v>
      </c>
      <c r="B2433">
        <f t="shared" si="721"/>
        <v>4</v>
      </c>
      <c r="C2433">
        <f t="shared" si="722"/>
        <v>102</v>
      </c>
      <c r="D2433" s="18">
        <f t="shared" si="719"/>
        <v>42837</v>
      </c>
      <c r="E2433" cm="1">
        <f t="array" ref="E2433">INDEX(G2433:T2433,$E$1)</f>
        <v>0.69811320754716988</v>
      </c>
      <c r="F2433" s="18"/>
      <c r="G2433" s="8">
        <v>1</v>
      </c>
      <c r="H2433" s="2">
        <f t="shared" si="705"/>
        <v>0.69811320754716988</v>
      </c>
      <c r="I2433" s="2">
        <f t="shared" si="706"/>
        <v>0.6325301204819278</v>
      </c>
      <c r="J2433" s="2">
        <f t="shared" si="707"/>
        <v>0.73082111767261493</v>
      </c>
      <c r="K2433">
        <f t="shared" si="708"/>
        <v>0.50049778260476063</v>
      </c>
      <c r="L2433">
        <f t="shared" si="709"/>
        <v>0.48706438275251035</v>
      </c>
      <c r="M2433">
        <f t="shared" si="710"/>
        <v>0.48445864962045543</v>
      </c>
      <c r="N2433">
        <f t="shared" si="711"/>
        <v>0.39501429173890634</v>
      </c>
      <c r="O2433">
        <f t="shared" si="712"/>
        <v>0.45634317006388803</v>
      </c>
      <c r="P2433">
        <f t="shared" si="713"/>
        <v>0.42418981481481483</v>
      </c>
      <c r="Q2433">
        <f t="shared" si="714"/>
        <v>0.38306162206500566</v>
      </c>
      <c r="R2433">
        <f t="shared" si="715"/>
        <v>0.43253234750462105</v>
      </c>
      <c r="S2433">
        <f t="shared" si="716"/>
        <v>0.34882083773319256</v>
      </c>
      <c r="T2433">
        <f t="shared" si="717"/>
        <v>0.39435433282552201</v>
      </c>
      <c r="U2433" s="8">
        <f t="shared" si="718"/>
        <v>3</v>
      </c>
      <c r="V2433" s="8">
        <f t="shared" si="720"/>
        <v>1</v>
      </c>
      <c r="W2433" s="8">
        <f t="shared" si="723"/>
        <v>124</v>
      </c>
      <c r="X2433" s="8">
        <v>11060</v>
      </c>
      <c r="Y2433" s="8">
        <v>4123</v>
      </c>
      <c r="Z2433" s="8">
        <v>6063</v>
      </c>
      <c r="AA2433" s="8">
        <v>8430</v>
      </c>
      <c r="AB2433" s="8">
        <v>1500</v>
      </c>
      <c r="AC2433" s="8">
        <v>2199</v>
      </c>
      <c r="AD2433" s="8">
        <v>7472</v>
      </c>
      <c r="AE2433" s="8">
        <v>1170</v>
      </c>
      <c r="AF2433" s="8">
        <v>991</v>
      </c>
      <c r="AG2433" s="8">
        <v>22003</v>
      </c>
      <c r="AH2433" s="20" cm="1">
        <f t="array" ref="AH2433">INDEX('Commercial Profile'!$I$30:$I$173,'Load Shapes'!W2433)</f>
        <v>1.1100000000000001</v>
      </c>
      <c r="AI2433" s="20" cm="1">
        <f t="array" ref="AI2433">INDEX('Commercial Profile'!$J$30:$J$173,'Load Shapes'!W2433)</f>
        <v>1.05</v>
      </c>
      <c r="AJ2433" s="8" cm="1">
        <f t="array" ref="AJ2433">INDEX('EV Load Profile'!$K$8:$M$31,B2433,'Load Shapes'!V2433)</f>
        <v>11354.584999999999</v>
      </c>
    </row>
    <row r="2434" spans="1:36" x14ac:dyDescent="0.35">
      <c r="A2434">
        <v>2429</v>
      </c>
      <c r="B2434">
        <f t="shared" si="721"/>
        <v>5</v>
      </c>
      <c r="C2434">
        <f t="shared" si="722"/>
        <v>102</v>
      </c>
      <c r="D2434" s="18">
        <f t="shared" si="719"/>
        <v>42837</v>
      </c>
      <c r="E2434" cm="1">
        <f t="array" ref="E2434">INDEX(G2434:T2434,$E$1)</f>
        <v>0.69182389937106925</v>
      </c>
      <c r="F2434" s="18"/>
      <c r="G2434" s="8">
        <v>1</v>
      </c>
      <c r="H2434" s="2">
        <f t="shared" si="705"/>
        <v>0.69182389937106925</v>
      </c>
      <c r="I2434" s="2">
        <f t="shared" si="706"/>
        <v>0.6325301204819278</v>
      </c>
      <c r="J2434" s="2">
        <f t="shared" si="707"/>
        <v>0.71831914653965601</v>
      </c>
      <c r="K2434">
        <f t="shared" si="708"/>
        <v>0.51126798805321749</v>
      </c>
      <c r="L2434">
        <f t="shared" si="709"/>
        <v>0.49982279976373301</v>
      </c>
      <c r="M2434">
        <f t="shared" si="710"/>
        <v>0.49300838993208151</v>
      </c>
      <c r="N2434">
        <f t="shared" si="711"/>
        <v>0.39506114989925495</v>
      </c>
      <c r="O2434">
        <f t="shared" si="712"/>
        <v>0.46820809248554912</v>
      </c>
      <c r="P2434">
        <f t="shared" si="713"/>
        <v>0.43248456790123457</v>
      </c>
      <c r="Q2434">
        <f t="shared" si="714"/>
        <v>0.38946990669537579</v>
      </c>
      <c r="R2434">
        <f t="shared" si="715"/>
        <v>0.43881700554528652</v>
      </c>
      <c r="S2434">
        <f t="shared" si="716"/>
        <v>0.35550862372404085</v>
      </c>
      <c r="T2434">
        <f t="shared" si="717"/>
        <v>0.4029930997401201</v>
      </c>
      <c r="U2434" s="8">
        <f t="shared" si="718"/>
        <v>3</v>
      </c>
      <c r="V2434" s="8">
        <f t="shared" si="720"/>
        <v>1</v>
      </c>
      <c r="W2434" s="8">
        <f t="shared" si="723"/>
        <v>125</v>
      </c>
      <c r="X2434" s="8">
        <v>11298</v>
      </c>
      <c r="Y2434" s="8">
        <v>4231</v>
      </c>
      <c r="Z2434" s="8">
        <v>6170</v>
      </c>
      <c r="AA2434" s="8">
        <v>8431</v>
      </c>
      <c r="AB2434" s="8">
        <v>1539</v>
      </c>
      <c r="AC2434" s="8">
        <v>2242</v>
      </c>
      <c r="AD2434" s="8">
        <v>7597</v>
      </c>
      <c r="AE2434" s="8">
        <v>1187</v>
      </c>
      <c r="AF2434" s="8">
        <v>1010</v>
      </c>
      <c r="AG2434" s="8">
        <v>22485</v>
      </c>
      <c r="AH2434" s="20" cm="1">
        <f t="array" ref="AH2434">INDEX('Commercial Profile'!$I$30:$I$173,'Load Shapes'!W2434)</f>
        <v>1.1000000000000001</v>
      </c>
      <c r="AI2434" s="20" cm="1">
        <f t="array" ref="AI2434">INDEX('Commercial Profile'!$J$30:$J$173,'Load Shapes'!W2434)</f>
        <v>1.05</v>
      </c>
      <c r="AJ2434" s="8" cm="1">
        <f t="array" ref="AJ2434">INDEX('EV Load Profile'!$K$8:$M$31,B2434,'Load Shapes'!V2434)</f>
        <v>11160.345000000001</v>
      </c>
    </row>
    <row r="2435" spans="1:36" x14ac:dyDescent="0.35">
      <c r="A2435">
        <v>2430</v>
      </c>
      <c r="B2435">
        <f t="shared" si="721"/>
        <v>6</v>
      </c>
      <c r="C2435">
        <f t="shared" si="722"/>
        <v>102</v>
      </c>
      <c r="D2435" s="18">
        <f t="shared" si="719"/>
        <v>42837</v>
      </c>
      <c r="E2435" cm="1">
        <f t="array" ref="E2435">INDEX(G2435:T2435,$E$1)</f>
        <v>0.70440251572327051</v>
      </c>
      <c r="F2435" s="18"/>
      <c r="G2435" s="8">
        <v>1</v>
      </c>
      <c r="H2435" s="2">
        <f t="shared" si="705"/>
        <v>0.70440251572327051</v>
      </c>
      <c r="I2435" s="2">
        <f t="shared" si="706"/>
        <v>0.68072289156626498</v>
      </c>
      <c r="J2435" s="2">
        <f t="shared" si="707"/>
        <v>0.72546285420052448</v>
      </c>
      <c r="K2435">
        <f t="shared" si="708"/>
        <v>0.54520771110507738</v>
      </c>
      <c r="L2435">
        <f t="shared" si="709"/>
        <v>0.53183697578263434</v>
      </c>
      <c r="M2435">
        <f t="shared" si="710"/>
        <v>0.52401118657610868</v>
      </c>
      <c r="N2435">
        <f t="shared" si="711"/>
        <v>0.40654139918466803</v>
      </c>
      <c r="O2435">
        <f t="shared" si="712"/>
        <v>0.50289017341040465</v>
      </c>
      <c r="P2435">
        <f t="shared" si="713"/>
        <v>0.46334876543209874</v>
      </c>
      <c r="Q2435">
        <f t="shared" si="714"/>
        <v>0.41858915205577774</v>
      </c>
      <c r="R2435">
        <f t="shared" si="715"/>
        <v>0.46506469500924214</v>
      </c>
      <c r="S2435">
        <f t="shared" si="716"/>
        <v>0.38049982400563181</v>
      </c>
      <c r="T2435">
        <f t="shared" si="717"/>
        <v>0.43360516175284525</v>
      </c>
      <c r="U2435" s="8">
        <f t="shared" si="718"/>
        <v>3</v>
      </c>
      <c r="V2435" s="8">
        <f t="shared" si="720"/>
        <v>1</v>
      </c>
      <c r="W2435" s="8">
        <f t="shared" si="723"/>
        <v>126</v>
      </c>
      <c r="X2435" s="8">
        <v>12048</v>
      </c>
      <c r="Y2435" s="8">
        <v>4502</v>
      </c>
      <c r="Z2435" s="8">
        <v>6558</v>
      </c>
      <c r="AA2435" s="8">
        <v>8676</v>
      </c>
      <c r="AB2435" s="8">
        <v>1653</v>
      </c>
      <c r="AC2435" s="8">
        <v>2402</v>
      </c>
      <c r="AD2435" s="8">
        <v>8165</v>
      </c>
      <c r="AE2435" s="8">
        <v>1258</v>
      </c>
      <c r="AF2435" s="8">
        <v>1081</v>
      </c>
      <c r="AG2435" s="8">
        <v>24193</v>
      </c>
      <c r="AH2435" s="20" cm="1">
        <f t="array" ref="AH2435">INDEX('Commercial Profile'!$I$30:$I$173,'Load Shapes'!W2435)</f>
        <v>1.1200000000000001</v>
      </c>
      <c r="AI2435" s="20" cm="1">
        <f t="array" ref="AI2435">INDEX('Commercial Profile'!$J$30:$J$173,'Load Shapes'!W2435)</f>
        <v>1.1299999999999999</v>
      </c>
      <c r="AJ2435" s="8" cm="1">
        <f t="array" ref="AJ2435">INDEX('EV Load Profile'!$K$8:$M$31,B2435,'Load Shapes'!V2435)</f>
        <v>11271.334999999999</v>
      </c>
    </row>
    <row r="2436" spans="1:36" x14ac:dyDescent="0.35">
      <c r="A2436">
        <v>2431</v>
      </c>
      <c r="B2436">
        <f t="shared" si="721"/>
        <v>7</v>
      </c>
      <c r="C2436">
        <f t="shared" si="722"/>
        <v>102</v>
      </c>
      <c r="D2436" s="18">
        <f t="shared" si="719"/>
        <v>42837</v>
      </c>
      <c r="E2436" cm="1">
        <f t="array" ref="E2436">INDEX(G2436:T2436,$E$1)</f>
        <v>0.75471698113207542</v>
      </c>
      <c r="F2436" s="18"/>
      <c r="G2436" s="8">
        <v>1</v>
      </c>
      <c r="H2436" s="2">
        <f t="shared" si="705"/>
        <v>0.75471698113207542</v>
      </c>
      <c r="I2436" s="2">
        <f t="shared" si="706"/>
        <v>0.74096385542168675</v>
      </c>
      <c r="J2436" s="2">
        <f t="shared" si="707"/>
        <v>0.7355975348769852</v>
      </c>
      <c r="K2436">
        <f t="shared" si="708"/>
        <v>0.61159380939451535</v>
      </c>
      <c r="L2436">
        <f t="shared" si="709"/>
        <v>0.59019492025989373</v>
      </c>
      <c r="M2436">
        <f t="shared" si="710"/>
        <v>0.57970435477427085</v>
      </c>
      <c r="N2436">
        <f t="shared" si="711"/>
        <v>0.43877981350452183</v>
      </c>
      <c r="O2436">
        <f t="shared" si="712"/>
        <v>0.56738667477943416</v>
      </c>
      <c r="P2436">
        <f t="shared" si="713"/>
        <v>0.51929012345679015</v>
      </c>
      <c r="Q2436">
        <f t="shared" si="714"/>
        <v>0.47098328719368399</v>
      </c>
      <c r="R2436">
        <f t="shared" si="715"/>
        <v>0.51275415896487986</v>
      </c>
      <c r="S2436">
        <f t="shared" si="716"/>
        <v>0.43541006687785994</v>
      </c>
      <c r="T2436">
        <f t="shared" si="717"/>
        <v>0.49432744869611972</v>
      </c>
      <c r="U2436" s="8">
        <f t="shared" si="718"/>
        <v>3</v>
      </c>
      <c r="V2436" s="8">
        <f t="shared" si="720"/>
        <v>1</v>
      </c>
      <c r="W2436" s="8">
        <f t="shared" si="723"/>
        <v>127</v>
      </c>
      <c r="X2436" s="8">
        <v>13515</v>
      </c>
      <c r="Y2436" s="8">
        <v>4996</v>
      </c>
      <c r="Z2436" s="8">
        <v>7255</v>
      </c>
      <c r="AA2436" s="8">
        <v>9364</v>
      </c>
      <c r="AB2436" s="8">
        <v>1865</v>
      </c>
      <c r="AC2436" s="8">
        <v>2692</v>
      </c>
      <c r="AD2436" s="8">
        <v>9187</v>
      </c>
      <c r="AE2436" s="8">
        <v>1387</v>
      </c>
      <c r="AF2436" s="8">
        <v>1237</v>
      </c>
      <c r="AG2436" s="8">
        <v>27581</v>
      </c>
      <c r="AH2436" s="20" cm="1">
        <f t="array" ref="AH2436">INDEX('Commercial Profile'!$I$30:$I$173,'Load Shapes'!W2436)</f>
        <v>1.2</v>
      </c>
      <c r="AI2436" s="20" cm="1">
        <f t="array" ref="AI2436">INDEX('Commercial Profile'!$J$30:$J$173,'Load Shapes'!W2436)</f>
        <v>1.23</v>
      </c>
      <c r="AJ2436" s="8" cm="1">
        <f t="array" ref="AJ2436">INDEX('EV Load Profile'!$K$8:$M$31,B2436,'Load Shapes'!V2436)</f>
        <v>11428.795</v>
      </c>
    </row>
    <row r="2437" spans="1:36" x14ac:dyDescent="0.35">
      <c r="A2437">
        <v>2432</v>
      </c>
      <c r="B2437">
        <f t="shared" si="721"/>
        <v>8</v>
      </c>
      <c r="C2437">
        <f t="shared" si="722"/>
        <v>102</v>
      </c>
      <c r="D2437" s="18">
        <f t="shared" si="719"/>
        <v>42837</v>
      </c>
      <c r="E2437" cm="1">
        <f t="array" ref="E2437">INDEX(G2437:T2437,$E$1)</f>
        <v>0.8176100628930818</v>
      </c>
      <c r="F2437" s="18"/>
      <c r="G2437" s="8">
        <v>1</v>
      </c>
      <c r="H2437" s="2">
        <f t="shared" si="705"/>
        <v>0.8176100628930818</v>
      </c>
      <c r="I2437" s="2">
        <f t="shared" si="706"/>
        <v>0.77710843373493976</v>
      </c>
      <c r="J2437" s="2">
        <f t="shared" si="707"/>
        <v>0.74365874458944126</v>
      </c>
      <c r="K2437">
        <f t="shared" si="708"/>
        <v>0.6432708842429179</v>
      </c>
      <c r="L2437">
        <f t="shared" si="709"/>
        <v>0.61972829297105725</v>
      </c>
      <c r="M2437">
        <f t="shared" si="710"/>
        <v>0.61190571314422693</v>
      </c>
      <c r="N2437">
        <f t="shared" si="711"/>
        <v>0.48259219343048593</v>
      </c>
      <c r="O2437">
        <f t="shared" si="712"/>
        <v>0.60663218740492852</v>
      </c>
      <c r="P2437">
        <f t="shared" si="713"/>
        <v>0.55381944444444442</v>
      </c>
      <c r="Q2437">
        <f t="shared" si="714"/>
        <v>0.49897467445914079</v>
      </c>
      <c r="R2437">
        <f t="shared" si="715"/>
        <v>0.5471349353049908</v>
      </c>
      <c r="S2437">
        <f t="shared" si="716"/>
        <v>0.45019359380499824</v>
      </c>
      <c r="T2437">
        <f t="shared" si="717"/>
        <v>0.52809391522537863</v>
      </c>
      <c r="U2437" s="8">
        <f t="shared" si="718"/>
        <v>3</v>
      </c>
      <c r="V2437" s="8">
        <f t="shared" si="720"/>
        <v>1</v>
      </c>
      <c r="W2437" s="8">
        <f t="shared" si="723"/>
        <v>128</v>
      </c>
      <c r="X2437" s="8">
        <v>14215</v>
      </c>
      <c r="Y2437" s="8">
        <v>5246</v>
      </c>
      <c r="Z2437" s="8">
        <v>7658</v>
      </c>
      <c r="AA2437" s="8">
        <v>10299</v>
      </c>
      <c r="AB2437" s="8">
        <v>1994</v>
      </c>
      <c r="AC2437" s="8">
        <v>2871</v>
      </c>
      <c r="AD2437" s="8">
        <v>9733</v>
      </c>
      <c r="AE2437" s="8">
        <v>1480</v>
      </c>
      <c r="AF2437" s="8">
        <v>1279</v>
      </c>
      <c r="AG2437" s="8">
        <v>29465</v>
      </c>
      <c r="AH2437" s="20" cm="1">
        <f t="array" ref="AH2437">INDEX('Commercial Profile'!$I$30:$I$173,'Load Shapes'!W2437)</f>
        <v>1.3</v>
      </c>
      <c r="AI2437" s="20" cm="1">
        <f t="array" ref="AI2437">INDEX('Commercial Profile'!$J$30:$J$173,'Load Shapes'!W2437)</f>
        <v>1.29</v>
      </c>
      <c r="AJ2437" s="8" cm="1">
        <f t="array" ref="AJ2437">INDEX('EV Load Profile'!$K$8:$M$31,B2437,'Load Shapes'!V2437)</f>
        <v>11554.04</v>
      </c>
    </row>
    <row r="2438" spans="1:36" x14ac:dyDescent="0.35">
      <c r="A2438">
        <v>2433</v>
      </c>
      <c r="B2438">
        <f t="shared" si="721"/>
        <v>9</v>
      </c>
      <c r="C2438">
        <f t="shared" si="722"/>
        <v>102</v>
      </c>
      <c r="D2438" s="18">
        <f t="shared" si="719"/>
        <v>42837</v>
      </c>
      <c r="E2438" cm="1">
        <f t="array" ref="E2438">INDEX(G2438:T2438,$E$1)</f>
        <v>0.84276729559748431</v>
      </c>
      <c r="F2438" s="18"/>
      <c r="G2438" s="8">
        <v>1</v>
      </c>
      <c r="H2438" s="2">
        <f t="shared" ref="H2438:H2501" si="724">AH2438/$AH$4</f>
        <v>0.84276729559748431</v>
      </c>
      <c r="I2438" s="2">
        <f t="shared" ref="I2438:I2501" si="725">AI2438/$AI$4</f>
        <v>0.83132530120481929</v>
      </c>
      <c r="J2438" s="2">
        <f t="shared" ref="J2438:J2501" si="726">AJ2438/$AJ$4</f>
        <v>0.84656089594027062</v>
      </c>
      <c r="K2438">
        <f t="shared" ref="K2438:K2501" si="727">X2438/X$4</f>
        <v>0.64354240202733282</v>
      </c>
      <c r="L2438">
        <f t="shared" ref="L2438:L2501" si="728">Y2438/Y$4</f>
        <v>0.62693443591258124</v>
      </c>
      <c r="M2438">
        <f t="shared" ref="M2438:M2501" si="729">Z2438/Z$4</f>
        <v>0.62189372752696759</v>
      </c>
      <c r="N2438">
        <f t="shared" ref="N2438:N2501" si="730">AA2438/AA$4</f>
        <v>0.5068178623307249</v>
      </c>
      <c r="O2438">
        <f t="shared" ref="O2438:O2501" si="731">AB2438/AB$4</f>
        <v>0.61393367812595068</v>
      </c>
      <c r="P2438">
        <f t="shared" ref="P2438:P2501" si="732">AC2438/AC$4</f>
        <v>0.56462191358024694</v>
      </c>
      <c r="Q2438">
        <f t="shared" ref="Q2438:Q2501" si="733">AD2438/AD$4</f>
        <v>0.50348610683892137</v>
      </c>
      <c r="R2438">
        <f t="shared" ref="R2438:R2501" si="734">AE2438/AE$4</f>
        <v>0.55933456561922368</v>
      </c>
      <c r="S2438">
        <f t="shared" ref="S2438:S2501" si="735">AF2438/AF$4</f>
        <v>0.43857796550510386</v>
      </c>
      <c r="T2438">
        <f t="shared" ref="T2438:T2501" si="736">AG2438/AG$4</f>
        <v>0.53467156555246886</v>
      </c>
      <c r="U2438" s="8">
        <f t="shared" ref="U2438:U2501" si="737">WEEKDAY(D2438,2)</f>
        <v>3</v>
      </c>
      <c r="V2438" s="8">
        <f t="shared" si="720"/>
        <v>1</v>
      </c>
      <c r="W2438" s="8">
        <f t="shared" si="723"/>
        <v>129</v>
      </c>
      <c r="X2438" s="8">
        <v>14221</v>
      </c>
      <c r="Y2438" s="8">
        <v>5307</v>
      </c>
      <c r="Z2438" s="8">
        <v>7783</v>
      </c>
      <c r="AA2438" s="8">
        <v>10816</v>
      </c>
      <c r="AB2438" s="8">
        <v>2018</v>
      </c>
      <c r="AC2438" s="8">
        <v>2927</v>
      </c>
      <c r="AD2438" s="8">
        <v>9821</v>
      </c>
      <c r="AE2438" s="8">
        <v>1513</v>
      </c>
      <c r="AF2438" s="8">
        <v>1246</v>
      </c>
      <c r="AG2438" s="8">
        <v>29832</v>
      </c>
      <c r="AH2438" s="20" cm="1">
        <f t="array" ref="AH2438">INDEX('Commercial Profile'!$I$30:$I$173,'Load Shapes'!W2438)</f>
        <v>1.34</v>
      </c>
      <c r="AI2438" s="20" cm="1">
        <f t="array" ref="AI2438">INDEX('Commercial Profile'!$J$30:$J$173,'Load Shapes'!W2438)</f>
        <v>1.38</v>
      </c>
      <c r="AJ2438" s="8" cm="1">
        <f t="array" ref="AJ2438">INDEX('EV Load Profile'!$K$8:$M$31,B2438,'Load Shapes'!V2438)</f>
        <v>13152.805</v>
      </c>
    </row>
    <row r="2439" spans="1:36" x14ac:dyDescent="0.35">
      <c r="A2439">
        <v>2434</v>
      </c>
      <c r="B2439">
        <f t="shared" si="721"/>
        <v>10</v>
      </c>
      <c r="C2439">
        <f t="shared" si="722"/>
        <v>102</v>
      </c>
      <c r="D2439" s="18">
        <f t="shared" ref="D2439:D2502" si="738">$D$5+C2439</f>
        <v>42837</v>
      </c>
      <c r="E2439" cm="1">
        <f t="array" ref="E2439">INDEX(G2439:T2439,$E$1)</f>
        <v>0.88050314465408797</v>
      </c>
      <c r="F2439" s="18"/>
      <c r="G2439" s="8">
        <v>1</v>
      </c>
      <c r="H2439" s="2">
        <f t="shared" si="724"/>
        <v>0.88050314465408797</v>
      </c>
      <c r="I2439" s="2">
        <f t="shared" si="725"/>
        <v>0.85542168674698793</v>
      </c>
      <c r="J2439" s="2">
        <f t="shared" si="726"/>
        <v>0.91284599417510093</v>
      </c>
      <c r="K2439">
        <f t="shared" si="727"/>
        <v>0.64390442573988593</v>
      </c>
      <c r="L2439">
        <f t="shared" si="728"/>
        <v>0.62870643827525108</v>
      </c>
      <c r="M2439">
        <f t="shared" si="729"/>
        <v>0.62293248102277265</v>
      </c>
      <c r="N2439">
        <f t="shared" si="730"/>
        <v>0.51454945878824798</v>
      </c>
      <c r="O2439">
        <f t="shared" si="731"/>
        <v>0.61788865226650436</v>
      </c>
      <c r="P2439">
        <f t="shared" si="732"/>
        <v>0.56751543209876543</v>
      </c>
      <c r="Q2439">
        <f t="shared" si="733"/>
        <v>0.50943299497590488</v>
      </c>
      <c r="R2439">
        <f t="shared" si="734"/>
        <v>0.56709796672828094</v>
      </c>
      <c r="S2439">
        <f t="shared" si="735"/>
        <v>0.42872228088701164</v>
      </c>
      <c r="T2439">
        <f t="shared" si="736"/>
        <v>0.53822027063356936</v>
      </c>
      <c r="U2439" s="8">
        <f t="shared" si="737"/>
        <v>3</v>
      </c>
      <c r="V2439" s="8">
        <f t="shared" ref="V2439:V2502" si="739">IF(U2439=7,3,IF(U2439=6,2,1))</f>
        <v>1</v>
      </c>
      <c r="W2439" s="8">
        <f t="shared" si="723"/>
        <v>130</v>
      </c>
      <c r="X2439" s="8">
        <v>14229</v>
      </c>
      <c r="Y2439" s="8">
        <v>5322</v>
      </c>
      <c r="Z2439" s="8">
        <v>7796</v>
      </c>
      <c r="AA2439" s="8">
        <v>10981</v>
      </c>
      <c r="AB2439" s="8">
        <v>2031</v>
      </c>
      <c r="AC2439" s="8">
        <v>2942</v>
      </c>
      <c r="AD2439" s="8">
        <v>9937</v>
      </c>
      <c r="AE2439" s="8">
        <v>1534</v>
      </c>
      <c r="AF2439" s="8">
        <v>1218</v>
      </c>
      <c r="AG2439" s="8">
        <v>30030</v>
      </c>
      <c r="AH2439" s="20" cm="1">
        <f t="array" ref="AH2439">INDEX('Commercial Profile'!$I$30:$I$173,'Load Shapes'!W2439)</f>
        <v>1.4</v>
      </c>
      <c r="AI2439" s="20" cm="1">
        <f t="array" ref="AI2439">INDEX('Commercial Profile'!$J$30:$J$173,'Load Shapes'!W2439)</f>
        <v>1.42</v>
      </c>
      <c r="AJ2439" s="8" cm="1">
        <f t="array" ref="AJ2439">INDEX('EV Load Profile'!$K$8:$M$31,B2439,'Load Shapes'!V2439)</f>
        <v>14182.66</v>
      </c>
    </row>
    <row r="2440" spans="1:36" x14ac:dyDescent="0.35">
      <c r="A2440">
        <v>2435</v>
      </c>
      <c r="B2440">
        <f t="shared" ref="B2440:B2503" si="740">IF(B2439=24,1,B2439+1)</f>
        <v>11</v>
      </c>
      <c r="C2440">
        <f t="shared" ref="C2440:C2503" si="741">IF(B2440=1,C2439+1,C2439)</f>
        <v>102</v>
      </c>
      <c r="D2440" s="18">
        <f t="shared" si="738"/>
        <v>42837</v>
      </c>
      <c r="E2440" cm="1">
        <f t="array" ref="E2440">INDEX(G2440:T2440,$E$1)</f>
        <v>0.84905660377358494</v>
      </c>
      <c r="F2440" s="18"/>
      <c r="G2440" s="8">
        <v>1</v>
      </c>
      <c r="H2440" s="2">
        <f t="shared" si="724"/>
        <v>0.84905660377358494</v>
      </c>
      <c r="I2440" s="2">
        <f t="shared" si="725"/>
        <v>0.83132530120481929</v>
      </c>
      <c r="J2440" s="2">
        <f t="shared" si="726"/>
        <v>0.96240043767197136</v>
      </c>
      <c r="K2440">
        <f t="shared" si="727"/>
        <v>0.64607656801520497</v>
      </c>
      <c r="L2440">
        <f t="shared" si="728"/>
        <v>0.62929710572947428</v>
      </c>
      <c r="M2440">
        <f t="shared" si="729"/>
        <v>0.62652816620055929</v>
      </c>
      <c r="N2440">
        <f t="shared" si="730"/>
        <v>0.51511175671243148</v>
      </c>
      <c r="O2440">
        <f t="shared" si="731"/>
        <v>0.61667173714633405</v>
      </c>
      <c r="P2440">
        <f t="shared" si="732"/>
        <v>0.56770833333333337</v>
      </c>
      <c r="Q2440">
        <f t="shared" si="733"/>
        <v>0.51671280631600536</v>
      </c>
      <c r="R2440">
        <f t="shared" si="734"/>
        <v>0.57412199630314231</v>
      </c>
      <c r="S2440">
        <f t="shared" si="735"/>
        <v>0.4237944385779655</v>
      </c>
      <c r="T2440">
        <f t="shared" si="736"/>
        <v>0.54334617797293661</v>
      </c>
      <c r="U2440" s="8">
        <f t="shared" si="737"/>
        <v>3</v>
      </c>
      <c r="V2440" s="8">
        <f t="shared" si="739"/>
        <v>1</v>
      </c>
      <c r="W2440" s="8">
        <f t="shared" ref="W2440:W2503" si="742">IF(W2439=144,1,W2439+1)</f>
        <v>131</v>
      </c>
      <c r="X2440" s="8">
        <v>14277</v>
      </c>
      <c r="Y2440" s="8">
        <v>5327</v>
      </c>
      <c r="Z2440" s="8">
        <v>7841</v>
      </c>
      <c r="AA2440" s="8">
        <v>10993</v>
      </c>
      <c r="AB2440" s="8">
        <v>2027</v>
      </c>
      <c r="AC2440" s="8">
        <v>2943</v>
      </c>
      <c r="AD2440" s="8">
        <v>10079</v>
      </c>
      <c r="AE2440" s="8">
        <v>1553</v>
      </c>
      <c r="AF2440" s="8">
        <v>1204</v>
      </c>
      <c r="AG2440" s="8">
        <v>30316</v>
      </c>
      <c r="AH2440" s="20" cm="1">
        <f t="array" ref="AH2440">INDEX('Commercial Profile'!$I$30:$I$173,'Load Shapes'!W2440)</f>
        <v>1.35</v>
      </c>
      <c r="AI2440" s="20" cm="1">
        <f t="array" ref="AI2440">INDEX('Commercial Profile'!$J$30:$J$173,'Load Shapes'!W2440)</f>
        <v>1.38</v>
      </c>
      <c r="AJ2440" s="8" cm="1">
        <f t="array" ref="AJ2440">INDEX('EV Load Profile'!$K$8:$M$31,B2440,'Load Shapes'!V2440)</f>
        <v>14952.575000000001</v>
      </c>
    </row>
    <row r="2441" spans="1:36" x14ac:dyDescent="0.35">
      <c r="A2441">
        <v>2436</v>
      </c>
      <c r="B2441">
        <f t="shared" si="740"/>
        <v>12</v>
      </c>
      <c r="C2441">
        <f t="shared" si="741"/>
        <v>102</v>
      </c>
      <c r="D2441" s="18">
        <f t="shared" si="738"/>
        <v>42837</v>
      </c>
      <c r="E2441" cm="1">
        <f t="array" ref="E2441">INDEX(G2441:T2441,$E$1)</f>
        <v>0.82389937106918243</v>
      </c>
      <c r="F2441" s="18"/>
      <c r="G2441" s="8">
        <v>1</v>
      </c>
      <c r="H2441" s="2">
        <f t="shared" si="724"/>
        <v>0.82389937106918243</v>
      </c>
      <c r="I2441" s="2">
        <f t="shared" si="725"/>
        <v>0.78915662650602414</v>
      </c>
      <c r="J2441" s="2">
        <f t="shared" si="726"/>
        <v>0.97754066970247966</v>
      </c>
      <c r="K2441">
        <f t="shared" si="727"/>
        <v>0.64702688026065702</v>
      </c>
      <c r="L2441">
        <f t="shared" si="728"/>
        <v>0.62693443591258124</v>
      </c>
      <c r="M2441">
        <f t="shared" si="729"/>
        <v>0.62333200159808233</v>
      </c>
      <c r="N2441">
        <f t="shared" si="730"/>
        <v>0.51717351576777093</v>
      </c>
      <c r="O2441">
        <f t="shared" si="731"/>
        <v>0.61241253422573771</v>
      </c>
      <c r="P2441">
        <f t="shared" si="732"/>
        <v>0.56809413580246915</v>
      </c>
      <c r="Q2441">
        <f t="shared" si="733"/>
        <v>0.52389008510201984</v>
      </c>
      <c r="R2441">
        <f t="shared" si="734"/>
        <v>0.57670979667282807</v>
      </c>
      <c r="S2441">
        <f t="shared" si="735"/>
        <v>0.41992256247800069</v>
      </c>
      <c r="T2441">
        <f t="shared" si="736"/>
        <v>0.54438569764315803</v>
      </c>
      <c r="U2441" s="8">
        <f t="shared" si="737"/>
        <v>3</v>
      </c>
      <c r="V2441" s="8">
        <f t="shared" si="739"/>
        <v>1</v>
      </c>
      <c r="W2441" s="8">
        <f t="shared" si="742"/>
        <v>132</v>
      </c>
      <c r="X2441" s="8">
        <v>14298</v>
      </c>
      <c r="Y2441" s="8">
        <v>5307</v>
      </c>
      <c r="Z2441" s="8">
        <v>7801</v>
      </c>
      <c r="AA2441" s="8">
        <v>11037</v>
      </c>
      <c r="AB2441" s="8">
        <v>2013</v>
      </c>
      <c r="AC2441" s="8">
        <v>2945</v>
      </c>
      <c r="AD2441" s="8">
        <v>10219</v>
      </c>
      <c r="AE2441" s="8">
        <v>1560</v>
      </c>
      <c r="AF2441" s="8">
        <v>1193</v>
      </c>
      <c r="AG2441" s="8">
        <v>30374</v>
      </c>
      <c r="AH2441" s="20" cm="1">
        <f t="array" ref="AH2441">INDEX('Commercial Profile'!$I$30:$I$173,'Load Shapes'!W2441)</f>
        <v>1.31</v>
      </c>
      <c r="AI2441" s="20" cm="1">
        <f t="array" ref="AI2441">INDEX('Commercial Profile'!$J$30:$J$173,'Load Shapes'!W2441)</f>
        <v>1.31</v>
      </c>
      <c r="AJ2441" s="8" cm="1">
        <f t="array" ref="AJ2441">INDEX('EV Load Profile'!$K$8:$M$31,B2441,'Load Shapes'!V2441)</f>
        <v>15187.805</v>
      </c>
    </row>
    <row r="2442" spans="1:36" x14ac:dyDescent="0.35">
      <c r="A2442">
        <v>2437</v>
      </c>
      <c r="B2442">
        <f t="shared" si="740"/>
        <v>13</v>
      </c>
      <c r="C2442">
        <f t="shared" si="741"/>
        <v>102</v>
      </c>
      <c r="D2442" s="18">
        <f t="shared" si="738"/>
        <v>42837</v>
      </c>
      <c r="E2442" cm="1">
        <f t="array" ref="E2442">INDEX(G2442:T2442,$E$1)</f>
        <v>0.80503144654088044</v>
      </c>
      <c r="F2442" s="18"/>
      <c r="G2442" s="8">
        <v>1</v>
      </c>
      <c r="H2442" s="2">
        <f t="shared" si="724"/>
        <v>0.80503144654088044</v>
      </c>
      <c r="I2442" s="2">
        <f t="shared" si="725"/>
        <v>0.78915662650602414</v>
      </c>
      <c r="J2442" s="2">
        <f t="shared" si="726"/>
        <v>0.95214410993290088</v>
      </c>
      <c r="K2442">
        <f t="shared" si="727"/>
        <v>0.64729839804507194</v>
      </c>
      <c r="L2442">
        <f t="shared" si="728"/>
        <v>0.62374483165977557</v>
      </c>
      <c r="M2442">
        <f t="shared" si="729"/>
        <v>0.61837794646424293</v>
      </c>
      <c r="N2442">
        <f t="shared" si="730"/>
        <v>0.51604891991940394</v>
      </c>
      <c r="O2442">
        <f t="shared" si="731"/>
        <v>0.60876178886522669</v>
      </c>
      <c r="P2442">
        <f t="shared" si="732"/>
        <v>0.56674382716049387</v>
      </c>
      <c r="Q2442">
        <f t="shared" si="733"/>
        <v>0.53065723367169071</v>
      </c>
      <c r="R2442">
        <f t="shared" si="734"/>
        <v>0.57781885397412203</v>
      </c>
      <c r="S2442">
        <f t="shared" si="735"/>
        <v>0.41710665258711721</v>
      </c>
      <c r="T2442">
        <f t="shared" si="736"/>
        <v>0.54334617797293661</v>
      </c>
      <c r="U2442" s="8">
        <f t="shared" si="737"/>
        <v>3</v>
      </c>
      <c r="V2442" s="8">
        <f t="shared" si="739"/>
        <v>1</v>
      </c>
      <c r="W2442" s="8">
        <f t="shared" si="742"/>
        <v>133</v>
      </c>
      <c r="X2442" s="8">
        <v>14304</v>
      </c>
      <c r="Y2442" s="8">
        <v>5280</v>
      </c>
      <c r="Z2442" s="8">
        <v>7739</v>
      </c>
      <c r="AA2442" s="8">
        <v>11013</v>
      </c>
      <c r="AB2442" s="8">
        <v>2001</v>
      </c>
      <c r="AC2442" s="8">
        <v>2938</v>
      </c>
      <c r="AD2442" s="8">
        <v>10351</v>
      </c>
      <c r="AE2442" s="8">
        <v>1563</v>
      </c>
      <c r="AF2442" s="8">
        <v>1185</v>
      </c>
      <c r="AG2442" s="8">
        <v>30316</v>
      </c>
      <c r="AH2442" s="20" cm="1">
        <f t="array" ref="AH2442">INDEX('Commercial Profile'!$I$30:$I$173,'Load Shapes'!W2442)</f>
        <v>1.28</v>
      </c>
      <c r="AI2442" s="20" cm="1">
        <f t="array" ref="AI2442">INDEX('Commercial Profile'!$J$30:$J$173,'Load Shapes'!W2442)</f>
        <v>1.31</v>
      </c>
      <c r="AJ2442" s="8" cm="1">
        <f t="array" ref="AJ2442">INDEX('EV Load Profile'!$K$8:$M$31,B2442,'Load Shapes'!V2442)</f>
        <v>14793.224999999999</v>
      </c>
    </row>
    <row r="2443" spans="1:36" x14ac:dyDescent="0.35">
      <c r="A2443">
        <v>2438</v>
      </c>
      <c r="B2443">
        <f t="shared" si="740"/>
        <v>14</v>
      </c>
      <c r="C2443">
        <f t="shared" si="741"/>
        <v>102</v>
      </c>
      <c r="D2443" s="18">
        <f t="shared" si="738"/>
        <v>42837</v>
      </c>
      <c r="E2443" cm="1">
        <f t="array" ref="E2443">INDEX(G2443:T2443,$E$1)</f>
        <v>0.81132075471698106</v>
      </c>
      <c r="F2443" s="18"/>
      <c r="G2443" s="8">
        <v>1</v>
      </c>
      <c r="H2443" s="2">
        <f t="shared" si="724"/>
        <v>0.81132075471698106</v>
      </c>
      <c r="I2443" s="2">
        <f t="shared" si="725"/>
        <v>0.74698795180722899</v>
      </c>
      <c r="J2443" s="2">
        <f t="shared" si="726"/>
        <v>0.97576294913672434</v>
      </c>
      <c r="K2443">
        <f t="shared" si="727"/>
        <v>0.64566929133858264</v>
      </c>
      <c r="L2443">
        <f t="shared" si="728"/>
        <v>0.61890135853514472</v>
      </c>
      <c r="M2443">
        <f t="shared" si="729"/>
        <v>0.61733919296843787</v>
      </c>
      <c r="N2443">
        <f t="shared" si="730"/>
        <v>0.51230026709151399</v>
      </c>
      <c r="O2443">
        <f t="shared" si="731"/>
        <v>0.6035898996045026</v>
      </c>
      <c r="P2443">
        <f t="shared" si="732"/>
        <v>0.56597222222222221</v>
      </c>
      <c r="Q2443">
        <f t="shared" si="733"/>
        <v>0.53716805085614683</v>
      </c>
      <c r="R2443">
        <f t="shared" si="734"/>
        <v>0.57818853974121998</v>
      </c>
      <c r="S2443">
        <f t="shared" si="735"/>
        <v>0.41534670890531505</v>
      </c>
      <c r="T2443">
        <f t="shared" si="736"/>
        <v>0.54391970606685192</v>
      </c>
      <c r="U2443" s="8">
        <f t="shared" si="737"/>
        <v>3</v>
      </c>
      <c r="V2443" s="8">
        <f t="shared" si="739"/>
        <v>1</v>
      </c>
      <c r="W2443" s="8">
        <f t="shared" si="742"/>
        <v>134</v>
      </c>
      <c r="X2443" s="8">
        <v>14268</v>
      </c>
      <c r="Y2443" s="8">
        <v>5239</v>
      </c>
      <c r="Z2443" s="8">
        <v>7726</v>
      </c>
      <c r="AA2443" s="8">
        <v>10933</v>
      </c>
      <c r="AB2443" s="8">
        <v>1984</v>
      </c>
      <c r="AC2443" s="8">
        <v>2934</v>
      </c>
      <c r="AD2443" s="8">
        <v>10478</v>
      </c>
      <c r="AE2443" s="8">
        <v>1564</v>
      </c>
      <c r="AF2443" s="8">
        <v>1180</v>
      </c>
      <c r="AG2443" s="8">
        <v>30348</v>
      </c>
      <c r="AH2443" s="20" cm="1">
        <f t="array" ref="AH2443">INDEX('Commercial Profile'!$I$30:$I$173,'Load Shapes'!W2443)</f>
        <v>1.29</v>
      </c>
      <c r="AI2443" s="20" cm="1">
        <f t="array" ref="AI2443">INDEX('Commercial Profile'!$J$30:$J$173,'Load Shapes'!W2443)</f>
        <v>1.24</v>
      </c>
      <c r="AJ2443" s="8" cm="1">
        <f t="array" ref="AJ2443">INDEX('EV Load Profile'!$K$8:$M$31,B2443,'Load Shapes'!V2443)</f>
        <v>15160.185000000001</v>
      </c>
    </row>
    <row r="2444" spans="1:36" x14ac:dyDescent="0.35">
      <c r="A2444">
        <v>2439</v>
      </c>
      <c r="B2444">
        <f t="shared" si="740"/>
        <v>15</v>
      </c>
      <c r="C2444">
        <f t="shared" si="741"/>
        <v>102</v>
      </c>
      <c r="D2444" s="18">
        <f t="shared" si="738"/>
        <v>42837</v>
      </c>
      <c r="E2444" cm="1">
        <f t="array" ref="E2444">INDEX(G2444:T2444,$E$1)</f>
        <v>0.76100628930817604</v>
      </c>
      <c r="F2444" s="18"/>
      <c r="G2444" s="8">
        <v>1</v>
      </c>
      <c r="H2444" s="2">
        <f t="shared" si="724"/>
        <v>0.76100628930817604</v>
      </c>
      <c r="I2444" s="2">
        <f t="shared" si="725"/>
        <v>0.74096385542168675</v>
      </c>
      <c r="J2444" s="2">
        <f t="shared" si="726"/>
        <v>1</v>
      </c>
      <c r="K2444">
        <f t="shared" si="727"/>
        <v>0.64236582496153494</v>
      </c>
      <c r="L2444">
        <f t="shared" si="728"/>
        <v>0.61204961606615471</v>
      </c>
      <c r="M2444">
        <f t="shared" si="729"/>
        <v>0.60958849380743108</v>
      </c>
      <c r="N2444">
        <f t="shared" si="730"/>
        <v>0.51272199053465162</v>
      </c>
      <c r="O2444">
        <f t="shared" si="731"/>
        <v>0.60146029814420443</v>
      </c>
      <c r="P2444">
        <f t="shared" si="732"/>
        <v>0.56481481481481477</v>
      </c>
      <c r="Q2444">
        <f t="shared" si="733"/>
        <v>0.54342253665538809</v>
      </c>
      <c r="R2444">
        <f t="shared" si="734"/>
        <v>0.57560073937153422</v>
      </c>
      <c r="S2444">
        <f t="shared" si="735"/>
        <v>0.41499472016895461</v>
      </c>
      <c r="T2444">
        <f t="shared" si="736"/>
        <v>0.54332825522000183</v>
      </c>
      <c r="U2444" s="8">
        <f t="shared" si="737"/>
        <v>3</v>
      </c>
      <c r="V2444" s="8">
        <f t="shared" si="739"/>
        <v>1</v>
      </c>
      <c r="W2444" s="8">
        <f t="shared" si="742"/>
        <v>135</v>
      </c>
      <c r="X2444" s="8">
        <v>14195</v>
      </c>
      <c r="Y2444" s="8">
        <v>5181</v>
      </c>
      <c r="Z2444" s="8">
        <v>7629</v>
      </c>
      <c r="AA2444" s="8">
        <v>10942</v>
      </c>
      <c r="AB2444" s="8">
        <v>1977</v>
      </c>
      <c r="AC2444" s="8">
        <v>2928</v>
      </c>
      <c r="AD2444" s="8">
        <v>10600</v>
      </c>
      <c r="AE2444" s="8">
        <v>1557</v>
      </c>
      <c r="AF2444" s="8">
        <v>1179</v>
      </c>
      <c r="AG2444" s="8">
        <v>30315</v>
      </c>
      <c r="AH2444" s="20" cm="1">
        <f t="array" ref="AH2444">INDEX('Commercial Profile'!$I$30:$I$173,'Load Shapes'!W2444)</f>
        <v>1.21</v>
      </c>
      <c r="AI2444" s="20" cm="1">
        <f t="array" ref="AI2444">INDEX('Commercial Profile'!$J$30:$J$173,'Load Shapes'!W2444)</f>
        <v>1.23</v>
      </c>
      <c r="AJ2444" s="8" cm="1">
        <f t="array" ref="AJ2444">INDEX('EV Load Profile'!$K$8:$M$31,B2444,'Load Shapes'!V2444)</f>
        <v>15536.75</v>
      </c>
    </row>
    <row r="2445" spans="1:36" x14ac:dyDescent="0.35">
      <c r="A2445">
        <v>2440</v>
      </c>
      <c r="B2445">
        <f t="shared" si="740"/>
        <v>16</v>
      </c>
      <c r="C2445">
        <f t="shared" si="741"/>
        <v>102</v>
      </c>
      <c r="D2445" s="18">
        <f t="shared" si="738"/>
        <v>42837</v>
      </c>
      <c r="E2445" cm="1">
        <f t="array" ref="E2445">INDEX(G2445:T2445,$E$1)</f>
        <v>0.7735849056603773</v>
      </c>
      <c r="F2445" s="18"/>
      <c r="G2445" s="8">
        <v>1</v>
      </c>
      <c r="H2445" s="2">
        <f t="shared" si="724"/>
        <v>0.7735849056603773</v>
      </c>
      <c r="I2445" s="2">
        <f t="shared" si="725"/>
        <v>0.72891566265060237</v>
      </c>
      <c r="J2445" s="2">
        <f t="shared" si="726"/>
        <v>0.99944357732472999</v>
      </c>
      <c r="K2445">
        <f t="shared" si="727"/>
        <v>0.63779527559055116</v>
      </c>
      <c r="L2445">
        <f t="shared" si="728"/>
        <v>0.61098641464855286</v>
      </c>
      <c r="M2445">
        <f t="shared" si="729"/>
        <v>0.60079904115061922</v>
      </c>
      <c r="N2445">
        <f t="shared" si="730"/>
        <v>0.50794245817909189</v>
      </c>
      <c r="O2445">
        <f t="shared" si="731"/>
        <v>0.59233343474292666</v>
      </c>
      <c r="P2445">
        <f t="shared" si="732"/>
        <v>0.56192129629629628</v>
      </c>
      <c r="Q2445">
        <f t="shared" si="733"/>
        <v>0.55018968522505896</v>
      </c>
      <c r="R2445">
        <f t="shared" si="734"/>
        <v>0.57153419593345656</v>
      </c>
      <c r="S2445">
        <f t="shared" si="735"/>
        <v>0.41640267511439633</v>
      </c>
      <c r="T2445">
        <f t="shared" si="736"/>
        <v>0.54388386056098215</v>
      </c>
      <c r="U2445" s="8">
        <f t="shared" si="737"/>
        <v>3</v>
      </c>
      <c r="V2445" s="8">
        <f t="shared" si="739"/>
        <v>1</v>
      </c>
      <c r="W2445" s="8">
        <f t="shared" si="742"/>
        <v>136</v>
      </c>
      <c r="X2445" s="8">
        <v>14094</v>
      </c>
      <c r="Y2445" s="8">
        <v>5172</v>
      </c>
      <c r="Z2445" s="8">
        <v>7519</v>
      </c>
      <c r="AA2445" s="8">
        <v>10840</v>
      </c>
      <c r="AB2445" s="8">
        <v>1947</v>
      </c>
      <c r="AC2445" s="8">
        <v>2913</v>
      </c>
      <c r="AD2445" s="8">
        <v>10732</v>
      </c>
      <c r="AE2445" s="8">
        <v>1546</v>
      </c>
      <c r="AF2445" s="8">
        <v>1183</v>
      </c>
      <c r="AG2445" s="8">
        <v>30346</v>
      </c>
      <c r="AH2445" s="20" cm="1">
        <f t="array" ref="AH2445">INDEX('Commercial Profile'!$I$30:$I$173,'Load Shapes'!W2445)</f>
        <v>1.23</v>
      </c>
      <c r="AI2445" s="20" cm="1">
        <f t="array" ref="AI2445">INDEX('Commercial Profile'!$J$30:$J$173,'Load Shapes'!W2445)</f>
        <v>1.21</v>
      </c>
      <c r="AJ2445" s="8" cm="1">
        <f t="array" ref="AJ2445">INDEX('EV Load Profile'!$K$8:$M$31,B2445,'Load Shapes'!V2445)</f>
        <v>15528.105</v>
      </c>
    </row>
    <row r="2446" spans="1:36" x14ac:dyDescent="0.35">
      <c r="A2446">
        <v>2441</v>
      </c>
      <c r="B2446">
        <f t="shared" si="740"/>
        <v>17</v>
      </c>
      <c r="C2446">
        <f t="shared" si="741"/>
        <v>102</v>
      </c>
      <c r="D2446" s="18">
        <f t="shared" si="738"/>
        <v>42837</v>
      </c>
      <c r="E2446" cm="1">
        <f t="array" ref="E2446">INDEX(G2446:T2446,$E$1)</f>
        <v>0.77987421383647793</v>
      </c>
      <c r="F2446" s="18"/>
      <c r="G2446" s="8">
        <v>1</v>
      </c>
      <c r="H2446" s="2">
        <f t="shared" si="724"/>
        <v>0.77987421383647793</v>
      </c>
      <c r="I2446" s="2">
        <f t="shared" si="725"/>
        <v>0.72289156626506024</v>
      </c>
      <c r="J2446" s="2">
        <f t="shared" si="726"/>
        <v>0.98608235313048087</v>
      </c>
      <c r="K2446">
        <f t="shared" si="727"/>
        <v>0.63657344556068418</v>
      </c>
      <c r="L2446">
        <f t="shared" si="728"/>
        <v>0.6118133490844655</v>
      </c>
      <c r="M2446">
        <f t="shared" si="729"/>
        <v>0.59704354774270874</v>
      </c>
      <c r="N2446">
        <f t="shared" si="730"/>
        <v>0.50250691157865146</v>
      </c>
      <c r="O2446">
        <f t="shared" si="731"/>
        <v>0.59020383328262849</v>
      </c>
      <c r="P2446">
        <f t="shared" si="732"/>
        <v>0.56037808641975306</v>
      </c>
      <c r="Q2446">
        <f t="shared" si="733"/>
        <v>0.55695683379472982</v>
      </c>
      <c r="R2446">
        <f t="shared" si="734"/>
        <v>0.56931608133086875</v>
      </c>
      <c r="S2446">
        <f t="shared" si="735"/>
        <v>0.42520239352340727</v>
      </c>
      <c r="T2446">
        <f t="shared" si="736"/>
        <v>0.54913522717089347</v>
      </c>
      <c r="U2446" s="8">
        <f t="shared" si="737"/>
        <v>3</v>
      </c>
      <c r="V2446" s="8">
        <f t="shared" si="739"/>
        <v>1</v>
      </c>
      <c r="W2446" s="8">
        <f t="shared" si="742"/>
        <v>137</v>
      </c>
      <c r="X2446" s="8">
        <v>14067</v>
      </c>
      <c r="Y2446" s="8">
        <v>5179</v>
      </c>
      <c r="Z2446" s="8">
        <v>7472</v>
      </c>
      <c r="AA2446" s="8">
        <v>10724</v>
      </c>
      <c r="AB2446" s="8">
        <v>1940</v>
      </c>
      <c r="AC2446" s="8">
        <v>2905</v>
      </c>
      <c r="AD2446" s="8">
        <v>10864</v>
      </c>
      <c r="AE2446" s="8">
        <v>1540</v>
      </c>
      <c r="AF2446" s="8">
        <v>1208</v>
      </c>
      <c r="AG2446" s="8">
        <v>30639</v>
      </c>
      <c r="AH2446" s="20" cm="1">
        <f t="array" ref="AH2446">INDEX('Commercial Profile'!$I$30:$I$173,'Load Shapes'!W2446)</f>
        <v>1.24</v>
      </c>
      <c r="AI2446" s="20" cm="1">
        <f t="array" ref="AI2446">INDEX('Commercial Profile'!$J$30:$J$173,'Load Shapes'!W2446)</f>
        <v>1.2</v>
      </c>
      <c r="AJ2446" s="8" cm="1">
        <f t="array" ref="AJ2446">INDEX('EV Load Profile'!$K$8:$M$31,B2446,'Load Shapes'!V2446)</f>
        <v>15320.514999999999</v>
      </c>
    </row>
    <row r="2447" spans="1:36" x14ac:dyDescent="0.35">
      <c r="A2447">
        <v>2442</v>
      </c>
      <c r="B2447">
        <f t="shared" si="740"/>
        <v>18</v>
      </c>
      <c r="C2447">
        <f t="shared" si="741"/>
        <v>102</v>
      </c>
      <c r="D2447" s="18">
        <f t="shared" si="738"/>
        <v>42837</v>
      </c>
      <c r="E2447" cm="1">
        <f t="array" ref="E2447">INDEX(G2447:T2447,$E$1)</f>
        <v>0.83647798742138368</v>
      </c>
      <c r="F2447" s="18"/>
      <c r="G2447" s="8">
        <v>1</v>
      </c>
      <c r="H2447" s="2">
        <f t="shared" si="724"/>
        <v>0.83647798742138368</v>
      </c>
      <c r="I2447" s="2">
        <f t="shared" si="725"/>
        <v>0.77108433734939763</v>
      </c>
      <c r="J2447" s="2">
        <f t="shared" si="726"/>
        <v>0.92153732279916967</v>
      </c>
      <c r="K2447">
        <f t="shared" si="727"/>
        <v>0.63616616888406186</v>
      </c>
      <c r="L2447">
        <f t="shared" si="728"/>
        <v>0.6142941523922032</v>
      </c>
      <c r="M2447">
        <f t="shared" si="729"/>
        <v>0.59664402716739917</v>
      </c>
      <c r="N2447">
        <f t="shared" si="730"/>
        <v>0.49913312403355042</v>
      </c>
      <c r="O2447">
        <f t="shared" si="731"/>
        <v>0.59355034986309707</v>
      </c>
      <c r="P2447">
        <f t="shared" si="732"/>
        <v>0.56095679012345678</v>
      </c>
      <c r="Q2447">
        <f t="shared" si="733"/>
        <v>0.55952014764687785</v>
      </c>
      <c r="R2447">
        <f t="shared" si="734"/>
        <v>0.56783733826247684</v>
      </c>
      <c r="S2447">
        <f t="shared" si="735"/>
        <v>0.43505807814149949</v>
      </c>
      <c r="T2447">
        <f t="shared" si="736"/>
        <v>0.55531857693341702</v>
      </c>
      <c r="U2447" s="8">
        <f t="shared" si="737"/>
        <v>3</v>
      </c>
      <c r="V2447" s="8">
        <f t="shared" si="739"/>
        <v>1</v>
      </c>
      <c r="W2447" s="8">
        <f t="shared" si="742"/>
        <v>138</v>
      </c>
      <c r="X2447" s="8">
        <v>14058</v>
      </c>
      <c r="Y2447" s="8">
        <v>5200</v>
      </c>
      <c r="Z2447" s="8">
        <v>7467</v>
      </c>
      <c r="AA2447" s="8">
        <v>10652</v>
      </c>
      <c r="AB2447" s="8">
        <v>1951</v>
      </c>
      <c r="AC2447" s="8">
        <v>2908</v>
      </c>
      <c r="AD2447" s="8">
        <v>10914</v>
      </c>
      <c r="AE2447" s="8">
        <v>1536</v>
      </c>
      <c r="AF2447" s="8">
        <v>1236</v>
      </c>
      <c r="AG2447" s="8">
        <v>30984</v>
      </c>
      <c r="AH2447" s="20" cm="1">
        <f t="array" ref="AH2447">INDEX('Commercial Profile'!$I$30:$I$173,'Load Shapes'!W2447)</f>
        <v>1.33</v>
      </c>
      <c r="AI2447" s="20" cm="1">
        <f t="array" ref="AI2447">INDEX('Commercial Profile'!$J$30:$J$173,'Load Shapes'!W2447)</f>
        <v>1.28</v>
      </c>
      <c r="AJ2447" s="8" cm="1">
        <f t="array" ref="AJ2447">INDEX('EV Load Profile'!$K$8:$M$31,B2447,'Load Shapes'!V2447)</f>
        <v>14317.695</v>
      </c>
    </row>
    <row r="2448" spans="1:36" x14ac:dyDescent="0.35">
      <c r="A2448">
        <v>2443</v>
      </c>
      <c r="B2448">
        <f t="shared" si="740"/>
        <v>19</v>
      </c>
      <c r="C2448">
        <f t="shared" si="741"/>
        <v>102</v>
      </c>
      <c r="D2448" s="18">
        <f t="shared" si="738"/>
        <v>42837</v>
      </c>
      <c r="E2448" cm="1">
        <f t="array" ref="E2448">INDEX(G2448:T2448,$E$1)</f>
        <v>0.83647798742138368</v>
      </c>
      <c r="F2448" s="18"/>
      <c r="G2448" s="8">
        <v>1</v>
      </c>
      <c r="H2448" s="2">
        <f t="shared" si="724"/>
        <v>0.83647798742138368</v>
      </c>
      <c r="I2448" s="2">
        <f t="shared" si="725"/>
        <v>0.80722891566265065</v>
      </c>
      <c r="J2448" s="2">
        <f t="shared" si="726"/>
        <v>0.88229874330217073</v>
      </c>
      <c r="K2448">
        <f t="shared" si="727"/>
        <v>0.63743325187799804</v>
      </c>
      <c r="L2448">
        <f t="shared" si="728"/>
        <v>0.62185469580626107</v>
      </c>
      <c r="M2448">
        <f t="shared" si="729"/>
        <v>0.5984019176987615</v>
      </c>
      <c r="N2448">
        <f t="shared" si="730"/>
        <v>0.49683707417646783</v>
      </c>
      <c r="O2448">
        <f t="shared" si="731"/>
        <v>0.59355034986309707</v>
      </c>
      <c r="P2448">
        <f t="shared" si="732"/>
        <v>0.56037808641975306</v>
      </c>
      <c r="Q2448">
        <f t="shared" si="733"/>
        <v>0.56316005331692809</v>
      </c>
      <c r="R2448">
        <f t="shared" si="734"/>
        <v>0.56303142329020328</v>
      </c>
      <c r="S2448">
        <f t="shared" si="735"/>
        <v>0.44596972896867298</v>
      </c>
      <c r="T2448">
        <f t="shared" si="736"/>
        <v>0.55915404606147501</v>
      </c>
      <c r="U2448" s="8">
        <f t="shared" si="737"/>
        <v>3</v>
      </c>
      <c r="V2448" s="8">
        <f t="shared" si="739"/>
        <v>1</v>
      </c>
      <c r="W2448" s="8">
        <f t="shared" si="742"/>
        <v>139</v>
      </c>
      <c r="X2448" s="8">
        <v>14086</v>
      </c>
      <c r="Y2448" s="8">
        <v>5264</v>
      </c>
      <c r="Z2448" s="8">
        <v>7489</v>
      </c>
      <c r="AA2448" s="8">
        <v>10603</v>
      </c>
      <c r="AB2448" s="8">
        <v>1951</v>
      </c>
      <c r="AC2448" s="8">
        <v>2905</v>
      </c>
      <c r="AD2448" s="8">
        <v>10985</v>
      </c>
      <c r="AE2448" s="8">
        <v>1523</v>
      </c>
      <c r="AF2448" s="8">
        <v>1267</v>
      </c>
      <c r="AG2448" s="8">
        <v>31198</v>
      </c>
      <c r="AH2448" s="20" cm="1">
        <f t="array" ref="AH2448">INDEX('Commercial Profile'!$I$30:$I$173,'Load Shapes'!W2448)</f>
        <v>1.33</v>
      </c>
      <c r="AI2448" s="20" cm="1">
        <f t="array" ref="AI2448">INDEX('Commercial Profile'!$J$30:$J$173,'Load Shapes'!W2448)</f>
        <v>1.34</v>
      </c>
      <c r="AJ2448" s="8" cm="1">
        <f t="array" ref="AJ2448">INDEX('EV Load Profile'!$K$8:$M$31,B2448,'Load Shapes'!V2448)</f>
        <v>13708.055</v>
      </c>
    </row>
    <row r="2449" spans="1:36" x14ac:dyDescent="0.35">
      <c r="A2449">
        <v>2444</v>
      </c>
      <c r="B2449">
        <f t="shared" si="740"/>
        <v>20</v>
      </c>
      <c r="C2449">
        <f t="shared" si="741"/>
        <v>102</v>
      </c>
      <c r="D2449" s="18">
        <f t="shared" si="738"/>
        <v>42837</v>
      </c>
      <c r="E2449" cm="1">
        <f t="array" ref="E2449">INDEX(G2449:T2449,$E$1)</f>
        <v>0.90566037735849048</v>
      </c>
      <c r="F2449" s="18"/>
      <c r="G2449" s="8">
        <v>1</v>
      </c>
      <c r="H2449" s="2">
        <f t="shared" si="724"/>
        <v>0.90566037735849048</v>
      </c>
      <c r="I2449" s="2">
        <f t="shared" si="725"/>
        <v>0.8493975903614458</v>
      </c>
      <c r="J2449" s="2">
        <f t="shared" si="726"/>
        <v>0.9354900477899174</v>
      </c>
      <c r="K2449">
        <f t="shared" si="727"/>
        <v>0.64752466286541766</v>
      </c>
      <c r="L2449">
        <f t="shared" si="728"/>
        <v>0.6376845835794448</v>
      </c>
      <c r="M2449">
        <f t="shared" si="729"/>
        <v>0.60775069916100677</v>
      </c>
      <c r="N2449">
        <f t="shared" si="730"/>
        <v>0.4969776486575137</v>
      </c>
      <c r="O2449">
        <f t="shared" si="731"/>
        <v>0.59628840888348034</v>
      </c>
      <c r="P2449">
        <f t="shared" si="732"/>
        <v>0.56095679012345678</v>
      </c>
      <c r="Q2449">
        <f t="shared" si="733"/>
        <v>0.56797908335896652</v>
      </c>
      <c r="R2449">
        <f t="shared" si="734"/>
        <v>0.56709796672828094</v>
      </c>
      <c r="S2449">
        <f t="shared" si="735"/>
        <v>0.45723336853220697</v>
      </c>
      <c r="T2449">
        <f t="shared" si="736"/>
        <v>0.56842010932879294</v>
      </c>
      <c r="U2449" s="8">
        <f t="shared" si="737"/>
        <v>3</v>
      </c>
      <c r="V2449" s="8">
        <f t="shared" si="739"/>
        <v>1</v>
      </c>
      <c r="W2449" s="8">
        <f t="shared" si="742"/>
        <v>140</v>
      </c>
      <c r="X2449" s="8">
        <v>14309</v>
      </c>
      <c r="Y2449" s="8">
        <v>5398</v>
      </c>
      <c r="Z2449" s="8">
        <v>7606</v>
      </c>
      <c r="AA2449" s="8">
        <v>10606</v>
      </c>
      <c r="AB2449" s="8">
        <v>1960</v>
      </c>
      <c r="AC2449" s="8">
        <v>2908</v>
      </c>
      <c r="AD2449" s="8">
        <v>11079</v>
      </c>
      <c r="AE2449" s="8">
        <v>1534</v>
      </c>
      <c r="AF2449" s="8">
        <v>1299</v>
      </c>
      <c r="AG2449" s="8">
        <v>31715</v>
      </c>
      <c r="AH2449" s="20" cm="1">
        <f t="array" ref="AH2449">INDEX('Commercial Profile'!$I$30:$I$173,'Load Shapes'!W2449)</f>
        <v>1.44</v>
      </c>
      <c r="AI2449" s="20" cm="1">
        <f t="array" ref="AI2449">INDEX('Commercial Profile'!$J$30:$J$173,'Load Shapes'!W2449)</f>
        <v>1.41</v>
      </c>
      <c r="AJ2449" s="8" cm="1">
        <f t="array" ref="AJ2449">INDEX('EV Load Profile'!$K$8:$M$31,B2449,'Load Shapes'!V2449)</f>
        <v>14534.474999999999</v>
      </c>
    </row>
    <row r="2450" spans="1:36" x14ac:dyDescent="0.35">
      <c r="A2450">
        <v>2445</v>
      </c>
      <c r="B2450">
        <f t="shared" si="740"/>
        <v>21</v>
      </c>
      <c r="C2450">
        <f t="shared" si="741"/>
        <v>102</v>
      </c>
      <c r="D2450" s="18">
        <f t="shared" si="738"/>
        <v>42837</v>
      </c>
      <c r="E2450" cm="1">
        <f t="array" ref="E2450">INDEX(G2450:T2450,$E$1)</f>
        <v>0.98742138364779874</v>
      </c>
      <c r="F2450" s="18"/>
      <c r="G2450" s="8">
        <v>1</v>
      </c>
      <c r="H2450" s="2">
        <f t="shared" si="724"/>
        <v>0.98742138364779874</v>
      </c>
      <c r="I2450" s="2">
        <f t="shared" si="725"/>
        <v>0.88554216867469882</v>
      </c>
      <c r="J2450" s="2">
        <f t="shared" si="726"/>
        <v>0.93592900703171511</v>
      </c>
      <c r="K2450">
        <f t="shared" si="727"/>
        <v>0.66250339397230518</v>
      </c>
      <c r="L2450">
        <f t="shared" si="728"/>
        <v>0.64926166568222088</v>
      </c>
      <c r="M2450">
        <f t="shared" si="729"/>
        <v>0.62101478226128648</v>
      </c>
      <c r="N2450">
        <f t="shared" si="730"/>
        <v>0.51051965699826629</v>
      </c>
      <c r="O2450">
        <f t="shared" si="731"/>
        <v>0.60663218740492852</v>
      </c>
      <c r="P2450">
        <f t="shared" si="732"/>
        <v>0.56867283950617287</v>
      </c>
      <c r="Q2450">
        <f t="shared" si="733"/>
        <v>0.56059673946478006</v>
      </c>
      <c r="R2450">
        <f t="shared" si="734"/>
        <v>0.57301293900184846</v>
      </c>
      <c r="S2450">
        <f t="shared" si="735"/>
        <v>0.47940865892291445</v>
      </c>
      <c r="T2450">
        <f t="shared" si="736"/>
        <v>0.56062371180213277</v>
      </c>
      <c r="U2450" s="8">
        <f t="shared" si="737"/>
        <v>3</v>
      </c>
      <c r="V2450" s="8">
        <f t="shared" si="739"/>
        <v>1</v>
      </c>
      <c r="W2450" s="8">
        <f t="shared" si="742"/>
        <v>141</v>
      </c>
      <c r="X2450" s="8">
        <v>14640</v>
      </c>
      <c r="Y2450" s="8">
        <v>5496</v>
      </c>
      <c r="Z2450" s="8">
        <v>7772</v>
      </c>
      <c r="AA2450" s="8">
        <v>10895</v>
      </c>
      <c r="AB2450" s="8">
        <v>1994</v>
      </c>
      <c r="AC2450" s="8">
        <v>2948</v>
      </c>
      <c r="AD2450" s="8">
        <v>10935</v>
      </c>
      <c r="AE2450" s="8">
        <v>1550</v>
      </c>
      <c r="AF2450" s="8">
        <v>1362</v>
      </c>
      <c r="AG2450" s="8">
        <v>31280</v>
      </c>
      <c r="AH2450" s="20" cm="1">
        <f t="array" ref="AH2450">INDEX('Commercial Profile'!$I$30:$I$173,'Load Shapes'!W2450)</f>
        <v>1.57</v>
      </c>
      <c r="AI2450" s="20" cm="1">
        <f t="array" ref="AI2450">INDEX('Commercial Profile'!$J$30:$J$173,'Load Shapes'!W2450)</f>
        <v>1.47</v>
      </c>
      <c r="AJ2450" s="8" cm="1">
        <f t="array" ref="AJ2450">INDEX('EV Load Profile'!$K$8:$M$31,B2450,'Load Shapes'!V2450)</f>
        <v>14541.295</v>
      </c>
    </row>
    <row r="2451" spans="1:36" x14ac:dyDescent="0.35">
      <c r="A2451">
        <v>2446</v>
      </c>
      <c r="B2451">
        <f t="shared" si="740"/>
        <v>22</v>
      </c>
      <c r="C2451">
        <f t="shared" si="741"/>
        <v>102</v>
      </c>
      <c r="D2451" s="18">
        <f t="shared" si="738"/>
        <v>42837</v>
      </c>
      <c r="E2451" cm="1">
        <f t="array" ref="E2451">INDEX(G2451:T2451,$E$1)</f>
        <v>1</v>
      </c>
      <c r="F2451" s="18"/>
      <c r="G2451" s="8">
        <v>1</v>
      </c>
      <c r="H2451" s="2">
        <f t="shared" si="724"/>
        <v>1</v>
      </c>
      <c r="I2451" s="2">
        <f t="shared" si="725"/>
        <v>0.84337349397590355</v>
      </c>
      <c r="J2451" s="2">
        <f t="shared" si="726"/>
        <v>0.90839590004344539</v>
      </c>
      <c r="K2451">
        <f t="shared" si="727"/>
        <v>0.64272784867408816</v>
      </c>
      <c r="L2451">
        <f t="shared" si="728"/>
        <v>0.62528056704075607</v>
      </c>
      <c r="M2451">
        <f t="shared" si="729"/>
        <v>0.60463443867359168</v>
      </c>
      <c r="N2451">
        <f t="shared" si="730"/>
        <v>0.51230026709151399</v>
      </c>
      <c r="O2451">
        <f t="shared" si="731"/>
        <v>0.59233343474292666</v>
      </c>
      <c r="P2451">
        <f t="shared" si="732"/>
        <v>0.55690586419753085</v>
      </c>
      <c r="Q2451">
        <f t="shared" si="733"/>
        <v>0.52999077207013223</v>
      </c>
      <c r="R2451">
        <f t="shared" si="734"/>
        <v>0.55637707948243997</v>
      </c>
      <c r="S2451">
        <f t="shared" si="735"/>
        <v>0.46779303062302008</v>
      </c>
      <c r="T2451">
        <f t="shared" si="736"/>
        <v>0.53058517788332293</v>
      </c>
      <c r="U2451" s="8">
        <f t="shared" si="737"/>
        <v>3</v>
      </c>
      <c r="V2451" s="8">
        <f t="shared" si="739"/>
        <v>1</v>
      </c>
      <c r="W2451" s="8">
        <f t="shared" si="742"/>
        <v>142</v>
      </c>
      <c r="X2451" s="8">
        <v>14203</v>
      </c>
      <c r="Y2451" s="8">
        <v>5293</v>
      </c>
      <c r="Z2451" s="8">
        <v>7567</v>
      </c>
      <c r="AA2451" s="8">
        <v>10933</v>
      </c>
      <c r="AB2451" s="8">
        <v>1947</v>
      </c>
      <c r="AC2451" s="8">
        <v>2887</v>
      </c>
      <c r="AD2451" s="8">
        <v>10338</v>
      </c>
      <c r="AE2451" s="8">
        <v>1505</v>
      </c>
      <c r="AF2451" s="8">
        <v>1329</v>
      </c>
      <c r="AG2451" s="8">
        <v>29604</v>
      </c>
      <c r="AH2451" s="20" cm="1">
        <f t="array" ref="AH2451">INDEX('Commercial Profile'!$I$30:$I$173,'Load Shapes'!W2451)</f>
        <v>1.59</v>
      </c>
      <c r="AI2451" s="20" cm="1">
        <f t="array" ref="AI2451">INDEX('Commercial Profile'!$J$30:$J$173,'Load Shapes'!W2451)</f>
        <v>1.4</v>
      </c>
      <c r="AJ2451" s="8" cm="1">
        <f t="array" ref="AJ2451">INDEX('EV Load Profile'!$K$8:$M$31,B2451,'Load Shapes'!V2451)</f>
        <v>14113.52</v>
      </c>
    </row>
    <row r="2452" spans="1:36" x14ac:dyDescent="0.35">
      <c r="A2452">
        <v>2447</v>
      </c>
      <c r="B2452">
        <f t="shared" si="740"/>
        <v>23</v>
      </c>
      <c r="C2452">
        <f t="shared" si="741"/>
        <v>102</v>
      </c>
      <c r="D2452" s="18">
        <f t="shared" si="738"/>
        <v>42837</v>
      </c>
      <c r="E2452" cm="1">
        <f t="array" ref="E2452">INDEX(G2452:T2452,$E$1)</f>
        <v>0.91823899371069173</v>
      </c>
      <c r="F2452" s="18"/>
      <c r="G2452" s="8">
        <v>1</v>
      </c>
      <c r="H2452" s="2">
        <f t="shared" si="724"/>
        <v>0.91823899371069173</v>
      </c>
      <c r="I2452" s="2">
        <f t="shared" si="725"/>
        <v>0.74698795180722899</v>
      </c>
      <c r="J2452" s="2">
        <f t="shared" si="726"/>
        <v>0.88374112990168474</v>
      </c>
      <c r="K2452">
        <f t="shared" si="727"/>
        <v>0.60254321658068599</v>
      </c>
      <c r="L2452">
        <f t="shared" si="728"/>
        <v>0.58287064382752507</v>
      </c>
      <c r="M2452">
        <f t="shared" si="729"/>
        <v>0.56907710747103479</v>
      </c>
      <c r="N2452">
        <f t="shared" si="730"/>
        <v>0.49243240710369712</v>
      </c>
      <c r="O2452">
        <f t="shared" si="731"/>
        <v>0.55339215089747495</v>
      </c>
      <c r="P2452">
        <f t="shared" si="732"/>
        <v>0.51986882716049387</v>
      </c>
      <c r="Q2452">
        <f t="shared" si="733"/>
        <v>0.48441505177893979</v>
      </c>
      <c r="R2452">
        <f t="shared" si="734"/>
        <v>0.52162661737523108</v>
      </c>
      <c r="S2452">
        <f t="shared" si="735"/>
        <v>0.43365012319605772</v>
      </c>
      <c r="T2452">
        <f t="shared" si="736"/>
        <v>0.48801863966305226</v>
      </c>
      <c r="U2452" s="8">
        <f t="shared" si="737"/>
        <v>3</v>
      </c>
      <c r="V2452" s="8">
        <f t="shared" si="739"/>
        <v>1</v>
      </c>
      <c r="W2452" s="8">
        <f t="shared" si="742"/>
        <v>143</v>
      </c>
      <c r="X2452" s="8">
        <v>13315</v>
      </c>
      <c r="Y2452" s="8">
        <v>4934</v>
      </c>
      <c r="Z2452" s="8">
        <v>7122</v>
      </c>
      <c r="AA2452" s="8">
        <v>10509</v>
      </c>
      <c r="AB2452" s="8">
        <v>1819</v>
      </c>
      <c r="AC2452" s="8">
        <v>2695</v>
      </c>
      <c r="AD2452" s="8">
        <v>9449</v>
      </c>
      <c r="AE2452" s="8">
        <v>1411</v>
      </c>
      <c r="AF2452" s="8">
        <v>1232</v>
      </c>
      <c r="AG2452" s="8">
        <v>27229</v>
      </c>
      <c r="AH2452" s="20" cm="1">
        <f t="array" ref="AH2452">INDEX('Commercial Profile'!$I$30:$I$173,'Load Shapes'!W2452)</f>
        <v>1.46</v>
      </c>
      <c r="AI2452" s="20" cm="1">
        <f t="array" ref="AI2452">INDEX('Commercial Profile'!$J$30:$J$173,'Load Shapes'!W2452)</f>
        <v>1.24</v>
      </c>
      <c r="AJ2452" s="8" cm="1">
        <f t="array" ref="AJ2452">INDEX('EV Load Profile'!$K$8:$M$31,B2452,'Load Shapes'!V2452)</f>
        <v>13730.465</v>
      </c>
    </row>
    <row r="2453" spans="1:36" x14ac:dyDescent="0.35">
      <c r="A2453">
        <v>2448</v>
      </c>
      <c r="B2453">
        <f t="shared" si="740"/>
        <v>24</v>
      </c>
      <c r="C2453">
        <f t="shared" si="741"/>
        <v>102</v>
      </c>
      <c r="D2453" s="18">
        <f t="shared" si="738"/>
        <v>42837</v>
      </c>
      <c r="E2453" cm="1">
        <f t="array" ref="E2453">INDEX(G2453:T2453,$E$1)</f>
        <v>0.79245283018867918</v>
      </c>
      <c r="F2453" s="18"/>
      <c r="G2453" s="8">
        <v>1</v>
      </c>
      <c r="H2453" s="2">
        <f t="shared" si="724"/>
        <v>0.79245283018867918</v>
      </c>
      <c r="I2453" s="2">
        <f t="shared" si="725"/>
        <v>0.63855421686746994</v>
      </c>
      <c r="J2453" s="2">
        <f t="shared" si="726"/>
        <v>0.84359245015849527</v>
      </c>
      <c r="K2453">
        <f t="shared" si="727"/>
        <v>0.56290162005611366</v>
      </c>
      <c r="L2453">
        <f t="shared" si="728"/>
        <v>0.54305965741287654</v>
      </c>
      <c r="M2453">
        <f t="shared" si="729"/>
        <v>0.53551737914502595</v>
      </c>
      <c r="N2453">
        <f t="shared" si="730"/>
        <v>0.46014713462349466</v>
      </c>
      <c r="O2453">
        <f t="shared" si="731"/>
        <v>0.51749315485244907</v>
      </c>
      <c r="P2453">
        <f t="shared" si="732"/>
        <v>0.48148148148148145</v>
      </c>
      <c r="Q2453">
        <f t="shared" si="733"/>
        <v>0.44001845585973548</v>
      </c>
      <c r="R2453">
        <f t="shared" si="734"/>
        <v>0.48835489833641405</v>
      </c>
      <c r="S2453">
        <f t="shared" si="735"/>
        <v>0.39422738472368885</v>
      </c>
      <c r="T2453">
        <f t="shared" si="736"/>
        <v>0.44943095259431848</v>
      </c>
      <c r="U2453" s="8">
        <f t="shared" si="737"/>
        <v>3</v>
      </c>
      <c r="V2453" s="8">
        <f t="shared" si="739"/>
        <v>1</v>
      </c>
      <c r="W2453" s="8">
        <f t="shared" si="742"/>
        <v>144</v>
      </c>
      <c r="X2453" s="8">
        <v>12439</v>
      </c>
      <c r="Y2453" s="8">
        <v>4597</v>
      </c>
      <c r="Z2453" s="8">
        <v>6702</v>
      </c>
      <c r="AA2453" s="8">
        <v>9820</v>
      </c>
      <c r="AB2453" s="8">
        <v>1701</v>
      </c>
      <c r="AC2453" s="8">
        <v>2496</v>
      </c>
      <c r="AD2453" s="8">
        <v>8583</v>
      </c>
      <c r="AE2453" s="8">
        <v>1321</v>
      </c>
      <c r="AF2453" s="8">
        <v>1120</v>
      </c>
      <c r="AG2453" s="8">
        <v>25076</v>
      </c>
      <c r="AH2453" s="20" cm="1">
        <f t="array" ref="AH2453">INDEX('Commercial Profile'!$I$30:$I$173,'Load Shapes'!W2453)</f>
        <v>1.26</v>
      </c>
      <c r="AI2453" s="20" cm="1">
        <f t="array" ref="AI2453">INDEX('Commercial Profile'!$J$30:$J$173,'Load Shapes'!W2453)</f>
        <v>1.06</v>
      </c>
      <c r="AJ2453" s="8" cm="1">
        <f t="array" ref="AJ2453">INDEX('EV Load Profile'!$K$8:$M$31,B2453,'Load Shapes'!V2453)</f>
        <v>13106.685000000001</v>
      </c>
    </row>
    <row r="2454" spans="1:36" x14ac:dyDescent="0.35">
      <c r="A2454">
        <v>2449</v>
      </c>
      <c r="B2454">
        <f t="shared" si="740"/>
        <v>1</v>
      </c>
      <c r="C2454">
        <f t="shared" si="741"/>
        <v>103</v>
      </c>
      <c r="D2454" s="18">
        <f t="shared" si="738"/>
        <v>42838</v>
      </c>
      <c r="E2454" cm="1">
        <f t="array" ref="E2454">INDEX(G2454:T2454,$E$1)</f>
        <v>0.64150943396226412</v>
      </c>
      <c r="F2454" s="18"/>
      <c r="G2454" s="8">
        <v>1</v>
      </c>
      <c r="H2454" s="2">
        <f t="shared" si="724"/>
        <v>0.64150943396226412</v>
      </c>
      <c r="I2454" s="2">
        <f t="shared" si="725"/>
        <v>0.59638554216867468</v>
      </c>
      <c r="J2454" s="2">
        <f t="shared" si="726"/>
        <v>0.80131462500201145</v>
      </c>
      <c r="K2454">
        <f t="shared" si="727"/>
        <v>0.52692551362114215</v>
      </c>
      <c r="L2454">
        <f t="shared" si="728"/>
        <v>0.52073242764323691</v>
      </c>
      <c r="M2454">
        <f t="shared" si="729"/>
        <v>0.50938873351977632</v>
      </c>
      <c r="N2454">
        <f t="shared" si="730"/>
        <v>0.43639004732674197</v>
      </c>
      <c r="O2454">
        <f t="shared" si="731"/>
        <v>0.48007301490721022</v>
      </c>
      <c r="P2454">
        <f t="shared" si="732"/>
        <v>0.45081018518518517</v>
      </c>
      <c r="Q2454">
        <f t="shared" si="733"/>
        <v>0.4113606069927202</v>
      </c>
      <c r="R2454">
        <f t="shared" si="734"/>
        <v>0.46099815157116453</v>
      </c>
      <c r="S2454">
        <f t="shared" si="735"/>
        <v>0.36818021823301655</v>
      </c>
      <c r="T2454">
        <f t="shared" si="736"/>
        <v>0.41670400573528094</v>
      </c>
      <c r="U2454" s="8">
        <f t="shared" si="737"/>
        <v>4</v>
      </c>
      <c r="V2454" s="8">
        <f t="shared" si="739"/>
        <v>1</v>
      </c>
      <c r="W2454" s="8">
        <f t="shared" si="742"/>
        <v>1</v>
      </c>
      <c r="X2454" s="8">
        <v>11644</v>
      </c>
      <c r="Y2454" s="8">
        <v>4408</v>
      </c>
      <c r="Z2454" s="8">
        <v>6375</v>
      </c>
      <c r="AA2454" s="8">
        <v>9313</v>
      </c>
      <c r="AB2454" s="8">
        <v>1578</v>
      </c>
      <c r="AC2454" s="8">
        <v>2337</v>
      </c>
      <c r="AD2454" s="8">
        <v>8024</v>
      </c>
      <c r="AE2454" s="8">
        <v>1247</v>
      </c>
      <c r="AF2454" s="8">
        <v>1046</v>
      </c>
      <c r="AG2454" s="8">
        <v>23250</v>
      </c>
      <c r="AH2454" s="20" cm="1">
        <f t="array" ref="AH2454">INDEX('Commercial Profile'!$I$30:$I$173,'Load Shapes'!W2454)</f>
        <v>1.02</v>
      </c>
      <c r="AI2454" s="20" cm="1">
        <f t="array" ref="AI2454">INDEX('Commercial Profile'!$J$30:$J$173,'Load Shapes'!W2454)</f>
        <v>0.99</v>
      </c>
      <c r="AJ2454" s="8" cm="1">
        <f t="array" ref="AJ2454">INDEX('EV Load Profile'!$K$8:$M$31,B2454,'Load Shapes'!V2454)</f>
        <v>12449.825000000001</v>
      </c>
    </row>
    <row r="2455" spans="1:36" x14ac:dyDescent="0.35">
      <c r="A2455">
        <v>2450</v>
      </c>
      <c r="B2455">
        <f t="shared" si="740"/>
        <v>2</v>
      </c>
      <c r="C2455">
        <f t="shared" si="741"/>
        <v>103</v>
      </c>
      <c r="D2455" s="18">
        <f t="shared" si="738"/>
        <v>42838</v>
      </c>
      <c r="E2455" cm="1">
        <f t="array" ref="E2455">INDEX(G2455:T2455,$E$1)</f>
        <v>0.60377358490566035</v>
      </c>
      <c r="F2455" s="18"/>
      <c r="G2455" s="8">
        <v>1</v>
      </c>
      <c r="H2455" s="2">
        <f t="shared" si="724"/>
        <v>0.60377358490566035</v>
      </c>
      <c r="I2455" s="2">
        <f t="shared" si="725"/>
        <v>0.57831325301204817</v>
      </c>
      <c r="J2455" s="2">
        <f t="shared" si="726"/>
        <v>0.77242312581460082</v>
      </c>
      <c r="K2455">
        <f t="shared" si="727"/>
        <v>0.51167526472983982</v>
      </c>
      <c r="L2455">
        <f t="shared" si="728"/>
        <v>0.50691080921441234</v>
      </c>
      <c r="M2455">
        <f t="shared" si="729"/>
        <v>0.49812225329604476</v>
      </c>
      <c r="N2455">
        <f t="shared" si="730"/>
        <v>0.41558502413195259</v>
      </c>
      <c r="O2455">
        <f t="shared" si="731"/>
        <v>0.4651658046851232</v>
      </c>
      <c r="P2455">
        <f t="shared" si="732"/>
        <v>0.4347993827160494</v>
      </c>
      <c r="Q2455">
        <f t="shared" si="733"/>
        <v>0.39157182405413721</v>
      </c>
      <c r="R2455">
        <f t="shared" si="734"/>
        <v>0.4491682070240296</v>
      </c>
      <c r="S2455">
        <f t="shared" si="735"/>
        <v>0.35445265751495952</v>
      </c>
      <c r="T2455">
        <f t="shared" si="736"/>
        <v>0.39958777668249845</v>
      </c>
      <c r="U2455" s="8">
        <f t="shared" si="737"/>
        <v>4</v>
      </c>
      <c r="V2455" s="8">
        <f t="shared" si="739"/>
        <v>1</v>
      </c>
      <c r="W2455" s="8">
        <f t="shared" si="742"/>
        <v>2</v>
      </c>
      <c r="X2455" s="8">
        <v>11307</v>
      </c>
      <c r="Y2455" s="8">
        <v>4291</v>
      </c>
      <c r="Z2455" s="8">
        <v>6234</v>
      </c>
      <c r="AA2455" s="8">
        <v>8869</v>
      </c>
      <c r="AB2455" s="8">
        <v>1529</v>
      </c>
      <c r="AC2455" s="8">
        <v>2254</v>
      </c>
      <c r="AD2455" s="8">
        <v>7638</v>
      </c>
      <c r="AE2455" s="8">
        <v>1215</v>
      </c>
      <c r="AF2455" s="8">
        <v>1007</v>
      </c>
      <c r="AG2455" s="8">
        <v>22295</v>
      </c>
      <c r="AH2455" s="20" cm="1">
        <f t="array" ref="AH2455">INDEX('Commercial Profile'!$I$30:$I$173,'Load Shapes'!W2455)</f>
        <v>0.96</v>
      </c>
      <c r="AI2455" s="20" cm="1">
        <f t="array" ref="AI2455">INDEX('Commercial Profile'!$J$30:$J$173,'Load Shapes'!W2455)</f>
        <v>0.96</v>
      </c>
      <c r="AJ2455" s="8" cm="1">
        <f t="array" ref="AJ2455">INDEX('EV Load Profile'!$K$8:$M$31,B2455,'Load Shapes'!V2455)</f>
        <v>12000.945</v>
      </c>
    </row>
    <row r="2456" spans="1:36" x14ac:dyDescent="0.35">
      <c r="A2456">
        <v>2451</v>
      </c>
      <c r="B2456">
        <f t="shared" si="740"/>
        <v>3</v>
      </c>
      <c r="C2456">
        <f t="shared" si="741"/>
        <v>103</v>
      </c>
      <c r="D2456" s="18">
        <f t="shared" si="738"/>
        <v>42838</v>
      </c>
      <c r="E2456" cm="1">
        <f t="array" ref="E2456">INDEX(G2456:T2456,$E$1)</f>
        <v>0.60377358490566035</v>
      </c>
      <c r="F2456" s="18"/>
      <c r="G2456" s="8">
        <v>1</v>
      </c>
      <c r="H2456" s="2">
        <f t="shared" si="724"/>
        <v>0.60377358490566035</v>
      </c>
      <c r="I2456" s="2">
        <f t="shared" si="725"/>
        <v>0.56024096385542177</v>
      </c>
      <c r="J2456" s="2">
        <f t="shared" si="726"/>
        <v>0.74901282443239403</v>
      </c>
      <c r="K2456">
        <f t="shared" si="727"/>
        <v>0.5048873201194678</v>
      </c>
      <c r="L2456">
        <f t="shared" si="728"/>
        <v>0.50124040165386885</v>
      </c>
      <c r="M2456">
        <f t="shared" si="729"/>
        <v>0.49196963643627645</v>
      </c>
      <c r="N2456">
        <f t="shared" si="730"/>
        <v>0.40354247692235601</v>
      </c>
      <c r="O2456">
        <f t="shared" si="731"/>
        <v>0.45421356860358991</v>
      </c>
      <c r="P2456">
        <f t="shared" si="732"/>
        <v>0.42708333333333331</v>
      </c>
      <c r="Q2456">
        <f t="shared" si="733"/>
        <v>0.38085717215215831</v>
      </c>
      <c r="R2456">
        <f t="shared" si="734"/>
        <v>0.44325323475046213</v>
      </c>
      <c r="S2456">
        <f t="shared" si="735"/>
        <v>0.35269271383315731</v>
      </c>
      <c r="T2456">
        <f t="shared" si="736"/>
        <v>0.39184514741464288</v>
      </c>
      <c r="U2456" s="8">
        <f t="shared" si="737"/>
        <v>4</v>
      </c>
      <c r="V2456" s="8">
        <f t="shared" si="739"/>
        <v>1</v>
      </c>
      <c r="W2456" s="8">
        <f t="shared" si="742"/>
        <v>3</v>
      </c>
      <c r="X2456" s="8">
        <v>11157</v>
      </c>
      <c r="Y2456" s="8">
        <v>4243</v>
      </c>
      <c r="Z2456" s="8">
        <v>6157</v>
      </c>
      <c r="AA2456" s="8">
        <v>8612</v>
      </c>
      <c r="AB2456" s="8">
        <v>1493</v>
      </c>
      <c r="AC2456" s="8">
        <v>2214</v>
      </c>
      <c r="AD2456" s="8">
        <v>7429</v>
      </c>
      <c r="AE2456" s="8">
        <v>1199</v>
      </c>
      <c r="AF2456" s="8">
        <v>1002</v>
      </c>
      <c r="AG2456" s="8">
        <v>21863</v>
      </c>
      <c r="AH2456" s="20" cm="1">
        <f t="array" ref="AH2456">INDEX('Commercial Profile'!$I$30:$I$173,'Load Shapes'!W2456)</f>
        <v>0.96</v>
      </c>
      <c r="AI2456" s="20" cm="1">
        <f t="array" ref="AI2456">INDEX('Commercial Profile'!$J$30:$J$173,'Load Shapes'!W2456)</f>
        <v>0.93</v>
      </c>
      <c r="AJ2456" s="8" cm="1">
        <f t="array" ref="AJ2456">INDEX('EV Load Profile'!$K$8:$M$31,B2456,'Load Shapes'!V2456)</f>
        <v>11637.224999999999</v>
      </c>
    </row>
    <row r="2457" spans="1:36" x14ac:dyDescent="0.35">
      <c r="A2457">
        <v>2452</v>
      </c>
      <c r="B2457">
        <f t="shared" si="740"/>
        <v>4</v>
      </c>
      <c r="C2457">
        <f t="shared" si="741"/>
        <v>103</v>
      </c>
      <c r="D2457" s="18">
        <f t="shared" si="738"/>
        <v>42838</v>
      </c>
      <c r="E2457" cm="1">
        <f t="array" ref="E2457">INDEX(G2457:T2457,$E$1)</f>
        <v>0.5911949685534591</v>
      </c>
      <c r="F2457" s="18"/>
      <c r="G2457" s="8">
        <v>1</v>
      </c>
      <c r="H2457" s="2">
        <f t="shared" si="724"/>
        <v>0.5911949685534591</v>
      </c>
      <c r="I2457" s="2">
        <f t="shared" si="725"/>
        <v>0.54819277108433739</v>
      </c>
      <c r="J2457" s="2">
        <f t="shared" si="726"/>
        <v>0.73082111767261493</v>
      </c>
      <c r="K2457">
        <f t="shared" si="727"/>
        <v>0.50547560865236674</v>
      </c>
      <c r="L2457">
        <f t="shared" si="728"/>
        <v>0.50277613703484936</v>
      </c>
      <c r="M2457">
        <f t="shared" si="729"/>
        <v>0.49061126648022374</v>
      </c>
      <c r="N2457">
        <f t="shared" si="730"/>
        <v>0.39613888758727334</v>
      </c>
      <c r="O2457">
        <f t="shared" si="731"/>
        <v>0.45512625494371767</v>
      </c>
      <c r="P2457">
        <f t="shared" si="732"/>
        <v>0.42573302469135804</v>
      </c>
      <c r="Q2457">
        <f t="shared" si="733"/>
        <v>0.37747359786732287</v>
      </c>
      <c r="R2457">
        <f t="shared" si="734"/>
        <v>0.44251386321626618</v>
      </c>
      <c r="S2457">
        <f t="shared" si="735"/>
        <v>0.35480464625131997</v>
      </c>
      <c r="T2457">
        <f t="shared" si="736"/>
        <v>0.39050094094452908</v>
      </c>
      <c r="U2457" s="8">
        <f t="shared" si="737"/>
        <v>4</v>
      </c>
      <c r="V2457" s="8">
        <f t="shared" si="739"/>
        <v>1</v>
      </c>
      <c r="W2457" s="8">
        <f t="shared" si="742"/>
        <v>4</v>
      </c>
      <c r="X2457" s="8">
        <v>11170</v>
      </c>
      <c r="Y2457" s="8">
        <v>4256</v>
      </c>
      <c r="Z2457" s="8">
        <v>6140</v>
      </c>
      <c r="AA2457" s="8">
        <v>8454</v>
      </c>
      <c r="AB2457" s="8">
        <v>1496</v>
      </c>
      <c r="AC2457" s="8">
        <v>2207</v>
      </c>
      <c r="AD2457" s="8">
        <v>7363</v>
      </c>
      <c r="AE2457" s="8">
        <v>1197</v>
      </c>
      <c r="AF2457" s="8">
        <v>1008</v>
      </c>
      <c r="AG2457" s="8">
        <v>21788</v>
      </c>
      <c r="AH2457" s="20" cm="1">
        <f t="array" ref="AH2457">INDEX('Commercial Profile'!$I$30:$I$173,'Load Shapes'!W2457)</f>
        <v>0.94</v>
      </c>
      <c r="AI2457" s="20" cm="1">
        <f t="array" ref="AI2457">INDEX('Commercial Profile'!$J$30:$J$173,'Load Shapes'!W2457)</f>
        <v>0.91</v>
      </c>
      <c r="AJ2457" s="8" cm="1">
        <f t="array" ref="AJ2457">INDEX('EV Load Profile'!$K$8:$M$31,B2457,'Load Shapes'!V2457)</f>
        <v>11354.584999999999</v>
      </c>
    </row>
    <row r="2458" spans="1:36" x14ac:dyDescent="0.35">
      <c r="A2458">
        <v>2453</v>
      </c>
      <c r="B2458">
        <f t="shared" si="740"/>
        <v>5</v>
      </c>
      <c r="C2458">
        <f t="shared" si="741"/>
        <v>103</v>
      </c>
      <c r="D2458" s="18">
        <f t="shared" si="738"/>
        <v>42838</v>
      </c>
      <c r="E2458" cm="1">
        <f t="array" ref="E2458">INDEX(G2458:T2458,$E$1)</f>
        <v>0.62893081761006286</v>
      </c>
      <c r="F2458" s="18"/>
      <c r="G2458" s="8">
        <v>1</v>
      </c>
      <c r="H2458" s="2">
        <f t="shared" si="724"/>
        <v>0.62893081761006286</v>
      </c>
      <c r="I2458" s="2">
        <f t="shared" si="725"/>
        <v>0.54819277108433739</v>
      </c>
      <c r="J2458" s="2">
        <f t="shared" si="726"/>
        <v>0.71831914653965601</v>
      </c>
      <c r="K2458">
        <f t="shared" si="727"/>
        <v>0.51773916191510549</v>
      </c>
      <c r="L2458">
        <f t="shared" si="728"/>
        <v>0.51624335499113994</v>
      </c>
      <c r="M2458">
        <f t="shared" si="729"/>
        <v>0.5013983220135837</v>
      </c>
      <c r="N2458">
        <f t="shared" si="730"/>
        <v>0.39585773862518159</v>
      </c>
      <c r="O2458">
        <f t="shared" si="731"/>
        <v>0.47033769394584729</v>
      </c>
      <c r="P2458">
        <f t="shared" si="732"/>
        <v>0.43499228395061729</v>
      </c>
      <c r="Q2458">
        <f t="shared" si="733"/>
        <v>0.38634266379575516</v>
      </c>
      <c r="R2458">
        <f t="shared" si="734"/>
        <v>0.4510166358595194</v>
      </c>
      <c r="S2458">
        <f t="shared" si="735"/>
        <v>0.36325237592397042</v>
      </c>
      <c r="T2458">
        <f t="shared" si="736"/>
        <v>0.40043014607043642</v>
      </c>
      <c r="U2458" s="8">
        <f t="shared" si="737"/>
        <v>4</v>
      </c>
      <c r="V2458" s="8">
        <f t="shared" si="739"/>
        <v>1</v>
      </c>
      <c r="W2458" s="8">
        <f t="shared" si="742"/>
        <v>5</v>
      </c>
      <c r="X2458" s="8">
        <v>11441</v>
      </c>
      <c r="Y2458" s="8">
        <v>4370</v>
      </c>
      <c r="Z2458" s="8">
        <v>6275</v>
      </c>
      <c r="AA2458" s="8">
        <v>8448</v>
      </c>
      <c r="AB2458" s="8">
        <v>1546</v>
      </c>
      <c r="AC2458" s="8">
        <v>2255</v>
      </c>
      <c r="AD2458" s="8">
        <v>7536</v>
      </c>
      <c r="AE2458" s="8">
        <v>1220</v>
      </c>
      <c r="AF2458" s="8">
        <v>1032</v>
      </c>
      <c r="AG2458" s="8">
        <v>22342</v>
      </c>
      <c r="AH2458" s="20" cm="1">
        <f t="array" ref="AH2458">INDEX('Commercial Profile'!$I$30:$I$173,'Load Shapes'!W2458)</f>
        <v>1</v>
      </c>
      <c r="AI2458" s="20" cm="1">
        <f t="array" ref="AI2458">INDEX('Commercial Profile'!$J$30:$J$173,'Load Shapes'!W2458)</f>
        <v>0.91</v>
      </c>
      <c r="AJ2458" s="8" cm="1">
        <f t="array" ref="AJ2458">INDEX('EV Load Profile'!$K$8:$M$31,B2458,'Load Shapes'!V2458)</f>
        <v>11160.345000000001</v>
      </c>
    </row>
    <row r="2459" spans="1:36" x14ac:dyDescent="0.35">
      <c r="A2459">
        <v>2454</v>
      </c>
      <c r="B2459">
        <f t="shared" si="740"/>
        <v>6</v>
      </c>
      <c r="C2459">
        <f t="shared" si="741"/>
        <v>103</v>
      </c>
      <c r="D2459" s="18">
        <f t="shared" si="738"/>
        <v>42838</v>
      </c>
      <c r="E2459" cm="1">
        <f t="array" ref="E2459">INDEX(G2459:T2459,$E$1)</f>
        <v>0.69182389937106925</v>
      </c>
      <c r="F2459" s="18"/>
      <c r="G2459" s="8">
        <v>1</v>
      </c>
      <c r="H2459" s="2">
        <f t="shared" si="724"/>
        <v>0.69182389937106925</v>
      </c>
      <c r="I2459" s="2">
        <f t="shared" si="725"/>
        <v>0.5662650602409639</v>
      </c>
      <c r="J2459" s="2">
        <f t="shared" si="726"/>
        <v>0.72546285420052448</v>
      </c>
      <c r="K2459">
        <f t="shared" si="727"/>
        <v>0.55204090867951849</v>
      </c>
      <c r="L2459">
        <f t="shared" si="728"/>
        <v>0.55451860602480807</v>
      </c>
      <c r="M2459">
        <f t="shared" si="729"/>
        <v>0.53391929684378747</v>
      </c>
      <c r="N2459">
        <f t="shared" si="730"/>
        <v>0.40597910126048453</v>
      </c>
      <c r="O2459">
        <f t="shared" si="731"/>
        <v>0.51080012169151201</v>
      </c>
      <c r="P2459">
        <f t="shared" si="732"/>
        <v>0.46547067901234568</v>
      </c>
      <c r="Q2459">
        <f t="shared" si="733"/>
        <v>0.41617963703475852</v>
      </c>
      <c r="R2459">
        <f t="shared" si="734"/>
        <v>0.47874306839186692</v>
      </c>
      <c r="S2459">
        <f t="shared" si="735"/>
        <v>0.39352340725096796</v>
      </c>
      <c r="T2459">
        <f t="shared" si="736"/>
        <v>0.43380231203512859</v>
      </c>
      <c r="U2459" s="8">
        <f t="shared" si="737"/>
        <v>4</v>
      </c>
      <c r="V2459" s="8">
        <f t="shared" si="739"/>
        <v>1</v>
      </c>
      <c r="W2459" s="8">
        <f t="shared" si="742"/>
        <v>6</v>
      </c>
      <c r="X2459" s="8">
        <v>12199</v>
      </c>
      <c r="Y2459" s="8">
        <v>4694</v>
      </c>
      <c r="Z2459" s="8">
        <v>6682</v>
      </c>
      <c r="AA2459" s="8">
        <v>8664</v>
      </c>
      <c r="AB2459" s="8">
        <v>1679</v>
      </c>
      <c r="AC2459" s="8">
        <v>2413</v>
      </c>
      <c r="AD2459" s="8">
        <v>8118</v>
      </c>
      <c r="AE2459" s="8">
        <v>1295</v>
      </c>
      <c r="AF2459" s="8">
        <v>1118</v>
      </c>
      <c r="AG2459" s="8">
        <v>24204</v>
      </c>
      <c r="AH2459" s="20" cm="1">
        <f t="array" ref="AH2459">INDEX('Commercial Profile'!$I$30:$I$173,'Load Shapes'!W2459)</f>
        <v>1.1000000000000001</v>
      </c>
      <c r="AI2459" s="20" cm="1">
        <f t="array" ref="AI2459">INDEX('Commercial Profile'!$J$30:$J$173,'Load Shapes'!W2459)</f>
        <v>0.94</v>
      </c>
      <c r="AJ2459" s="8" cm="1">
        <f t="array" ref="AJ2459">INDEX('EV Load Profile'!$K$8:$M$31,B2459,'Load Shapes'!V2459)</f>
        <v>11271.334999999999</v>
      </c>
    </row>
    <row r="2460" spans="1:36" x14ac:dyDescent="0.35">
      <c r="A2460">
        <v>2455</v>
      </c>
      <c r="B2460">
        <f t="shared" si="740"/>
        <v>7</v>
      </c>
      <c r="C2460">
        <f t="shared" si="741"/>
        <v>103</v>
      </c>
      <c r="D2460" s="18">
        <f t="shared" si="738"/>
        <v>42838</v>
      </c>
      <c r="E2460" cm="1">
        <f t="array" ref="E2460">INDEX(G2460:T2460,$E$1)</f>
        <v>0.76100628930817604</v>
      </c>
      <c r="F2460" s="18"/>
      <c r="G2460" s="8">
        <v>1</v>
      </c>
      <c r="H2460" s="2">
        <f t="shared" si="724"/>
        <v>0.76100628930817604</v>
      </c>
      <c r="I2460" s="2">
        <f t="shared" si="725"/>
        <v>0.62650602409638556</v>
      </c>
      <c r="J2460" s="2">
        <f t="shared" si="726"/>
        <v>0.7355975348769852</v>
      </c>
      <c r="K2460">
        <f t="shared" si="727"/>
        <v>0.60878812562222828</v>
      </c>
      <c r="L2460">
        <f t="shared" si="728"/>
        <v>0.61547548730064972</v>
      </c>
      <c r="M2460">
        <f t="shared" si="729"/>
        <v>0.58769476628046347</v>
      </c>
      <c r="N2460">
        <f t="shared" si="730"/>
        <v>0.4374209268544117</v>
      </c>
      <c r="O2460">
        <f t="shared" si="731"/>
        <v>0.58290234256160633</v>
      </c>
      <c r="P2460">
        <f t="shared" si="732"/>
        <v>0.52025462962962965</v>
      </c>
      <c r="Q2460">
        <f t="shared" si="733"/>
        <v>0.46959909771352404</v>
      </c>
      <c r="R2460">
        <f t="shared" si="734"/>
        <v>0.52310536044362288</v>
      </c>
      <c r="S2460">
        <f t="shared" si="735"/>
        <v>0.44808166138683564</v>
      </c>
      <c r="T2460">
        <f t="shared" si="736"/>
        <v>0.49197956806165427</v>
      </c>
      <c r="U2460" s="8">
        <f t="shared" si="737"/>
        <v>4</v>
      </c>
      <c r="V2460" s="8">
        <f t="shared" si="739"/>
        <v>1</v>
      </c>
      <c r="W2460" s="8">
        <f t="shared" si="742"/>
        <v>7</v>
      </c>
      <c r="X2460" s="8">
        <v>13453</v>
      </c>
      <c r="Y2460" s="8">
        <v>5210</v>
      </c>
      <c r="Z2460" s="8">
        <v>7355</v>
      </c>
      <c r="AA2460" s="8">
        <v>9335</v>
      </c>
      <c r="AB2460" s="8">
        <v>1916</v>
      </c>
      <c r="AC2460" s="8">
        <v>2697</v>
      </c>
      <c r="AD2460" s="8">
        <v>9160</v>
      </c>
      <c r="AE2460" s="8">
        <v>1415</v>
      </c>
      <c r="AF2460" s="8">
        <v>1273</v>
      </c>
      <c r="AG2460" s="8">
        <v>27450</v>
      </c>
      <c r="AH2460" s="20" cm="1">
        <f t="array" ref="AH2460">INDEX('Commercial Profile'!$I$30:$I$173,'Load Shapes'!W2460)</f>
        <v>1.21</v>
      </c>
      <c r="AI2460" s="20" cm="1">
        <f t="array" ref="AI2460">INDEX('Commercial Profile'!$J$30:$J$173,'Load Shapes'!W2460)</f>
        <v>1.04</v>
      </c>
      <c r="AJ2460" s="8" cm="1">
        <f t="array" ref="AJ2460">INDEX('EV Load Profile'!$K$8:$M$31,B2460,'Load Shapes'!V2460)</f>
        <v>11428.795</v>
      </c>
    </row>
    <row r="2461" spans="1:36" x14ac:dyDescent="0.35">
      <c r="A2461">
        <v>2456</v>
      </c>
      <c r="B2461">
        <f t="shared" si="740"/>
        <v>8</v>
      </c>
      <c r="C2461">
        <f t="shared" si="741"/>
        <v>103</v>
      </c>
      <c r="D2461" s="18">
        <f t="shared" si="738"/>
        <v>42838</v>
      </c>
      <c r="E2461" cm="1">
        <f t="array" ref="E2461">INDEX(G2461:T2461,$E$1)</f>
        <v>0.7735849056603773</v>
      </c>
      <c r="F2461" s="18"/>
      <c r="G2461" s="8">
        <v>1</v>
      </c>
      <c r="H2461" s="2">
        <f t="shared" si="724"/>
        <v>0.7735849056603773</v>
      </c>
      <c r="I2461" s="2">
        <f t="shared" si="725"/>
        <v>0.6987951807228916</v>
      </c>
      <c r="J2461" s="2">
        <f t="shared" si="726"/>
        <v>0.74365874458944126</v>
      </c>
      <c r="K2461">
        <f t="shared" si="727"/>
        <v>0.64087247714725315</v>
      </c>
      <c r="L2461">
        <f t="shared" si="728"/>
        <v>0.64382752510336683</v>
      </c>
      <c r="M2461">
        <f t="shared" si="729"/>
        <v>0.6138234119057131</v>
      </c>
      <c r="N2461">
        <f t="shared" si="730"/>
        <v>0.48418537088233915</v>
      </c>
      <c r="O2461">
        <f t="shared" si="731"/>
        <v>0.62792820200791</v>
      </c>
      <c r="P2461">
        <f t="shared" si="732"/>
        <v>0.55285493827160492</v>
      </c>
      <c r="Q2461">
        <f t="shared" si="733"/>
        <v>0.49543730134317648</v>
      </c>
      <c r="R2461">
        <f t="shared" si="734"/>
        <v>0.54935304990757861</v>
      </c>
      <c r="S2461">
        <f t="shared" si="735"/>
        <v>0.46568109820485742</v>
      </c>
      <c r="T2461">
        <f t="shared" si="736"/>
        <v>0.52298593063894616</v>
      </c>
      <c r="U2461" s="8">
        <f t="shared" si="737"/>
        <v>4</v>
      </c>
      <c r="V2461" s="8">
        <f t="shared" si="739"/>
        <v>1</v>
      </c>
      <c r="W2461" s="8">
        <f t="shared" si="742"/>
        <v>8</v>
      </c>
      <c r="X2461" s="8">
        <v>14162</v>
      </c>
      <c r="Y2461" s="8">
        <v>5450</v>
      </c>
      <c r="Z2461" s="8">
        <v>7682</v>
      </c>
      <c r="AA2461" s="8">
        <v>10333</v>
      </c>
      <c r="AB2461" s="8">
        <v>2064</v>
      </c>
      <c r="AC2461" s="8">
        <v>2866</v>
      </c>
      <c r="AD2461" s="8">
        <v>9664</v>
      </c>
      <c r="AE2461" s="8">
        <v>1486</v>
      </c>
      <c r="AF2461" s="8">
        <v>1323</v>
      </c>
      <c r="AG2461" s="8">
        <v>29180</v>
      </c>
      <c r="AH2461" s="20" cm="1">
        <f t="array" ref="AH2461">INDEX('Commercial Profile'!$I$30:$I$173,'Load Shapes'!W2461)</f>
        <v>1.23</v>
      </c>
      <c r="AI2461" s="20" cm="1">
        <f t="array" ref="AI2461">INDEX('Commercial Profile'!$J$30:$J$173,'Load Shapes'!W2461)</f>
        <v>1.1599999999999999</v>
      </c>
      <c r="AJ2461" s="8" cm="1">
        <f t="array" ref="AJ2461">INDEX('EV Load Profile'!$K$8:$M$31,B2461,'Load Shapes'!V2461)</f>
        <v>11554.04</v>
      </c>
    </row>
    <row r="2462" spans="1:36" x14ac:dyDescent="0.35">
      <c r="A2462">
        <v>2457</v>
      </c>
      <c r="B2462">
        <f t="shared" si="740"/>
        <v>9</v>
      </c>
      <c r="C2462">
        <f t="shared" si="741"/>
        <v>103</v>
      </c>
      <c r="D2462" s="18">
        <f t="shared" si="738"/>
        <v>42838</v>
      </c>
      <c r="E2462" cm="1">
        <f t="array" ref="E2462">INDEX(G2462:T2462,$E$1)</f>
        <v>0.72327044025157228</v>
      </c>
      <c r="F2462" s="18"/>
      <c r="G2462" s="8">
        <v>1</v>
      </c>
      <c r="H2462" s="2">
        <f t="shared" si="724"/>
        <v>0.72327044025157228</v>
      </c>
      <c r="I2462" s="2">
        <f t="shared" si="725"/>
        <v>0.73493975903614461</v>
      </c>
      <c r="J2462" s="2">
        <f t="shared" si="726"/>
        <v>0.84656089594027062</v>
      </c>
      <c r="K2462">
        <f t="shared" si="727"/>
        <v>0.64566929133858264</v>
      </c>
      <c r="L2462">
        <f t="shared" si="728"/>
        <v>0.64689899586532784</v>
      </c>
      <c r="M2462">
        <f t="shared" si="729"/>
        <v>0.62429085097882542</v>
      </c>
      <c r="N2462">
        <f t="shared" si="730"/>
        <v>0.5097230682723396</v>
      </c>
      <c r="O2462">
        <f t="shared" si="731"/>
        <v>0.62701551566778213</v>
      </c>
      <c r="P2462">
        <f t="shared" si="732"/>
        <v>0.55632716049382713</v>
      </c>
      <c r="Q2462">
        <f t="shared" si="733"/>
        <v>0.49712908848559417</v>
      </c>
      <c r="R2462">
        <f t="shared" si="734"/>
        <v>0.56081330868761547</v>
      </c>
      <c r="S2462">
        <f t="shared" si="735"/>
        <v>0.45336149243224216</v>
      </c>
      <c r="T2462">
        <f t="shared" si="736"/>
        <v>0.53117662873017291</v>
      </c>
      <c r="U2462" s="8">
        <f t="shared" si="737"/>
        <v>4</v>
      </c>
      <c r="V2462" s="8">
        <f t="shared" si="739"/>
        <v>1</v>
      </c>
      <c r="W2462" s="8">
        <f t="shared" si="742"/>
        <v>9</v>
      </c>
      <c r="X2462" s="8">
        <v>14268</v>
      </c>
      <c r="Y2462" s="8">
        <v>5476</v>
      </c>
      <c r="Z2462" s="8">
        <v>7813</v>
      </c>
      <c r="AA2462" s="8">
        <v>10878</v>
      </c>
      <c r="AB2462" s="8">
        <v>2061</v>
      </c>
      <c r="AC2462" s="8">
        <v>2884</v>
      </c>
      <c r="AD2462" s="8">
        <v>9697</v>
      </c>
      <c r="AE2462" s="8">
        <v>1517</v>
      </c>
      <c r="AF2462" s="8">
        <v>1288</v>
      </c>
      <c r="AG2462" s="8">
        <v>29637</v>
      </c>
      <c r="AH2462" s="20" cm="1">
        <f t="array" ref="AH2462">INDEX('Commercial Profile'!$I$30:$I$173,'Load Shapes'!W2462)</f>
        <v>1.1499999999999999</v>
      </c>
      <c r="AI2462" s="20" cm="1">
        <f t="array" ref="AI2462">INDEX('Commercial Profile'!$J$30:$J$173,'Load Shapes'!W2462)</f>
        <v>1.22</v>
      </c>
      <c r="AJ2462" s="8" cm="1">
        <f t="array" ref="AJ2462">INDEX('EV Load Profile'!$K$8:$M$31,B2462,'Load Shapes'!V2462)</f>
        <v>13152.805</v>
      </c>
    </row>
    <row r="2463" spans="1:36" x14ac:dyDescent="0.35">
      <c r="A2463">
        <v>2458</v>
      </c>
      <c r="B2463">
        <f t="shared" si="740"/>
        <v>10</v>
      </c>
      <c r="C2463">
        <f t="shared" si="741"/>
        <v>103</v>
      </c>
      <c r="D2463" s="18">
        <f t="shared" si="738"/>
        <v>42838</v>
      </c>
      <c r="E2463" cm="1">
        <f t="array" ref="E2463">INDEX(G2463:T2463,$E$1)</f>
        <v>0.70440251572327051</v>
      </c>
      <c r="F2463" s="18"/>
      <c r="G2463" s="8">
        <v>1</v>
      </c>
      <c r="H2463" s="2">
        <f t="shared" si="724"/>
        <v>0.70440251572327051</v>
      </c>
      <c r="I2463" s="2">
        <f t="shared" si="725"/>
        <v>0.74096385542168675</v>
      </c>
      <c r="J2463" s="2">
        <f t="shared" si="726"/>
        <v>0.91284599417510093</v>
      </c>
      <c r="K2463">
        <f t="shared" si="727"/>
        <v>0.64738890397321025</v>
      </c>
      <c r="L2463">
        <f t="shared" si="728"/>
        <v>0.64264619019492031</v>
      </c>
      <c r="M2463">
        <f t="shared" si="729"/>
        <v>0.62700759089093083</v>
      </c>
      <c r="N2463">
        <f t="shared" si="730"/>
        <v>0.51942270746450492</v>
      </c>
      <c r="O2463">
        <f t="shared" si="731"/>
        <v>0.62671128688773958</v>
      </c>
      <c r="P2463">
        <f t="shared" si="732"/>
        <v>0.5570987654320988</v>
      </c>
      <c r="Q2463">
        <f t="shared" si="733"/>
        <v>0.49687275710037937</v>
      </c>
      <c r="R2463">
        <f t="shared" si="734"/>
        <v>0.56635859519408505</v>
      </c>
      <c r="S2463">
        <f t="shared" si="735"/>
        <v>0.44209785286870817</v>
      </c>
      <c r="T2463">
        <f t="shared" si="736"/>
        <v>0.5268751680258088</v>
      </c>
      <c r="U2463" s="8">
        <f t="shared" si="737"/>
        <v>4</v>
      </c>
      <c r="V2463" s="8">
        <f t="shared" si="739"/>
        <v>1</v>
      </c>
      <c r="W2463" s="8">
        <f t="shared" si="742"/>
        <v>10</v>
      </c>
      <c r="X2463" s="8">
        <v>14306</v>
      </c>
      <c r="Y2463" s="8">
        <v>5440</v>
      </c>
      <c r="Z2463" s="8">
        <v>7847</v>
      </c>
      <c r="AA2463" s="8">
        <v>11085</v>
      </c>
      <c r="AB2463" s="8">
        <v>2060</v>
      </c>
      <c r="AC2463" s="8">
        <v>2888</v>
      </c>
      <c r="AD2463" s="8">
        <v>9692</v>
      </c>
      <c r="AE2463" s="8">
        <v>1532</v>
      </c>
      <c r="AF2463" s="8">
        <v>1256</v>
      </c>
      <c r="AG2463" s="8">
        <v>29397</v>
      </c>
      <c r="AH2463" s="20" cm="1">
        <f t="array" ref="AH2463">INDEX('Commercial Profile'!$I$30:$I$173,'Load Shapes'!W2463)</f>
        <v>1.1200000000000001</v>
      </c>
      <c r="AI2463" s="20" cm="1">
        <f t="array" ref="AI2463">INDEX('Commercial Profile'!$J$30:$J$173,'Load Shapes'!W2463)</f>
        <v>1.23</v>
      </c>
      <c r="AJ2463" s="8" cm="1">
        <f t="array" ref="AJ2463">INDEX('EV Load Profile'!$K$8:$M$31,B2463,'Load Shapes'!V2463)</f>
        <v>14182.66</v>
      </c>
    </row>
    <row r="2464" spans="1:36" x14ac:dyDescent="0.35">
      <c r="A2464">
        <v>2459</v>
      </c>
      <c r="B2464">
        <f t="shared" si="740"/>
        <v>11</v>
      </c>
      <c r="C2464">
        <f t="shared" si="741"/>
        <v>103</v>
      </c>
      <c r="D2464" s="18">
        <f t="shared" si="738"/>
        <v>42838</v>
      </c>
      <c r="E2464" cm="1">
        <f t="array" ref="E2464">INDEX(G2464:T2464,$E$1)</f>
        <v>0.72955974842767291</v>
      </c>
      <c r="F2464" s="18"/>
      <c r="G2464" s="8">
        <v>1</v>
      </c>
      <c r="H2464" s="2">
        <f t="shared" si="724"/>
        <v>0.72955974842767291</v>
      </c>
      <c r="I2464" s="2">
        <f t="shared" si="725"/>
        <v>0.73493975903614461</v>
      </c>
      <c r="J2464" s="2">
        <f t="shared" si="726"/>
        <v>0.96240043767197136</v>
      </c>
      <c r="K2464">
        <f t="shared" si="727"/>
        <v>0.64752466286541766</v>
      </c>
      <c r="L2464">
        <f t="shared" si="728"/>
        <v>0.63626698168930895</v>
      </c>
      <c r="M2464">
        <f t="shared" si="729"/>
        <v>0.62796644027167403</v>
      </c>
      <c r="N2464">
        <f t="shared" si="730"/>
        <v>0.52232791340611973</v>
      </c>
      <c r="O2464">
        <f t="shared" si="731"/>
        <v>0.62519014298752662</v>
      </c>
      <c r="P2464">
        <f t="shared" si="732"/>
        <v>0.56269290123456794</v>
      </c>
      <c r="Q2464">
        <f t="shared" si="733"/>
        <v>0.49800061519532451</v>
      </c>
      <c r="R2464">
        <f t="shared" si="734"/>
        <v>0.56931608133086875</v>
      </c>
      <c r="S2464">
        <f t="shared" si="735"/>
        <v>0.43611404435058077</v>
      </c>
      <c r="T2464">
        <f t="shared" si="736"/>
        <v>0.52260955282731425</v>
      </c>
      <c r="U2464" s="8">
        <f t="shared" si="737"/>
        <v>4</v>
      </c>
      <c r="V2464" s="8">
        <f t="shared" si="739"/>
        <v>1</v>
      </c>
      <c r="W2464" s="8">
        <f t="shared" si="742"/>
        <v>11</v>
      </c>
      <c r="X2464" s="8">
        <v>14309</v>
      </c>
      <c r="Y2464" s="8">
        <v>5386</v>
      </c>
      <c r="Z2464" s="8">
        <v>7859</v>
      </c>
      <c r="AA2464" s="8">
        <v>11147</v>
      </c>
      <c r="AB2464" s="8">
        <v>2055</v>
      </c>
      <c r="AC2464" s="8">
        <v>2917</v>
      </c>
      <c r="AD2464" s="8">
        <v>9714</v>
      </c>
      <c r="AE2464" s="8">
        <v>1540</v>
      </c>
      <c r="AF2464" s="8">
        <v>1239</v>
      </c>
      <c r="AG2464" s="8">
        <v>29159</v>
      </c>
      <c r="AH2464" s="20" cm="1">
        <f t="array" ref="AH2464">INDEX('Commercial Profile'!$I$30:$I$173,'Load Shapes'!W2464)</f>
        <v>1.1599999999999999</v>
      </c>
      <c r="AI2464" s="20" cm="1">
        <f t="array" ref="AI2464">INDEX('Commercial Profile'!$J$30:$J$173,'Load Shapes'!W2464)</f>
        <v>1.22</v>
      </c>
      <c r="AJ2464" s="8" cm="1">
        <f t="array" ref="AJ2464">INDEX('EV Load Profile'!$K$8:$M$31,B2464,'Load Shapes'!V2464)</f>
        <v>14952.575000000001</v>
      </c>
    </row>
    <row r="2465" spans="1:36" x14ac:dyDescent="0.35">
      <c r="A2465">
        <v>2460</v>
      </c>
      <c r="B2465">
        <f t="shared" si="740"/>
        <v>12</v>
      </c>
      <c r="C2465">
        <f t="shared" si="741"/>
        <v>103</v>
      </c>
      <c r="D2465" s="18">
        <f t="shared" si="738"/>
        <v>42838</v>
      </c>
      <c r="E2465" cm="1">
        <f t="array" ref="E2465">INDEX(G2465:T2465,$E$1)</f>
        <v>0.67924528301886788</v>
      </c>
      <c r="F2465" s="18"/>
      <c r="G2465" s="8">
        <v>1</v>
      </c>
      <c r="H2465" s="2">
        <f t="shared" si="724"/>
        <v>0.67924528301886788</v>
      </c>
      <c r="I2465" s="2">
        <f t="shared" si="725"/>
        <v>0.74096385542168675</v>
      </c>
      <c r="J2465" s="2">
        <f t="shared" si="726"/>
        <v>0.97754066970247966</v>
      </c>
      <c r="K2465">
        <f t="shared" si="727"/>
        <v>0.6450357498416146</v>
      </c>
      <c r="L2465">
        <f t="shared" si="728"/>
        <v>0.63106910809214412</v>
      </c>
      <c r="M2465">
        <f t="shared" si="729"/>
        <v>0.62453056332401113</v>
      </c>
      <c r="N2465">
        <f t="shared" si="730"/>
        <v>0.52499882854599134</v>
      </c>
      <c r="O2465">
        <f t="shared" si="731"/>
        <v>0.62184362640705815</v>
      </c>
      <c r="P2465">
        <f t="shared" si="732"/>
        <v>0.56404320987654322</v>
      </c>
      <c r="Q2465">
        <f t="shared" si="733"/>
        <v>0.49882087562801192</v>
      </c>
      <c r="R2465">
        <f t="shared" si="734"/>
        <v>0.57042513863216271</v>
      </c>
      <c r="S2465">
        <f t="shared" si="735"/>
        <v>0.43153819077789513</v>
      </c>
      <c r="T2465">
        <f t="shared" si="736"/>
        <v>0.51764495026436064</v>
      </c>
      <c r="U2465" s="8">
        <f t="shared" si="737"/>
        <v>4</v>
      </c>
      <c r="V2465" s="8">
        <f t="shared" si="739"/>
        <v>1</v>
      </c>
      <c r="W2465" s="8">
        <f t="shared" si="742"/>
        <v>12</v>
      </c>
      <c r="X2465" s="8">
        <v>14254</v>
      </c>
      <c r="Y2465" s="8">
        <v>5342</v>
      </c>
      <c r="Z2465" s="8">
        <v>7816</v>
      </c>
      <c r="AA2465" s="8">
        <v>11204</v>
      </c>
      <c r="AB2465" s="8">
        <v>2044</v>
      </c>
      <c r="AC2465" s="8">
        <v>2924</v>
      </c>
      <c r="AD2465" s="8">
        <v>9730</v>
      </c>
      <c r="AE2465" s="8">
        <v>1543</v>
      </c>
      <c r="AF2465" s="8">
        <v>1226</v>
      </c>
      <c r="AG2465" s="8">
        <v>28882</v>
      </c>
      <c r="AH2465" s="20" cm="1">
        <f t="array" ref="AH2465">INDEX('Commercial Profile'!$I$30:$I$173,'Load Shapes'!W2465)</f>
        <v>1.08</v>
      </c>
      <c r="AI2465" s="20" cm="1">
        <f t="array" ref="AI2465">INDEX('Commercial Profile'!$J$30:$J$173,'Load Shapes'!W2465)</f>
        <v>1.23</v>
      </c>
      <c r="AJ2465" s="8" cm="1">
        <f t="array" ref="AJ2465">INDEX('EV Load Profile'!$K$8:$M$31,B2465,'Load Shapes'!V2465)</f>
        <v>15187.805</v>
      </c>
    </row>
    <row r="2466" spans="1:36" x14ac:dyDescent="0.35">
      <c r="A2466">
        <v>2461</v>
      </c>
      <c r="B2466">
        <f t="shared" si="740"/>
        <v>13</v>
      </c>
      <c r="C2466">
        <f t="shared" si="741"/>
        <v>103</v>
      </c>
      <c r="D2466" s="18">
        <f t="shared" si="738"/>
        <v>42838</v>
      </c>
      <c r="E2466" cm="1">
        <f t="array" ref="E2466">INDEX(G2466:T2466,$E$1)</f>
        <v>0.64779874213836475</v>
      </c>
      <c r="F2466" s="18"/>
      <c r="G2466" s="8">
        <v>1</v>
      </c>
      <c r="H2466" s="2">
        <f t="shared" si="724"/>
        <v>0.64779874213836475</v>
      </c>
      <c r="I2466" s="2">
        <f t="shared" si="725"/>
        <v>0.75903614457831325</v>
      </c>
      <c r="J2466" s="2">
        <f t="shared" si="726"/>
        <v>0.95214410993290088</v>
      </c>
      <c r="K2466">
        <f t="shared" si="727"/>
        <v>0.64444746130871577</v>
      </c>
      <c r="L2466">
        <f t="shared" si="728"/>
        <v>0.62398109864146489</v>
      </c>
      <c r="M2466">
        <f t="shared" si="729"/>
        <v>0.61837794646424293</v>
      </c>
      <c r="N2466">
        <f t="shared" si="730"/>
        <v>0.52284335316995456</v>
      </c>
      <c r="O2466">
        <f t="shared" si="731"/>
        <v>0.61819288104654702</v>
      </c>
      <c r="P2466">
        <f t="shared" si="732"/>
        <v>0.56616512345679015</v>
      </c>
      <c r="Q2466">
        <f t="shared" si="733"/>
        <v>0.49861581051984005</v>
      </c>
      <c r="R2466">
        <f t="shared" si="734"/>
        <v>0.57005545286506465</v>
      </c>
      <c r="S2466">
        <f t="shared" si="735"/>
        <v>0.43118620204153468</v>
      </c>
      <c r="T2466">
        <f t="shared" si="736"/>
        <v>0.51311049377184337</v>
      </c>
      <c r="U2466" s="8">
        <f t="shared" si="737"/>
        <v>4</v>
      </c>
      <c r="V2466" s="8">
        <f t="shared" si="739"/>
        <v>1</v>
      </c>
      <c r="W2466" s="8">
        <f t="shared" si="742"/>
        <v>13</v>
      </c>
      <c r="X2466" s="8">
        <v>14241</v>
      </c>
      <c r="Y2466" s="8">
        <v>5282</v>
      </c>
      <c r="Z2466" s="8">
        <v>7739</v>
      </c>
      <c r="AA2466" s="8">
        <v>11158</v>
      </c>
      <c r="AB2466" s="8">
        <v>2032</v>
      </c>
      <c r="AC2466" s="8">
        <v>2935</v>
      </c>
      <c r="AD2466" s="8">
        <v>9726</v>
      </c>
      <c r="AE2466" s="8">
        <v>1542</v>
      </c>
      <c r="AF2466" s="8">
        <v>1225</v>
      </c>
      <c r="AG2466" s="8">
        <v>28629</v>
      </c>
      <c r="AH2466" s="20" cm="1">
        <f t="array" ref="AH2466">INDEX('Commercial Profile'!$I$30:$I$173,'Load Shapes'!W2466)</f>
        <v>1.03</v>
      </c>
      <c r="AI2466" s="20" cm="1">
        <f t="array" ref="AI2466">INDEX('Commercial Profile'!$J$30:$J$173,'Load Shapes'!W2466)</f>
        <v>1.26</v>
      </c>
      <c r="AJ2466" s="8" cm="1">
        <f t="array" ref="AJ2466">INDEX('EV Load Profile'!$K$8:$M$31,B2466,'Load Shapes'!V2466)</f>
        <v>14793.224999999999</v>
      </c>
    </row>
    <row r="2467" spans="1:36" x14ac:dyDescent="0.35">
      <c r="A2467">
        <v>2462</v>
      </c>
      <c r="B2467">
        <f t="shared" si="740"/>
        <v>14</v>
      </c>
      <c r="C2467">
        <f t="shared" si="741"/>
        <v>103</v>
      </c>
      <c r="D2467" s="18">
        <f t="shared" si="738"/>
        <v>42838</v>
      </c>
      <c r="E2467" cm="1">
        <f t="array" ref="E2467">INDEX(G2467:T2467,$E$1)</f>
        <v>0.64779874213836475</v>
      </c>
      <c r="F2467" s="18"/>
      <c r="G2467" s="8">
        <v>1</v>
      </c>
      <c r="H2467" s="2">
        <f t="shared" si="724"/>
        <v>0.64779874213836475</v>
      </c>
      <c r="I2467" s="2">
        <f t="shared" si="725"/>
        <v>0.77710843373493976</v>
      </c>
      <c r="J2467" s="2">
        <f t="shared" si="726"/>
        <v>0.97576294913672434</v>
      </c>
      <c r="K2467">
        <f t="shared" si="727"/>
        <v>0.64517150873382212</v>
      </c>
      <c r="L2467">
        <f t="shared" si="728"/>
        <v>0.62150029533372708</v>
      </c>
      <c r="M2467">
        <f t="shared" si="729"/>
        <v>0.61614063124250895</v>
      </c>
      <c r="N2467">
        <f t="shared" si="730"/>
        <v>0.5190009840213673</v>
      </c>
      <c r="O2467">
        <f t="shared" si="731"/>
        <v>0.61484636446607854</v>
      </c>
      <c r="P2467">
        <f t="shared" si="732"/>
        <v>0.5679012345679012</v>
      </c>
      <c r="Q2467">
        <f t="shared" si="733"/>
        <v>0.50082026043268735</v>
      </c>
      <c r="R2467">
        <f t="shared" si="734"/>
        <v>0.5696857670979667</v>
      </c>
      <c r="S2467">
        <f t="shared" si="735"/>
        <v>0.43118620204153468</v>
      </c>
      <c r="T2467">
        <f t="shared" si="736"/>
        <v>0.51128237297248857</v>
      </c>
      <c r="U2467" s="8">
        <f t="shared" si="737"/>
        <v>4</v>
      </c>
      <c r="V2467" s="8">
        <f t="shared" si="739"/>
        <v>1</v>
      </c>
      <c r="W2467" s="8">
        <f t="shared" si="742"/>
        <v>14</v>
      </c>
      <c r="X2467" s="8">
        <v>14257</v>
      </c>
      <c r="Y2467" s="8">
        <v>5261</v>
      </c>
      <c r="Z2467" s="8">
        <v>7711</v>
      </c>
      <c r="AA2467" s="8">
        <v>11076</v>
      </c>
      <c r="AB2467" s="8">
        <v>2021</v>
      </c>
      <c r="AC2467" s="8">
        <v>2944</v>
      </c>
      <c r="AD2467" s="8">
        <v>9769</v>
      </c>
      <c r="AE2467" s="8">
        <v>1541</v>
      </c>
      <c r="AF2467" s="8">
        <v>1225</v>
      </c>
      <c r="AG2467" s="8">
        <v>28527</v>
      </c>
      <c r="AH2467" s="20" cm="1">
        <f t="array" ref="AH2467">INDEX('Commercial Profile'!$I$30:$I$173,'Load Shapes'!W2467)</f>
        <v>1.03</v>
      </c>
      <c r="AI2467" s="20" cm="1">
        <f t="array" ref="AI2467">INDEX('Commercial Profile'!$J$30:$J$173,'Load Shapes'!W2467)</f>
        <v>1.29</v>
      </c>
      <c r="AJ2467" s="8" cm="1">
        <f t="array" ref="AJ2467">INDEX('EV Load Profile'!$K$8:$M$31,B2467,'Load Shapes'!V2467)</f>
        <v>15160.185000000001</v>
      </c>
    </row>
    <row r="2468" spans="1:36" x14ac:dyDescent="0.35">
      <c r="A2468">
        <v>2463</v>
      </c>
      <c r="B2468">
        <f t="shared" si="740"/>
        <v>15</v>
      </c>
      <c r="C2468">
        <f t="shared" si="741"/>
        <v>103</v>
      </c>
      <c r="D2468" s="18">
        <f t="shared" si="738"/>
        <v>42838</v>
      </c>
      <c r="E2468" cm="1">
        <f t="array" ref="E2468">INDEX(G2468:T2468,$E$1)</f>
        <v>0.660377358490566</v>
      </c>
      <c r="F2468" s="18"/>
      <c r="G2468" s="8">
        <v>1</v>
      </c>
      <c r="H2468" s="2">
        <f t="shared" si="724"/>
        <v>0.660377358490566</v>
      </c>
      <c r="I2468" s="2">
        <f t="shared" si="725"/>
        <v>0.79518072289156638</v>
      </c>
      <c r="J2468" s="2">
        <f t="shared" si="726"/>
        <v>1</v>
      </c>
      <c r="K2468">
        <f t="shared" si="727"/>
        <v>0.63693546927323741</v>
      </c>
      <c r="L2468">
        <f t="shared" si="728"/>
        <v>0.61264028352037803</v>
      </c>
      <c r="M2468">
        <f t="shared" si="729"/>
        <v>0.60934878146224536</v>
      </c>
      <c r="N2468">
        <f t="shared" si="730"/>
        <v>0.51904784218171596</v>
      </c>
      <c r="O2468">
        <f t="shared" si="731"/>
        <v>0.60906601764526924</v>
      </c>
      <c r="P2468">
        <f t="shared" si="732"/>
        <v>0.57098765432098764</v>
      </c>
      <c r="Q2468">
        <f t="shared" si="733"/>
        <v>0.50097405926381622</v>
      </c>
      <c r="R2468">
        <f t="shared" si="734"/>
        <v>0.56377079482439929</v>
      </c>
      <c r="S2468">
        <f t="shared" si="735"/>
        <v>0.43329813445969728</v>
      </c>
      <c r="T2468">
        <f t="shared" si="736"/>
        <v>0.50852226902052156</v>
      </c>
      <c r="U2468" s="8">
        <f t="shared" si="737"/>
        <v>4</v>
      </c>
      <c r="V2468" s="8">
        <f t="shared" si="739"/>
        <v>1</v>
      </c>
      <c r="W2468" s="8">
        <f t="shared" si="742"/>
        <v>15</v>
      </c>
      <c r="X2468" s="8">
        <v>14075</v>
      </c>
      <c r="Y2468" s="8">
        <v>5186</v>
      </c>
      <c r="Z2468" s="8">
        <v>7626</v>
      </c>
      <c r="AA2468" s="8">
        <v>11077</v>
      </c>
      <c r="AB2468" s="8">
        <v>2002</v>
      </c>
      <c r="AC2468" s="8">
        <v>2960</v>
      </c>
      <c r="AD2468" s="8">
        <v>9772</v>
      </c>
      <c r="AE2468" s="8">
        <v>1525</v>
      </c>
      <c r="AF2468" s="8">
        <v>1231</v>
      </c>
      <c r="AG2468" s="8">
        <v>28373</v>
      </c>
      <c r="AH2468" s="20" cm="1">
        <f t="array" ref="AH2468">INDEX('Commercial Profile'!$I$30:$I$173,'Load Shapes'!W2468)</f>
        <v>1.05</v>
      </c>
      <c r="AI2468" s="20" cm="1">
        <f t="array" ref="AI2468">INDEX('Commercial Profile'!$J$30:$J$173,'Load Shapes'!W2468)</f>
        <v>1.32</v>
      </c>
      <c r="AJ2468" s="8" cm="1">
        <f t="array" ref="AJ2468">INDEX('EV Load Profile'!$K$8:$M$31,B2468,'Load Shapes'!V2468)</f>
        <v>15536.75</v>
      </c>
    </row>
    <row r="2469" spans="1:36" x14ac:dyDescent="0.35">
      <c r="A2469">
        <v>2464</v>
      </c>
      <c r="B2469">
        <f t="shared" si="740"/>
        <v>16</v>
      </c>
      <c r="C2469">
        <f t="shared" si="741"/>
        <v>103</v>
      </c>
      <c r="D2469" s="18">
        <f t="shared" si="738"/>
        <v>42838</v>
      </c>
      <c r="E2469" cm="1">
        <f t="array" ref="E2469">INDEX(G2469:T2469,$E$1)</f>
        <v>0.660377358490566</v>
      </c>
      <c r="F2469" s="18"/>
      <c r="G2469" s="8">
        <v>1</v>
      </c>
      <c r="H2469" s="2">
        <f t="shared" si="724"/>
        <v>0.660377358490566</v>
      </c>
      <c r="I2469" s="2">
        <f t="shared" si="725"/>
        <v>0.84337349397590355</v>
      </c>
      <c r="J2469" s="2">
        <f t="shared" si="726"/>
        <v>0.99944357732472999</v>
      </c>
      <c r="K2469">
        <f t="shared" si="727"/>
        <v>0.63055480133948771</v>
      </c>
      <c r="L2469">
        <f t="shared" si="728"/>
        <v>0.60921441228588302</v>
      </c>
      <c r="M2469">
        <f t="shared" si="729"/>
        <v>0.59736316420295643</v>
      </c>
      <c r="N2469">
        <f t="shared" si="730"/>
        <v>0.51347172110022965</v>
      </c>
      <c r="O2469">
        <f t="shared" si="731"/>
        <v>0.59963492546394892</v>
      </c>
      <c r="P2469">
        <f t="shared" si="732"/>
        <v>0.57137345679012341</v>
      </c>
      <c r="Q2469">
        <f t="shared" si="733"/>
        <v>0.50471649748795244</v>
      </c>
      <c r="R2469">
        <f t="shared" si="734"/>
        <v>0.56081330868761547</v>
      </c>
      <c r="S2469">
        <f t="shared" si="735"/>
        <v>0.43717001055966209</v>
      </c>
      <c r="T2469">
        <f t="shared" si="736"/>
        <v>0.50755444036203956</v>
      </c>
      <c r="U2469" s="8">
        <f t="shared" si="737"/>
        <v>4</v>
      </c>
      <c r="V2469" s="8">
        <f t="shared" si="739"/>
        <v>1</v>
      </c>
      <c r="W2469" s="8">
        <f t="shared" si="742"/>
        <v>16</v>
      </c>
      <c r="X2469" s="8">
        <v>13934</v>
      </c>
      <c r="Y2469" s="8">
        <v>5157</v>
      </c>
      <c r="Z2469" s="8">
        <v>7476</v>
      </c>
      <c r="AA2469" s="8">
        <v>10958</v>
      </c>
      <c r="AB2469" s="8">
        <v>1971</v>
      </c>
      <c r="AC2469" s="8">
        <v>2962</v>
      </c>
      <c r="AD2469" s="8">
        <v>9845</v>
      </c>
      <c r="AE2469" s="8">
        <v>1517</v>
      </c>
      <c r="AF2469" s="8">
        <v>1242</v>
      </c>
      <c r="AG2469" s="8">
        <v>28319</v>
      </c>
      <c r="AH2469" s="20" cm="1">
        <f t="array" ref="AH2469">INDEX('Commercial Profile'!$I$30:$I$173,'Load Shapes'!W2469)</f>
        <v>1.05</v>
      </c>
      <c r="AI2469" s="20" cm="1">
        <f t="array" ref="AI2469">INDEX('Commercial Profile'!$J$30:$J$173,'Load Shapes'!W2469)</f>
        <v>1.4</v>
      </c>
      <c r="AJ2469" s="8" cm="1">
        <f t="array" ref="AJ2469">INDEX('EV Load Profile'!$K$8:$M$31,B2469,'Load Shapes'!V2469)</f>
        <v>15528.105</v>
      </c>
    </row>
    <row r="2470" spans="1:36" x14ac:dyDescent="0.35">
      <c r="A2470">
        <v>2465</v>
      </c>
      <c r="B2470">
        <f t="shared" si="740"/>
        <v>17</v>
      </c>
      <c r="C2470">
        <f t="shared" si="741"/>
        <v>103</v>
      </c>
      <c r="D2470" s="18">
        <f t="shared" si="738"/>
        <v>42838</v>
      </c>
      <c r="E2470" cm="1">
        <f t="array" ref="E2470">INDEX(G2470:T2470,$E$1)</f>
        <v>0.67924528301886788</v>
      </c>
      <c r="F2470" s="18"/>
      <c r="G2470" s="8">
        <v>1</v>
      </c>
      <c r="H2470" s="2">
        <f t="shared" si="724"/>
        <v>0.67924528301886788</v>
      </c>
      <c r="I2470" s="2">
        <f t="shared" si="725"/>
        <v>0.87349397590361444</v>
      </c>
      <c r="J2470" s="2">
        <f t="shared" si="726"/>
        <v>0.98608235313048087</v>
      </c>
      <c r="K2470">
        <f t="shared" si="727"/>
        <v>0.62860892388451439</v>
      </c>
      <c r="L2470">
        <f t="shared" si="728"/>
        <v>0.60850561134081516</v>
      </c>
      <c r="M2470">
        <f t="shared" si="729"/>
        <v>0.58977227327207349</v>
      </c>
      <c r="N2470">
        <f t="shared" si="730"/>
        <v>0.50836418162222952</v>
      </c>
      <c r="O2470">
        <f t="shared" si="731"/>
        <v>0.59385457864313962</v>
      </c>
      <c r="P2470">
        <f t="shared" si="732"/>
        <v>0.5707947530864198</v>
      </c>
      <c r="Q2470">
        <f t="shared" si="733"/>
        <v>0.51189377627396704</v>
      </c>
      <c r="R2470">
        <f t="shared" si="734"/>
        <v>0.55785582255083177</v>
      </c>
      <c r="S2470">
        <f t="shared" si="735"/>
        <v>0.44913762759591691</v>
      </c>
      <c r="T2470">
        <f t="shared" si="736"/>
        <v>0.5131821847835828</v>
      </c>
      <c r="U2470" s="8">
        <f t="shared" si="737"/>
        <v>4</v>
      </c>
      <c r="V2470" s="8">
        <f t="shared" si="739"/>
        <v>1</v>
      </c>
      <c r="W2470" s="8">
        <f t="shared" si="742"/>
        <v>17</v>
      </c>
      <c r="X2470" s="8">
        <v>13891</v>
      </c>
      <c r="Y2470" s="8">
        <v>5151</v>
      </c>
      <c r="Z2470" s="8">
        <v>7381</v>
      </c>
      <c r="AA2470" s="8">
        <v>10849</v>
      </c>
      <c r="AB2470" s="8">
        <v>1952</v>
      </c>
      <c r="AC2470" s="8">
        <v>2959</v>
      </c>
      <c r="AD2470" s="8">
        <v>9985</v>
      </c>
      <c r="AE2470" s="8">
        <v>1509</v>
      </c>
      <c r="AF2470" s="8">
        <v>1276</v>
      </c>
      <c r="AG2470" s="8">
        <v>28633</v>
      </c>
      <c r="AH2470" s="20" cm="1">
        <f t="array" ref="AH2470">INDEX('Commercial Profile'!$I$30:$I$173,'Load Shapes'!W2470)</f>
        <v>1.08</v>
      </c>
      <c r="AI2470" s="20" cm="1">
        <f t="array" ref="AI2470">INDEX('Commercial Profile'!$J$30:$J$173,'Load Shapes'!W2470)</f>
        <v>1.45</v>
      </c>
      <c r="AJ2470" s="8" cm="1">
        <f t="array" ref="AJ2470">INDEX('EV Load Profile'!$K$8:$M$31,B2470,'Load Shapes'!V2470)</f>
        <v>15320.514999999999</v>
      </c>
    </row>
    <row r="2471" spans="1:36" x14ac:dyDescent="0.35">
      <c r="A2471">
        <v>2466</v>
      </c>
      <c r="B2471">
        <f t="shared" si="740"/>
        <v>18</v>
      </c>
      <c r="C2471">
        <f t="shared" si="741"/>
        <v>103</v>
      </c>
      <c r="D2471" s="18">
        <f t="shared" si="738"/>
        <v>42838</v>
      </c>
      <c r="E2471" cm="1">
        <f t="array" ref="E2471">INDEX(G2471:T2471,$E$1)</f>
        <v>0.73584905660377353</v>
      </c>
      <c r="F2471" s="18"/>
      <c r="G2471" s="8">
        <v>1</v>
      </c>
      <c r="H2471" s="2">
        <f t="shared" si="724"/>
        <v>0.73584905660377353</v>
      </c>
      <c r="I2471" s="2">
        <f t="shared" si="725"/>
        <v>0.95783132530120496</v>
      </c>
      <c r="J2471" s="2">
        <f t="shared" si="726"/>
        <v>0.92153732279916967</v>
      </c>
      <c r="K2471">
        <f t="shared" si="727"/>
        <v>0.62616526382478055</v>
      </c>
      <c r="L2471">
        <f t="shared" si="728"/>
        <v>0.61287655050206735</v>
      </c>
      <c r="M2471">
        <f t="shared" si="729"/>
        <v>0.58545745105872948</v>
      </c>
      <c r="N2471">
        <f t="shared" si="730"/>
        <v>0.5053652593599175</v>
      </c>
      <c r="O2471">
        <f t="shared" si="731"/>
        <v>0.59294189230301186</v>
      </c>
      <c r="P2471">
        <f t="shared" si="732"/>
        <v>0.57002314814814814</v>
      </c>
      <c r="Q2471">
        <f t="shared" si="733"/>
        <v>0.51784066441095045</v>
      </c>
      <c r="R2471">
        <f t="shared" si="734"/>
        <v>0.55563770794824396</v>
      </c>
      <c r="S2471">
        <f t="shared" si="735"/>
        <v>0.45547342485040476</v>
      </c>
      <c r="T2471">
        <f t="shared" si="736"/>
        <v>0.52036920871045789</v>
      </c>
      <c r="U2471" s="8">
        <f t="shared" si="737"/>
        <v>4</v>
      </c>
      <c r="V2471" s="8">
        <f t="shared" si="739"/>
        <v>1</v>
      </c>
      <c r="W2471" s="8">
        <f t="shared" si="742"/>
        <v>18</v>
      </c>
      <c r="X2471" s="8">
        <v>13837</v>
      </c>
      <c r="Y2471" s="8">
        <v>5188</v>
      </c>
      <c r="Z2471" s="8">
        <v>7327</v>
      </c>
      <c r="AA2471" s="8">
        <v>10785</v>
      </c>
      <c r="AB2471" s="8">
        <v>1949</v>
      </c>
      <c r="AC2471" s="8">
        <v>2955</v>
      </c>
      <c r="AD2471" s="8">
        <v>10101</v>
      </c>
      <c r="AE2471" s="8">
        <v>1503</v>
      </c>
      <c r="AF2471" s="8">
        <v>1294</v>
      </c>
      <c r="AG2471" s="8">
        <v>29034</v>
      </c>
      <c r="AH2471" s="20" cm="1">
        <f t="array" ref="AH2471">INDEX('Commercial Profile'!$I$30:$I$173,'Load Shapes'!W2471)</f>
        <v>1.17</v>
      </c>
      <c r="AI2471" s="20" cm="1">
        <f t="array" ref="AI2471">INDEX('Commercial Profile'!$J$30:$J$173,'Load Shapes'!W2471)</f>
        <v>1.59</v>
      </c>
      <c r="AJ2471" s="8" cm="1">
        <f t="array" ref="AJ2471">INDEX('EV Load Profile'!$K$8:$M$31,B2471,'Load Shapes'!V2471)</f>
        <v>14317.695</v>
      </c>
    </row>
    <row r="2472" spans="1:36" x14ac:dyDescent="0.35">
      <c r="A2472">
        <v>2467</v>
      </c>
      <c r="B2472">
        <f t="shared" si="740"/>
        <v>19</v>
      </c>
      <c r="C2472">
        <f t="shared" si="741"/>
        <v>103</v>
      </c>
      <c r="D2472" s="18">
        <f t="shared" si="738"/>
        <v>42838</v>
      </c>
      <c r="E2472" cm="1">
        <f t="array" ref="E2472">INDEX(G2472:T2472,$E$1)</f>
        <v>0.76729559748427667</v>
      </c>
      <c r="F2472" s="18"/>
      <c r="G2472" s="8">
        <v>1</v>
      </c>
      <c r="H2472" s="2">
        <f t="shared" si="724"/>
        <v>0.76729559748427667</v>
      </c>
      <c r="I2472" s="2">
        <f t="shared" si="725"/>
        <v>0.98192771084337349</v>
      </c>
      <c r="J2472" s="2">
        <f t="shared" si="726"/>
        <v>0.88229874330217073</v>
      </c>
      <c r="K2472">
        <f t="shared" si="727"/>
        <v>0.6238121096931849</v>
      </c>
      <c r="L2472">
        <f t="shared" si="728"/>
        <v>0.62150029533372708</v>
      </c>
      <c r="M2472">
        <f t="shared" si="729"/>
        <v>0.58489812225329607</v>
      </c>
      <c r="N2472">
        <f t="shared" si="730"/>
        <v>0.50208518813551384</v>
      </c>
      <c r="O2472">
        <f t="shared" si="731"/>
        <v>0.59355034986309707</v>
      </c>
      <c r="P2472">
        <f t="shared" si="732"/>
        <v>0.56809413580246915</v>
      </c>
      <c r="Q2472">
        <f t="shared" si="733"/>
        <v>0.51989131549266887</v>
      </c>
      <c r="R2472">
        <f t="shared" si="734"/>
        <v>0.5500924214417745</v>
      </c>
      <c r="S2472">
        <f t="shared" si="735"/>
        <v>0.46884899683210135</v>
      </c>
      <c r="T2472">
        <f t="shared" si="736"/>
        <v>0.52321892642709922</v>
      </c>
      <c r="U2472" s="8">
        <f t="shared" si="737"/>
        <v>4</v>
      </c>
      <c r="V2472" s="8">
        <f t="shared" si="739"/>
        <v>1</v>
      </c>
      <c r="W2472" s="8">
        <f t="shared" si="742"/>
        <v>19</v>
      </c>
      <c r="X2472" s="8">
        <v>13785</v>
      </c>
      <c r="Y2472" s="8">
        <v>5261</v>
      </c>
      <c r="Z2472" s="8">
        <v>7320</v>
      </c>
      <c r="AA2472" s="8">
        <v>10715</v>
      </c>
      <c r="AB2472" s="8">
        <v>1951</v>
      </c>
      <c r="AC2472" s="8">
        <v>2945</v>
      </c>
      <c r="AD2472" s="8">
        <v>10141</v>
      </c>
      <c r="AE2472" s="8">
        <v>1488</v>
      </c>
      <c r="AF2472" s="8">
        <v>1332</v>
      </c>
      <c r="AG2472" s="8">
        <v>29193</v>
      </c>
      <c r="AH2472" s="20" cm="1">
        <f t="array" ref="AH2472">INDEX('Commercial Profile'!$I$30:$I$173,'Load Shapes'!W2472)</f>
        <v>1.22</v>
      </c>
      <c r="AI2472" s="20" cm="1">
        <f t="array" ref="AI2472">INDEX('Commercial Profile'!$J$30:$J$173,'Load Shapes'!W2472)</f>
        <v>1.63</v>
      </c>
      <c r="AJ2472" s="8" cm="1">
        <f t="array" ref="AJ2472">INDEX('EV Load Profile'!$K$8:$M$31,B2472,'Load Shapes'!V2472)</f>
        <v>13708.055</v>
      </c>
    </row>
    <row r="2473" spans="1:36" x14ac:dyDescent="0.35">
      <c r="A2473">
        <v>2468</v>
      </c>
      <c r="B2473">
        <f t="shared" si="740"/>
        <v>20</v>
      </c>
      <c r="C2473">
        <f t="shared" si="741"/>
        <v>103</v>
      </c>
      <c r="D2473" s="18">
        <f t="shared" si="738"/>
        <v>42838</v>
      </c>
      <c r="E2473" cm="1">
        <f t="array" ref="E2473">INDEX(G2473:T2473,$E$1)</f>
        <v>0.86163522012578619</v>
      </c>
      <c r="F2473" s="18"/>
      <c r="G2473" s="8">
        <v>1</v>
      </c>
      <c r="H2473" s="2">
        <f t="shared" si="724"/>
        <v>0.86163522012578619</v>
      </c>
      <c r="I2473" s="2">
        <f t="shared" si="725"/>
        <v>1</v>
      </c>
      <c r="J2473" s="2">
        <f t="shared" si="726"/>
        <v>0.9354900477899174</v>
      </c>
      <c r="K2473">
        <f t="shared" si="727"/>
        <v>0.62824690017196128</v>
      </c>
      <c r="L2473">
        <f t="shared" si="728"/>
        <v>0.6411104548139398</v>
      </c>
      <c r="M2473">
        <f t="shared" si="729"/>
        <v>0.59632441070715136</v>
      </c>
      <c r="N2473">
        <f t="shared" si="730"/>
        <v>0.49978913827843119</v>
      </c>
      <c r="O2473">
        <f t="shared" si="731"/>
        <v>0.59963492546394892</v>
      </c>
      <c r="P2473">
        <f t="shared" si="732"/>
        <v>0.56674382716049387</v>
      </c>
      <c r="Q2473">
        <f t="shared" si="733"/>
        <v>0.52450528042653544</v>
      </c>
      <c r="R2473">
        <f t="shared" si="734"/>
        <v>0.55194085027726436</v>
      </c>
      <c r="S2473">
        <f t="shared" si="735"/>
        <v>0.47272087293206616</v>
      </c>
      <c r="T2473">
        <f t="shared" si="736"/>
        <v>0.53707321444573886</v>
      </c>
      <c r="U2473" s="8">
        <f t="shared" si="737"/>
        <v>4</v>
      </c>
      <c r="V2473" s="8">
        <f t="shared" si="739"/>
        <v>1</v>
      </c>
      <c r="W2473" s="8">
        <f t="shared" si="742"/>
        <v>20</v>
      </c>
      <c r="X2473" s="8">
        <v>13883</v>
      </c>
      <c r="Y2473" s="8">
        <v>5427</v>
      </c>
      <c r="Z2473" s="8">
        <v>7463</v>
      </c>
      <c r="AA2473" s="8">
        <v>10666</v>
      </c>
      <c r="AB2473" s="8">
        <v>1971</v>
      </c>
      <c r="AC2473" s="8">
        <v>2938</v>
      </c>
      <c r="AD2473" s="8">
        <v>10231</v>
      </c>
      <c r="AE2473" s="8">
        <v>1493</v>
      </c>
      <c r="AF2473" s="8">
        <v>1343</v>
      </c>
      <c r="AG2473" s="8">
        <v>29966</v>
      </c>
      <c r="AH2473" s="20" cm="1">
        <f t="array" ref="AH2473">INDEX('Commercial Profile'!$I$30:$I$173,'Load Shapes'!W2473)</f>
        <v>1.37</v>
      </c>
      <c r="AI2473" s="20" cm="1">
        <f t="array" ref="AI2473">INDEX('Commercial Profile'!$J$30:$J$173,'Load Shapes'!W2473)</f>
        <v>1.66</v>
      </c>
      <c r="AJ2473" s="8" cm="1">
        <f t="array" ref="AJ2473">INDEX('EV Load Profile'!$K$8:$M$31,B2473,'Load Shapes'!V2473)</f>
        <v>14534.474999999999</v>
      </c>
    </row>
    <row r="2474" spans="1:36" x14ac:dyDescent="0.35">
      <c r="A2474">
        <v>2469</v>
      </c>
      <c r="B2474">
        <f t="shared" si="740"/>
        <v>21</v>
      </c>
      <c r="C2474">
        <f t="shared" si="741"/>
        <v>103</v>
      </c>
      <c r="D2474" s="18">
        <f t="shared" si="738"/>
        <v>42838</v>
      </c>
      <c r="E2474" cm="1">
        <f t="array" ref="E2474">INDEX(G2474:T2474,$E$1)</f>
        <v>0.88679245283018859</v>
      </c>
      <c r="F2474" s="18"/>
      <c r="G2474" s="8">
        <v>1</v>
      </c>
      <c r="H2474" s="2">
        <f t="shared" si="724"/>
        <v>0.88679245283018859</v>
      </c>
      <c r="I2474" s="2">
        <f t="shared" si="725"/>
        <v>0.99397590361445787</v>
      </c>
      <c r="J2474" s="2">
        <f t="shared" si="726"/>
        <v>0.93592900703171511</v>
      </c>
      <c r="K2474">
        <f t="shared" si="727"/>
        <v>0.64123450085980627</v>
      </c>
      <c r="L2474">
        <f t="shared" si="728"/>
        <v>0.65741287655050207</v>
      </c>
      <c r="M2474">
        <f t="shared" si="729"/>
        <v>0.61238513783459847</v>
      </c>
      <c r="N2474">
        <f t="shared" si="730"/>
        <v>0.51436202614685345</v>
      </c>
      <c r="O2474">
        <f t="shared" si="731"/>
        <v>0.60298144204441739</v>
      </c>
      <c r="P2474">
        <f t="shared" si="732"/>
        <v>0.57889660493827155</v>
      </c>
      <c r="Q2474">
        <f t="shared" si="733"/>
        <v>0.53050343484056184</v>
      </c>
      <c r="R2474">
        <f t="shared" si="734"/>
        <v>0.56081330868761547</v>
      </c>
      <c r="S2474">
        <f t="shared" si="735"/>
        <v>0.50017599436818017</v>
      </c>
      <c r="T2474">
        <f t="shared" si="736"/>
        <v>0.54185858947934407</v>
      </c>
      <c r="U2474" s="8">
        <f t="shared" si="737"/>
        <v>4</v>
      </c>
      <c r="V2474" s="8">
        <f t="shared" si="739"/>
        <v>1</v>
      </c>
      <c r="W2474" s="8">
        <f t="shared" si="742"/>
        <v>21</v>
      </c>
      <c r="X2474" s="8">
        <v>14170</v>
      </c>
      <c r="Y2474" s="8">
        <v>5565</v>
      </c>
      <c r="Z2474" s="8">
        <v>7664</v>
      </c>
      <c r="AA2474" s="8">
        <v>10977</v>
      </c>
      <c r="AB2474" s="8">
        <v>1982</v>
      </c>
      <c r="AC2474" s="8">
        <v>3001</v>
      </c>
      <c r="AD2474" s="8">
        <v>10348</v>
      </c>
      <c r="AE2474" s="8">
        <v>1517</v>
      </c>
      <c r="AF2474" s="8">
        <v>1421</v>
      </c>
      <c r="AG2474" s="8">
        <v>30233</v>
      </c>
      <c r="AH2474" s="20" cm="1">
        <f t="array" ref="AH2474">INDEX('Commercial Profile'!$I$30:$I$173,'Load Shapes'!W2474)</f>
        <v>1.41</v>
      </c>
      <c r="AI2474" s="20" cm="1">
        <f t="array" ref="AI2474">INDEX('Commercial Profile'!$J$30:$J$173,'Load Shapes'!W2474)</f>
        <v>1.65</v>
      </c>
      <c r="AJ2474" s="8" cm="1">
        <f t="array" ref="AJ2474">INDEX('EV Load Profile'!$K$8:$M$31,B2474,'Load Shapes'!V2474)</f>
        <v>14541.295</v>
      </c>
    </row>
    <row r="2475" spans="1:36" x14ac:dyDescent="0.35">
      <c r="A2475">
        <v>2470</v>
      </c>
      <c r="B2475">
        <f t="shared" si="740"/>
        <v>22</v>
      </c>
      <c r="C2475">
        <f t="shared" si="741"/>
        <v>103</v>
      </c>
      <c r="D2475" s="18">
        <f t="shared" si="738"/>
        <v>42838</v>
      </c>
      <c r="E2475" cm="1">
        <f t="array" ref="E2475">INDEX(G2475:T2475,$E$1)</f>
        <v>0.84905660377358494</v>
      </c>
      <c r="F2475" s="18"/>
      <c r="G2475" s="8">
        <v>1</v>
      </c>
      <c r="H2475" s="2">
        <f t="shared" si="724"/>
        <v>0.84905660377358494</v>
      </c>
      <c r="I2475" s="2">
        <f t="shared" si="725"/>
        <v>0.90963855421686757</v>
      </c>
      <c r="J2475" s="2">
        <f t="shared" si="726"/>
        <v>0.90839590004344539</v>
      </c>
      <c r="K2475">
        <f t="shared" si="727"/>
        <v>0.6368902163091682</v>
      </c>
      <c r="L2475">
        <f t="shared" si="728"/>
        <v>0.63697578263437682</v>
      </c>
      <c r="M2475">
        <f t="shared" si="729"/>
        <v>0.59880143827407106</v>
      </c>
      <c r="N2475">
        <f t="shared" si="730"/>
        <v>0.5140808771847617</v>
      </c>
      <c r="O2475">
        <f t="shared" si="731"/>
        <v>0.58594463036203226</v>
      </c>
      <c r="P2475">
        <f t="shared" si="732"/>
        <v>0.55806327160493829</v>
      </c>
      <c r="Q2475">
        <f t="shared" si="733"/>
        <v>0.50692094740079974</v>
      </c>
      <c r="R2475">
        <f t="shared" si="734"/>
        <v>0.54306839186691314</v>
      </c>
      <c r="S2475">
        <f t="shared" si="735"/>
        <v>0.49208025343189016</v>
      </c>
      <c r="T2475">
        <f t="shared" si="736"/>
        <v>0.51877408369925626</v>
      </c>
      <c r="U2475" s="8">
        <f t="shared" si="737"/>
        <v>4</v>
      </c>
      <c r="V2475" s="8">
        <f t="shared" si="739"/>
        <v>1</v>
      </c>
      <c r="W2475" s="8">
        <f t="shared" si="742"/>
        <v>22</v>
      </c>
      <c r="X2475" s="8">
        <v>14074</v>
      </c>
      <c r="Y2475" s="8">
        <v>5392</v>
      </c>
      <c r="Z2475" s="8">
        <v>7494</v>
      </c>
      <c r="AA2475" s="8">
        <v>10971</v>
      </c>
      <c r="AB2475" s="8">
        <v>1926</v>
      </c>
      <c r="AC2475" s="8">
        <v>2893</v>
      </c>
      <c r="AD2475" s="8">
        <v>9888</v>
      </c>
      <c r="AE2475" s="8">
        <v>1469</v>
      </c>
      <c r="AF2475" s="8">
        <v>1398</v>
      </c>
      <c r="AG2475" s="8">
        <v>28945</v>
      </c>
      <c r="AH2475" s="20" cm="1">
        <f t="array" ref="AH2475">INDEX('Commercial Profile'!$I$30:$I$173,'Load Shapes'!W2475)</f>
        <v>1.35</v>
      </c>
      <c r="AI2475" s="20" cm="1">
        <f t="array" ref="AI2475">INDEX('Commercial Profile'!$J$30:$J$173,'Load Shapes'!W2475)</f>
        <v>1.51</v>
      </c>
      <c r="AJ2475" s="8" cm="1">
        <f t="array" ref="AJ2475">INDEX('EV Load Profile'!$K$8:$M$31,B2475,'Load Shapes'!V2475)</f>
        <v>14113.52</v>
      </c>
    </row>
    <row r="2476" spans="1:36" x14ac:dyDescent="0.35">
      <c r="A2476">
        <v>2471</v>
      </c>
      <c r="B2476">
        <f t="shared" si="740"/>
        <v>23</v>
      </c>
      <c r="C2476">
        <f t="shared" si="741"/>
        <v>103</v>
      </c>
      <c r="D2476" s="18">
        <f t="shared" si="738"/>
        <v>42838</v>
      </c>
      <c r="E2476" cm="1">
        <f t="array" ref="E2476">INDEX(G2476:T2476,$E$1)</f>
        <v>0.76729559748427667</v>
      </c>
      <c r="F2476" s="18"/>
      <c r="G2476" s="8">
        <v>1</v>
      </c>
      <c r="H2476" s="2">
        <f t="shared" si="724"/>
        <v>0.76729559748427667</v>
      </c>
      <c r="I2476" s="2">
        <f t="shared" si="725"/>
        <v>0.79518072289156638</v>
      </c>
      <c r="J2476" s="2">
        <f t="shared" si="726"/>
        <v>0.88374112990168474</v>
      </c>
      <c r="K2476">
        <f t="shared" si="727"/>
        <v>0.59729387274866508</v>
      </c>
      <c r="L2476">
        <f t="shared" si="728"/>
        <v>0.5962197282929711</v>
      </c>
      <c r="M2476">
        <f t="shared" si="729"/>
        <v>0.56316420295645231</v>
      </c>
      <c r="N2476">
        <f t="shared" si="730"/>
        <v>0.49533761304531182</v>
      </c>
      <c r="O2476">
        <f t="shared" si="731"/>
        <v>0.54761180407666565</v>
      </c>
      <c r="P2476">
        <f t="shared" si="732"/>
        <v>0.51929012345679015</v>
      </c>
      <c r="Q2476">
        <f t="shared" si="733"/>
        <v>0.46713831641546189</v>
      </c>
      <c r="R2476">
        <f t="shared" si="734"/>
        <v>0.50905730129390014</v>
      </c>
      <c r="S2476">
        <f t="shared" si="735"/>
        <v>0.45089757127771912</v>
      </c>
      <c r="T2476">
        <f t="shared" si="736"/>
        <v>0.48007886011291334</v>
      </c>
      <c r="U2476" s="8">
        <f t="shared" si="737"/>
        <v>4</v>
      </c>
      <c r="V2476" s="8">
        <f t="shared" si="739"/>
        <v>1</v>
      </c>
      <c r="W2476" s="8">
        <f t="shared" si="742"/>
        <v>23</v>
      </c>
      <c r="X2476" s="8">
        <v>13199</v>
      </c>
      <c r="Y2476" s="8">
        <v>5047</v>
      </c>
      <c r="Z2476" s="8">
        <v>7048</v>
      </c>
      <c r="AA2476" s="8">
        <v>10571</v>
      </c>
      <c r="AB2476" s="8">
        <v>1800</v>
      </c>
      <c r="AC2476" s="8">
        <v>2692</v>
      </c>
      <c r="AD2476" s="8">
        <v>9112</v>
      </c>
      <c r="AE2476" s="8">
        <v>1377</v>
      </c>
      <c r="AF2476" s="8">
        <v>1281</v>
      </c>
      <c r="AG2476" s="8">
        <v>26786</v>
      </c>
      <c r="AH2476" s="20" cm="1">
        <f t="array" ref="AH2476">INDEX('Commercial Profile'!$I$30:$I$173,'Load Shapes'!W2476)</f>
        <v>1.22</v>
      </c>
      <c r="AI2476" s="20" cm="1">
        <f t="array" ref="AI2476">INDEX('Commercial Profile'!$J$30:$J$173,'Load Shapes'!W2476)</f>
        <v>1.32</v>
      </c>
      <c r="AJ2476" s="8" cm="1">
        <f t="array" ref="AJ2476">INDEX('EV Load Profile'!$K$8:$M$31,B2476,'Load Shapes'!V2476)</f>
        <v>13730.465</v>
      </c>
    </row>
    <row r="2477" spans="1:36" x14ac:dyDescent="0.35">
      <c r="A2477">
        <v>2472</v>
      </c>
      <c r="B2477">
        <f t="shared" si="740"/>
        <v>24</v>
      </c>
      <c r="C2477">
        <f t="shared" si="741"/>
        <v>103</v>
      </c>
      <c r="D2477" s="18">
        <f t="shared" si="738"/>
        <v>42838</v>
      </c>
      <c r="E2477" cm="1">
        <f t="array" ref="E2477">INDEX(G2477:T2477,$E$1)</f>
        <v>0.64779874213836475</v>
      </c>
      <c r="F2477" s="18"/>
      <c r="G2477" s="8">
        <v>1</v>
      </c>
      <c r="H2477" s="2">
        <f t="shared" si="724"/>
        <v>0.64779874213836475</v>
      </c>
      <c r="I2477" s="2">
        <f t="shared" si="725"/>
        <v>0.68674698795180722</v>
      </c>
      <c r="J2477" s="2">
        <f t="shared" si="726"/>
        <v>0.84359245015849527</v>
      </c>
      <c r="K2477">
        <f t="shared" si="727"/>
        <v>0.55416779799076843</v>
      </c>
      <c r="L2477">
        <f t="shared" si="728"/>
        <v>0.55546367395156526</v>
      </c>
      <c r="M2477">
        <f t="shared" si="729"/>
        <v>0.53088294047143425</v>
      </c>
      <c r="N2477">
        <f t="shared" si="730"/>
        <v>0.46436436905487088</v>
      </c>
      <c r="O2477">
        <f t="shared" si="731"/>
        <v>0.5101916641314268</v>
      </c>
      <c r="P2477">
        <f t="shared" si="732"/>
        <v>0.47781635802469136</v>
      </c>
      <c r="Q2477">
        <f t="shared" si="733"/>
        <v>0.42571516456474928</v>
      </c>
      <c r="R2477">
        <f t="shared" si="734"/>
        <v>0.47800369685767097</v>
      </c>
      <c r="S2477">
        <f t="shared" si="735"/>
        <v>0.40337909186906018</v>
      </c>
      <c r="T2477">
        <f t="shared" si="736"/>
        <v>0.4427995340084237</v>
      </c>
      <c r="U2477" s="8">
        <f t="shared" si="737"/>
        <v>4</v>
      </c>
      <c r="V2477" s="8">
        <f t="shared" si="739"/>
        <v>1</v>
      </c>
      <c r="W2477" s="8">
        <f t="shared" si="742"/>
        <v>24</v>
      </c>
      <c r="X2477" s="8">
        <v>12246</v>
      </c>
      <c r="Y2477" s="8">
        <v>4702</v>
      </c>
      <c r="Z2477" s="8">
        <v>6644</v>
      </c>
      <c r="AA2477" s="8">
        <v>9910</v>
      </c>
      <c r="AB2477" s="8">
        <v>1677</v>
      </c>
      <c r="AC2477" s="8">
        <v>2477</v>
      </c>
      <c r="AD2477" s="8">
        <v>8304</v>
      </c>
      <c r="AE2477" s="8">
        <v>1293</v>
      </c>
      <c r="AF2477" s="8">
        <v>1146</v>
      </c>
      <c r="AG2477" s="8">
        <v>24706</v>
      </c>
      <c r="AH2477" s="20" cm="1">
        <f t="array" ref="AH2477">INDEX('Commercial Profile'!$I$30:$I$173,'Load Shapes'!W2477)</f>
        <v>1.03</v>
      </c>
      <c r="AI2477" s="20" cm="1">
        <f t="array" ref="AI2477">INDEX('Commercial Profile'!$J$30:$J$173,'Load Shapes'!W2477)</f>
        <v>1.1399999999999999</v>
      </c>
      <c r="AJ2477" s="8" cm="1">
        <f t="array" ref="AJ2477">INDEX('EV Load Profile'!$K$8:$M$31,B2477,'Load Shapes'!V2477)</f>
        <v>13106.685000000001</v>
      </c>
    </row>
    <row r="2478" spans="1:36" x14ac:dyDescent="0.35">
      <c r="A2478">
        <v>2473</v>
      </c>
      <c r="B2478">
        <f t="shared" si="740"/>
        <v>1</v>
      </c>
      <c r="C2478">
        <f t="shared" si="741"/>
        <v>104</v>
      </c>
      <c r="D2478" s="18">
        <f t="shared" si="738"/>
        <v>42839</v>
      </c>
      <c r="E2478" cm="1">
        <f t="array" ref="E2478">INDEX(G2478:T2478,$E$1)</f>
        <v>0.58490566037735847</v>
      </c>
      <c r="F2478" s="18"/>
      <c r="G2478" s="8">
        <v>1</v>
      </c>
      <c r="H2478" s="2">
        <f t="shared" si="724"/>
        <v>0.58490566037735847</v>
      </c>
      <c r="I2478" s="2">
        <f t="shared" si="725"/>
        <v>0.64457831325301207</v>
      </c>
      <c r="J2478" s="2">
        <f t="shared" si="726"/>
        <v>0.80131462500201145</v>
      </c>
      <c r="K2478">
        <f t="shared" si="727"/>
        <v>0.52525115395058375</v>
      </c>
      <c r="L2478">
        <f t="shared" si="728"/>
        <v>0.52344949793266393</v>
      </c>
      <c r="M2478">
        <f t="shared" si="729"/>
        <v>0.501078705553336</v>
      </c>
      <c r="N2478">
        <f t="shared" si="730"/>
        <v>0.42720584789841148</v>
      </c>
      <c r="O2478">
        <f t="shared" si="731"/>
        <v>0.47490112564648618</v>
      </c>
      <c r="P2478">
        <f t="shared" si="732"/>
        <v>0.46103395061728397</v>
      </c>
      <c r="Q2478">
        <f t="shared" si="733"/>
        <v>0.40182507946272944</v>
      </c>
      <c r="R2478">
        <f t="shared" si="734"/>
        <v>0.45878003696857672</v>
      </c>
      <c r="S2478">
        <f t="shared" si="735"/>
        <v>0.3660682858148539</v>
      </c>
      <c r="T2478">
        <f t="shared" si="736"/>
        <v>0.41768975714669776</v>
      </c>
      <c r="U2478" s="8">
        <f t="shared" si="737"/>
        <v>5</v>
      </c>
      <c r="V2478" s="8">
        <f t="shared" si="739"/>
        <v>1</v>
      </c>
      <c r="W2478" s="8">
        <f t="shared" si="742"/>
        <v>25</v>
      </c>
      <c r="X2478" s="8">
        <v>11607</v>
      </c>
      <c r="Y2478" s="8">
        <v>4431</v>
      </c>
      <c r="Z2478" s="8">
        <v>6271</v>
      </c>
      <c r="AA2478" s="8">
        <v>9117</v>
      </c>
      <c r="AB2478" s="8">
        <v>1561</v>
      </c>
      <c r="AC2478" s="8">
        <v>2390</v>
      </c>
      <c r="AD2478" s="8">
        <v>7838</v>
      </c>
      <c r="AE2478" s="8">
        <v>1241</v>
      </c>
      <c r="AF2478" s="8">
        <v>1040</v>
      </c>
      <c r="AG2478" s="8">
        <v>23305</v>
      </c>
      <c r="AH2478" s="20" cm="1">
        <f t="array" ref="AH2478">INDEX('Commercial Profile'!$I$30:$I$173,'Load Shapes'!W2478)</f>
        <v>0.93</v>
      </c>
      <c r="AI2478" s="20" cm="1">
        <f t="array" ref="AI2478">INDEX('Commercial Profile'!$J$30:$J$173,'Load Shapes'!W2478)</f>
        <v>1.07</v>
      </c>
      <c r="AJ2478" s="8" cm="1">
        <f t="array" ref="AJ2478">INDEX('EV Load Profile'!$K$8:$M$31,B2478,'Load Shapes'!V2478)</f>
        <v>12449.825000000001</v>
      </c>
    </row>
    <row r="2479" spans="1:36" x14ac:dyDescent="0.35">
      <c r="A2479">
        <v>2474</v>
      </c>
      <c r="B2479">
        <f t="shared" si="740"/>
        <v>2</v>
      </c>
      <c r="C2479">
        <f t="shared" si="741"/>
        <v>104</v>
      </c>
      <c r="D2479" s="18">
        <f t="shared" si="738"/>
        <v>42839</v>
      </c>
      <c r="E2479" cm="1">
        <f t="array" ref="E2479">INDEX(G2479:T2479,$E$1)</f>
        <v>0.54716981132075471</v>
      </c>
      <c r="F2479" s="18"/>
      <c r="G2479" s="8">
        <v>1</v>
      </c>
      <c r="H2479" s="2">
        <f t="shared" si="724"/>
        <v>0.54716981132075471</v>
      </c>
      <c r="I2479" s="2">
        <f t="shared" si="725"/>
        <v>0.62048192771084343</v>
      </c>
      <c r="J2479" s="2">
        <f t="shared" si="726"/>
        <v>0.77242312581460082</v>
      </c>
      <c r="K2479">
        <f t="shared" si="727"/>
        <v>0.50850755724499952</v>
      </c>
      <c r="L2479">
        <f t="shared" si="728"/>
        <v>0.50809214412285886</v>
      </c>
      <c r="M2479">
        <f t="shared" si="729"/>
        <v>0.48677586895725128</v>
      </c>
      <c r="N2479">
        <f t="shared" si="730"/>
        <v>0.4052293706949065</v>
      </c>
      <c r="O2479">
        <f t="shared" si="731"/>
        <v>0.45603894128384548</v>
      </c>
      <c r="P2479">
        <f t="shared" si="732"/>
        <v>0.44193672839506171</v>
      </c>
      <c r="Q2479">
        <f t="shared" si="733"/>
        <v>0.38859837998564545</v>
      </c>
      <c r="R2479">
        <f t="shared" si="734"/>
        <v>0.44621072088724584</v>
      </c>
      <c r="S2479">
        <f t="shared" si="735"/>
        <v>0.35234072509679693</v>
      </c>
      <c r="T2479">
        <f t="shared" si="736"/>
        <v>0.40304686799892464</v>
      </c>
      <c r="U2479" s="8">
        <f t="shared" si="737"/>
        <v>5</v>
      </c>
      <c r="V2479" s="8">
        <f t="shared" si="739"/>
        <v>1</v>
      </c>
      <c r="W2479" s="8">
        <f t="shared" si="742"/>
        <v>26</v>
      </c>
      <c r="X2479" s="8">
        <v>11237</v>
      </c>
      <c r="Y2479" s="8">
        <v>4301</v>
      </c>
      <c r="Z2479" s="8">
        <v>6092</v>
      </c>
      <c r="AA2479" s="8">
        <v>8648</v>
      </c>
      <c r="AB2479" s="8">
        <v>1499</v>
      </c>
      <c r="AC2479" s="8">
        <v>2291</v>
      </c>
      <c r="AD2479" s="8">
        <v>7580</v>
      </c>
      <c r="AE2479" s="8">
        <v>1207</v>
      </c>
      <c r="AF2479" s="8">
        <v>1001</v>
      </c>
      <c r="AG2479" s="8">
        <v>22488</v>
      </c>
      <c r="AH2479" s="20" cm="1">
        <f t="array" ref="AH2479">INDEX('Commercial Profile'!$I$30:$I$173,'Load Shapes'!W2479)</f>
        <v>0.87</v>
      </c>
      <c r="AI2479" s="20" cm="1">
        <f t="array" ref="AI2479">INDEX('Commercial Profile'!$J$30:$J$173,'Load Shapes'!W2479)</f>
        <v>1.03</v>
      </c>
      <c r="AJ2479" s="8" cm="1">
        <f t="array" ref="AJ2479">INDEX('EV Load Profile'!$K$8:$M$31,B2479,'Load Shapes'!V2479)</f>
        <v>12000.945</v>
      </c>
    </row>
    <row r="2480" spans="1:36" x14ac:dyDescent="0.35">
      <c r="A2480">
        <v>2475</v>
      </c>
      <c r="B2480">
        <f t="shared" si="740"/>
        <v>3</v>
      </c>
      <c r="C2480">
        <f t="shared" si="741"/>
        <v>104</v>
      </c>
      <c r="D2480" s="18">
        <f t="shared" si="738"/>
        <v>42839</v>
      </c>
      <c r="E2480" cm="1">
        <f t="array" ref="E2480">INDEX(G2480:T2480,$E$1)</f>
        <v>0.54088050314465408</v>
      </c>
      <c r="F2480" s="18"/>
      <c r="G2480" s="8">
        <v>1</v>
      </c>
      <c r="H2480" s="2">
        <f t="shared" si="724"/>
        <v>0.54088050314465408</v>
      </c>
      <c r="I2480" s="2">
        <f t="shared" si="725"/>
        <v>0.60843373493975905</v>
      </c>
      <c r="J2480" s="2">
        <f t="shared" si="726"/>
        <v>0.74901282443239403</v>
      </c>
      <c r="K2480">
        <f t="shared" si="727"/>
        <v>0.50248891302380305</v>
      </c>
      <c r="L2480">
        <f t="shared" si="728"/>
        <v>0.50088600118133486</v>
      </c>
      <c r="M2480">
        <f t="shared" si="729"/>
        <v>0.47926488214143026</v>
      </c>
      <c r="N2480">
        <f t="shared" si="730"/>
        <v>0.39365540508879621</v>
      </c>
      <c r="O2480">
        <f t="shared" si="731"/>
        <v>0.44417401886218438</v>
      </c>
      <c r="P2480">
        <f t="shared" si="732"/>
        <v>0.43036265432098764</v>
      </c>
      <c r="Q2480">
        <f t="shared" si="733"/>
        <v>0.38234389418640419</v>
      </c>
      <c r="R2480">
        <f t="shared" si="734"/>
        <v>0.44140480591497228</v>
      </c>
      <c r="S2480">
        <f t="shared" si="735"/>
        <v>0.3512847588877156</v>
      </c>
      <c r="T2480">
        <f t="shared" si="736"/>
        <v>0.39628999014248589</v>
      </c>
      <c r="U2480" s="8">
        <f t="shared" si="737"/>
        <v>5</v>
      </c>
      <c r="V2480" s="8">
        <f t="shared" si="739"/>
        <v>1</v>
      </c>
      <c r="W2480" s="8">
        <f t="shared" si="742"/>
        <v>27</v>
      </c>
      <c r="X2480" s="8">
        <v>11104</v>
      </c>
      <c r="Y2480" s="8">
        <v>4240</v>
      </c>
      <c r="Z2480" s="8">
        <v>5998</v>
      </c>
      <c r="AA2480" s="8">
        <v>8401</v>
      </c>
      <c r="AB2480" s="8">
        <v>1460</v>
      </c>
      <c r="AC2480" s="8">
        <v>2231</v>
      </c>
      <c r="AD2480" s="8">
        <v>7458</v>
      </c>
      <c r="AE2480" s="8">
        <v>1194</v>
      </c>
      <c r="AF2480" s="8">
        <v>998</v>
      </c>
      <c r="AG2480" s="8">
        <v>22111</v>
      </c>
      <c r="AH2480" s="20" cm="1">
        <f t="array" ref="AH2480">INDEX('Commercial Profile'!$I$30:$I$173,'Load Shapes'!W2480)</f>
        <v>0.86</v>
      </c>
      <c r="AI2480" s="20" cm="1">
        <f t="array" ref="AI2480">INDEX('Commercial Profile'!$J$30:$J$173,'Load Shapes'!W2480)</f>
        <v>1.01</v>
      </c>
      <c r="AJ2480" s="8" cm="1">
        <f t="array" ref="AJ2480">INDEX('EV Load Profile'!$K$8:$M$31,B2480,'Load Shapes'!V2480)</f>
        <v>11637.224999999999</v>
      </c>
    </row>
    <row r="2481" spans="1:36" x14ac:dyDescent="0.35">
      <c r="A2481">
        <v>2476</v>
      </c>
      <c r="B2481">
        <f t="shared" si="740"/>
        <v>4</v>
      </c>
      <c r="C2481">
        <f t="shared" si="741"/>
        <v>104</v>
      </c>
      <c r="D2481" s="18">
        <f t="shared" si="738"/>
        <v>42839</v>
      </c>
      <c r="E2481" cm="1">
        <f t="array" ref="E2481">INDEX(G2481:T2481,$E$1)</f>
        <v>0.54716981132075471</v>
      </c>
      <c r="F2481" s="18"/>
      <c r="G2481" s="8">
        <v>1</v>
      </c>
      <c r="H2481" s="2">
        <f t="shared" si="724"/>
        <v>0.54716981132075471</v>
      </c>
      <c r="I2481" s="2">
        <f t="shared" si="725"/>
        <v>0.62048192771084343</v>
      </c>
      <c r="J2481" s="2">
        <f t="shared" si="726"/>
        <v>0.73082111767261493</v>
      </c>
      <c r="K2481">
        <f t="shared" si="727"/>
        <v>0.50063354149696804</v>
      </c>
      <c r="L2481">
        <f t="shared" si="728"/>
        <v>0.50395747194329588</v>
      </c>
      <c r="M2481">
        <f t="shared" si="729"/>
        <v>0.47750699161006793</v>
      </c>
      <c r="N2481">
        <f t="shared" si="730"/>
        <v>0.38681411367789703</v>
      </c>
      <c r="O2481">
        <f t="shared" si="731"/>
        <v>0.44082750228171586</v>
      </c>
      <c r="P2481">
        <f t="shared" si="732"/>
        <v>0.42611882716049382</v>
      </c>
      <c r="Q2481">
        <f t="shared" si="733"/>
        <v>0.38208756280118938</v>
      </c>
      <c r="R2481">
        <f t="shared" si="734"/>
        <v>0.43807763401109057</v>
      </c>
      <c r="S2481">
        <f t="shared" si="735"/>
        <v>0.34494896163322775</v>
      </c>
      <c r="T2481">
        <f t="shared" si="736"/>
        <v>0.39591361233085404</v>
      </c>
      <c r="U2481" s="8">
        <f t="shared" si="737"/>
        <v>5</v>
      </c>
      <c r="V2481" s="8">
        <f t="shared" si="739"/>
        <v>1</v>
      </c>
      <c r="W2481" s="8">
        <f t="shared" si="742"/>
        <v>28</v>
      </c>
      <c r="X2481" s="8">
        <v>11063</v>
      </c>
      <c r="Y2481" s="8">
        <v>4266</v>
      </c>
      <c r="Z2481" s="8">
        <v>5976</v>
      </c>
      <c r="AA2481" s="8">
        <v>8255</v>
      </c>
      <c r="AB2481" s="8">
        <v>1449</v>
      </c>
      <c r="AC2481" s="8">
        <v>2209</v>
      </c>
      <c r="AD2481" s="8">
        <v>7453</v>
      </c>
      <c r="AE2481" s="8">
        <v>1185</v>
      </c>
      <c r="AF2481" s="8">
        <v>980</v>
      </c>
      <c r="AG2481" s="8">
        <v>22090</v>
      </c>
      <c r="AH2481" s="20" cm="1">
        <f t="array" ref="AH2481">INDEX('Commercial Profile'!$I$30:$I$173,'Load Shapes'!W2481)</f>
        <v>0.87</v>
      </c>
      <c r="AI2481" s="20" cm="1">
        <f t="array" ref="AI2481">INDEX('Commercial Profile'!$J$30:$J$173,'Load Shapes'!W2481)</f>
        <v>1.03</v>
      </c>
      <c r="AJ2481" s="8" cm="1">
        <f t="array" ref="AJ2481">INDEX('EV Load Profile'!$K$8:$M$31,B2481,'Load Shapes'!V2481)</f>
        <v>11354.584999999999</v>
      </c>
    </row>
    <row r="2482" spans="1:36" x14ac:dyDescent="0.35">
      <c r="A2482">
        <v>2477</v>
      </c>
      <c r="B2482">
        <f t="shared" si="740"/>
        <v>5</v>
      </c>
      <c r="C2482">
        <f t="shared" si="741"/>
        <v>104</v>
      </c>
      <c r="D2482" s="18">
        <f t="shared" si="738"/>
        <v>42839</v>
      </c>
      <c r="E2482" cm="1">
        <f t="array" ref="E2482">INDEX(G2482:T2482,$E$1)</f>
        <v>0.57861635220125784</v>
      </c>
      <c r="F2482" s="18"/>
      <c r="G2482" s="8">
        <v>1</v>
      </c>
      <c r="H2482" s="2">
        <f t="shared" si="724"/>
        <v>0.57861635220125784</v>
      </c>
      <c r="I2482" s="2">
        <f t="shared" si="725"/>
        <v>0.63855421686746994</v>
      </c>
      <c r="J2482" s="2">
        <f t="shared" si="726"/>
        <v>0.71831914653965601</v>
      </c>
      <c r="K2482">
        <f t="shared" si="727"/>
        <v>0.51294234772377589</v>
      </c>
      <c r="L2482">
        <f t="shared" si="728"/>
        <v>0.51529828706438274</v>
      </c>
      <c r="M2482">
        <f t="shared" si="729"/>
        <v>0.48637634838194166</v>
      </c>
      <c r="N2482">
        <f t="shared" si="730"/>
        <v>0.38512721990534654</v>
      </c>
      <c r="O2482">
        <f t="shared" si="731"/>
        <v>0.44904167934286582</v>
      </c>
      <c r="P2482">
        <f t="shared" si="732"/>
        <v>0.43422067901234568</v>
      </c>
      <c r="Q2482">
        <f t="shared" si="733"/>
        <v>0.39280221470316823</v>
      </c>
      <c r="R2482">
        <f t="shared" si="734"/>
        <v>0.44731977818853974</v>
      </c>
      <c r="S2482">
        <f t="shared" si="735"/>
        <v>0.35550862372404085</v>
      </c>
      <c r="T2482">
        <f t="shared" si="736"/>
        <v>0.40679272336230843</v>
      </c>
      <c r="U2482" s="8">
        <f t="shared" si="737"/>
        <v>5</v>
      </c>
      <c r="V2482" s="8">
        <f t="shared" si="739"/>
        <v>1</v>
      </c>
      <c r="W2482" s="8">
        <f t="shared" si="742"/>
        <v>29</v>
      </c>
      <c r="X2482" s="8">
        <v>11335</v>
      </c>
      <c r="Y2482" s="8">
        <v>4362</v>
      </c>
      <c r="Z2482" s="8">
        <v>6087</v>
      </c>
      <c r="AA2482" s="8">
        <v>8219</v>
      </c>
      <c r="AB2482" s="8">
        <v>1476</v>
      </c>
      <c r="AC2482" s="8">
        <v>2251</v>
      </c>
      <c r="AD2482" s="8">
        <v>7662</v>
      </c>
      <c r="AE2482" s="8">
        <v>1210</v>
      </c>
      <c r="AF2482" s="8">
        <v>1010</v>
      </c>
      <c r="AG2482" s="8">
        <v>22697</v>
      </c>
      <c r="AH2482" s="20" cm="1">
        <f t="array" ref="AH2482">INDEX('Commercial Profile'!$I$30:$I$173,'Load Shapes'!W2482)</f>
        <v>0.92</v>
      </c>
      <c r="AI2482" s="20" cm="1">
        <f t="array" ref="AI2482">INDEX('Commercial Profile'!$J$30:$J$173,'Load Shapes'!W2482)</f>
        <v>1.06</v>
      </c>
      <c r="AJ2482" s="8" cm="1">
        <f t="array" ref="AJ2482">INDEX('EV Load Profile'!$K$8:$M$31,B2482,'Load Shapes'!V2482)</f>
        <v>11160.345000000001</v>
      </c>
    </row>
    <row r="2483" spans="1:36" x14ac:dyDescent="0.35">
      <c r="A2483">
        <v>2478</v>
      </c>
      <c r="B2483">
        <f t="shared" si="740"/>
        <v>6</v>
      </c>
      <c r="C2483">
        <f t="shared" si="741"/>
        <v>104</v>
      </c>
      <c r="D2483" s="18">
        <f t="shared" si="738"/>
        <v>42839</v>
      </c>
      <c r="E2483" cm="1">
        <f t="array" ref="E2483">INDEX(G2483:T2483,$E$1)</f>
        <v>0.64779874213836475</v>
      </c>
      <c r="F2483" s="18"/>
      <c r="G2483" s="8">
        <v>1</v>
      </c>
      <c r="H2483" s="2">
        <f t="shared" si="724"/>
        <v>0.64779874213836475</v>
      </c>
      <c r="I2483" s="2">
        <f t="shared" si="725"/>
        <v>0.69277108433734935</v>
      </c>
      <c r="J2483" s="2">
        <f t="shared" si="726"/>
        <v>0.72546285420052448</v>
      </c>
      <c r="K2483">
        <f t="shared" si="727"/>
        <v>0.54317132772196575</v>
      </c>
      <c r="L2483">
        <f t="shared" si="728"/>
        <v>0.55274660366213824</v>
      </c>
      <c r="M2483">
        <f t="shared" si="729"/>
        <v>0.51474230922892528</v>
      </c>
      <c r="N2483">
        <f t="shared" si="730"/>
        <v>0.39426456117332831</v>
      </c>
      <c r="O2483">
        <f t="shared" si="731"/>
        <v>0.48068147246729542</v>
      </c>
      <c r="P2483">
        <f t="shared" si="732"/>
        <v>0.46277006172839508</v>
      </c>
      <c r="Q2483">
        <f t="shared" si="733"/>
        <v>0.4253563006254486</v>
      </c>
      <c r="R2483">
        <f t="shared" si="734"/>
        <v>0.4720887245841035</v>
      </c>
      <c r="S2483">
        <f t="shared" si="735"/>
        <v>0.38155579021471314</v>
      </c>
      <c r="T2483">
        <f t="shared" si="736"/>
        <v>0.44012904382113094</v>
      </c>
      <c r="U2483" s="8">
        <f t="shared" si="737"/>
        <v>5</v>
      </c>
      <c r="V2483" s="8">
        <f t="shared" si="739"/>
        <v>1</v>
      </c>
      <c r="W2483" s="8">
        <f t="shared" si="742"/>
        <v>30</v>
      </c>
      <c r="X2483" s="8">
        <v>12003</v>
      </c>
      <c r="Y2483" s="8">
        <v>4679</v>
      </c>
      <c r="Z2483" s="8">
        <v>6442</v>
      </c>
      <c r="AA2483" s="8">
        <v>8414</v>
      </c>
      <c r="AB2483" s="8">
        <v>1580</v>
      </c>
      <c r="AC2483" s="8">
        <v>2399</v>
      </c>
      <c r="AD2483" s="8">
        <v>8297</v>
      </c>
      <c r="AE2483" s="8">
        <v>1277</v>
      </c>
      <c r="AF2483" s="8">
        <v>1084</v>
      </c>
      <c r="AG2483" s="8">
        <v>24557</v>
      </c>
      <c r="AH2483" s="20" cm="1">
        <f t="array" ref="AH2483">INDEX('Commercial Profile'!$I$30:$I$173,'Load Shapes'!W2483)</f>
        <v>1.03</v>
      </c>
      <c r="AI2483" s="20" cm="1">
        <f t="array" ref="AI2483">INDEX('Commercial Profile'!$J$30:$J$173,'Load Shapes'!W2483)</f>
        <v>1.1499999999999999</v>
      </c>
      <c r="AJ2483" s="8" cm="1">
        <f t="array" ref="AJ2483">INDEX('EV Load Profile'!$K$8:$M$31,B2483,'Load Shapes'!V2483)</f>
        <v>11271.334999999999</v>
      </c>
    </row>
    <row r="2484" spans="1:36" x14ac:dyDescent="0.35">
      <c r="A2484">
        <v>2479</v>
      </c>
      <c r="B2484">
        <f t="shared" si="740"/>
        <v>7</v>
      </c>
      <c r="C2484">
        <f t="shared" si="741"/>
        <v>104</v>
      </c>
      <c r="D2484" s="18">
        <f t="shared" si="738"/>
        <v>42839</v>
      </c>
      <c r="E2484" cm="1">
        <f t="array" ref="E2484">INDEX(G2484:T2484,$E$1)</f>
        <v>0.71069182389937091</v>
      </c>
      <c r="F2484" s="18"/>
      <c r="G2484" s="8">
        <v>1</v>
      </c>
      <c r="H2484" s="2">
        <f t="shared" si="724"/>
        <v>0.71069182389937091</v>
      </c>
      <c r="I2484" s="2">
        <f t="shared" si="725"/>
        <v>0.75903614457831325</v>
      </c>
      <c r="J2484" s="2">
        <f t="shared" si="726"/>
        <v>0.7355975348769852</v>
      </c>
      <c r="K2484">
        <f t="shared" si="727"/>
        <v>0.59742963164087248</v>
      </c>
      <c r="L2484">
        <f t="shared" si="728"/>
        <v>0.60874187832250448</v>
      </c>
      <c r="M2484">
        <f t="shared" si="729"/>
        <v>0.5616460247702757</v>
      </c>
      <c r="N2484">
        <f t="shared" si="730"/>
        <v>0.42467550723958575</v>
      </c>
      <c r="O2484">
        <f t="shared" si="731"/>
        <v>0.53544265287496196</v>
      </c>
      <c r="P2484">
        <f t="shared" si="732"/>
        <v>0.51523919753086422</v>
      </c>
      <c r="Q2484">
        <f t="shared" si="733"/>
        <v>0.47759663693222598</v>
      </c>
      <c r="R2484">
        <f t="shared" si="734"/>
        <v>0.51349353049907576</v>
      </c>
      <c r="S2484">
        <f t="shared" si="735"/>
        <v>0.43189017951425557</v>
      </c>
      <c r="T2484">
        <f t="shared" si="736"/>
        <v>0.49468590375481675</v>
      </c>
      <c r="U2484" s="8">
        <f t="shared" si="737"/>
        <v>5</v>
      </c>
      <c r="V2484" s="8">
        <f t="shared" si="739"/>
        <v>1</v>
      </c>
      <c r="W2484" s="8">
        <f t="shared" si="742"/>
        <v>31</v>
      </c>
      <c r="X2484" s="8">
        <v>13202</v>
      </c>
      <c r="Y2484" s="8">
        <v>5153</v>
      </c>
      <c r="Z2484" s="8">
        <v>7029</v>
      </c>
      <c r="AA2484" s="8">
        <v>9063</v>
      </c>
      <c r="AB2484" s="8">
        <v>1760</v>
      </c>
      <c r="AC2484" s="8">
        <v>2671</v>
      </c>
      <c r="AD2484" s="8">
        <v>9316</v>
      </c>
      <c r="AE2484" s="8">
        <v>1389</v>
      </c>
      <c r="AF2484" s="8">
        <v>1227</v>
      </c>
      <c r="AG2484" s="8">
        <v>27601</v>
      </c>
      <c r="AH2484" s="20" cm="1">
        <f t="array" ref="AH2484">INDEX('Commercial Profile'!$I$30:$I$173,'Load Shapes'!W2484)</f>
        <v>1.1299999999999999</v>
      </c>
      <c r="AI2484" s="20" cm="1">
        <f t="array" ref="AI2484">INDEX('Commercial Profile'!$J$30:$J$173,'Load Shapes'!W2484)</f>
        <v>1.26</v>
      </c>
      <c r="AJ2484" s="8" cm="1">
        <f t="array" ref="AJ2484">INDEX('EV Load Profile'!$K$8:$M$31,B2484,'Load Shapes'!V2484)</f>
        <v>11428.795</v>
      </c>
    </row>
    <row r="2485" spans="1:36" x14ac:dyDescent="0.35">
      <c r="A2485">
        <v>2480</v>
      </c>
      <c r="B2485">
        <f t="shared" si="740"/>
        <v>8</v>
      </c>
      <c r="C2485">
        <f t="shared" si="741"/>
        <v>104</v>
      </c>
      <c r="D2485" s="18">
        <f t="shared" si="738"/>
        <v>42839</v>
      </c>
      <c r="E2485" cm="1">
        <f t="array" ref="E2485">INDEX(G2485:T2485,$E$1)</f>
        <v>0.73584905660377353</v>
      </c>
      <c r="F2485" s="18"/>
      <c r="G2485" s="8">
        <v>1</v>
      </c>
      <c r="H2485" s="2">
        <f t="shared" si="724"/>
        <v>0.73584905660377353</v>
      </c>
      <c r="I2485" s="2">
        <f t="shared" si="725"/>
        <v>0.74698795180722899</v>
      </c>
      <c r="J2485" s="2">
        <f t="shared" si="726"/>
        <v>0.74365874458944126</v>
      </c>
      <c r="K2485">
        <f t="shared" si="727"/>
        <v>0.6271608290343017</v>
      </c>
      <c r="L2485">
        <f t="shared" si="728"/>
        <v>0.63626698168930895</v>
      </c>
      <c r="M2485">
        <f t="shared" si="729"/>
        <v>0.58969236915701162</v>
      </c>
      <c r="N2485">
        <f t="shared" si="730"/>
        <v>0.46726957499648564</v>
      </c>
      <c r="O2485">
        <f t="shared" si="731"/>
        <v>0.57164587770003039</v>
      </c>
      <c r="P2485">
        <f t="shared" si="732"/>
        <v>0.54378858024691357</v>
      </c>
      <c r="Q2485">
        <f t="shared" si="733"/>
        <v>0.50425510099456572</v>
      </c>
      <c r="R2485">
        <f t="shared" si="734"/>
        <v>0.54195933456561918</v>
      </c>
      <c r="S2485">
        <f t="shared" si="735"/>
        <v>0.44561774023231254</v>
      </c>
      <c r="T2485">
        <f t="shared" si="736"/>
        <v>0.52528004301460707</v>
      </c>
      <c r="U2485" s="8">
        <f t="shared" si="737"/>
        <v>5</v>
      </c>
      <c r="V2485" s="8">
        <f t="shared" si="739"/>
        <v>1</v>
      </c>
      <c r="W2485" s="8">
        <f t="shared" si="742"/>
        <v>32</v>
      </c>
      <c r="X2485" s="8">
        <v>13859</v>
      </c>
      <c r="Y2485" s="8">
        <v>5386</v>
      </c>
      <c r="Z2485" s="8">
        <v>7380</v>
      </c>
      <c r="AA2485" s="8">
        <v>9972</v>
      </c>
      <c r="AB2485" s="8">
        <v>1879</v>
      </c>
      <c r="AC2485" s="8">
        <v>2819</v>
      </c>
      <c r="AD2485" s="8">
        <v>9836</v>
      </c>
      <c r="AE2485" s="8">
        <v>1466</v>
      </c>
      <c r="AF2485" s="8">
        <v>1266</v>
      </c>
      <c r="AG2485" s="8">
        <v>29308</v>
      </c>
      <c r="AH2485" s="20" cm="1">
        <f t="array" ref="AH2485">INDEX('Commercial Profile'!$I$30:$I$173,'Load Shapes'!W2485)</f>
        <v>1.17</v>
      </c>
      <c r="AI2485" s="20" cm="1">
        <f t="array" ref="AI2485">INDEX('Commercial Profile'!$J$30:$J$173,'Load Shapes'!W2485)</f>
        <v>1.24</v>
      </c>
      <c r="AJ2485" s="8" cm="1">
        <f t="array" ref="AJ2485">INDEX('EV Load Profile'!$K$8:$M$31,B2485,'Load Shapes'!V2485)</f>
        <v>11554.04</v>
      </c>
    </row>
    <row r="2486" spans="1:36" x14ac:dyDescent="0.35">
      <c r="A2486">
        <v>2481</v>
      </c>
      <c r="B2486">
        <f t="shared" si="740"/>
        <v>9</v>
      </c>
      <c r="C2486">
        <f t="shared" si="741"/>
        <v>104</v>
      </c>
      <c r="D2486" s="18">
        <f t="shared" si="738"/>
        <v>42839</v>
      </c>
      <c r="E2486" cm="1">
        <f t="array" ref="E2486">INDEX(G2486:T2486,$E$1)</f>
        <v>0.71698113207547165</v>
      </c>
      <c r="F2486" s="18"/>
      <c r="G2486" s="8">
        <v>1</v>
      </c>
      <c r="H2486" s="2">
        <f t="shared" si="724"/>
        <v>0.71698113207547165</v>
      </c>
      <c r="I2486" s="2">
        <f t="shared" si="725"/>
        <v>0.71084337349397586</v>
      </c>
      <c r="J2486" s="2">
        <f t="shared" si="726"/>
        <v>0.84656089594027062</v>
      </c>
      <c r="K2486">
        <f t="shared" si="727"/>
        <v>0.63096207801611004</v>
      </c>
      <c r="L2486">
        <f t="shared" si="728"/>
        <v>0.63567631423508564</v>
      </c>
      <c r="M2486">
        <f t="shared" si="729"/>
        <v>0.6008789452656812</v>
      </c>
      <c r="N2486">
        <f t="shared" si="730"/>
        <v>0.4937912937538072</v>
      </c>
      <c r="O2486">
        <f t="shared" si="731"/>
        <v>0.58016428354122296</v>
      </c>
      <c r="P2486">
        <f t="shared" si="732"/>
        <v>0.55343364197530864</v>
      </c>
      <c r="Q2486">
        <f t="shared" si="733"/>
        <v>0.50389623705526509</v>
      </c>
      <c r="R2486">
        <f t="shared" si="734"/>
        <v>0.55674676524953792</v>
      </c>
      <c r="S2486">
        <f t="shared" si="735"/>
        <v>0.44244984160506862</v>
      </c>
      <c r="T2486">
        <f t="shared" si="736"/>
        <v>0.52655255847298144</v>
      </c>
      <c r="U2486" s="8">
        <f t="shared" si="737"/>
        <v>5</v>
      </c>
      <c r="V2486" s="8">
        <f t="shared" si="739"/>
        <v>1</v>
      </c>
      <c r="W2486" s="8">
        <f t="shared" si="742"/>
        <v>33</v>
      </c>
      <c r="X2486" s="8">
        <v>13943</v>
      </c>
      <c r="Y2486" s="8">
        <v>5381</v>
      </c>
      <c r="Z2486" s="8">
        <v>7520</v>
      </c>
      <c r="AA2486" s="8">
        <v>10538</v>
      </c>
      <c r="AB2486" s="8">
        <v>1907</v>
      </c>
      <c r="AC2486" s="8">
        <v>2869</v>
      </c>
      <c r="AD2486" s="8">
        <v>9829</v>
      </c>
      <c r="AE2486" s="8">
        <v>1506</v>
      </c>
      <c r="AF2486" s="8">
        <v>1257</v>
      </c>
      <c r="AG2486" s="8">
        <v>29379</v>
      </c>
      <c r="AH2486" s="20" cm="1">
        <f t="array" ref="AH2486">INDEX('Commercial Profile'!$I$30:$I$173,'Load Shapes'!W2486)</f>
        <v>1.1399999999999999</v>
      </c>
      <c r="AI2486" s="20" cm="1">
        <f t="array" ref="AI2486">INDEX('Commercial Profile'!$J$30:$J$173,'Load Shapes'!W2486)</f>
        <v>1.18</v>
      </c>
      <c r="AJ2486" s="8" cm="1">
        <f t="array" ref="AJ2486">INDEX('EV Load Profile'!$K$8:$M$31,B2486,'Load Shapes'!V2486)</f>
        <v>13152.805</v>
      </c>
    </row>
    <row r="2487" spans="1:36" x14ac:dyDescent="0.35">
      <c r="A2487">
        <v>2482</v>
      </c>
      <c r="B2487">
        <f t="shared" si="740"/>
        <v>10</v>
      </c>
      <c r="C2487">
        <f t="shared" si="741"/>
        <v>104</v>
      </c>
      <c r="D2487" s="18">
        <f t="shared" si="738"/>
        <v>42839</v>
      </c>
      <c r="E2487" cm="1">
        <f t="array" ref="E2487">INDEX(G2487:T2487,$E$1)</f>
        <v>0.69811320754716988</v>
      </c>
      <c r="F2487" s="18"/>
      <c r="G2487" s="8">
        <v>1</v>
      </c>
      <c r="H2487" s="2">
        <f t="shared" si="724"/>
        <v>0.69811320754716988</v>
      </c>
      <c r="I2487" s="2">
        <f t="shared" si="725"/>
        <v>0.6987951807228916</v>
      </c>
      <c r="J2487" s="2">
        <f t="shared" si="726"/>
        <v>0.91284599417510093</v>
      </c>
      <c r="K2487">
        <f t="shared" si="727"/>
        <v>0.63073581319576433</v>
      </c>
      <c r="L2487">
        <f t="shared" si="728"/>
        <v>0.6323685764914353</v>
      </c>
      <c r="M2487">
        <f t="shared" si="729"/>
        <v>0.60487415101877751</v>
      </c>
      <c r="N2487">
        <f t="shared" si="730"/>
        <v>0.50452181247364225</v>
      </c>
      <c r="O2487">
        <f t="shared" si="731"/>
        <v>0.59233343474292666</v>
      </c>
      <c r="P2487">
        <f t="shared" si="732"/>
        <v>0.56462191358024694</v>
      </c>
      <c r="Q2487">
        <f t="shared" si="733"/>
        <v>0.50051266277042961</v>
      </c>
      <c r="R2487">
        <f t="shared" si="734"/>
        <v>0.56155268022181148</v>
      </c>
      <c r="S2487">
        <f t="shared" si="735"/>
        <v>0.44139387539598735</v>
      </c>
      <c r="T2487">
        <f t="shared" si="736"/>
        <v>0.52112196433372171</v>
      </c>
      <c r="U2487" s="8">
        <f t="shared" si="737"/>
        <v>5</v>
      </c>
      <c r="V2487" s="8">
        <f t="shared" si="739"/>
        <v>1</v>
      </c>
      <c r="W2487" s="8">
        <f t="shared" si="742"/>
        <v>34</v>
      </c>
      <c r="X2487" s="8">
        <v>13938</v>
      </c>
      <c r="Y2487" s="8">
        <v>5353</v>
      </c>
      <c r="Z2487" s="8">
        <v>7570</v>
      </c>
      <c r="AA2487" s="8">
        <v>10767</v>
      </c>
      <c r="AB2487" s="8">
        <v>1947</v>
      </c>
      <c r="AC2487" s="8">
        <v>2927</v>
      </c>
      <c r="AD2487" s="8">
        <v>9763</v>
      </c>
      <c r="AE2487" s="8">
        <v>1519</v>
      </c>
      <c r="AF2487" s="8">
        <v>1254</v>
      </c>
      <c r="AG2487" s="8">
        <v>29076</v>
      </c>
      <c r="AH2487" s="20" cm="1">
        <f t="array" ref="AH2487">INDEX('Commercial Profile'!$I$30:$I$173,'Load Shapes'!W2487)</f>
        <v>1.1100000000000001</v>
      </c>
      <c r="AI2487" s="20" cm="1">
        <f t="array" ref="AI2487">INDEX('Commercial Profile'!$J$30:$J$173,'Load Shapes'!W2487)</f>
        <v>1.1599999999999999</v>
      </c>
      <c r="AJ2487" s="8" cm="1">
        <f t="array" ref="AJ2487">INDEX('EV Load Profile'!$K$8:$M$31,B2487,'Load Shapes'!V2487)</f>
        <v>14182.66</v>
      </c>
    </row>
    <row r="2488" spans="1:36" x14ac:dyDescent="0.35">
      <c r="A2488">
        <v>2483</v>
      </c>
      <c r="B2488">
        <f t="shared" si="740"/>
        <v>11</v>
      </c>
      <c r="C2488">
        <f t="shared" si="741"/>
        <v>104</v>
      </c>
      <c r="D2488" s="18">
        <f t="shared" si="738"/>
        <v>42839</v>
      </c>
      <c r="E2488" cm="1">
        <f t="array" ref="E2488">INDEX(G2488:T2488,$E$1)</f>
        <v>0.70440251572327051</v>
      </c>
      <c r="F2488" s="18"/>
      <c r="G2488" s="8">
        <v>1</v>
      </c>
      <c r="H2488" s="2">
        <f t="shared" si="724"/>
        <v>0.70440251572327051</v>
      </c>
      <c r="I2488" s="2">
        <f t="shared" si="725"/>
        <v>0.72289156626506024</v>
      </c>
      <c r="J2488" s="2">
        <f t="shared" si="726"/>
        <v>0.96240043767197136</v>
      </c>
      <c r="K2488">
        <f t="shared" si="727"/>
        <v>0.63412978550095034</v>
      </c>
      <c r="L2488">
        <f t="shared" si="728"/>
        <v>0.62976963969285293</v>
      </c>
      <c r="M2488">
        <f t="shared" si="729"/>
        <v>0.60671194566520181</v>
      </c>
      <c r="N2488">
        <f t="shared" si="730"/>
        <v>0.50794245817909189</v>
      </c>
      <c r="O2488">
        <f t="shared" si="731"/>
        <v>0.59567995132339524</v>
      </c>
      <c r="P2488">
        <f t="shared" si="732"/>
        <v>0.57773919753086422</v>
      </c>
      <c r="Q2488">
        <f t="shared" si="733"/>
        <v>0.50071772787860147</v>
      </c>
      <c r="R2488">
        <f t="shared" si="734"/>
        <v>0.56783733826247684</v>
      </c>
      <c r="S2488">
        <f t="shared" si="735"/>
        <v>0.4477296726504752</v>
      </c>
      <c r="T2488">
        <f t="shared" si="736"/>
        <v>0.51755533649968632</v>
      </c>
      <c r="U2488" s="8">
        <f t="shared" si="737"/>
        <v>5</v>
      </c>
      <c r="V2488" s="8">
        <f t="shared" si="739"/>
        <v>1</v>
      </c>
      <c r="W2488" s="8">
        <f t="shared" si="742"/>
        <v>35</v>
      </c>
      <c r="X2488" s="8">
        <v>14013</v>
      </c>
      <c r="Y2488" s="8">
        <v>5331</v>
      </c>
      <c r="Z2488" s="8">
        <v>7593</v>
      </c>
      <c r="AA2488" s="8">
        <v>10840</v>
      </c>
      <c r="AB2488" s="8">
        <v>1958</v>
      </c>
      <c r="AC2488" s="8">
        <v>2995</v>
      </c>
      <c r="AD2488" s="8">
        <v>9767</v>
      </c>
      <c r="AE2488" s="8">
        <v>1536</v>
      </c>
      <c r="AF2488" s="8">
        <v>1272</v>
      </c>
      <c r="AG2488" s="8">
        <v>28877</v>
      </c>
      <c r="AH2488" s="20" cm="1">
        <f t="array" ref="AH2488">INDEX('Commercial Profile'!$I$30:$I$173,'Load Shapes'!W2488)</f>
        <v>1.1200000000000001</v>
      </c>
      <c r="AI2488" s="20" cm="1">
        <f t="array" ref="AI2488">INDEX('Commercial Profile'!$J$30:$J$173,'Load Shapes'!W2488)</f>
        <v>1.2</v>
      </c>
      <c r="AJ2488" s="8" cm="1">
        <f t="array" ref="AJ2488">INDEX('EV Load Profile'!$K$8:$M$31,B2488,'Load Shapes'!V2488)</f>
        <v>14952.575000000001</v>
      </c>
    </row>
    <row r="2489" spans="1:36" x14ac:dyDescent="0.35">
      <c r="A2489">
        <v>2484</v>
      </c>
      <c r="B2489">
        <f t="shared" si="740"/>
        <v>12</v>
      </c>
      <c r="C2489">
        <f t="shared" si="741"/>
        <v>104</v>
      </c>
      <c r="D2489" s="18">
        <f t="shared" si="738"/>
        <v>42839</v>
      </c>
      <c r="E2489" cm="1">
        <f t="array" ref="E2489">INDEX(G2489:T2489,$E$1)</f>
        <v>0.67924528301886788</v>
      </c>
      <c r="F2489" s="18"/>
      <c r="G2489" s="8">
        <v>1</v>
      </c>
      <c r="H2489" s="2">
        <f t="shared" si="724"/>
        <v>0.67924528301886788</v>
      </c>
      <c r="I2489" s="2">
        <f t="shared" si="725"/>
        <v>0.72289156626506024</v>
      </c>
      <c r="J2489" s="2">
        <f t="shared" si="726"/>
        <v>0.97754066970247966</v>
      </c>
      <c r="K2489">
        <f t="shared" si="727"/>
        <v>0.63100733098017925</v>
      </c>
      <c r="L2489">
        <f t="shared" si="728"/>
        <v>0.62539870053160074</v>
      </c>
      <c r="M2489">
        <f t="shared" si="729"/>
        <v>0.60391530163803431</v>
      </c>
      <c r="N2489">
        <f t="shared" si="730"/>
        <v>0.5117379691673305</v>
      </c>
      <c r="O2489">
        <f t="shared" si="731"/>
        <v>0.59355034986309707</v>
      </c>
      <c r="P2489">
        <f t="shared" si="732"/>
        <v>0.58333333333333337</v>
      </c>
      <c r="Q2489">
        <f t="shared" si="733"/>
        <v>0.4994360709525274</v>
      </c>
      <c r="R2489">
        <f t="shared" si="734"/>
        <v>0.57153419593345656</v>
      </c>
      <c r="S2489">
        <f t="shared" si="735"/>
        <v>0.45300950369588172</v>
      </c>
      <c r="T2489">
        <f t="shared" si="736"/>
        <v>0.51214266511336137</v>
      </c>
      <c r="U2489" s="8">
        <f t="shared" si="737"/>
        <v>5</v>
      </c>
      <c r="V2489" s="8">
        <f t="shared" si="739"/>
        <v>1</v>
      </c>
      <c r="W2489" s="8">
        <f t="shared" si="742"/>
        <v>36</v>
      </c>
      <c r="X2489" s="8">
        <v>13944</v>
      </c>
      <c r="Y2489" s="8">
        <v>5294</v>
      </c>
      <c r="Z2489" s="8">
        <v>7558</v>
      </c>
      <c r="AA2489" s="8">
        <v>10921</v>
      </c>
      <c r="AB2489" s="8">
        <v>1951</v>
      </c>
      <c r="AC2489" s="8">
        <v>3024</v>
      </c>
      <c r="AD2489" s="8">
        <v>9742</v>
      </c>
      <c r="AE2489" s="8">
        <v>1546</v>
      </c>
      <c r="AF2489" s="8">
        <v>1287</v>
      </c>
      <c r="AG2489" s="8">
        <v>28575</v>
      </c>
      <c r="AH2489" s="20" cm="1">
        <f t="array" ref="AH2489">INDEX('Commercial Profile'!$I$30:$I$173,'Load Shapes'!W2489)</f>
        <v>1.08</v>
      </c>
      <c r="AI2489" s="20" cm="1">
        <f t="array" ref="AI2489">INDEX('Commercial Profile'!$J$30:$J$173,'Load Shapes'!W2489)</f>
        <v>1.2</v>
      </c>
      <c r="AJ2489" s="8" cm="1">
        <f t="array" ref="AJ2489">INDEX('EV Load Profile'!$K$8:$M$31,B2489,'Load Shapes'!V2489)</f>
        <v>15187.805</v>
      </c>
    </row>
    <row r="2490" spans="1:36" x14ac:dyDescent="0.35">
      <c r="A2490">
        <v>2485</v>
      </c>
      <c r="B2490">
        <f t="shared" si="740"/>
        <v>13</v>
      </c>
      <c r="C2490">
        <f t="shared" si="741"/>
        <v>104</v>
      </c>
      <c r="D2490" s="18">
        <f t="shared" si="738"/>
        <v>42839</v>
      </c>
      <c r="E2490" cm="1">
        <f t="array" ref="E2490">INDEX(G2490:T2490,$E$1)</f>
        <v>0.62264150943396224</v>
      </c>
      <c r="F2490" s="18"/>
      <c r="G2490" s="8">
        <v>1</v>
      </c>
      <c r="H2490" s="2">
        <f t="shared" si="724"/>
        <v>0.62264150943396224</v>
      </c>
      <c r="I2490" s="2">
        <f t="shared" si="725"/>
        <v>0.6987951807228916</v>
      </c>
      <c r="J2490" s="2">
        <f t="shared" si="726"/>
        <v>0.95214410993290088</v>
      </c>
      <c r="K2490">
        <f t="shared" si="727"/>
        <v>0.62793012942347726</v>
      </c>
      <c r="L2490">
        <f t="shared" si="728"/>
        <v>0.61890135853514472</v>
      </c>
      <c r="M2490">
        <f t="shared" si="729"/>
        <v>0.59656412305233719</v>
      </c>
      <c r="N2490">
        <f t="shared" si="730"/>
        <v>0.51159739468628462</v>
      </c>
      <c r="O2490">
        <f t="shared" si="731"/>
        <v>0.59263766352296932</v>
      </c>
      <c r="P2490">
        <f t="shared" si="732"/>
        <v>0.58661265432098764</v>
      </c>
      <c r="Q2490">
        <f t="shared" si="733"/>
        <v>0.49820568030349638</v>
      </c>
      <c r="R2490">
        <f t="shared" si="734"/>
        <v>0.57079482439926066</v>
      </c>
      <c r="S2490">
        <f t="shared" si="735"/>
        <v>0.46286518831397394</v>
      </c>
      <c r="T2490">
        <f t="shared" si="736"/>
        <v>0.50628192490366519</v>
      </c>
      <c r="U2490" s="8">
        <f t="shared" si="737"/>
        <v>5</v>
      </c>
      <c r="V2490" s="8">
        <f t="shared" si="739"/>
        <v>1</v>
      </c>
      <c r="W2490" s="8">
        <f t="shared" si="742"/>
        <v>37</v>
      </c>
      <c r="X2490" s="8">
        <v>13876</v>
      </c>
      <c r="Y2490" s="8">
        <v>5239</v>
      </c>
      <c r="Z2490" s="8">
        <v>7466</v>
      </c>
      <c r="AA2490" s="8">
        <v>10918</v>
      </c>
      <c r="AB2490" s="8">
        <v>1948</v>
      </c>
      <c r="AC2490" s="8">
        <v>3041</v>
      </c>
      <c r="AD2490" s="8">
        <v>9718</v>
      </c>
      <c r="AE2490" s="8">
        <v>1544</v>
      </c>
      <c r="AF2490" s="8">
        <v>1315</v>
      </c>
      <c r="AG2490" s="8">
        <v>28248</v>
      </c>
      <c r="AH2490" s="20" cm="1">
        <f t="array" ref="AH2490">INDEX('Commercial Profile'!$I$30:$I$173,'Load Shapes'!W2490)</f>
        <v>0.99</v>
      </c>
      <c r="AI2490" s="20" cm="1">
        <f t="array" ref="AI2490">INDEX('Commercial Profile'!$J$30:$J$173,'Load Shapes'!W2490)</f>
        <v>1.1599999999999999</v>
      </c>
      <c r="AJ2490" s="8" cm="1">
        <f t="array" ref="AJ2490">INDEX('EV Load Profile'!$K$8:$M$31,B2490,'Load Shapes'!V2490)</f>
        <v>14793.224999999999</v>
      </c>
    </row>
    <row r="2491" spans="1:36" x14ac:dyDescent="0.35">
      <c r="A2491">
        <v>2486</v>
      </c>
      <c r="B2491">
        <f t="shared" si="740"/>
        <v>14</v>
      </c>
      <c r="C2491">
        <f t="shared" si="741"/>
        <v>104</v>
      </c>
      <c r="D2491" s="18">
        <f t="shared" si="738"/>
        <v>42839</v>
      </c>
      <c r="E2491" cm="1">
        <f t="array" ref="E2491">INDEX(G2491:T2491,$E$1)</f>
        <v>0.63522012578616349</v>
      </c>
      <c r="F2491" s="18"/>
      <c r="G2491" s="8">
        <v>1</v>
      </c>
      <c r="H2491" s="2">
        <f t="shared" si="724"/>
        <v>0.63522012578616349</v>
      </c>
      <c r="I2491" s="2">
        <f t="shared" si="725"/>
        <v>0.6987951807228916</v>
      </c>
      <c r="J2491" s="2">
        <f t="shared" si="726"/>
        <v>0.97576294913672434</v>
      </c>
      <c r="K2491">
        <f t="shared" si="727"/>
        <v>0.63014752466286539</v>
      </c>
      <c r="L2491">
        <f t="shared" si="728"/>
        <v>0.61382161842882454</v>
      </c>
      <c r="M2491">
        <f t="shared" si="729"/>
        <v>0.59304834198961243</v>
      </c>
      <c r="N2491">
        <f t="shared" si="730"/>
        <v>0.50906705402745889</v>
      </c>
      <c r="O2491">
        <f t="shared" si="731"/>
        <v>0.59294189230301186</v>
      </c>
      <c r="P2491">
        <f t="shared" si="732"/>
        <v>0.5927854938271605</v>
      </c>
      <c r="Q2491">
        <f t="shared" si="733"/>
        <v>0.49656515943812163</v>
      </c>
      <c r="R2491">
        <f t="shared" si="734"/>
        <v>0.57005545286506465</v>
      </c>
      <c r="S2491">
        <f t="shared" si="735"/>
        <v>0.46708905315029919</v>
      </c>
      <c r="T2491">
        <f t="shared" si="736"/>
        <v>0.50305582937539206</v>
      </c>
      <c r="U2491" s="8">
        <f t="shared" si="737"/>
        <v>5</v>
      </c>
      <c r="V2491" s="8">
        <f t="shared" si="739"/>
        <v>1</v>
      </c>
      <c r="W2491" s="8">
        <f t="shared" si="742"/>
        <v>38</v>
      </c>
      <c r="X2491" s="8">
        <v>13925</v>
      </c>
      <c r="Y2491" s="8">
        <v>5196</v>
      </c>
      <c r="Z2491" s="8">
        <v>7422</v>
      </c>
      <c r="AA2491" s="8">
        <v>10864</v>
      </c>
      <c r="AB2491" s="8">
        <v>1949</v>
      </c>
      <c r="AC2491" s="8">
        <v>3073</v>
      </c>
      <c r="AD2491" s="8">
        <v>9686</v>
      </c>
      <c r="AE2491" s="8">
        <v>1542</v>
      </c>
      <c r="AF2491" s="8">
        <v>1327</v>
      </c>
      <c r="AG2491" s="8">
        <v>28068</v>
      </c>
      <c r="AH2491" s="20" cm="1">
        <f t="array" ref="AH2491">INDEX('Commercial Profile'!$I$30:$I$173,'Load Shapes'!W2491)</f>
        <v>1.01</v>
      </c>
      <c r="AI2491" s="20" cm="1">
        <f t="array" ref="AI2491">INDEX('Commercial Profile'!$J$30:$J$173,'Load Shapes'!W2491)</f>
        <v>1.1599999999999999</v>
      </c>
      <c r="AJ2491" s="8" cm="1">
        <f t="array" ref="AJ2491">INDEX('EV Load Profile'!$K$8:$M$31,B2491,'Load Shapes'!V2491)</f>
        <v>15160.185000000001</v>
      </c>
    </row>
    <row r="2492" spans="1:36" x14ac:dyDescent="0.35">
      <c r="A2492">
        <v>2487</v>
      </c>
      <c r="B2492">
        <f t="shared" si="740"/>
        <v>15</v>
      </c>
      <c r="C2492">
        <f t="shared" si="741"/>
        <v>104</v>
      </c>
      <c r="D2492" s="18">
        <f t="shared" si="738"/>
        <v>42839</v>
      </c>
      <c r="E2492" cm="1">
        <f t="array" ref="E2492">INDEX(G2492:T2492,$E$1)</f>
        <v>0.65408805031446537</v>
      </c>
      <c r="F2492" s="18"/>
      <c r="G2492" s="8">
        <v>1</v>
      </c>
      <c r="H2492" s="2">
        <f t="shared" si="724"/>
        <v>0.65408805031446537</v>
      </c>
      <c r="I2492" s="2">
        <f t="shared" si="725"/>
        <v>0.70481927710843373</v>
      </c>
      <c r="J2492" s="2">
        <f t="shared" si="726"/>
        <v>1</v>
      </c>
      <c r="K2492">
        <f t="shared" si="727"/>
        <v>0.62571273418408901</v>
      </c>
      <c r="L2492">
        <f t="shared" si="728"/>
        <v>0.6080330773774365</v>
      </c>
      <c r="M2492">
        <f t="shared" si="729"/>
        <v>0.58345984818218133</v>
      </c>
      <c r="N2492">
        <f t="shared" si="730"/>
        <v>0.5093950611498993</v>
      </c>
      <c r="O2492">
        <f t="shared" si="731"/>
        <v>0.58898691816245818</v>
      </c>
      <c r="P2492">
        <f t="shared" si="732"/>
        <v>0.59567901234567899</v>
      </c>
      <c r="Q2492">
        <f t="shared" si="733"/>
        <v>0.49605249666769197</v>
      </c>
      <c r="R2492">
        <f t="shared" si="734"/>
        <v>0.5682070240295749</v>
      </c>
      <c r="S2492">
        <f t="shared" si="735"/>
        <v>0.47624076029567053</v>
      </c>
      <c r="T2492">
        <f t="shared" si="736"/>
        <v>0.4987006004122233</v>
      </c>
      <c r="U2492" s="8">
        <f t="shared" si="737"/>
        <v>5</v>
      </c>
      <c r="V2492" s="8">
        <f t="shared" si="739"/>
        <v>1</v>
      </c>
      <c r="W2492" s="8">
        <f t="shared" si="742"/>
        <v>39</v>
      </c>
      <c r="X2492" s="8">
        <v>13827</v>
      </c>
      <c r="Y2492" s="8">
        <v>5147</v>
      </c>
      <c r="Z2492" s="8">
        <v>7302</v>
      </c>
      <c r="AA2492" s="8">
        <v>10871</v>
      </c>
      <c r="AB2492" s="8">
        <v>1936</v>
      </c>
      <c r="AC2492" s="8">
        <v>3088</v>
      </c>
      <c r="AD2492" s="8">
        <v>9676</v>
      </c>
      <c r="AE2492" s="8">
        <v>1537</v>
      </c>
      <c r="AF2492" s="8">
        <v>1353</v>
      </c>
      <c r="AG2492" s="8">
        <v>27825</v>
      </c>
      <c r="AH2492" s="20" cm="1">
        <f t="array" ref="AH2492">INDEX('Commercial Profile'!$I$30:$I$173,'Load Shapes'!W2492)</f>
        <v>1.04</v>
      </c>
      <c r="AI2492" s="20" cm="1">
        <f t="array" ref="AI2492">INDEX('Commercial Profile'!$J$30:$J$173,'Load Shapes'!W2492)</f>
        <v>1.17</v>
      </c>
      <c r="AJ2492" s="8" cm="1">
        <f t="array" ref="AJ2492">INDEX('EV Load Profile'!$K$8:$M$31,B2492,'Load Shapes'!V2492)</f>
        <v>15536.75</v>
      </c>
    </row>
    <row r="2493" spans="1:36" x14ac:dyDescent="0.35">
      <c r="A2493">
        <v>2488</v>
      </c>
      <c r="B2493">
        <f t="shared" si="740"/>
        <v>16</v>
      </c>
      <c r="C2493">
        <f t="shared" si="741"/>
        <v>104</v>
      </c>
      <c r="D2493" s="18">
        <f t="shared" si="738"/>
        <v>42839</v>
      </c>
      <c r="E2493" cm="1">
        <f t="array" ref="E2493">INDEX(G2493:T2493,$E$1)</f>
        <v>0.67924528301886788</v>
      </c>
      <c r="F2493" s="18"/>
      <c r="G2493" s="8">
        <v>1</v>
      </c>
      <c r="H2493" s="2">
        <f t="shared" si="724"/>
        <v>0.67924528301886788</v>
      </c>
      <c r="I2493" s="2">
        <f t="shared" si="725"/>
        <v>0.72289156626506024</v>
      </c>
      <c r="J2493" s="2">
        <f t="shared" si="726"/>
        <v>0.99944357732472999</v>
      </c>
      <c r="K2493">
        <f t="shared" si="727"/>
        <v>0.62068965517241381</v>
      </c>
      <c r="L2493">
        <f t="shared" si="728"/>
        <v>0.60318960425280566</v>
      </c>
      <c r="M2493">
        <f t="shared" si="729"/>
        <v>0.57107471034758295</v>
      </c>
      <c r="N2493">
        <f t="shared" si="730"/>
        <v>0.50484981959608266</v>
      </c>
      <c r="O2493">
        <f t="shared" si="731"/>
        <v>0.57864313964101</v>
      </c>
      <c r="P2493">
        <f t="shared" si="732"/>
        <v>0.59664351851851849</v>
      </c>
      <c r="Q2493">
        <f t="shared" si="733"/>
        <v>0.49723162103968011</v>
      </c>
      <c r="R2493">
        <f t="shared" si="734"/>
        <v>0.56044362292051753</v>
      </c>
      <c r="S2493">
        <f t="shared" si="735"/>
        <v>0.48328053502287927</v>
      </c>
      <c r="T2493">
        <f t="shared" si="736"/>
        <v>0.49620933775427906</v>
      </c>
      <c r="U2493" s="8">
        <f t="shared" si="737"/>
        <v>5</v>
      </c>
      <c r="V2493" s="8">
        <f t="shared" si="739"/>
        <v>1</v>
      </c>
      <c r="W2493" s="8">
        <f t="shared" si="742"/>
        <v>40</v>
      </c>
      <c r="X2493" s="8">
        <v>13716</v>
      </c>
      <c r="Y2493" s="8">
        <v>5106</v>
      </c>
      <c r="Z2493" s="8">
        <v>7147</v>
      </c>
      <c r="AA2493" s="8">
        <v>10774</v>
      </c>
      <c r="AB2493" s="8">
        <v>1902</v>
      </c>
      <c r="AC2493" s="8">
        <v>3093</v>
      </c>
      <c r="AD2493" s="8">
        <v>9699</v>
      </c>
      <c r="AE2493" s="8">
        <v>1516</v>
      </c>
      <c r="AF2493" s="8">
        <v>1373</v>
      </c>
      <c r="AG2493" s="8">
        <v>27686</v>
      </c>
      <c r="AH2493" s="20" cm="1">
        <f t="array" ref="AH2493">INDEX('Commercial Profile'!$I$30:$I$173,'Load Shapes'!W2493)</f>
        <v>1.08</v>
      </c>
      <c r="AI2493" s="20" cm="1">
        <f t="array" ref="AI2493">INDEX('Commercial Profile'!$J$30:$J$173,'Load Shapes'!W2493)</f>
        <v>1.2</v>
      </c>
      <c r="AJ2493" s="8" cm="1">
        <f t="array" ref="AJ2493">INDEX('EV Load Profile'!$K$8:$M$31,B2493,'Load Shapes'!V2493)</f>
        <v>15528.105</v>
      </c>
    </row>
    <row r="2494" spans="1:36" x14ac:dyDescent="0.35">
      <c r="A2494">
        <v>2489</v>
      </c>
      <c r="B2494">
        <f t="shared" si="740"/>
        <v>17</v>
      </c>
      <c r="C2494">
        <f t="shared" si="741"/>
        <v>104</v>
      </c>
      <c r="D2494" s="18">
        <f t="shared" si="738"/>
        <v>42839</v>
      </c>
      <c r="E2494" cm="1">
        <f t="array" ref="E2494">INDEX(G2494:T2494,$E$1)</f>
        <v>0.73584905660377353</v>
      </c>
      <c r="F2494" s="18"/>
      <c r="G2494" s="8">
        <v>1</v>
      </c>
      <c r="H2494" s="2">
        <f t="shared" si="724"/>
        <v>0.73584905660377353</v>
      </c>
      <c r="I2494" s="2">
        <f t="shared" si="725"/>
        <v>0.78313253012048201</v>
      </c>
      <c r="J2494" s="2">
        <f t="shared" si="726"/>
        <v>0.98608235313048087</v>
      </c>
      <c r="K2494">
        <f t="shared" si="727"/>
        <v>0.61589284098108421</v>
      </c>
      <c r="L2494">
        <f t="shared" si="728"/>
        <v>0.60307147076196099</v>
      </c>
      <c r="M2494">
        <f t="shared" si="729"/>
        <v>0.56292449061126648</v>
      </c>
      <c r="N2494">
        <f t="shared" si="730"/>
        <v>0.49861768426971559</v>
      </c>
      <c r="O2494">
        <f t="shared" si="731"/>
        <v>0.57712199574079703</v>
      </c>
      <c r="P2494">
        <f t="shared" si="732"/>
        <v>0.59297839506172845</v>
      </c>
      <c r="Q2494">
        <f t="shared" si="733"/>
        <v>0.50082026043268735</v>
      </c>
      <c r="R2494">
        <f t="shared" si="734"/>
        <v>0.55526802218114601</v>
      </c>
      <c r="S2494">
        <f t="shared" si="735"/>
        <v>0.49947201689545934</v>
      </c>
      <c r="T2494">
        <f t="shared" si="736"/>
        <v>0.4989873644591809</v>
      </c>
      <c r="U2494" s="8">
        <f t="shared" si="737"/>
        <v>5</v>
      </c>
      <c r="V2494" s="8">
        <f t="shared" si="739"/>
        <v>1</v>
      </c>
      <c r="W2494" s="8">
        <f t="shared" si="742"/>
        <v>41</v>
      </c>
      <c r="X2494" s="8">
        <v>13610</v>
      </c>
      <c r="Y2494" s="8">
        <v>5105</v>
      </c>
      <c r="Z2494" s="8">
        <v>7045</v>
      </c>
      <c r="AA2494" s="8">
        <v>10641</v>
      </c>
      <c r="AB2494" s="8">
        <v>1897</v>
      </c>
      <c r="AC2494" s="8">
        <v>3074</v>
      </c>
      <c r="AD2494" s="8">
        <v>9769</v>
      </c>
      <c r="AE2494" s="8">
        <v>1502</v>
      </c>
      <c r="AF2494" s="8">
        <v>1419</v>
      </c>
      <c r="AG2494" s="8">
        <v>27841</v>
      </c>
      <c r="AH2494" s="20" cm="1">
        <f t="array" ref="AH2494">INDEX('Commercial Profile'!$I$30:$I$173,'Load Shapes'!W2494)</f>
        <v>1.17</v>
      </c>
      <c r="AI2494" s="20" cm="1">
        <f t="array" ref="AI2494">INDEX('Commercial Profile'!$J$30:$J$173,'Load Shapes'!W2494)</f>
        <v>1.3</v>
      </c>
      <c r="AJ2494" s="8" cm="1">
        <f t="array" ref="AJ2494">INDEX('EV Load Profile'!$K$8:$M$31,B2494,'Load Shapes'!V2494)</f>
        <v>15320.514999999999</v>
      </c>
    </row>
    <row r="2495" spans="1:36" x14ac:dyDescent="0.35">
      <c r="A2495">
        <v>2490</v>
      </c>
      <c r="B2495">
        <f t="shared" si="740"/>
        <v>18</v>
      </c>
      <c r="C2495">
        <f t="shared" si="741"/>
        <v>104</v>
      </c>
      <c r="D2495" s="18">
        <f t="shared" si="738"/>
        <v>42839</v>
      </c>
      <c r="E2495" cm="1">
        <f t="array" ref="E2495">INDEX(G2495:T2495,$E$1)</f>
        <v>0.79874213836477981</v>
      </c>
      <c r="F2495" s="18"/>
      <c r="G2495" s="8">
        <v>1</v>
      </c>
      <c r="H2495" s="2">
        <f t="shared" si="724"/>
        <v>0.79874213836477981</v>
      </c>
      <c r="I2495" s="2">
        <f t="shared" si="725"/>
        <v>0.81325301204819289</v>
      </c>
      <c r="J2495" s="2">
        <f t="shared" si="726"/>
        <v>0.92153732279916967</v>
      </c>
      <c r="K2495">
        <f t="shared" si="727"/>
        <v>0.61218209792741429</v>
      </c>
      <c r="L2495">
        <f t="shared" si="728"/>
        <v>0.60236266981689313</v>
      </c>
      <c r="M2495">
        <f t="shared" si="729"/>
        <v>0.55709149021174587</v>
      </c>
      <c r="N2495">
        <f t="shared" si="730"/>
        <v>0.49299470502788062</v>
      </c>
      <c r="O2495">
        <f t="shared" si="731"/>
        <v>0.57377547916032856</v>
      </c>
      <c r="P2495">
        <f t="shared" si="732"/>
        <v>0.58622685185185186</v>
      </c>
      <c r="Q2495">
        <f t="shared" si="733"/>
        <v>0.50420383471752284</v>
      </c>
      <c r="R2495">
        <f t="shared" si="734"/>
        <v>0.5478743068391867</v>
      </c>
      <c r="S2495">
        <f t="shared" si="735"/>
        <v>0.50052798310454061</v>
      </c>
      <c r="T2495">
        <f t="shared" si="736"/>
        <v>0.50382650775159066</v>
      </c>
      <c r="U2495" s="8">
        <f t="shared" si="737"/>
        <v>5</v>
      </c>
      <c r="V2495" s="8">
        <f t="shared" si="739"/>
        <v>1</v>
      </c>
      <c r="W2495" s="8">
        <f t="shared" si="742"/>
        <v>42</v>
      </c>
      <c r="X2495" s="8">
        <v>13528</v>
      </c>
      <c r="Y2495" s="8">
        <v>5099</v>
      </c>
      <c r="Z2495" s="8">
        <v>6972</v>
      </c>
      <c r="AA2495" s="8">
        <v>10521</v>
      </c>
      <c r="AB2495" s="8">
        <v>1886</v>
      </c>
      <c r="AC2495" s="8">
        <v>3039</v>
      </c>
      <c r="AD2495" s="8">
        <v>9835</v>
      </c>
      <c r="AE2495" s="8">
        <v>1482</v>
      </c>
      <c r="AF2495" s="8">
        <v>1422</v>
      </c>
      <c r="AG2495" s="8">
        <v>28111</v>
      </c>
      <c r="AH2495" s="20" cm="1">
        <f t="array" ref="AH2495">INDEX('Commercial Profile'!$I$30:$I$173,'Load Shapes'!W2495)</f>
        <v>1.27</v>
      </c>
      <c r="AI2495" s="20" cm="1">
        <f t="array" ref="AI2495">INDEX('Commercial Profile'!$J$30:$J$173,'Load Shapes'!W2495)</f>
        <v>1.35</v>
      </c>
      <c r="AJ2495" s="8" cm="1">
        <f t="array" ref="AJ2495">INDEX('EV Load Profile'!$K$8:$M$31,B2495,'Load Shapes'!V2495)</f>
        <v>14317.695</v>
      </c>
    </row>
    <row r="2496" spans="1:36" x14ac:dyDescent="0.35">
      <c r="A2496">
        <v>2491</v>
      </c>
      <c r="B2496">
        <f t="shared" si="740"/>
        <v>19</v>
      </c>
      <c r="C2496">
        <f t="shared" si="741"/>
        <v>104</v>
      </c>
      <c r="D2496" s="18">
        <f t="shared" si="738"/>
        <v>42839</v>
      </c>
      <c r="E2496" cm="1">
        <f t="array" ref="E2496">INDEX(G2496:T2496,$E$1)</f>
        <v>0.83647798742138368</v>
      </c>
      <c r="F2496" s="18"/>
      <c r="G2496" s="8">
        <v>1</v>
      </c>
      <c r="H2496" s="2">
        <f t="shared" si="724"/>
        <v>0.83647798742138368</v>
      </c>
      <c r="I2496" s="2">
        <f t="shared" si="725"/>
        <v>0.8493975903614458</v>
      </c>
      <c r="J2496" s="2">
        <f t="shared" si="726"/>
        <v>0.88229874330217073</v>
      </c>
      <c r="K2496">
        <f t="shared" si="727"/>
        <v>0.60652547741877094</v>
      </c>
      <c r="L2496">
        <f t="shared" si="728"/>
        <v>0.60224453632604846</v>
      </c>
      <c r="M2496">
        <f t="shared" si="729"/>
        <v>0.55085896923691569</v>
      </c>
      <c r="N2496">
        <f t="shared" si="730"/>
        <v>0.48648142073942174</v>
      </c>
      <c r="O2496">
        <f t="shared" si="731"/>
        <v>0.5670824459993915</v>
      </c>
      <c r="P2496">
        <f t="shared" si="732"/>
        <v>0.57426697530864201</v>
      </c>
      <c r="Q2496">
        <f t="shared" si="733"/>
        <v>0.50184558597354656</v>
      </c>
      <c r="R2496">
        <f t="shared" si="734"/>
        <v>0.53530499075785587</v>
      </c>
      <c r="S2496">
        <f t="shared" si="735"/>
        <v>0.50510383667722636</v>
      </c>
      <c r="T2496">
        <f t="shared" si="736"/>
        <v>0.50380858499865577</v>
      </c>
      <c r="U2496" s="8">
        <f t="shared" si="737"/>
        <v>5</v>
      </c>
      <c r="V2496" s="8">
        <f t="shared" si="739"/>
        <v>1</v>
      </c>
      <c r="W2496" s="8">
        <f t="shared" si="742"/>
        <v>43</v>
      </c>
      <c r="X2496" s="8">
        <v>13403</v>
      </c>
      <c r="Y2496" s="8">
        <v>5098</v>
      </c>
      <c r="Z2496" s="8">
        <v>6894</v>
      </c>
      <c r="AA2496" s="8">
        <v>10382</v>
      </c>
      <c r="AB2496" s="8">
        <v>1864</v>
      </c>
      <c r="AC2496" s="8">
        <v>2977</v>
      </c>
      <c r="AD2496" s="8">
        <v>9789</v>
      </c>
      <c r="AE2496" s="8">
        <v>1448</v>
      </c>
      <c r="AF2496" s="8">
        <v>1435</v>
      </c>
      <c r="AG2496" s="8">
        <v>28110</v>
      </c>
      <c r="AH2496" s="20" cm="1">
        <f t="array" ref="AH2496">INDEX('Commercial Profile'!$I$30:$I$173,'Load Shapes'!W2496)</f>
        <v>1.33</v>
      </c>
      <c r="AI2496" s="20" cm="1">
        <f t="array" ref="AI2496">INDEX('Commercial Profile'!$J$30:$J$173,'Load Shapes'!W2496)</f>
        <v>1.41</v>
      </c>
      <c r="AJ2496" s="8" cm="1">
        <f t="array" ref="AJ2496">INDEX('EV Load Profile'!$K$8:$M$31,B2496,'Load Shapes'!V2496)</f>
        <v>13708.055</v>
      </c>
    </row>
    <row r="2497" spans="1:36" x14ac:dyDescent="0.35">
      <c r="A2497">
        <v>2492</v>
      </c>
      <c r="B2497">
        <f t="shared" si="740"/>
        <v>20</v>
      </c>
      <c r="C2497">
        <f t="shared" si="741"/>
        <v>104</v>
      </c>
      <c r="D2497" s="18">
        <f t="shared" si="738"/>
        <v>42839</v>
      </c>
      <c r="E2497" cm="1">
        <f t="array" ref="E2497">INDEX(G2497:T2497,$E$1)</f>
        <v>0.91823899371069173</v>
      </c>
      <c r="F2497" s="18"/>
      <c r="G2497" s="8">
        <v>1</v>
      </c>
      <c r="H2497" s="2">
        <f t="shared" si="724"/>
        <v>0.91823899371069173</v>
      </c>
      <c r="I2497" s="2">
        <f t="shared" si="725"/>
        <v>0.90361445783132532</v>
      </c>
      <c r="J2497" s="2">
        <f t="shared" si="726"/>
        <v>0.9354900477899174</v>
      </c>
      <c r="K2497">
        <f t="shared" si="727"/>
        <v>0.60679699520318586</v>
      </c>
      <c r="L2497">
        <f t="shared" si="728"/>
        <v>0.60389840519787363</v>
      </c>
      <c r="M2497">
        <f t="shared" si="729"/>
        <v>0.5517379145025969</v>
      </c>
      <c r="N2497">
        <f t="shared" si="730"/>
        <v>0.48113959045967858</v>
      </c>
      <c r="O2497">
        <f t="shared" si="731"/>
        <v>0.55552175235777301</v>
      </c>
      <c r="P2497">
        <f t="shared" si="732"/>
        <v>0.56577932098765427</v>
      </c>
      <c r="Q2497">
        <f t="shared" si="733"/>
        <v>0.50292217779144877</v>
      </c>
      <c r="R2497">
        <f t="shared" si="734"/>
        <v>0.53271719038817</v>
      </c>
      <c r="S2497">
        <f t="shared" si="735"/>
        <v>0.49524815205913408</v>
      </c>
      <c r="T2497">
        <f t="shared" si="736"/>
        <v>0.51024285330226726</v>
      </c>
      <c r="U2497" s="8">
        <f t="shared" si="737"/>
        <v>5</v>
      </c>
      <c r="V2497" s="8">
        <f t="shared" si="739"/>
        <v>1</v>
      </c>
      <c r="W2497" s="8">
        <f t="shared" si="742"/>
        <v>44</v>
      </c>
      <c r="X2497" s="8">
        <v>13409</v>
      </c>
      <c r="Y2497" s="8">
        <v>5112</v>
      </c>
      <c r="Z2497" s="8">
        <v>6905</v>
      </c>
      <c r="AA2497" s="8">
        <v>10268</v>
      </c>
      <c r="AB2497" s="8">
        <v>1826</v>
      </c>
      <c r="AC2497" s="8">
        <v>2933</v>
      </c>
      <c r="AD2497" s="8">
        <v>9810</v>
      </c>
      <c r="AE2497" s="8">
        <v>1441</v>
      </c>
      <c r="AF2497" s="8">
        <v>1407</v>
      </c>
      <c r="AG2497" s="8">
        <v>28469</v>
      </c>
      <c r="AH2497" s="20" cm="1">
        <f t="array" ref="AH2497">INDEX('Commercial Profile'!$I$30:$I$173,'Load Shapes'!W2497)</f>
        <v>1.46</v>
      </c>
      <c r="AI2497" s="20" cm="1">
        <f t="array" ref="AI2497">INDEX('Commercial Profile'!$J$30:$J$173,'Load Shapes'!W2497)</f>
        <v>1.5</v>
      </c>
      <c r="AJ2497" s="8" cm="1">
        <f t="array" ref="AJ2497">INDEX('EV Load Profile'!$K$8:$M$31,B2497,'Load Shapes'!V2497)</f>
        <v>14534.474999999999</v>
      </c>
    </row>
    <row r="2498" spans="1:36" x14ac:dyDescent="0.35">
      <c r="A2498">
        <v>2493</v>
      </c>
      <c r="B2498">
        <f t="shared" si="740"/>
        <v>21</v>
      </c>
      <c r="C2498">
        <f t="shared" si="741"/>
        <v>104</v>
      </c>
      <c r="D2498" s="18">
        <f t="shared" si="738"/>
        <v>42839</v>
      </c>
      <c r="E2498" cm="1">
        <f t="array" ref="E2498">INDEX(G2498:T2498,$E$1)</f>
        <v>0.9119496855345911</v>
      </c>
      <c r="F2498" s="18"/>
      <c r="G2498" s="8">
        <v>1</v>
      </c>
      <c r="H2498" s="2">
        <f t="shared" si="724"/>
        <v>0.9119496855345911</v>
      </c>
      <c r="I2498" s="2">
        <f t="shared" si="725"/>
        <v>0.93975903614457834</v>
      </c>
      <c r="J2498" s="2">
        <f t="shared" si="726"/>
        <v>0.93592900703171511</v>
      </c>
      <c r="K2498">
        <f t="shared" si="727"/>
        <v>0.61815548918454155</v>
      </c>
      <c r="L2498">
        <f t="shared" si="728"/>
        <v>0.61594802126402837</v>
      </c>
      <c r="M2498">
        <f t="shared" si="729"/>
        <v>0.56324410707151418</v>
      </c>
      <c r="N2498">
        <f t="shared" si="730"/>
        <v>0.48962091748277964</v>
      </c>
      <c r="O2498">
        <f t="shared" si="731"/>
        <v>0.56038941283845456</v>
      </c>
      <c r="P2498">
        <f t="shared" si="732"/>
        <v>0.57253086419753085</v>
      </c>
      <c r="Q2498">
        <f t="shared" si="733"/>
        <v>0.50886906592843228</v>
      </c>
      <c r="R2498">
        <f t="shared" si="734"/>
        <v>0.53752310536044368</v>
      </c>
      <c r="S2498">
        <f t="shared" si="735"/>
        <v>0.50439985920450547</v>
      </c>
      <c r="T2498">
        <f t="shared" si="736"/>
        <v>0.51829016937001526</v>
      </c>
      <c r="U2498" s="8">
        <f t="shared" si="737"/>
        <v>5</v>
      </c>
      <c r="V2498" s="8">
        <f t="shared" si="739"/>
        <v>1</v>
      </c>
      <c r="W2498" s="8">
        <f t="shared" si="742"/>
        <v>45</v>
      </c>
      <c r="X2498" s="8">
        <v>13660</v>
      </c>
      <c r="Y2498" s="8">
        <v>5214</v>
      </c>
      <c r="Z2498" s="8">
        <v>7049</v>
      </c>
      <c r="AA2498" s="8">
        <v>10449</v>
      </c>
      <c r="AB2498" s="8">
        <v>1842</v>
      </c>
      <c r="AC2498" s="8">
        <v>2968</v>
      </c>
      <c r="AD2498" s="8">
        <v>9926</v>
      </c>
      <c r="AE2498" s="8">
        <v>1454</v>
      </c>
      <c r="AF2498" s="8">
        <v>1433</v>
      </c>
      <c r="AG2498" s="8">
        <v>28918</v>
      </c>
      <c r="AH2498" s="20" cm="1">
        <f t="array" ref="AH2498">INDEX('Commercial Profile'!$I$30:$I$173,'Load Shapes'!W2498)</f>
        <v>1.45</v>
      </c>
      <c r="AI2498" s="20" cm="1">
        <f t="array" ref="AI2498">INDEX('Commercial Profile'!$J$30:$J$173,'Load Shapes'!W2498)</f>
        <v>1.56</v>
      </c>
      <c r="AJ2498" s="8" cm="1">
        <f t="array" ref="AJ2498">INDEX('EV Load Profile'!$K$8:$M$31,B2498,'Load Shapes'!V2498)</f>
        <v>14541.295</v>
      </c>
    </row>
    <row r="2499" spans="1:36" x14ac:dyDescent="0.35">
      <c r="A2499">
        <v>2494</v>
      </c>
      <c r="B2499">
        <f t="shared" si="740"/>
        <v>22</v>
      </c>
      <c r="C2499">
        <f t="shared" si="741"/>
        <v>104</v>
      </c>
      <c r="D2499" s="18">
        <f t="shared" si="738"/>
        <v>42839</v>
      </c>
      <c r="E2499" cm="1">
        <f t="array" ref="E2499">INDEX(G2499:T2499,$E$1)</f>
        <v>0.89308176100628922</v>
      </c>
      <c r="F2499" s="18"/>
      <c r="G2499" s="8">
        <v>1</v>
      </c>
      <c r="H2499" s="2">
        <f t="shared" si="724"/>
        <v>0.89308176100628922</v>
      </c>
      <c r="I2499" s="2">
        <f t="shared" si="725"/>
        <v>0.89759036144578319</v>
      </c>
      <c r="J2499" s="2">
        <f t="shared" si="726"/>
        <v>0.90839590004344539</v>
      </c>
      <c r="K2499">
        <f t="shared" si="727"/>
        <v>0.6058014299936646</v>
      </c>
      <c r="L2499">
        <f t="shared" si="728"/>
        <v>0.60507974010632015</v>
      </c>
      <c r="M2499">
        <f t="shared" si="729"/>
        <v>0.55637235317618861</v>
      </c>
      <c r="N2499">
        <f t="shared" si="730"/>
        <v>0.49679021601611922</v>
      </c>
      <c r="O2499">
        <f t="shared" si="731"/>
        <v>0.55278369333738975</v>
      </c>
      <c r="P2499">
        <f t="shared" si="732"/>
        <v>0.55979938271604934</v>
      </c>
      <c r="Q2499">
        <f t="shared" si="733"/>
        <v>0.49118220034861071</v>
      </c>
      <c r="R2499">
        <f t="shared" si="734"/>
        <v>0.52532347504621069</v>
      </c>
      <c r="S2499">
        <f t="shared" si="735"/>
        <v>0.49172826469552972</v>
      </c>
      <c r="T2499">
        <f t="shared" si="736"/>
        <v>0.50176539116408281</v>
      </c>
      <c r="U2499" s="8">
        <f t="shared" si="737"/>
        <v>5</v>
      </c>
      <c r="V2499" s="8">
        <f t="shared" si="739"/>
        <v>1</v>
      </c>
      <c r="W2499" s="8">
        <f t="shared" si="742"/>
        <v>46</v>
      </c>
      <c r="X2499" s="8">
        <v>13387</v>
      </c>
      <c r="Y2499" s="8">
        <v>5122</v>
      </c>
      <c r="Z2499" s="8">
        <v>6963</v>
      </c>
      <c r="AA2499" s="8">
        <v>10602</v>
      </c>
      <c r="AB2499" s="8">
        <v>1817</v>
      </c>
      <c r="AC2499" s="8">
        <v>2902</v>
      </c>
      <c r="AD2499" s="8">
        <v>9581</v>
      </c>
      <c r="AE2499" s="8">
        <v>1421</v>
      </c>
      <c r="AF2499" s="8">
        <v>1397</v>
      </c>
      <c r="AG2499" s="8">
        <v>27996</v>
      </c>
      <c r="AH2499" s="20" cm="1">
        <f t="array" ref="AH2499">INDEX('Commercial Profile'!$I$30:$I$173,'Load Shapes'!W2499)</f>
        <v>1.42</v>
      </c>
      <c r="AI2499" s="20" cm="1">
        <f t="array" ref="AI2499">INDEX('Commercial Profile'!$J$30:$J$173,'Load Shapes'!W2499)</f>
        <v>1.49</v>
      </c>
      <c r="AJ2499" s="8" cm="1">
        <f t="array" ref="AJ2499">INDEX('EV Load Profile'!$K$8:$M$31,B2499,'Load Shapes'!V2499)</f>
        <v>14113.52</v>
      </c>
    </row>
    <row r="2500" spans="1:36" x14ac:dyDescent="0.35">
      <c r="A2500">
        <v>2495</v>
      </c>
      <c r="B2500">
        <f t="shared" si="740"/>
        <v>23</v>
      </c>
      <c r="C2500">
        <f t="shared" si="741"/>
        <v>104</v>
      </c>
      <c r="D2500" s="18">
        <f t="shared" si="738"/>
        <v>42839</v>
      </c>
      <c r="E2500" cm="1">
        <f t="array" ref="E2500">INDEX(G2500:T2500,$E$1)</f>
        <v>0.76729559748427667</v>
      </c>
      <c r="F2500" s="18"/>
      <c r="G2500" s="8">
        <v>1</v>
      </c>
      <c r="H2500" s="2">
        <f t="shared" si="724"/>
        <v>0.76729559748427667</v>
      </c>
      <c r="I2500" s="2">
        <f t="shared" si="725"/>
        <v>0.80120481927710852</v>
      </c>
      <c r="J2500" s="2">
        <f t="shared" si="726"/>
        <v>0.88374112990168474</v>
      </c>
      <c r="K2500">
        <f t="shared" si="727"/>
        <v>0.57507466739071411</v>
      </c>
      <c r="L2500">
        <f t="shared" si="728"/>
        <v>0.57058476077968101</v>
      </c>
      <c r="M2500">
        <f t="shared" si="729"/>
        <v>0.52728725529364762</v>
      </c>
      <c r="N2500">
        <f t="shared" si="730"/>
        <v>0.48245161894944005</v>
      </c>
      <c r="O2500">
        <f t="shared" si="731"/>
        <v>0.52053544265287499</v>
      </c>
      <c r="P2500">
        <f t="shared" si="732"/>
        <v>0.52777777777777779</v>
      </c>
      <c r="Q2500">
        <f t="shared" si="733"/>
        <v>0.45878191325745926</v>
      </c>
      <c r="R2500">
        <f t="shared" si="734"/>
        <v>0.49907578558225507</v>
      </c>
      <c r="S2500">
        <f t="shared" si="735"/>
        <v>0.46356916578669483</v>
      </c>
      <c r="T2500">
        <f t="shared" si="736"/>
        <v>0.47066941482211666</v>
      </c>
      <c r="U2500" s="8">
        <f t="shared" si="737"/>
        <v>5</v>
      </c>
      <c r="V2500" s="8">
        <f t="shared" si="739"/>
        <v>1</v>
      </c>
      <c r="W2500" s="8">
        <f t="shared" si="742"/>
        <v>47</v>
      </c>
      <c r="X2500" s="8">
        <v>12708</v>
      </c>
      <c r="Y2500" s="8">
        <v>4830</v>
      </c>
      <c r="Z2500" s="8">
        <v>6599</v>
      </c>
      <c r="AA2500" s="8">
        <v>10296</v>
      </c>
      <c r="AB2500" s="8">
        <v>1711</v>
      </c>
      <c r="AC2500" s="8">
        <v>2736</v>
      </c>
      <c r="AD2500" s="8">
        <v>8949</v>
      </c>
      <c r="AE2500" s="8">
        <v>1350</v>
      </c>
      <c r="AF2500" s="8">
        <v>1317</v>
      </c>
      <c r="AG2500" s="8">
        <v>26261</v>
      </c>
      <c r="AH2500" s="20" cm="1">
        <f t="array" ref="AH2500">INDEX('Commercial Profile'!$I$30:$I$173,'Load Shapes'!W2500)</f>
        <v>1.22</v>
      </c>
      <c r="AI2500" s="20" cm="1">
        <f t="array" ref="AI2500">INDEX('Commercial Profile'!$J$30:$J$173,'Load Shapes'!W2500)</f>
        <v>1.33</v>
      </c>
      <c r="AJ2500" s="8" cm="1">
        <f t="array" ref="AJ2500">INDEX('EV Load Profile'!$K$8:$M$31,B2500,'Load Shapes'!V2500)</f>
        <v>13730.465</v>
      </c>
    </row>
    <row r="2501" spans="1:36" x14ac:dyDescent="0.35">
      <c r="A2501">
        <v>2496</v>
      </c>
      <c r="B2501">
        <f t="shared" si="740"/>
        <v>24</v>
      </c>
      <c r="C2501">
        <f t="shared" si="741"/>
        <v>104</v>
      </c>
      <c r="D2501" s="18">
        <f t="shared" si="738"/>
        <v>42839</v>
      </c>
      <c r="E2501" cm="1">
        <f t="array" ref="E2501">INDEX(G2501:T2501,$E$1)</f>
        <v>0.69182389937106925</v>
      </c>
      <c r="F2501" s="18"/>
      <c r="G2501" s="8">
        <v>1</v>
      </c>
      <c r="H2501" s="2">
        <f t="shared" si="724"/>
        <v>0.69182389937106925</v>
      </c>
      <c r="I2501" s="2">
        <f t="shared" si="725"/>
        <v>0.69277108433734935</v>
      </c>
      <c r="J2501" s="2">
        <f t="shared" si="726"/>
        <v>0.84359245015849527</v>
      </c>
      <c r="K2501">
        <f t="shared" si="727"/>
        <v>0.53760521314146081</v>
      </c>
      <c r="L2501">
        <f t="shared" si="728"/>
        <v>0.53101004134672181</v>
      </c>
      <c r="M2501">
        <f t="shared" si="729"/>
        <v>0.4942868557730723</v>
      </c>
      <c r="N2501">
        <f t="shared" si="730"/>
        <v>0.45302469425050373</v>
      </c>
      <c r="O2501">
        <f t="shared" si="731"/>
        <v>0.48281107392759354</v>
      </c>
      <c r="P2501">
        <f t="shared" si="732"/>
        <v>0.49093364197530864</v>
      </c>
      <c r="Q2501">
        <f t="shared" si="733"/>
        <v>0.42248538911104278</v>
      </c>
      <c r="R2501">
        <f t="shared" si="734"/>
        <v>0.4691312384473198</v>
      </c>
      <c r="S2501">
        <f t="shared" si="735"/>
        <v>0.42414642731432595</v>
      </c>
      <c r="T2501">
        <f t="shared" si="736"/>
        <v>0.43772739492786095</v>
      </c>
      <c r="U2501" s="8">
        <f t="shared" si="737"/>
        <v>5</v>
      </c>
      <c r="V2501" s="8">
        <f t="shared" si="739"/>
        <v>1</v>
      </c>
      <c r="W2501" s="8">
        <f t="shared" si="742"/>
        <v>48</v>
      </c>
      <c r="X2501" s="8">
        <v>11880</v>
      </c>
      <c r="Y2501" s="8">
        <v>4495</v>
      </c>
      <c r="Z2501" s="8">
        <v>6186</v>
      </c>
      <c r="AA2501" s="8">
        <v>9668</v>
      </c>
      <c r="AB2501" s="8">
        <v>1587</v>
      </c>
      <c r="AC2501" s="8">
        <v>2545</v>
      </c>
      <c r="AD2501" s="8">
        <v>8241</v>
      </c>
      <c r="AE2501" s="8">
        <v>1269</v>
      </c>
      <c r="AF2501" s="8">
        <v>1205</v>
      </c>
      <c r="AG2501" s="8">
        <v>24423</v>
      </c>
      <c r="AH2501" s="20" cm="1">
        <f t="array" ref="AH2501">INDEX('Commercial Profile'!$I$30:$I$173,'Load Shapes'!W2501)</f>
        <v>1.1000000000000001</v>
      </c>
      <c r="AI2501" s="20" cm="1">
        <f t="array" ref="AI2501">INDEX('Commercial Profile'!$J$30:$J$173,'Load Shapes'!W2501)</f>
        <v>1.1499999999999999</v>
      </c>
      <c r="AJ2501" s="8" cm="1">
        <f t="array" ref="AJ2501">INDEX('EV Load Profile'!$K$8:$M$31,B2501,'Load Shapes'!V2501)</f>
        <v>13106.685000000001</v>
      </c>
    </row>
    <row r="2502" spans="1:36" x14ac:dyDescent="0.35">
      <c r="A2502">
        <v>2497</v>
      </c>
      <c r="B2502">
        <f t="shared" si="740"/>
        <v>1</v>
      </c>
      <c r="C2502">
        <f t="shared" si="741"/>
        <v>105</v>
      </c>
      <c r="D2502" s="18">
        <f t="shared" si="738"/>
        <v>42840</v>
      </c>
      <c r="E2502" cm="1">
        <f t="array" ref="E2502">INDEX(G2502:T2502,$E$1)</f>
        <v>0.61635220125786161</v>
      </c>
      <c r="F2502" s="18"/>
      <c r="G2502" s="8">
        <v>1</v>
      </c>
      <c r="H2502" s="2">
        <f t="shared" ref="H2502:H2565" si="743">AH2502/$AH$4</f>
        <v>0.61635220125786161</v>
      </c>
      <c r="I2502" s="2">
        <f t="shared" ref="I2502:I2565" si="744">AI2502/$AI$4</f>
        <v>0.64457831325301207</v>
      </c>
      <c r="J2502" s="2">
        <f t="shared" ref="J2502:J2565" si="745">AJ2502/$AJ$4</f>
        <v>0.77447728772104851</v>
      </c>
      <c r="K2502">
        <f t="shared" ref="K2502:K2565" si="746">X2502/X$4</f>
        <v>0.49972848221558513</v>
      </c>
      <c r="L2502">
        <f t="shared" ref="L2502:L2565" si="747">Y2502/Y$4</f>
        <v>0.48564678086237451</v>
      </c>
      <c r="M2502">
        <f t="shared" ref="M2502:M2565" si="748">Z2502/Z$4</f>
        <v>0.47231322413104276</v>
      </c>
      <c r="N2502">
        <f t="shared" ref="N2502:N2565" si="749">AA2502/AA$4</f>
        <v>0.43043906096246659</v>
      </c>
      <c r="O2502">
        <f t="shared" ref="O2502:O2565" si="750">AB2502/AB$4</f>
        <v>0.44052327350167325</v>
      </c>
      <c r="P2502">
        <f t="shared" ref="P2502:P2565" si="751">AC2502/AC$4</f>
        <v>0.46084104938271603</v>
      </c>
      <c r="Q2502">
        <f t="shared" ref="Q2502:Q2565" si="752">AD2502/AD$4</f>
        <v>0.39777504357633547</v>
      </c>
      <c r="R2502">
        <f t="shared" ref="R2502:R2565" si="753">AE2502/AE$4</f>
        <v>0.44621072088724584</v>
      </c>
      <c r="S2502">
        <f t="shared" ref="S2502:S2565" si="754">AF2502/AF$4</f>
        <v>0.3790918690601901</v>
      </c>
      <c r="T2502">
        <f t="shared" ref="T2502:T2565" si="755">AG2502/AG$4</f>
        <v>0.40817277533829194</v>
      </c>
      <c r="U2502" s="8">
        <f t="shared" ref="U2502:U2565" si="756">WEEKDAY(D2502,2)</f>
        <v>6</v>
      </c>
      <c r="V2502" s="8">
        <f t="shared" si="739"/>
        <v>2</v>
      </c>
      <c r="W2502" s="8">
        <f t="shared" si="742"/>
        <v>49</v>
      </c>
      <c r="X2502" s="8">
        <v>11043</v>
      </c>
      <c r="Y2502" s="8">
        <v>4111</v>
      </c>
      <c r="Z2502" s="8">
        <v>5911</v>
      </c>
      <c r="AA2502" s="8">
        <v>9186</v>
      </c>
      <c r="AB2502" s="8">
        <v>1448</v>
      </c>
      <c r="AC2502" s="8">
        <v>2389</v>
      </c>
      <c r="AD2502" s="8">
        <v>7759</v>
      </c>
      <c r="AE2502" s="8">
        <v>1207</v>
      </c>
      <c r="AF2502" s="8">
        <v>1077</v>
      </c>
      <c r="AG2502" s="8">
        <v>22774</v>
      </c>
      <c r="AH2502" s="20" cm="1">
        <f t="array" ref="AH2502">INDEX('Commercial Profile'!$I$30:$I$173,'Load Shapes'!W2502)</f>
        <v>0.98</v>
      </c>
      <c r="AI2502" s="20" cm="1">
        <f t="array" ref="AI2502">INDEX('Commercial Profile'!$J$30:$J$173,'Load Shapes'!W2502)</f>
        <v>1.07</v>
      </c>
      <c r="AJ2502" s="8" cm="1">
        <f t="array" ref="AJ2502">INDEX('EV Load Profile'!$K$8:$M$31,B2502,'Load Shapes'!V2502)</f>
        <v>12032.86</v>
      </c>
    </row>
    <row r="2503" spans="1:36" x14ac:dyDescent="0.35">
      <c r="A2503">
        <v>2498</v>
      </c>
      <c r="B2503">
        <f t="shared" si="740"/>
        <v>2</v>
      </c>
      <c r="C2503">
        <f t="shared" si="741"/>
        <v>105</v>
      </c>
      <c r="D2503" s="18">
        <f t="shared" ref="D2503:D2566" si="757">$D$5+C2503</f>
        <v>42840</v>
      </c>
      <c r="E2503" cm="1">
        <f t="array" ref="E2503">INDEX(G2503:T2503,$E$1)</f>
        <v>0.61006289308176098</v>
      </c>
      <c r="F2503" s="18"/>
      <c r="G2503" s="8">
        <v>1</v>
      </c>
      <c r="H2503" s="2">
        <f t="shared" si="743"/>
        <v>0.61006289308176098</v>
      </c>
      <c r="I2503" s="2">
        <f t="shared" si="744"/>
        <v>0.62048192771084343</v>
      </c>
      <c r="J2503" s="2">
        <f t="shared" si="745"/>
        <v>0.74963940335012147</v>
      </c>
      <c r="K2503">
        <f t="shared" si="746"/>
        <v>0.47805231242646395</v>
      </c>
      <c r="L2503">
        <f t="shared" si="747"/>
        <v>0.46733608978145302</v>
      </c>
      <c r="M2503">
        <f t="shared" si="748"/>
        <v>0.45377546943667602</v>
      </c>
      <c r="N2503">
        <f t="shared" si="749"/>
        <v>0.40574481045874139</v>
      </c>
      <c r="O2503">
        <f t="shared" si="750"/>
        <v>0.41770611499847887</v>
      </c>
      <c r="P2503">
        <f t="shared" si="751"/>
        <v>0.4392361111111111</v>
      </c>
      <c r="Q2503">
        <f t="shared" si="752"/>
        <v>0.38070337332102944</v>
      </c>
      <c r="R2503">
        <f t="shared" si="753"/>
        <v>0.433271719038817</v>
      </c>
      <c r="S2503">
        <f t="shared" si="754"/>
        <v>0.35691657866948256</v>
      </c>
      <c r="T2503">
        <f t="shared" si="755"/>
        <v>0.39189891567344742</v>
      </c>
      <c r="U2503" s="8">
        <f t="shared" si="756"/>
        <v>6</v>
      </c>
      <c r="V2503" s="8">
        <f t="shared" ref="V2503:V2566" si="758">IF(U2503=7,3,IF(U2503=6,2,1))</f>
        <v>2</v>
      </c>
      <c r="W2503" s="8">
        <f t="shared" si="742"/>
        <v>50</v>
      </c>
      <c r="X2503" s="8">
        <v>10564</v>
      </c>
      <c r="Y2503" s="8">
        <v>3956</v>
      </c>
      <c r="Z2503" s="8">
        <v>5679</v>
      </c>
      <c r="AA2503" s="8">
        <v>8659</v>
      </c>
      <c r="AB2503" s="8">
        <v>1373</v>
      </c>
      <c r="AC2503" s="8">
        <v>2277</v>
      </c>
      <c r="AD2503" s="8">
        <v>7426</v>
      </c>
      <c r="AE2503" s="8">
        <v>1172</v>
      </c>
      <c r="AF2503" s="8">
        <v>1014</v>
      </c>
      <c r="AG2503" s="8">
        <v>21866</v>
      </c>
      <c r="AH2503" s="20" cm="1">
        <f t="array" ref="AH2503">INDEX('Commercial Profile'!$I$30:$I$173,'Load Shapes'!W2503)</f>
        <v>0.97</v>
      </c>
      <c r="AI2503" s="20" cm="1">
        <f t="array" ref="AI2503">INDEX('Commercial Profile'!$J$30:$J$173,'Load Shapes'!W2503)</f>
        <v>1.03</v>
      </c>
      <c r="AJ2503" s="8" cm="1">
        <f t="array" ref="AJ2503">INDEX('EV Load Profile'!$K$8:$M$31,B2503,'Load Shapes'!V2503)</f>
        <v>11646.96</v>
      </c>
    </row>
    <row r="2504" spans="1:36" x14ac:dyDescent="0.35">
      <c r="A2504">
        <v>2499</v>
      </c>
      <c r="B2504">
        <f t="shared" ref="B2504:B2567" si="759">IF(B2503=24,1,B2503+1)</f>
        <v>3</v>
      </c>
      <c r="C2504">
        <f t="shared" ref="C2504:C2567" si="760">IF(B2504=1,C2503+1,C2503)</f>
        <v>105</v>
      </c>
      <c r="D2504" s="18">
        <f t="shared" si="757"/>
        <v>42840</v>
      </c>
      <c r="E2504" cm="1">
        <f t="array" ref="E2504">INDEX(G2504:T2504,$E$1)</f>
        <v>0.59748427672955973</v>
      </c>
      <c r="F2504" s="18"/>
      <c r="G2504" s="8">
        <v>1</v>
      </c>
      <c r="H2504" s="2">
        <f t="shared" si="743"/>
        <v>0.59748427672955973</v>
      </c>
      <c r="I2504" s="2">
        <f t="shared" si="744"/>
        <v>0.62048192771084343</v>
      </c>
      <c r="J2504" s="2">
        <f t="shared" si="745"/>
        <v>0.72837626916826226</v>
      </c>
      <c r="K2504">
        <f t="shared" si="746"/>
        <v>0.46624128880441668</v>
      </c>
      <c r="L2504">
        <f t="shared" si="747"/>
        <v>0.45812167749556998</v>
      </c>
      <c r="M2504">
        <f t="shared" si="748"/>
        <v>0.44362764682381145</v>
      </c>
      <c r="N2504">
        <f t="shared" si="749"/>
        <v>0.389813035940209</v>
      </c>
      <c r="O2504">
        <f t="shared" si="750"/>
        <v>0.40249467599634925</v>
      </c>
      <c r="P2504">
        <f t="shared" si="751"/>
        <v>0.4245756172839506</v>
      </c>
      <c r="Q2504">
        <f t="shared" si="752"/>
        <v>0.37209063877781196</v>
      </c>
      <c r="R2504">
        <f t="shared" si="753"/>
        <v>0.42329020332717188</v>
      </c>
      <c r="S2504">
        <f t="shared" si="754"/>
        <v>0.34354100668778598</v>
      </c>
      <c r="T2504">
        <f t="shared" si="755"/>
        <v>0.38272246617080385</v>
      </c>
      <c r="U2504" s="8">
        <f t="shared" si="756"/>
        <v>6</v>
      </c>
      <c r="V2504" s="8">
        <f t="shared" si="758"/>
        <v>2</v>
      </c>
      <c r="W2504" s="8">
        <f t="shared" ref="W2504:W2567" si="761">IF(W2503=144,1,W2503+1)</f>
        <v>51</v>
      </c>
      <c r="X2504" s="8">
        <v>10303</v>
      </c>
      <c r="Y2504" s="8">
        <v>3878</v>
      </c>
      <c r="Z2504" s="8">
        <v>5552</v>
      </c>
      <c r="AA2504" s="8">
        <v>8319</v>
      </c>
      <c r="AB2504" s="8">
        <v>1323</v>
      </c>
      <c r="AC2504" s="8">
        <v>2201</v>
      </c>
      <c r="AD2504" s="8">
        <v>7258</v>
      </c>
      <c r="AE2504" s="8">
        <v>1145</v>
      </c>
      <c r="AF2504" s="8">
        <v>976</v>
      </c>
      <c r="AG2504" s="8">
        <v>21354</v>
      </c>
      <c r="AH2504" s="20" cm="1">
        <f t="array" ref="AH2504">INDEX('Commercial Profile'!$I$30:$I$173,'Load Shapes'!W2504)</f>
        <v>0.95</v>
      </c>
      <c r="AI2504" s="20" cm="1">
        <f t="array" ref="AI2504">INDEX('Commercial Profile'!$J$30:$J$173,'Load Shapes'!W2504)</f>
        <v>1.03</v>
      </c>
      <c r="AJ2504" s="8" cm="1">
        <f t="array" ref="AJ2504">INDEX('EV Load Profile'!$K$8:$M$31,B2504,'Load Shapes'!V2504)</f>
        <v>11316.599999999999</v>
      </c>
    </row>
    <row r="2505" spans="1:36" x14ac:dyDescent="0.35">
      <c r="A2505">
        <v>2500</v>
      </c>
      <c r="B2505">
        <f t="shared" si="759"/>
        <v>4</v>
      </c>
      <c r="C2505">
        <f t="shared" si="760"/>
        <v>105</v>
      </c>
      <c r="D2505" s="18">
        <f t="shared" si="757"/>
        <v>42840</v>
      </c>
      <c r="E2505" cm="1">
        <f t="array" ref="E2505">INDEX(G2505:T2505,$E$1)</f>
        <v>0.58490566037735847</v>
      </c>
      <c r="F2505" s="18"/>
      <c r="G2505" s="8">
        <v>1</v>
      </c>
      <c r="H2505" s="2">
        <f t="shared" si="743"/>
        <v>0.58490566037735847</v>
      </c>
      <c r="I2505" s="2">
        <f t="shared" si="744"/>
        <v>0.62048192771084343</v>
      </c>
      <c r="J2505" s="2">
        <f t="shared" si="745"/>
        <v>0.71261557275491971</v>
      </c>
      <c r="K2505">
        <f t="shared" si="746"/>
        <v>0.46094669200832655</v>
      </c>
      <c r="L2505">
        <f t="shared" si="747"/>
        <v>0.45729474305965739</v>
      </c>
      <c r="M2505">
        <f t="shared" si="748"/>
        <v>0.43691570115860967</v>
      </c>
      <c r="N2505">
        <f t="shared" si="749"/>
        <v>0.37917623354107116</v>
      </c>
      <c r="O2505">
        <f t="shared" si="750"/>
        <v>0.39732278673562521</v>
      </c>
      <c r="P2505">
        <f t="shared" si="751"/>
        <v>0.41608796296296297</v>
      </c>
      <c r="Q2505">
        <f t="shared" si="752"/>
        <v>0.36757920639803138</v>
      </c>
      <c r="R2505">
        <f t="shared" si="753"/>
        <v>0.41626617375231051</v>
      </c>
      <c r="S2505">
        <f t="shared" si="754"/>
        <v>0.33755719816965857</v>
      </c>
      <c r="T2505">
        <f t="shared" si="755"/>
        <v>0.37931714311318221</v>
      </c>
      <c r="U2505" s="8">
        <f t="shared" si="756"/>
        <v>6</v>
      </c>
      <c r="V2505" s="8">
        <f t="shared" si="758"/>
        <v>2</v>
      </c>
      <c r="W2505" s="8">
        <f t="shared" si="761"/>
        <v>52</v>
      </c>
      <c r="X2505" s="8">
        <v>10186</v>
      </c>
      <c r="Y2505" s="8">
        <v>3871</v>
      </c>
      <c r="Z2505" s="8">
        <v>5468</v>
      </c>
      <c r="AA2505" s="8">
        <v>8092</v>
      </c>
      <c r="AB2505" s="8">
        <v>1306</v>
      </c>
      <c r="AC2505" s="8">
        <v>2157</v>
      </c>
      <c r="AD2505" s="8">
        <v>7170</v>
      </c>
      <c r="AE2505" s="8">
        <v>1126</v>
      </c>
      <c r="AF2505" s="8">
        <v>959</v>
      </c>
      <c r="AG2505" s="8">
        <v>21164</v>
      </c>
      <c r="AH2505" s="20" cm="1">
        <f t="array" ref="AH2505">INDEX('Commercial Profile'!$I$30:$I$173,'Load Shapes'!W2505)</f>
        <v>0.93</v>
      </c>
      <c r="AI2505" s="20" cm="1">
        <f t="array" ref="AI2505">INDEX('Commercial Profile'!$J$30:$J$173,'Load Shapes'!W2505)</f>
        <v>1.03</v>
      </c>
      <c r="AJ2505" s="8" cm="1">
        <f t="array" ref="AJ2505">INDEX('EV Load Profile'!$K$8:$M$31,B2505,'Load Shapes'!V2505)</f>
        <v>11071.73</v>
      </c>
    </row>
    <row r="2506" spans="1:36" x14ac:dyDescent="0.35">
      <c r="A2506">
        <v>2501</v>
      </c>
      <c r="B2506">
        <f t="shared" si="759"/>
        <v>5</v>
      </c>
      <c r="C2506">
        <f t="shared" si="760"/>
        <v>105</v>
      </c>
      <c r="D2506" s="18">
        <f t="shared" si="757"/>
        <v>42840</v>
      </c>
      <c r="E2506" cm="1">
        <f t="array" ref="E2506">INDEX(G2506:T2506,$E$1)</f>
        <v>0.60377358490566035</v>
      </c>
      <c r="F2506" s="18"/>
      <c r="G2506" s="8">
        <v>1</v>
      </c>
      <c r="H2506" s="2">
        <f t="shared" si="743"/>
        <v>0.60377358490566035</v>
      </c>
      <c r="I2506" s="2">
        <f t="shared" si="744"/>
        <v>0.64457831325301207</v>
      </c>
      <c r="J2506" s="2">
        <f t="shared" si="745"/>
        <v>0.7000534217259079</v>
      </c>
      <c r="K2506">
        <f t="shared" si="746"/>
        <v>0.46352611096026791</v>
      </c>
      <c r="L2506">
        <f t="shared" si="747"/>
        <v>0.46154754873006498</v>
      </c>
      <c r="M2506">
        <f t="shared" si="748"/>
        <v>0.43859368757491013</v>
      </c>
      <c r="N2506">
        <f t="shared" si="749"/>
        <v>0.37486528278899772</v>
      </c>
      <c r="O2506">
        <f t="shared" si="750"/>
        <v>0.39884393063583817</v>
      </c>
      <c r="P2506">
        <f t="shared" si="751"/>
        <v>0.41550925925925924</v>
      </c>
      <c r="Q2506">
        <f t="shared" si="752"/>
        <v>0.36952732492566392</v>
      </c>
      <c r="R2506">
        <f t="shared" si="753"/>
        <v>0.41848428835489832</v>
      </c>
      <c r="S2506">
        <f t="shared" si="754"/>
        <v>0.33474128827877508</v>
      </c>
      <c r="T2506">
        <f t="shared" si="755"/>
        <v>0.38218478358275831</v>
      </c>
      <c r="U2506" s="8">
        <f t="shared" si="756"/>
        <v>6</v>
      </c>
      <c r="V2506" s="8">
        <f t="shared" si="758"/>
        <v>2</v>
      </c>
      <c r="W2506" s="8">
        <f t="shared" si="761"/>
        <v>53</v>
      </c>
      <c r="X2506" s="8">
        <v>10243</v>
      </c>
      <c r="Y2506" s="8">
        <v>3907</v>
      </c>
      <c r="Z2506" s="8">
        <v>5489</v>
      </c>
      <c r="AA2506" s="8">
        <v>8000</v>
      </c>
      <c r="AB2506" s="8">
        <v>1311</v>
      </c>
      <c r="AC2506" s="8">
        <v>2154</v>
      </c>
      <c r="AD2506" s="8">
        <v>7208</v>
      </c>
      <c r="AE2506" s="8">
        <v>1132</v>
      </c>
      <c r="AF2506" s="8">
        <v>951</v>
      </c>
      <c r="AG2506" s="8">
        <v>21324</v>
      </c>
      <c r="AH2506" s="20" cm="1">
        <f t="array" ref="AH2506">INDEX('Commercial Profile'!$I$30:$I$173,'Load Shapes'!W2506)</f>
        <v>0.96</v>
      </c>
      <c r="AI2506" s="20" cm="1">
        <f t="array" ref="AI2506">INDEX('Commercial Profile'!$J$30:$J$173,'Load Shapes'!W2506)</f>
        <v>1.07</v>
      </c>
      <c r="AJ2506" s="8" cm="1">
        <f t="array" ref="AJ2506">INDEX('EV Load Profile'!$K$8:$M$31,B2506,'Load Shapes'!V2506)</f>
        <v>10876.555</v>
      </c>
    </row>
    <row r="2507" spans="1:36" x14ac:dyDescent="0.35">
      <c r="A2507">
        <v>2502</v>
      </c>
      <c r="B2507">
        <f t="shared" si="759"/>
        <v>6</v>
      </c>
      <c r="C2507">
        <f t="shared" si="760"/>
        <v>105</v>
      </c>
      <c r="D2507" s="18">
        <f t="shared" si="757"/>
        <v>42840</v>
      </c>
      <c r="E2507" cm="1">
        <f t="array" ref="E2507">INDEX(G2507:T2507,$E$1)</f>
        <v>0.67295597484276726</v>
      </c>
      <c r="F2507" s="18"/>
      <c r="G2507" s="8">
        <v>1</v>
      </c>
      <c r="H2507" s="2">
        <f t="shared" si="743"/>
        <v>0.67295597484276726</v>
      </c>
      <c r="I2507" s="2">
        <f t="shared" si="744"/>
        <v>0.6987951807228916</v>
      </c>
      <c r="J2507" s="2">
        <f t="shared" si="745"/>
        <v>0.69247622572288281</v>
      </c>
      <c r="K2507">
        <f t="shared" si="746"/>
        <v>0.47348176305548012</v>
      </c>
      <c r="L2507">
        <f t="shared" si="747"/>
        <v>0.47572356763142348</v>
      </c>
      <c r="M2507">
        <f t="shared" si="748"/>
        <v>0.44890131841789854</v>
      </c>
      <c r="N2507">
        <f t="shared" si="749"/>
        <v>0.3750527154303922</v>
      </c>
      <c r="O2507">
        <f t="shared" si="750"/>
        <v>0.41070885305749921</v>
      </c>
      <c r="P2507">
        <f t="shared" si="751"/>
        <v>0.4236111111111111</v>
      </c>
      <c r="Q2507">
        <f t="shared" si="752"/>
        <v>0.37988311288834203</v>
      </c>
      <c r="R2507">
        <f t="shared" si="753"/>
        <v>0.42698706099815159</v>
      </c>
      <c r="S2507">
        <f t="shared" si="754"/>
        <v>0.34002111932418161</v>
      </c>
      <c r="T2507">
        <f t="shared" si="755"/>
        <v>0.39487409266063267</v>
      </c>
      <c r="U2507" s="8">
        <f t="shared" si="756"/>
        <v>6</v>
      </c>
      <c r="V2507" s="8">
        <f t="shared" si="758"/>
        <v>2</v>
      </c>
      <c r="W2507" s="8">
        <f t="shared" si="761"/>
        <v>54</v>
      </c>
      <c r="X2507" s="8">
        <v>10463</v>
      </c>
      <c r="Y2507" s="8">
        <v>4027</v>
      </c>
      <c r="Z2507" s="8">
        <v>5618</v>
      </c>
      <c r="AA2507" s="8">
        <v>8004</v>
      </c>
      <c r="AB2507" s="8">
        <v>1350</v>
      </c>
      <c r="AC2507" s="8">
        <v>2196</v>
      </c>
      <c r="AD2507" s="8">
        <v>7410</v>
      </c>
      <c r="AE2507" s="8">
        <v>1155</v>
      </c>
      <c r="AF2507" s="8">
        <v>966</v>
      </c>
      <c r="AG2507" s="8">
        <v>22032</v>
      </c>
      <c r="AH2507" s="20" cm="1">
        <f t="array" ref="AH2507">INDEX('Commercial Profile'!$I$30:$I$173,'Load Shapes'!W2507)</f>
        <v>1.07</v>
      </c>
      <c r="AI2507" s="20" cm="1">
        <f t="array" ref="AI2507">INDEX('Commercial Profile'!$J$30:$J$173,'Load Shapes'!W2507)</f>
        <v>1.1599999999999999</v>
      </c>
      <c r="AJ2507" s="8" cm="1">
        <f t="array" ref="AJ2507">INDEX('EV Load Profile'!$K$8:$M$31,B2507,'Load Shapes'!V2507)</f>
        <v>10758.83</v>
      </c>
    </row>
    <row r="2508" spans="1:36" x14ac:dyDescent="0.35">
      <c r="A2508">
        <v>2503</v>
      </c>
      <c r="B2508">
        <f t="shared" si="759"/>
        <v>7</v>
      </c>
      <c r="C2508">
        <f t="shared" si="760"/>
        <v>105</v>
      </c>
      <c r="D2508" s="18">
        <f t="shared" si="757"/>
        <v>42840</v>
      </c>
      <c r="E2508" cm="1">
        <f t="array" ref="E2508">INDEX(G2508:T2508,$E$1)</f>
        <v>0.73584905660377353</v>
      </c>
      <c r="F2508" s="18"/>
      <c r="G2508" s="8">
        <v>1</v>
      </c>
      <c r="H2508" s="2">
        <f t="shared" si="743"/>
        <v>0.73584905660377353</v>
      </c>
      <c r="I2508" s="2">
        <f t="shared" si="744"/>
        <v>0.77108433734939763</v>
      </c>
      <c r="J2508" s="2">
        <f t="shared" si="745"/>
        <v>0.68725312565369212</v>
      </c>
      <c r="K2508">
        <f t="shared" si="746"/>
        <v>0.48855100009050595</v>
      </c>
      <c r="L2508">
        <f t="shared" si="747"/>
        <v>0.49627879503839339</v>
      </c>
      <c r="M2508">
        <f t="shared" si="748"/>
        <v>0.46368357970435475</v>
      </c>
      <c r="N2508">
        <f t="shared" si="749"/>
        <v>0.38222201396373179</v>
      </c>
      <c r="O2508">
        <f t="shared" si="750"/>
        <v>0.43170063888043808</v>
      </c>
      <c r="P2508">
        <f t="shared" si="751"/>
        <v>0.44097222222222221</v>
      </c>
      <c r="Q2508">
        <f t="shared" si="752"/>
        <v>0.39587819132574592</v>
      </c>
      <c r="R2508">
        <f t="shared" si="753"/>
        <v>0.44066543438077632</v>
      </c>
      <c r="S2508">
        <f t="shared" si="754"/>
        <v>0.35480464625131997</v>
      </c>
      <c r="T2508">
        <f t="shared" si="755"/>
        <v>0.41258177256026524</v>
      </c>
      <c r="U2508" s="8">
        <f t="shared" si="756"/>
        <v>6</v>
      </c>
      <c r="V2508" s="8">
        <f t="shared" si="758"/>
        <v>2</v>
      </c>
      <c r="W2508" s="8">
        <f t="shared" si="761"/>
        <v>55</v>
      </c>
      <c r="X2508" s="8">
        <v>10796</v>
      </c>
      <c r="Y2508" s="8">
        <v>4201</v>
      </c>
      <c r="Z2508" s="8">
        <v>5803</v>
      </c>
      <c r="AA2508" s="8">
        <v>8157</v>
      </c>
      <c r="AB2508" s="8">
        <v>1419</v>
      </c>
      <c r="AC2508" s="8">
        <v>2286</v>
      </c>
      <c r="AD2508" s="8">
        <v>7722</v>
      </c>
      <c r="AE2508" s="8">
        <v>1192</v>
      </c>
      <c r="AF2508" s="8">
        <v>1008</v>
      </c>
      <c r="AG2508" s="8">
        <v>23020</v>
      </c>
      <c r="AH2508" s="20" cm="1">
        <f t="array" ref="AH2508">INDEX('Commercial Profile'!$I$30:$I$173,'Load Shapes'!W2508)</f>
        <v>1.17</v>
      </c>
      <c r="AI2508" s="20" cm="1">
        <f t="array" ref="AI2508">INDEX('Commercial Profile'!$J$30:$J$173,'Load Shapes'!W2508)</f>
        <v>1.28</v>
      </c>
      <c r="AJ2508" s="8" cm="1">
        <f t="array" ref="AJ2508">INDEX('EV Load Profile'!$K$8:$M$31,B2508,'Load Shapes'!V2508)</f>
        <v>10677.68</v>
      </c>
    </row>
    <row r="2509" spans="1:36" x14ac:dyDescent="0.35">
      <c r="A2509">
        <v>2504</v>
      </c>
      <c r="B2509">
        <f t="shared" si="759"/>
        <v>8</v>
      </c>
      <c r="C2509">
        <f t="shared" si="760"/>
        <v>105</v>
      </c>
      <c r="D2509" s="18">
        <f t="shared" si="757"/>
        <v>42840</v>
      </c>
      <c r="E2509" cm="1">
        <f t="array" ref="E2509">INDEX(G2509:T2509,$E$1)</f>
        <v>0.74213836477987416</v>
      </c>
      <c r="F2509" s="18"/>
      <c r="G2509" s="8">
        <v>1</v>
      </c>
      <c r="H2509" s="2">
        <f t="shared" si="743"/>
        <v>0.74213836477987416</v>
      </c>
      <c r="I2509" s="2">
        <f t="shared" si="744"/>
        <v>0.78313253012048201</v>
      </c>
      <c r="J2509" s="2">
        <f t="shared" si="745"/>
        <v>0.67878642573253734</v>
      </c>
      <c r="K2509">
        <f t="shared" si="746"/>
        <v>0.51013666395148882</v>
      </c>
      <c r="L2509">
        <f t="shared" si="747"/>
        <v>0.51707028942705258</v>
      </c>
      <c r="M2509">
        <f t="shared" si="748"/>
        <v>0.48118258090291649</v>
      </c>
      <c r="N2509">
        <f t="shared" si="749"/>
        <v>0.39660746919075957</v>
      </c>
      <c r="O2509">
        <f t="shared" si="750"/>
        <v>0.45512625494371767</v>
      </c>
      <c r="P2509">
        <f t="shared" si="751"/>
        <v>0.45929783950617287</v>
      </c>
      <c r="Q2509">
        <f t="shared" si="752"/>
        <v>0.41710243002153186</v>
      </c>
      <c r="R2509">
        <f t="shared" si="753"/>
        <v>0.45619223659889097</v>
      </c>
      <c r="S2509">
        <f t="shared" si="754"/>
        <v>0.37486800422386485</v>
      </c>
      <c r="T2509">
        <f t="shared" si="755"/>
        <v>0.43272694685903756</v>
      </c>
      <c r="U2509" s="8">
        <f t="shared" si="756"/>
        <v>6</v>
      </c>
      <c r="V2509" s="8">
        <f t="shared" si="758"/>
        <v>2</v>
      </c>
      <c r="W2509" s="8">
        <f t="shared" si="761"/>
        <v>56</v>
      </c>
      <c r="X2509" s="8">
        <v>11273</v>
      </c>
      <c r="Y2509" s="8">
        <v>4377</v>
      </c>
      <c r="Z2509" s="8">
        <v>6022</v>
      </c>
      <c r="AA2509" s="8">
        <v>8464</v>
      </c>
      <c r="AB2509" s="8">
        <v>1496</v>
      </c>
      <c r="AC2509" s="8">
        <v>2381</v>
      </c>
      <c r="AD2509" s="8">
        <v>8136</v>
      </c>
      <c r="AE2509" s="8">
        <v>1234</v>
      </c>
      <c r="AF2509" s="8">
        <v>1065</v>
      </c>
      <c r="AG2509" s="8">
        <v>24144</v>
      </c>
      <c r="AH2509" s="20" cm="1">
        <f t="array" ref="AH2509">INDEX('Commercial Profile'!$I$30:$I$173,'Load Shapes'!W2509)</f>
        <v>1.18</v>
      </c>
      <c r="AI2509" s="20" cm="1">
        <f t="array" ref="AI2509">INDEX('Commercial Profile'!$J$30:$J$173,'Load Shapes'!W2509)</f>
        <v>1.3</v>
      </c>
      <c r="AJ2509" s="8" cm="1">
        <f t="array" ref="AJ2509">INDEX('EV Load Profile'!$K$8:$M$31,B2509,'Load Shapes'!V2509)</f>
        <v>10546.135</v>
      </c>
    </row>
    <row r="2510" spans="1:36" x14ac:dyDescent="0.35">
      <c r="A2510">
        <v>2505</v>
      </c>
      <c r="B2510">
        <f t="shared" si="759"/>
        <v>9</v>
      </c>
      <c r="C2510">
        <f t="shared" si="760"/>
        <v>105</v>
      </c>
      <c r="D2510" s="18">
        <f t="shared" si="757"/>
        <v>42840</v>
      </c>
      <c r="E2510" cm="1">
        <f t="array" ref="E2510">INDEX(G2510:T2510,$E$1)</f>
        <v>0.74842767295597479</v>
      </c>
      <c r="F2510" s="18"/>
      <c r="G2510" s="8">
        <v>1</v>
      </c>
      <c r="H2510" s="2">
        <f t="shared" si="743"/>
        <v>0.74842767295597479</v>
      </c>
      <c r="I2510" s="2">
        <f t="shared" si="744"/>
        <v>0.74698795180722899</v>
      </c>
      <c r="J2510" s="2">
        <f t="shared" si="745"/>
        <v>0.73509356847474538</v>
      </c>
      <c r="K2510">
        <f t="shared" si="746"/>
        <v>0.5341207349081365</v>
      </c>
      <c r="L2510">
        <f t="shared" si="747"/>
        <v>0.53939751919669221</v>
      </c>
      <c r="M2510">
        <f t="shared" si="748"/>
        <v>0.50131841789852183</v>
      </c>
      <c r="N2510">
        <f t="shared" si="749"/>
        <v>0.41431985380253972</v>
      </c>
      <c r="O2510">
        <f t="shared" si="750"/>
        <v>0.48068147246729542</v>
      </c>
      <c r="P2510">
        <f t="shared" si="751"/>
        <v>0.48206018518518517</v>
      </c>
      <c r="Q2510">
        <f t="shared" si="752"/>
        <v>0.43945452681226288</v>
      </c>
      <c r="R2510">
        <f t="shared" si="753"/>
        <v>0.47652495378927912</v>
      </c>
      <c r="S2510">
        <f t="shared" si="754"/>
        <v>0.40161914818725802</v>
      </c>
      <c r="T2510">
        <f t="shared" si="755"/>
        <v>0.45122322788780356</v>
      </c>
      <c r="U2510" s="8">
        <f t="shared" si="756"/>
        <v>6</v>
      </c>
      <c r="V2510" s="8">
        <f t="shared" si="758"/>
        <v>2</v>
      </c>
      <c r="W2510" s="8">
        <f t="shared" si="761"/>
        <v>57</v>
      </c>
      <c r="X2510" s="8">
        <v>11803</v>
      </c>
      <c r="Y2510" s="8">
        <v>4566</v>
      </c>
      <c r="Z2510" s="8">
        <v>6274</v>
      </c>
      <c r="AA2510" s="8">
        <v>8842</v>
      </c>
      <c r="AB2510" s="8">
        <v>1580</v>
      </c>
      <c r="AC2510" s="8">
        <v>2499</v>
      </c>
      <c r="AD2510" s="8">
        <v>8572</v>
      </c>
      <c r="AE2510" s="8">
        <v>1289</v>
      </c>
      <c r="AF2510" s="8">
        <v>1141</v>
      </c>
      <c r="AG2510" s="8">
        <v>25176</v>
      </c>
      <c r="AH2510" s="20" cm="1">
        <f t="array" ref="AH2510">INDEX('Commercial Profile'!$I$30:$I$173,'Load Shapes'!W2510)</f>
        <v>1.19</v>
      </c>
      <c r="AI2510" s="20" cm="1">
        <f t="array" ref="AI2510">INDEX('Commercial Profile'!$J$30:$J$173,'Load Shapes'!W2510)</f>
        <v>1.24</v>
      </c>
      <c r="AJ2510" s="8" cm="1">
        <f t="array" ref="AJ2510">INDEX('EV Load Profile'!$K$8:$M$31,B2510,'Load Shapes'!V2510)</f>
        <v>11420.965</v>
      </c>
    </row>
    <row r="2511" spans="1:36" x14ac:dyDescent="0.35">
      <c r="A2511">
        <v>2506</v>
      </c>
      <c r="B2511">
        <f t="shared" si="759"/>
        <v>10</v>
      </c>
      <c r="C2511">
        <f t="shared" si="760"/>
        <v>105</v>
      </c>
      <c r="D2511" s="18">
        <f t="shared" si="757"/>
        <v>42840</v>
      </c>
      <c r="E2511" cm="1">
        <f t="array" ref="E2511">INDEX(G2511:T2511,$E$1)</f>
        <v>0.71698113207547165</v>
      </c>
      <c r="F2511" s="18"/>
      <c r="G2511" s="8">
        <v>1</v>
      </c>
      <c r="H2511" s="2">
        <f t="shared" si="743"/>
        <v>0.71698113207547165</v>
      </c>
      <c r="I2511" s="2">
        <f t="shared" si="744"/>
        <v>0.72891566265060237</v>
      </c>
      <c r="J2511" s="2">
        <f t="shared" si="745"/>
        <v>0.80309459829114838</v>
      </c>
      <c r="K2511">
        <f t="shared" si="746"/>
        <v>0.5552991220924971</v>
      </c>
      <c r="L2511">
        <f t="shared" si="747"/>
        <v>0.55487300649734195</v>
      </c>
      <c r="M2511">
        <f t="shared" si="748"/>
        <v>0.51953655613264083</v>
      </c>
      <c r="N2511">
        <f t="shared" si="749"/>
        <v>0.43971697671149429</v>
      </c>
      <c r="O2511">
        <f t="shared" si="750"/>
        <v>0.50532400365074537</v>
      </c>
      <c r="P2511">
        <f t="shared" si="751"/>
        <v>0.5073302469135802</v>
      </c>
      <c r="Q2511">
        <f t="shared" si="752"/>
        <v>0.45345022044499128</v>
      </c>
      <c r="R2511">
        <f t="shared" si="753"/>
        <v>0.49611829944547137</v>
      </c>
      <c r="S2511">
        <f t="shared" si="754"/>
        <v>0.42696233720520943</v>
      </c>
      <c r="T2511">
        <f t="shared" si="755"/>
        <v>0.46104489649610181</v>
      </c>
      <c r="U2511" s="8">
        <f t="shared" si="756"/>
        <v>6</v>
      </c>
      <c r="V2511" s="8">
        <f t="shared" si="758"/>
        <v>2</v>
      </c>
      <c r="W2511" s="8">
        <f t="shared" si="761"/>
        <v>58</v>
      </c>
      <c r="X2511" s="8">
        <v>12271</v>
      </c>
      <c r="Y2511" s="8">
        <v>4697</v>
      </c>
      <c r="Z2511" s="8">
        <v>6502</v>
      </c>
      <c r="AA2511" s="8">
        <v>9384</v>
      </c>
      <c r="AB2511" s="8">
        <v>1661</v>
      </c>
      <c r="AC2511" s="8">
        <v>2630</v>
      </c>
      <c r="AD2511" s="8">
        <v>8845</v>
      </c>
      <c r="AE2511" s="8">
        <v>1342</v>
      </c>
      <c r="AF2511" s="8">
        <v>1213</v>
      </c>
      <c r="AG2511" s="8">
        <v>25724</v>
      </c>
      <c r="AH2511" s="20" cm="1">
        <f t="array" ref="AH2511">INDEX('Commercial Profile'!$I$30:$I$173,'Load Shapes'!W2511)</f>
        <v>1.1399999999999999</v>
      </c>
      <c r="AI2511" s="20" cm="1">
        <f t="array" ref="AI2511">INDEX('Commercial Profile'!$J$30:$J$173,'Load Shapes'!W2511)</f>
        <v>1.21</v>
      </c>
      <c r="AJ2511" s="8" cm="1">
        <f t="array" ref="AJ2511">INDEX('EV Load Profile'!$K$8:$M$31,B2511,'Load Shapes'!V2511)</f>
        <v>12477.48</v>
      </c>
    </row>
    <row r="2512" spans="1:36" x14ac:dyDescent="0.35">
      <c r="A2512">
        <v>2507</v>
      </c>
      <c r="B2512">
        <f t="shared" si="759"/>
        <v>11</v>
      </c>
      <c r="C2512">
        <f t="shared" si="760"/>
        <v>105</v>
      </c>
      <c r="D2512" s="18">
        <f t="shared" si="757"/>
        <v>42840</v>
      </c>
      <c r="E2512" cm="1">
        <f t="array" ref="E2512">INDEX(G2512:T2512,$E$1)</f>
        <v>0.71698113207547165</v>
      </c>
      <c r="F2512" s="18"/>
      <c r="G2512" s="8">
        <v>1</v>
      </c>
      <c r="H2512" s="2">
        <f t="shared" si="743"/>
        <v>0.71698113207547165</v>
      </c>
      <c r="I2512" s="2">
        <f t="shared" si="744"/>
        <v>0.71084337349397586</v>
      </c>
      <c r="J2512" s="2">
        <f t="shared" si="745"/>
        <v>0.84627061644166246</v>
      </c>
      <c r="K2512">
        <f t="shared" si="746"/>
        <v>0.56932754095393245</v>
      </c>
      <c r="L2512">
        <f t="shared" si="747"/>
        <v>0.55959834613112813</v>
      </c>
      <c r="M2512">
        <f t="shared" si="748"/>
        <v>0.53248102277267284</v>
      </c>
      <c r="N2512">
        <f t="shared" si="749"/>
        <v>0.45939740405791668</v>
      </c>
      <c r="O2512">
        <f t="shared" si="750"/>
        <v>0.51688469729236386</v>
      </c>
      <c r="P2512">
        <f t="shared" si="751"/>
        <v>0.53047839506172845</v>
      </c>
      <c r="Q2512">
        <f t="shared" si="752"/>
        <v>0.4593971085819748</v>
      </c>
      <c r="R2512">
        <f t="shared" si="753"/>
        <v>0.51090573012939</v>
      </c>
      <c r="S2512">
        <f t="shared" si="754"/>
        <v>0.44280183034142906</v>
      </c>
      <c r="T2512">
        <f t="shared" si="755"/>
        <v>0.46335693162469754</v>
      </c>
      <c r="U2512" s="8">
        <f t="shared" si="756"/>
        <v>6</v>
      </c>
      <c r="V2512" s="8">
        <f t="shared" si="758"/>
        <v>2</v>
      </c>
      <c r="W2512" s="8">
        <f t="shared" si="761"/>
        <v>59</v>
      </c>
      <c r="X2512" s="8">
        <v>12581</v>
      </c>
      <c r="Y2512" s="8">
        <v>4737</v>
      </c>
      <c r="Z2512" s="8">
        <v>6664</v>
      </c>
      <c r="AA2512" s="8">
        <v>9804</v>
      </c>
      <c r="AB2512" s="8">
        <v>1699</v>
      </c>
      <c r="AC2512" s="8">
        <v>2750</v>
      </c>
      <c r="AD2512" s="8">
        <v>8961</v>
      </c>
      <c r="AE2512" s="8">
        <v>1382</v>
      </c>
      <c r="AF2512" s="8">
        <v>1258</v>
      </c>
      <c r="AG2512" s="8">
        <v>25853</v>
      </c>
      <c r="AH2512" s="20" cm="1">
        <f t="array" ref="AH2512">INDEX('Commercial Profile'!$I$30:$I$173,'Load Shapes'!W2512)</f>
        <v>1.1399999999999999</v>
      </c>
      <c r="AI2512" s="20" cm="1">
        <f t="array" ref="AI2512">INDEX('Commercial Profile'!$J$30:$J$173,'Load Shapes'!W2512)</f>
        <v>1.18</v>
      </c>
      <c r="AJ2512" s="8" cm="1">
        <f t="array" ref="AJ2512">INDEX('EV Load Profile'!$K$8:$M$31,B2512,'Load Shapes'!V2512)</f>
        <v>13148.295</v>
      </c>
    </row>
    <row r="2513" spans="1:36" x14ac:dyDescent="0.35">
      <c r="A2513">
        <v>2508</v>
      </c>
      <c r="B2513">
        <f t="shared" si="759"/>
        <v>12</v>
      </c>
      <c r="C2513">
        <f t="shared" si="760"/>
        <v>105</v>
      </c>
      <c r="D2513" s="18">
        <f t="shared" si="757"/>
        <v>42840</v>
      </c>
      <c r="E2513" cm="1">
        <f t="array" ref="E2513">INDEX(G2513:T2513,$E$1)</f>
        <v>0.69811320754716988</v>
      </c>
      <c r="F2513" s="18"/>
      <c r="G2513" s="8">
        <v>1</v>
      </c>
      <c r="H2513" s="2">
        <f t="shared" si="743"/>
        <v>0.69811320754716988</v>
      </c>
      <c r="I2513" s="2">
        <f t="shared" si="744"/>
        <v>0.68072289156626498</v>
      </c>
      <c r="J2513" s="2">
        <f t="shared" si="745"/>
        <v>0.85828503387130506</v>
      </c>
      <c r="K2513">
        <f t="shared" si="746"/>
        <v>0.57738256855824055</v>
      </c>
      <c r="L2513">
        <f t="shared" si="747"/>
        <v>0.5597164796219728</v>
      </c>
      <c r="M2513">
        <f t="shared" si="748"/>
        <v>0.5353575709149021</v>
      </c>
      <c r="N2513">
        <f t="shared" si="749"/>
        <v>0.47504802961435733</v>
      </c>
      <c r="O2513">
        <f t="shared" si="750"/>
        <v>0.52479464557347122</v>
      </c>
      <c r="P2513">
        <f t="shared" si="751"/>
        <v>0.54378858024691357</v>
      </c>
      <c r="Q2513">
        <f t="shared" si="752"/>
        <v>0.46134522710960729</v>
      </c>
      <c r="R2513">
        <f t="shared" si="753"/>
        <v>0.51719038817005547</v>
      </c>
      <c r="S2513">
        <f t="shared" si="754"/>
        <v>0.45793734600492786</v>
      </c>
      <c r="T2513">
        <f t="shared" si="755"/>
        <v>0.46020252710816384</v>
      </c>
      <c r="U2513" s="8">
        <f t="shared" si="756"/>
        <v>6</v>
      </c>
      <c r="V2513" s="8">
        <f t="shared" si="758"/>
        <v>2</v>
      </c>
      <c r="W2513" s="8">
        <f t="shared" si="761"/>
        <v>60</v>
      </c>
      <c r="X2513" s="8">
        <v>12759</v>
      </c>
      <c r="Y2513" s="8">
        <v>4738</v>
      </c>
      <c r="Z2513" s="8">
        <v>6700</v>
      </c>
      <c r="AA2513" s="8">
        <v>10138</v>
      </c>
      <c r="AB2513" s="8">
        <v>1725</v>
      </c>
      <c r="AC2513" s="8">
        <v>2819</v>
      </c>
      <c r="AD2513" s="8">
        <v>8999</v>
      </c>
      <c r="AE2513" s="8">
        <v>1399</v>
      </c>
      <c r="AF2513" s="8">
        <v>1301</v>
      </c>
      <c r="AG2513" s="8">
        <v>25677</v>
      </c>
      <c r="AH2513" s="20" cm="1">
        <f t="array" ref="AH2513">INDEX('Commercial Profile'!$I$30:$I$173,'Load Shapes'!W2513)</f>
        <v>1.1100000000000001</v>
      </c>
      <c r="AI2513" s="20" cm="1">
        <f t="array" ref="AI2513">INDEX('Commercial Profile'!$J$30:$J$173,'Load Shapes'!W2513)</f>
        <v>1.1299999999999999</v>
      </c>
      <c r="AJ2513" s="8" cm="1">
        <f t="array" ref="AJ2513">INDEX('EV Load Profile'!$K$8:$M$31,B2513,'Load Shapes'!V2513)</f>
        <v>13334.96</v>
      </c>
    </row>
    <row r="2514" spans="1:36" x14ac:dyDescent="0.35">
      <c r="A2514">
        <v>2509</v>
      </c>
      <c r="B2514">
        <f t="shared" si="759"/>
        <v>13</v>
      </c>
      <c r="C2514">
        <f t="shared" si="760"/>
        <v>105</v>
      </c>
      <c r="D2514" s="18">
        <f t="shared" si="757"/>
        <v>42840</v>
      </c>
      <c r="E2514" cm="1">
        <f t="array" ref="E2514">INDEX(G2514:T2514,$E$1)</f>
        <v>0.63522012578616349</v>
      </c>
      <c r="F2514" s="18"/>
      <c r="G2514" s="8">
        <v>1</v>
      </c>
      <c r="H2514" s="2">
        <f t="shared" si="743"/>
        <v>0.63522012578616349</v>
      </c>
      <c r="I2514" s="2">
        <f t="shared" si="744"/>
        <v>0.65060240963855431</v>
      </c>
      <c r="J2514" s="2">
        <f t="shared" si="745"/>
        <v>0.83364989460472749</v>
      </c>
      <c r="K2514">
        <f t="shared" si="746"/>
        <v>0.58426101909675088</v>
      </c>
      <c r="L2514">
        <f t="shared" si="747"/>
        <v>0.55688127584170111</v>
      </c>
      <c r="M2514">
        <f t="shared" si="748"/>
        <v>0.53399920095884934</v>
      </c>
      <c r="N2514">
        <f t="shared" si="749"/>
        <v>0.48366993111850431</v>
      </c>
      <c r="O2514">
        <f t="shared" si="750"/>
        <v>0.52783693337389714</v>
      </c>
      <c r="P2514">
        <f t="shared" si="751"/>
        <v>0.55266203703703709</v>
      </c>
      <c r="Q2514">
        <f t="shared" si="752"/>
        <v>0.46083256433917769</v>
      </c>
      <c r="R2514">
        <f t="shared" si="753"/>
        <v>0.52051756007393712</v>
      </c>
      <c r="S2514">
        <f t="shared" si="754"/>
        <v>0.46708905315029919</v>
      </c>
      <c r="T2514">
        <f t="shared" si="755"/>
        <v>0.45459270543955549</v>
      </c>
      <c r="U2514" s="8">
        <f t="shared" si="756"/>
        <v>6</v>
      </c>
      <c r="V2514" s="8">
        <f t="shared" si="758"/>
        <v>2</v>
      </c>
      <c r="W2514" s="8">
        <f t="shared" si="761"/>
        <v>61</v>
      </c>
      <c r="X2514" s="8">
        <v>12911</v>
      </c>
      <c r="Y2514" s="8">
        <v>4714</v>
      </c>
      <c r="Z2514" s="8">
        <v>6683</v>
      </c>
      <c r="AA2514" s="8">
        <v>10322</v>
      </c>
      <c r="AB2514" s="8">
        <v>1735</v>
      </c>
      <c r="AC2514" s="8">
        <v>2865</v>
      </c>
      <c r="AD2514" s="8">
        <v>8989</v>
      </c>
      <c r="AE2514" s="8">
        <v>1408</v>
      </c>
      <c r="AF2514" s="8">
        <v>1327</v>
      </c>
      <c r="AG2514" s="8">
        <v>25364</v>
      </c>
      <c r="AH2514" s="20" cm="1">
        <f t="array" ref="AH2514">INDEX('Commercial Profile'!$I$30:$I$173,'Load Shapes'!W2514)</f>
        <v>1.01</v>
      </c>
      <c r="AI2514" s="20" cm="1">
        <f t="array" ref="AI2514">INDEX('Commercial Profile'!$J$30:$J$173,'Load Shapes'!W2514)</f>
        <v>1.08</v>
      </c>
      <c r="AJ2514" s="8" cm="1">
        <f t="array" ref="AJ2514">INDEX('EV Load Profile'!$K$8:$M$31,B2514,'Load Shapes'!V2514)</f>
        <v>12952.21</v>
      </c>
    </row>
    <row r="2515" spans="1:36" x14ac:dyDescent="0.35">
      <c r="A2515">
        <v>2510</v>
      </c>
      <c r="B2515">
        <f t="shared" si="759"/>
        <v>14</v>
      </c>
      <c r="C2515">
        <f t="shared" si="760"/>
        <v>105</v>
      </c>
      <c r="D2515" s="18">
        <f t="shared" si="757"/>
        <v>42840</v>
      </c>
      <c r="E2515" cm="1">
        <f t="array" ref="E2515">INDEX(G2515:T2515,$E$1)</f>
        <v>0.61635220125786161</v>
      </c>
      <c r="F2515" s="18"/>
      <c r="G2515" s="8">
        <v>1</v>
      </c>
      <c r="H2515" s="2">
        <f t="shared" si="743"/>
        <v>0.61635220125786161</v>
      </c>
      <c r="I2515" s="2">
        <f t="shared" si="744"/>
        <v>0.6325301204819278</v>
      </c>
      <c r="J2515" s="2">
        <f t="shared" si="745"/>
        <v>0.83998487457158022</v>
      </c>
      <c r="K2515">
        <f t="shared" si="746"/>
        <v>0.58928409810842608</v>
      </c>
      <c r="L2515">
        <f t="shared" si="747"/>
        <v>0.55121086828115773</v>
      </c>
      <c r="M2515">
        <f t="shared" si="748"/>
        <v>0.53335996803835395</v>
      </c>
      <c r="N2515">
        <f t="shared" si="749"/>
        <v>0.48577854833419237</v>
      </c>
      <c r="O2515">
        <f t="shared" si="750"/>
        <v>0.52844539093398235</v>
      </c>
      <c r="P2515">
        <f t="shared" si="751"/>
        <v>0.55864197530864201</v>
      </c>
      <c r="Q2515">
        <f t="shared" si="752"/>
        <v>0.45990977135240441</v>
      </c>
      <c r="R2515">
        <f t="shared" si="753"/>
        <v>0.51903881700554533</v>
      </c>
      <c r="S2515">
        <f t="shared" si="754"/>
        <v>0.47694473776839141</v>
      </c>
      <c r="T2515">
        <f t="shared" si="755"/>
        <v>0.44794336410072588</v>
      </c>
      <c r="U2515" s="8">
        <f t="shared" si="756"/>
        <v>6</v>
      </c>
      <c r="V2515" s="8">
        <f t="shared" si="758"/>
        <v>2</v>
      </c>
      <c r="W2515" s="8">
        <f t="shared" si="761"/>
        <v>62</v>
      </c>
      <c r="X2515" s="8">
        <v>13022</v>
      </c>
      <c r="Y2515" s="8">
        <v>4666</v>
      </c>
      <c r="Z2515" s="8">
        <v>6675</v>
      </c>
      <c r="AA2515" s="8">
        <v>10367</v>
      </c>
      <c r="AB2515" s="8">
        <v>1737</v>
      </c>
      <c r="AC2515" s="8">
        <v>2896</v>
      </c>
      <c r="AD2515" s="8">
        <v>8971</v>
      </c>
      <c r="AE2515" s="8">
        <v>1404</v>
      </c>
      <c r="AF2515" s="8">
        <v>1355</v>
      </c>
      <c r="AG2515" s="8">
        <v>24993</v>
      </c>
      <c r="AH2515" s="20" cm="1">
        <f t="array" ref="AH2515">INDEX('Commercial Profile'!$I$30:$I$173,'Load Shapes'!W2515)</f>
        <v>0.98</v>
      </c>
      <c r="AI2515" s="20" cm="1">
        <f t="array" ref="AI2515">INDEX('Commercial Profile'!$J$30:$J$173,'Load Shapes'!W2515)</f>
        <v>1.05</v>
      </c>
      <c r="AJ2515" s="8" cm="1">
        <f t="array" ref="AJ2515">INDEX('EV Load Profile'!$K$8:$M$31,B2515,'Load Shapes'!V2515)</f>
        <v>13050.634999999998</v>
      </c>
    </row>
    <row r="2516" spans="1:36" x14ac:dyDescent="0.35">
      <c r="A2516">
        <v>2511</v>
      </c>
      <c r="B2516">
        <f t="shared" si="759"/>
        <v>15</v>
      </c>
      <c r="C2516">
        <f t="shared" si="760"/>
        <v>105</v>
      </c>
      <c r="D2516" s="18">
        <f t="shared" si="757"/>
        <v>42840</v>
      </c>
      <c r="E2516" cm="1">
        <f t="array" ref="E2516">INDEX(G2516:T2516,$E$1)</f>
        <v>0.61635220125786161</v>
      </c>
      <c r="F2516" s="18"/>
      <c r="G2516" s="8">
        <v>1</v>
      </c>
      <c r="H2516" s="2">
        <f t="shared" si="743"/>
        <v>0.61635220125786161</v>
      </c>
      <c r="I2516" s="2">
        <f t="shared" si="744"/>
        <v>0.65662650602409645</v>
      </c>
      <c r="J2516" s="2">
        <f t="shared" si="745"/>
        <v>0.84660144496114054</v>
      </c>
      <c r="K2516">
        <f t="shared" si="746"/>
        <v>0.59430717712010139</v>
      </c>
      <c r="L2516">
        <f t="shared" si="747"/>
        <v>0.55062020082693441</v>
      </c>
      <c r="M2516">
        <f t="shared" si="748"/>
        <v>0.53064322812624853</v>
      </c>
      <c r="N2516">
        <f t="shared" si="749"/>
        <v>0.48704371866360524</v>
      </c>
      <c r="O2516">
        <f t="shared" si="750"/>
        <v>0.52996653483419531</v>
      </c>
      <c r="P2516">
        <f t="shared" si="751"/>
        <v>0.56481481481481477</v>
      </c>
      <c r="Q2516">
        <f t="shared" si="752"/>
        <v>0.46201168871116577</v>
      </c>
      <c r="R2516">
        <f t="shared" si="753"/>
        <v>0.51940850277264328</v>
      </c>
      <c r="S2516">
        <f t="shared" si="754"/>
        <v>0.48680042238648363</v>
      </c>
      <c r="T2516">
        <f t="shared" si="755"/>
        <v>0.44423335424321175</v>
      </c>
      <c r="U2516" s="8">
        <f t="shared" si="756"/>
        <v>6</v>
      </c>
      <c r="V2516" s="8">
        <f t="shared" si="758"/>
        <v>2</v>
      </c>
      <c r="W2516" s="8">
        <f t="shared" si="761"/>
        <v>63</v>
      </c>
      <c r="X2516" s="8">
        <v>13133</v>
      </c>
      <c r="Y2516" s="8">
        <v>4661</v>
      </c>
      <c r="Z2516" s="8">
        <v>6641</v>
      </c>
      <c r="AA2516" s="8">
        <v>10394</v>
      </c>
      <c r="AB2516" s="8">
        <v>1742</v>
      </c>
      <c r="AC2516" s="8">
        <v>2928</v>
      </c>
      <c r="AD2516" s="8">
        <v>9012</v>
      </c>
      <c r="AE2516" s="8">
        <v>1405</v>
      </c>
      <c r="AF2516" s="8">
        <v>1383</v>
      </c>
      <c r="AG2516" s="8">
        <v>24786</v>
      </c>
      <c r="AH2516" s="20" cm="1">
        <f t="array" ref="AH2516">INDEX('Commercial Profile'!$I$30:$I$173,'Load Shapes'!W2516)</f>
        <v>0.98</v>
      </c>
      <c r="AI2516" s="20" cm="1">
        <f t="array" ref="AI2516">INDEX('Commercial Profile'!$J$30:$J$173,'Load Shapes'!W2516)</f>
        <v>1.0900000000000001</v>
      </c>
      <c r="AJ2516" s="8" cm="1">
        <f t="array" ref="AJ2516">INDEX('EV Load Profile'!$K$8:$M$31,B2516,'Load Shapes'!V2516)</f>
        <v>13153.434999999999</v>
      </c>
    </row>
    <row r="2517" spans="1:36" x14ac:dyDescent="0.35">
      <c r="A2517">
        <v>2512</v>
      </c>
      <c r="B2517">
        <f t="shared" si="759"/>
        <v>16</v>
      </c>
      <c r="C2517">
        <f t="shared" si="760"/>
        <v>105</v>
      </c>
      <c r="D2517" s="18">
        <f t="shared" si="757"/>
        <v>42840</v>
      </c>
      <c r="E2517" cm="1">
        <f t="array" ref="E2517">INDEX(G2517:T2517,$E$1)</f>
        <v>0.64150943396226412</v>
      </c>
      <c r="F2517" s="18"/>
      <c r="G2517" s="8">
        <v>1</v>
      </c>
      <c r="H2517" s="2">
        <f t="shared" si="743"/>
        <v>0.64150943396226412</v>
      </c>
      <c r="I2517" s="2">
        <f t="shared" si="744"/>
        <v>0.68072289156626498</v>
      </c>
      <c r="J2517" s="2">
        <f t="shared" si="745"/>
        <v>0.84536823981849485</v>
      </c>
      <c r="K2517">
        <f t="shared" si="746"/>
        <v>0.60141189247895732</v>
      </c>
      <c r="L2517">
        <f t="shared" si="747"/>
        <v>0.55404607206142942</v>
      </c>
      <c r="M2517">
        <f t="shared" si="748"/>
        <v>0.53359968038353978</v>
      </c>
      <c r="N2517">
        <f t="shared" si="749"/>
        <v>0.48774659106883461</v>
      </c>
      <c r="O2517">
        <f t="shared" si="750"/>
        <v>0.52996653483419531</v>
      </c>
      <c r="P2517">
        <f t="shared" si="751"/>
        <v>0.5688657407407407</v>
      </c>
      <c r="Q2517">
        <f t="shared" si="752"/>
        <v>0.46554906182713013</v>
      </c>
      <c r="R2517">
        <f t="shared" si="753"/>
        <v>0.52051756007393712</v>
      </c>
      <c r="S2517">
        <f t="shared" si="754"/>
        <v>0.49665610700457585</v>
      </c>
      <c r="T2517">
        <f t="shared" si="755"/>
        <v>0.44425127699614658</v>
      </c>
      <c r="U2517" s="8">
        <f t="shared" si="756"/>
        <v>6</v>
      </c>
      <c r="V2517" s="8">
        <f t="shared" si="758"/>
        <v>2</v>
      </c>
      <c r="W2517" s="8">
        <f t="shared" si="761"/>
        <v>64</v>
      </c>
      <c r="X2517" s="8">
        <v>13290</v>
      </c>
      <c r="Y2517" s="8">
        <v>4690</v>
      </c>
      <c r="Z2517" s="8">
        <v>6678</v>
      </c>
      <c r="AA2517" s="8">
        <v>10409</v>
      </c>
      <c r="AB2517" s="8">
        <v>1742</v>
      </c>
      <c r="AC2517" s="8">
        <v>2949</v>
      </c>
      <c r="AD2517" s="8">
        <v>9081</v>
      </c>
      <c r="AE2517" s="8">
        <v>1408</v>
      </c>
      <c r="AF2517" s="8">
        <v>1411</v>
      </c>
      <c r="AG2517" s="8">
        <v>24787</v>
      </c>
      <c r="AH2517" s="20" cm="1">
        <f t="array" ref="AH2517">INDEX('Commercial Profile'!$I$30:$I$173,'Load Shapes'!W2517)</f>
        <v>1.02</v>
      </c>
      <c r="AI2517" s="20" cm="1">
        <f t="array" ref="AI2517">INDEX('Commercial Profile'!$J$30:$J$173,'Load Shapes'!W2517)</f>
        <v>1.1299999999999999</v>
      </c>
      <c r="AJ2517" s="8" cm="1">
        <f t="array" ref="AJ2517">INDEX('EV Load Profile'!$K$8:$M$31,B2517,'Load Shapes'!V2517)</f>
        <v>13134.275</v>
      </c>
    </row>
    <row r="2518" spans="1:36" x14ac:dyDescent="0.35">
      <c r="A2518">
        <v>2513</v>
      </c>
      <c r="B2518">
        <f t="shared" si="759"/>
        <v>17</v>
      </c>
      <c r="C2518">
        <f t="shared" si="760"/>
        <v>105</v>
      </c>
      <c r="D2518" s="18">
        <f t="shared" si="757"/>
        <v>42840</v>
      </c>
      <c r="E2518" cm="1">
        <f t="array" ref="E2518">INDEX(G2518:T2518,$E$1)</f>
        <v>0.66666666666666663</v>
      </c>
      <c r="F2518" s="18"/>
      <c r="G2518" s="8">
        <v>1</v>
      </c>
      <c r="H2518" s="2">
        <f t="shared" si="743"/>
        <v>0.66666666666666663</v>
      </c>
      <c r="I2518" s="2">
        <f t="shared" si="744"/>
        <v>0.72891566265060237</v>
      </c>
      <c r="J2518" s="2">
        <f t="shared" si="745"/>
        <v>0.83298823756577145</v>
      </c>
      <c r="K2518">
        <f t="shared" si="746"/>
        <v>0.60860711376595167</v>
      </c>
      <c r="L2518">
        <f t="shared" si="747"/>
        <v>0.56231541642055527</v>
      </c>
      <c r="M2518">
        <f t="shared" si="748"/>
        <v>0.53607670795045947</v>
      </c>
      <c r="N2518">
        <f t="shared" si="749"/>
        <v>0.491448385736376</v>
      </c>
      <c r="O2518">
        <f t="shared" si="750"/>
        <v>0.53574688165500461</v>
      </c>
      <c r="P2518">
        <f t="shared" si="751"/>
        <v>0.57214506172839508</v>
      </c>
      <c r="Q2518">
        <f t="shared" si="752"/>
        <v>0.47082948836255512</v>
      </c>
      <c r="R2518">
        <f t="shared" si="753"/>
        <v>0.52310536044362288</v>
      </c>
      <c r="S2518">
        <f t="shared" si="754"/>
        <v>0.51038366772263288</v>
      </c>
      <c r="T2518">
        <f t="shared" si="755"/>
        <v>0.45030916748812616</v>
      </c>
      <c r="U2518" s="8">
        <f t="shared" si="756"/>
        <v>6</v>
      </c>
      <c r="V2518" s="8">
        <f t="shared" si="758"/>
        <v>2</v>
      </c>
      <c r="W2518" s="8">
        <f t="shared" si="761"/>
        <v>65</v>
      </c>
      <c r="X2518" s="8">
        <v>13449</v>
      </c>
      <c r="Y2518" s="8">
        <v>4760</v>
      </c>
      <c r="Z2518" s="8">
        <v>6709</v>
      </c>
      <c r="AA2518" s="8">
        <v>10488</v>
      </c>
      <c r="AB2518" s="8">
        <v>1761</v>
      </c>
      <c r="AC2518" s="8">
        <v>2966</v>
      </c>
      <c r="AD2518" s="8">
        <v>9184</v>
      </c>
      <c r="AE2518" s="8">
        <v>1415</v>
      </c>
      <c r="AF2518" s="8">
        <v>1450</v>
      </c>
      <c r="AG2518" s="8">
        <v>25125</v>
      </c>
      <c r="AH2518" s="20" cm="1">
        <f t="array" ref="AH2518">INDEX('Commercial Profile'!$I$30:$I$173,'Load Shapes'!W2518)</f>
        <v>1.06</v>
      </c>
      <c r="AI2518" s="20" cm="1">
        <f t="array" ref="AI2518">INDEX('Commercial Profile'!$J$30:$J$173,'Load Shapes'!W2518)</f>
        <v>1.21</v>
      </c>
      <c r="AJ2518" s="8" cm="1">
        <f t="array" ref="AJ2518">INDEX('EV Load Profile'!$K$8:$M$31,B2518,'Load Shapes'!V2518)</f>
        <v>12941.93</v>
      </c>
    </row>
    <row r="2519" spans="1:36" x14ac:dyDescent="0.35">
      <c r="A2519">
        <v>2514</v>
      </c>
      <c r="B2519">
        <f t="shared" si="759"/>
        <v>18</v>
      </c>
      <c r="C2519">
        <f t="shared" si="760"/>
        <v>105</v>
      </c>
      <c r="D2519" s="18">
        <f t="shared" si="757"/>
        <v>42840</v>
      </c>
      <c r="E2519" cm="1">
        <f t="array" ref="E2519">INDEX(G2519:T2519,$E$1)</f>
        <v>0.68553459119496862</v>
      </c>
      <c r="F2519" s="18"/>
      <c r="G2519" s="8">
        <v>1</v>
      </c>
      <c r="H2519" s="2">
        <f t="shared" si="743"/>
        <v>0.68553459119496862</v>
      </c>
      <c r="I2519" s="2">
        <f t="shared" si="744"/>
        <v>0.77710843373493976</v>
      </c>
      <c r="J2519" s="2">
        <f t="shared" si="745"/>
        <v>0.79766971857048607</v>
      </c>
      <c r="K2519">
        <f t="shared" si="746"/>
        <v>0.61249886867589831</v>
      </c>
      <c r="L2519">
        <f t="shared" si="747"/>
        <v>0.56881275841701118</v>
      </c>
      <c r="M2519">
        <f t="shared" si="748"/>
        <v>0.53695565321614058</v>
      </c>
      <c r="N2519">
        <f t="shared" si="749"/>
        <v>0.49332271215032097</v>
      </c>
      <c r="O2519">
        <f t="shared" si="750"/>
        <v>0.54122299969577126</v>
      </c>
      <c r="P2519">
        <f t="shared" si="751"/>
        <v>0.57619598765432101</v>
      </c>
      <c r="Q2519">
        <f t="shared" si="752"/>
        <v>0.47631498000615197</v>
      </c>
      <c r="R2519">
        <f t="shared" si="753"/>
        <v>0.52754158964879849</v>
      </c>
      <c r="S2519">
        <f t="shared" si="754"/>
        <v>0.51143963393171421</v>
      </c>
      <c r="T2519">
        <f t="shared" si="755"/>
        <v>0.45878662962631062</v>
      </c>
      <c r="U2519" s="8">
        <f t="shared" si="756"/>
        <v>6</v>
      </c>
      <c r="V2519" s="8">
        <f t="shared" si="758"/>
        <v>2</v>
      </c>
      <c r="W2519" s="8">
        <f t="shared" si="761"/>
        <v>66</v>
      </c>
      <c r="X2519" s="8">
        <v>13535</v>
      </c>
      <c r="Y2519" s="8">
        <v>4815</v>
      </c>
      <c r="Z2519" s="8">
        <v>6720</v>
      </c>
      <c r="AA2519" s="8">
        <v>10528</v>
      </c>
      <c r="AB2519" s="8">
        <v>1779</v>
      </c>
      <c r="AC2519" s="8">
        <v>2987</v>
      </c>
      <c r="AD2519" s="8">
        <v>9291</v>
      </c>
      <c r="AE2519" s="8">
        <v>1427</v>
      </c>
      <c r="AF2519" s="8">
        <v>1453</v>
      </c>
      <c r="AG2519" s="8">
        <v>25598</v>
      </c>
      <c r="AH2519" s="20" cm="1">
        <f t="array" ref="AH2519">INDEX('Commercial Profile'!$I$30:$I$173,'Load Shapes'!W2519)</f>
        <v>1.0900000000000001</v>
      </c>
      <c r="AI2519" s="20" cm="1">
        <f t="array" ref="AI2519">INDEX('Commercial Profile'!$J$30:$J$173,'Load Shapes'!W2519)</f>
        <v>1.29</v>
      </c>
      <c r="AJ2519" s="8" cm="1">
        <f t="array" ref="AJ2519">INDEX('EV Load Profile'!$K$8:$M$31,B2519,'Load Shapes'!V2519)</f>
        <v>12393.195</v>
      </c>
    </row>
    <row r="2520" spans="1:36" x14ac:dyDescent="0.35">
      <c r="A2520">
        <v>2515</v>
      </c>
      <c r="B2520">
        <f t="shared" si="759"/>
        <v>19</v>
      </c>
      <c r="C2520">
        <f t="shared" si="760"/>
        <v>105</v>
      </c>
      <c r="D2520" s="18">
        <f t="shared" si="757"/>
        <v>42840</v>
      </c>
      <c r="E2520" cm="1">
        <f t="array" ref="E2520">INDEX(G2520:T2520,$E$1)</f>
        <v>0.70440251572327051</v>
      </c>
      <c r="F2520" s="18"/>
      <c r="G2520" s="8">
        <v>1</v>
      </c>
      <c r="H2520" s="2">
        <f t="shared" si="743"/>
        <v>0.70440251572327051</v>
      </c>
      <c r="I2520" s="2">
        <f t="shared" si="744"/>
        <v>0.79518072289156638</v>
      </c>
      <c r="J2520" s="2">
        <f t="shared" si="745"/>
        <v>0.7942545899238902</v>
      </c>
      <c r="K2520">
        <f t="shared" si="746"/>
        <v>0.60788306634084532</v>
      </c>
      <c r="L2520">
        <f t="shared" si="747"/>
        <v>0.57247489663319551</v>
      </c>
      <c r="M2520">
        <f t="shared" si="748"/>
        <v>0.53423891330403517</v>
      </c>
      <c r="N2520">
        <f t="shared" si="749"/>
        <v>0.4926198397450916</v>
      </c>
      <c r="O2520">
        <f t="shared" si="750"/>
        <v>0.5409187709157286</v>
      </c>
      <c r="P2520">
        <f t="shared" si="751"/>
        <v>0.57426697530864201</v>
      </c>
      <c r="Q2520">
        <f t="shared" si="752"/>
        <v>0.47821183225674152</v>
      </c>
      <c r="R2520">
        <f t="shared" si="753"/>
        <v>0.5297597042513863</v>
      </c>
      <c r="S2520">
        <f t="shared" si="754"/>
        <v>0.50756775783174934</v>
      </c>
      <c r="T2520">
        <f t="shared" si="755"/>
        <v>0.46364369567165514</v>
      </c>
      <c r="U2520" s="8">
        <f t="shared" si="756"/>
        <v>6</v>
      </c>
      <c r="V2520" s="8">
        <f t="shared" si="758"/>
        <v>2</v>
      </c>
      <c r="W2520" s="8">
        <f t="shared" si="761"/>
        <v>67</v>
      </c>
      <c r="X2520" s="8">
        <v>13433</v>
      </c>
      <c r="Y2520" s="8">
        <v>4846</v>
      </c>
      <c r="Z2520" s="8">
        <v>6686</v>
      </c>
      <c r="AA2520" s="8">
        <v>10513</v>
      </c>
      <c r="AB2520" s="8">
        <v>1778</v>
      </c>
      <c r="AC2520" s="8">
        <v>2977</v>
      </c>
      <c r="AD2520" s="8">
        <v>9328</v>
      </c>
      <c r="AE2520" s="8">
        <v>1433</v>
      </c>
      <c r="AF2520" s="8">
        <v>1442</v>
      </c>
      <c r="AG2520" s="8">
        <v>25869</v>
      </c>
      <c r="AH2520" s="20" cm="1">
        <f t="array" ref="AH2520">INDEX('Commercial Profile'!$I$30:$I$173,'Load Shapes'!W2520)</f>
        <v>1.1200000000000001</v>
      </c>
      <c r="AI2520" s="20" cm="1">
        <f t="array" ref="AI2520">INDEX('Commercial Profile'!$J$30:$J$173,'Load Shapes'!W2520)</f>
        <v>1.32</v>
      </c>
      <c r="AJ2520" s="8" cm="1">
        <f t="array" ref="AJ2520">INDEX('EV Load Profile'!$K$8:$M$31,B2520,'Load Shapes'!V2520)</f>
        <v>12340.135</v>
      </c>
    </row>
    <row r="2521" spans="1:36" x14ac:dyDescent="0.35">
      <c r="A2521">
        <v>2516</v>
      </c>
      <c r="B2521">
        <f t="shared" si="759"/>
        <v>20</v>
      </c>
      <c r="C2521">
        <f t="shared" si="760"/>
        <v>105</v>
      </c>
      <c r="D2521" s="18">
        <f t="shared" si="757"/>
        <v>42840</v>
      </c>
      <c r="E2521" cm="1">
        <f t="array" ref="E2521">INDEX(G2521:T2521,$E$1)</f>
        <v>0.76729559748427667</v>
      </c>
      <c r="F2521" s="18"/>
      <c r="G2521" s="8">
        <v>1</v>
      </c>
      <c r="H2521" s="2">
        <f t="shared" si="743"/>
        <v>0.76729559748427667</v>
      </c>
      <c r="I2521" s="2">
        <f t="shared" si="744"/>
        <v>0.8493975903614458</v>
      </c>
      <c r="J2521" s="2">
        <f t="shared" si="745"/>
        <v>0.85572304375110619</v>
      </c>
      <c r="K2521">
        <f t="shared" si="746"/>
        <v>0.60734003077201559</v>
      </c>
      <c r="L2521">
        <f t="shared" si="747"/>
        <v>0.57401063201417601</v>
      </c>
      <c r="M2521">
        <f t="shared" si="748"/>
        <v>0.53839392728725532</v>
      </c>
      <c r="N2521">
        <f t="shared" si="749"/>
        <v>0.49238554894334846</v>
      </c>
      <c r="O2521">
        <f t="shared" si="750"/>
        <v>0.53848494067538788</v>
      </c>
      <c r="P2521">
        <f t="shared" si="751"/>
        <v>0.57118055555555558</v>
      </c>
      <c r="Q2521">
        <f t="shared" si="752"/>
        <v>0.48318466112990877</v>
      </c>
      <c r="R2521">
        <f t="shared" si="753"/>
        <v>0.53234750462107205</v>
      </c>
      <c r="S2521">
        <f t="shared" si="754"/>
        <v>0.49982400563181978</v>
      </c>
      <c r="T2521">
        <f t="shared" si="755"/>
        <v>0.47204946679810017</v>
      </c>
      <c r="U2521" s="8">
        <f t="shared" si="756"/>
        <v>6</v>
      </c>
      <c r="V2521" s="8">
        <f t="shared" si="758"/>
        <v>2</v>
      </c>
      <c r="W2521" s="8">
        <f t="shared" si="761"/>
        <v>68</v>
      </c>
      <c r="X2521" s="8">
        <v>13421</v>
      </c>
      <c r="Y2521" s="8">
        <v>4859</v>
      </c>
      <c r="Z2521" s="8">
        <v>6738</v>
      </c>
      <c r="AA2521" s="8">
        <v>10508</v>
      </c>
      <c r="AB2521" s="8">
        <v>1770</v>
      </c>
      <c r="AC2521" s="8">
        <v>2961</v>
      </c>
      <c r="AD2521" s="8">
        <v>9425</v>
      </c>
      <c r="AE2521" s="8">
        <v>1440</v>
      </c>
      <c r="AF2521" s="8">
        <v>1420</v>
      </c>
      <c r="AG2521" s="8">
        <v>26338</v>
      </c>
      <c r="AH2521" s="20" cm="1">
        <f t="array" ref="AH2521">INDEX('Commercial Profile'!$I$30:$I$173,'Load Shapes'!W2521)</f>
        <v>1.22</v>
      </c>
      <c r="AI2521" s="20" cm="1">
        <f t="array" ref="AI2521">INDEX('Commercial Profile'!$J$30:$J$173,'Load Shapes'!W2521)</f>
        <v>1.41</v>
      </c>
      <c r="AJ2521" s="8" cm="1">
        <f t="array" ref="AJ2521">INDEX('EV Load Profile'!$K$8:$M$31,B2521,'Load Shapes'!V2521)</f>
        <v>13295.154999999999</v>
      </c>
    </row>
    <row r="2522" spans="1:36" x14ac:dyDescent="0.35">
      <c r="A2522">
        <v>2517</v>
      </c>
      <c r="B2522">
        <f t="shared" si="759"/>
        <v>21</v>
      </c>
      <c r="C2522">
        <f t="shared" si="760"/>
        <v>105</v>
      </c>
      <c r="D2522" s="18">
        <f t="shared" si="757"/>
        <v>42840</v>
      </c>
      <c r="E2522" cm="1">
        <f t="array" ref="E2522">INDEX(G2522:T2522,$E$1)</f>
        <v>0.83647798742138368</v>
      </c>
      <c r="F2522" s="18"/>
      <c r="G2522" s="8">
        <v>1</v>
      </c>
      <c r="H2522" s="2">
        <f t="shared" si="743"/>
        <v>0.83647798742138368</v>
      </c>
      <c r="I2522" s="2">
        <f t="shared" si="744"/>
        <v>0.89759036144578319</v>
      </c>
      <c r="J2522" s="2">
        <f t="shared" si="745"/>
        <v>0.85804624519284922</v>
      </c>
      <c r="K2522">
        <f t="shared" si="746"/>
        <v>0.6107792560412707</v>
      </c>
      <c r="L2522">
        <f t="shared" si="747"/>
        <v>0.58346131128174838</v>
      </c>
      <c r="M2522">
        <f t="shared" si="748"/>
        <v>0.55109868158210151</v>
      </c>
      <c r="N2522">
        <f t="shared" si="749"/>
        <v>0.4969307904971651</v>
      </c>
      <c r="O2522">
        <f t="shared" si="750"/>
        <v>0.53696379677517492</v>
      </c>
      <c r="P2522">
        <f t="shared" si="751"/>
        <v>0.57658179012345678</v>
      </c>
      <c r="Q2522">
        <f t="shared" si="752"/>
        <v>0.49364298164667281</v>
      </c>
      <c r="R2522">
        <f t="shared" si="753"/>
        <v>0.53419593345656191</v>
      </c>
      <c r="S2522">
        <f t="shared" si="754"/>
        <v>0.50334389299542415</v>
      </c>
      <c r="T2522">
        <f t="shared" si="755"/>
        <v>0.48438032081727755</v>
      </c>
      <c r="U2522" s="8">
        <f t="shared" si="756"/>
        <v>6</v>
      </c>
      <c r="V2522" s="8">
        <f t="shared" si="758"/>
        <v>2</v>
      </c>
      <c r="W2522" s="8">
        <f t="shared" si="761"/>
        <v>69</v>
      </c>
      <c r="X2522" s="8">
        <v>13497</v>
      </c>
      <c r="Y2522" s="8">
        <v>4939</v>
      </c>
      <c r="Z2522" s="8">
        <v>6897</v>
      </c>
      <c r="AA2522" s="8">
        <v>10605</v>
      </c>
      <c r="AB2522" s="8">
        <v>1765</v>
      </c>
      <c r="AC2522" s="8">
        <v>2989</v>
      </c>
      <c r="AD2522" s="8">
        <v>9629</v>
      </c>
      <c r="AE2522" s="8">
        <v>1445</v>
      </c>
      <c r="AF2522" s="8">
        <v>1430</v>
      </c>
      <c r="AG2522" s="8">
        <v>27026</v>
      </c>
      <c r="AH2522" s="20" cm="1">
        <f t="array" ref="AH2522">INDEX('Commercial Profile'!$I$30:$I$173,'Load Shapes'!W2522)</f>
        <v>1.33</v>
      </c>
      <c r="AI2522" s="20" cm="1">
        <f t="array" ref="AI2522">INDEX('Commercial Profile'!$J$30:$J$173,'Load Shapes'!W2522)</f>
        <v>1.49</v>
      </c>
      <c r="AJ2522" s="8" cm="1">
        <f t="array" ref="AJ2522">INDEX('EV Load Profile'!$K$8:$M$31,B2522,'Load Shapes'!V2522)</f>
        <v>13331.25</v>
      </c>
    </row>
    <row r="2523" spans="1:36" x14ac:dyDescent="0.35">
      <c r="A2523">
        <v>2518</v>
      </c>
      <c r="B2523">
        <f t="shared" si="759"/>
        <v>22</v>
      </c>
      <c r="C2523">
        <f t="shared" si="760"/>
        <v>105</v>
      </c>
      <c r="D2523" s="18">
        <f t="shared" si="757"/>
        <v>42840</v>
      </c>
      <c r="E2523" cm="1">
        <f t="array" ref="E2523">INDEX(G2523:T2523,$E$1)</f>
        <v>0.82389937106918243</v>
      </c>
      <c r="F2523" s="18"/>
      <c r="G2523" s="8">
        <v>1</v>
      </c>
      <c r="H2523" s="2">
        <f t="shared" si="743"/>
        <v>0.82389937106918243</v>
      </c>
      <c r="I2523" s="2">
        <f t="shared" si="744"/>
        <v>0.87349397590361444</v>
      </c>
      <c r="J2523" s="2">
        <f t="shared" si="745"/>
        <v>0.8407302041932837</v>
      </c>
      <c r="K2523">
        <f t="shared" si="746"/>
        <v>0.59489546565300022</v>
      </c>
      <c r="L2523">
        <f t="shared" si="747"/>
        <v>0.56585942114589483</v>
      </c>
      <c r="M2523">
        <f t="shared" si="748"/>
        <v>0.54222932481022768</v>
      </c>
      <c r="N2523">
        <f t="shared" si="749"/>
        <v>0.49791481186448622</v>
      </c>
      <c r="O2523">
        <f t="shared" si="750"/>
        <v>0.52662001825372684</v>
      </c>
      <c r="P2523">
        <f t="shared" si="751"/>
        <v>0.55979938271604934</v>
      </c>
      <c r="Q2523">
        <f t="shared" si="752"/>
        <v>0.48195427048087769</v>
      </c>
      <c r="R2523">
        <f t="shared" si="753"/>
        <v>0.52347504621072094</v>
      </c>
      <c r="S2523">
        <f t="shared" si="754"/>
        <v>0.4882083773319254</v>
      </c>
      <c r="T2523">
        <f t="shared" si="755"/>
        <v>0.47219284882157897</v>
      </c>
      <c r="U2523" s="8">
        <f t="shared" si="756"/>
        <v>6</v>
      </c>
      <c r="V2523" s="8">
        <f t="shared" si="758"/>
        <v>2</v>
      </c>
      <c r="W2523" s="8">
        <f t="shared" si="761"/>
        <v>70</v>
      </c>
      <c r="X2523" s="8">
        <v>13146</v>
      </c>
      <c r="Y2523" s="8">
        <v>4790</v>
      </c>
      <c r="Z2523" s="8">
        <v>6786</v>
      </c>
      <c r="AA2523" s="8">
        <v>10626</v>
      </c>
      <c r="AB2523" s="8">
        <v>1731</v>
      </c>
      <c r="AC2523" s="8">
        <v>2902</v>
      </c>
      <c r="AD2523" s="8">
        <v>9401</v>
      </c>
      <c r="AE2523" s="8">
        <v>1416</v>
      </c>
      <c r="AF2523" s="8">
        <v>1387</v>
      </c>
      <c r="AG2523" s="8">
        <v>26346</v>
      </c>
      <c r="AH2523" s="20" cm="1">
        <f t="array" ref="AH2523">INDEX('Commercial Profile'!$I$30:$I$173,'Load Shapes'!W2523)</f>
        <v>1.31</v>
      </c>
      <c r="AI2523" s="20" cm="1">
        <f t="array" ref="AI2523">INDEX('Commercial Profile'!$J$30:$J$173,'Load Shapes'!W2523)</f>
        <v>1.45</v>
      </c>
      <c r="AJ2523" s="8" cm="1">
        <f t="array" ref="AJ2523">INDEX('EV Load Profile'!$K$8:$M$31,B2523,'Load Shapes'!V2523)</f>
        <v>13062.215</v>
      </c>
    </row>
    <row r="2524" spans="1:36" x14ac:dyDescent="0.35">
      <c r="A2524">
        <v>2519</v>
      </c>
      <c r="B2524">
        <f t="shared" si="759"/>
        <v>23</v>
      </c>
      <c r="C2524">
        <f t="shared" si="760"/>
        <v>105</v>
      </c>
      <c r="D2524" s="18">
        <f t="shared" si="757"/>
        <v>42840</v>
      </c>
      <c r="E2524" cm="1">
        <f t="array" ref="E2524">INDEX(G2524:T2524,$E$1)</f>
        <v>0.7735849056603773</v>
      </c>
      <c r="F2524" s="18"/>
      <c r="G2524" s="8">
        <v>1</v>
      </c>
      <c r="H2524" s="2">
        <f t="shared" si="743"/>
        <v>0.7735849056603773</v>
      </c>
      <c r="I2524" s="2">
        <f t="shared" si="744"/>
        <v>0.75903614457831325</v>
      </c>
      <c r="J2524" s="2">
        <f t="shared" si="745"/>
        <v>0.82665261396366674</v>
      </c>
      <c r="K2524">
        <f t="shared" si="746"/>
        <v>0.5652095212236401</v>
      </c>
      <c r="L2524">
        <f t="shared" si="747"/>
        <v>0.53467217956290614</v>
      </c>
      <c r="M2524">
        <f t="shared" si="748"/>
        <v>0.51554135037954452</v>
      </c>
      <c r="N2524">
        <f t="shared" si="749"/>
        <v>0.48624712993767866</v>
      </c>
      <c r="O2524">
        <f t="shared" si="750"/>
        <v>0.49893519926985092</v>
      </c>
      <c r="P2524">
        <f t="shared" si="751"/>
        <v>0.53009259259259256</v>
      </c>
      <c r="Q2524">
        <f t="shared" si="752"/>
        <v>0.45309135650569055</v>
      </c>
      <c r="R2524">
        <f t="shared" si="753"/>
        <v>0.49870609981515712</v>
      </c>
      <c r="S2524">
        <f t="shared" si="754"/>
        <v>0.46004927842309046</v>
      </c>
      <c r="T2524">
        <f t="shared" si="755"/>
        <v>0.44665292588941663</v>
      </c>
      <c r="U2524" s="8">
        <f t="shared" si="756"/>
        <v>6</v>
      </c>
      <c r="V2524" s="8">
        <f t="shared" si="758"/>
        <v>2</v>
      </c>
      <c r="W2524" s="8">
        <f t="shared" si="761"/>
        <v>71</v>
      </c>
      <c r="X2524" s="8">
        <v>12490</v>
      </c>
      <c r="Y2524" s="8">
        <v>4526</v>
      </c>
      <c r="Z2524" s="8">
        <v>6452</v>
      </c>
      <c r="AA2524" s="8">
        <v>10377</v>
      </c>
      <c r="AB2524" s="8">
        <v>1640</v>
      </c>
      <c r="AC2524" s="8">
        <v>2748</v>
      </c>
      <c r="AD2524" s="8">
        <v>8838</v>
      </c>
      <c r="AE2524" s="8">
        <v>1349</v>
      </c>
      <c r="AF2524" s="8">
        <v>1307</v>
      </c>
      <c r="AG2524" s="8">
        <v>24921</v>
      </c>
      <c r="AH2524" s="20" cm="1">
        <f t="array" ref="AH2524">INDEX('Commercial Profile'!$I$30:$I$173,'Load Shapes'!W2524)</f>
        <v>1.23</v>
      </c>
      <c r="AI2524" s="20" cm="1">
        <f t="array" ref="AI2524">INDEX('Commercial Profile'!$J$30:$J$173,'Load Shapes'!W2524)</f>
        <v>1.26</v>
      </c>
      <c r="AJ2524" s="8" cm="1">
        <f t="array" ref="AJ2524">INDEX('EV Load Profile'!$K$8:$M$31,B2524,'Load Shapes'!V2524)</f>
        <v>12843.494999999999</v>
      </c>
    </row>
    <row r="2525" spans="1:36" x14ac:dyDescent="0.35">
      <c r="A2525">
        <v>2520</v>
      </c>
      <c r="B2525">
        <f t="shared" si="759"/>
        <v>24</v>
      </c>
      <c r="C2525">
        <f t="shared" si="760"/>
        <v>105</v>
      </c>
      <c r="D2525" s="18">
        <f t="shared" si="757"/>
        <v>42840</v>
      </c>
      <c r="E2525" cm="1">
        <f t="array" ref="E2525">INDEX(G2525:T2525,$E$1)</f>
        <v>0.70440251572327051</v>
      </c>
      <c r="F2525" s="18"/>
      <c r="G2525" s="8">
        <v>1</v>
      </c>
      <c r="H2525" s="2">
        <f t="shared" si="743"/>
        <v>0.70440251572327051</v>
      </c>
      <c r="I2525" s="2">
        <f t="shared" si="744"/>
        <v>0.68072289156626498</v>
      </c>
      <c r="J2525" s="2">
        <f t="shared" si="745"/>
        <v>0.80437124881329747</v>
      </c>
      <c r="K2525">
        <f t="shared" si="746"/>
        <v>0.52905240293239209</v>
      </c>
      <c r="L2525">
        <f t="shared" si="747"/>
        <v>0.49805079740106323</v>
      </c>
      <c r="M2525">
        <f t="shared" si="748"/>
        <v>0.48589692369157012</v>
      </c>
      <c r="N2525">
        <f t="shared" si="749"/>
        <v>0.46244318448057731</v>
      </c>
      <c r="O2525">
        <f t="shared" si="750"/>
        <v>0.46638271980529356</v>
      </c>
      <c r="P2525">
        <f t="shared" si="751"/>
        <v>0.49787808641975306</v>
      </c>
      <c r="Q2525">
        <f t="shared" si="752"/>
        <v>0.42017840664410949</v>
      </c>
      <c r="R2525">
        <f t="shared" si="753"/>
        <v>0.4691312384473198</v>
      </c>
      <c r="S2525">
        <f t="shared" si="754"/>
        <v>0.4178106300598381</v>
      </c>
      <c r="T2525">
        <f t="shared" si="755"/>
        <v>0.41899811811094184</v>
      </c>
      <c r="U2525" s="8">
        <f t="shared" si="756"/>
        <v>6</v>
      </c>
      <c r="V2525" s="8">
        <f t="shared" si="758"/>
        <v>2</v>
      </c>
      <c r="W2525" s="8">
        <f t="shared" si="761"/>
        <v>72</v>
      </c>
      <c r="X2525" s="8">
        <v>11691</v>
      </c>
      <c r="Y2525" s="8">
        <v>4216</v>
      </c>
      <c r="Z2525" s="8">
        <v>6081</v>
      </c>
      <c r="AA2525" s="8">
        <v>9869</v>
      </c>
      <c r="AB2525" s="8">
        <v>1533</v>
      </c>
      <c r="AC2525" s="8">
        <v>2581</v>
      </c>
      <c r="AD2525" s="8">
        <v>8196</v>
      </c>
      <c r="AE2525" s="8">
        <v>1269</v>
      </c>
      <c r="AF2525" s="8">
        <v>1187</v>
      </c>
      <c r="AG2525" s="8">
        <v>23378</v>
      </c>
      <c r="AH2525" s="20" cm="1">
        <f t="array" ref="AH2525">INDEX('Commercial Profile'!$I$30:$I$173,'Load Shapes'!W2525)</f>
        <v>1.1200000000000001</v>
      </c>
      <c r="AI2525" s="20" cm="1">
        <f t="array" ref="AI2525">INDEX('Commercial Profile'!$J$30:$J$173,'Load Shapes'!W2525)</f>
        <v>1.1299999999999999</v>
      </c>
      <c r="AJ2525" s="8" cm="1">
        <f t="array" ref="AJ2525">INDEX('EV Load Profile'!$K$8:$M$31,B2525,'Load Shapes'!V2525)</f>
        <v>12497.314999999999</v>
      </c>
    </row>
    <row r="2526" spans="1:36" x14ac:dyDescent="0.35">
      <c r="A2526">
        <v>2521</v>
      </c>
      <c r="B2526">
        <f t="shared" si="759"/>
        <v>1</v>
      </c>
      <c r="C2526">
        <f t="shared" si="760"/>
        <v>106</v>
      </c>
      <c r="D2526" s="18">
        <f t="shared" si="757"/>
        <v>42841</v>
      </c>
      <c r="E2526" cm="1">
        <f t="array" ref="E2526">INDEX(G2526:T2526,$E$1)</f>
        <v>0.64779874213836475</v>
      </c>
      <c r="F2526" s="18"/>
      <c r="G2526" s="8">
        <v>1</v>
      </c>
      <c r="H2526" s="2">
        <f t="shared" si="743"/>
        <v>0.64779874213836475</v>
      </c>
      <c r="I2526" s="2">
        <f t="shared" si="744"/>
        <v>0.6325301204819278</v>
      </c>
      <c r="J2526" s="2">
        <f t="shared" si="745"/>
        <v>0.77096143015752971</v>
      </c>
      <c r="K2526">
        <f t="shared" si="746"/>
        <v>0.4992306996108245</v>
      </c>
      <c r="L2526">
        <f t="shared" si="747"/>
        <v>0.48092144122858832</v>
      </c>
      <c r="M2526">
        <f t="shared" si="748"/>
        <v>0.46823811426288453</v>
      </c>
      <c r="N2526">
        <f t="shared" si="749"/>
        <v>0.43151679865048498</v>
      </c>
      <c r="O2526">
        <f t="shared" si="750"/>
        <v>0.44447824764222693</v>
      </c>
      <c r="P2526">
        <f t="shared" si="751"/>
        <v>0.47762345679012347</v>
      </c>
      <c r="Q2526">
        <f t="shared" si="752"/>
        <v>0.41474418127755563</v>
      </c>
      <c r="R2526">
        <f t="shared" si="753"/>
        <v>0.47504621072088726</v>
      </c>
      <c r="S2526">
        <f t="shared" si="754"/>
        <v>0.37873988032382966</v>
      </c>
      <c r="T2526">
        <f t="shared" si="755"/>
        <v>0.39910386235325745</v>
      </c>
      <c r="U2526" s="8">
        <f t="shared" si="756"/>
        <v>7</v>
      </c>
      <c r="V2526" s="8">
        <f t="shared" si="758"/>
        <v>3</v>
      </c>
      <c r="W2526" s="8">
        <f t="shared" si="761"/>
        <v>73</v>
      </c>
      <c r="X2526" s="8">
        <v>11032</v>
      </c>
      <c r="Y2526" s="8">
        <v>4071</v>
      </c>
      <c r="Z2526" s="8">
        <v>5860</v>
      </c>
      <c r="AA2526" s="8">
        <v>9209</v>
      </c>
      <c r="AB2526" s="8">
        <v>1461</v>
      </c>
      <c r="AC2526" s="8">
        <v>2476</v>
      </c>
      <c r="AD2526" s="8">
        <v>8090</v>
      </c>
      <c r="AE2526" s="8">
        <v>1285</v>
      </c>
      <c r="AF2526" s="8">
        <v>1076</v>
      </c>
      <c r="AG2526" s="8">
        <v>22268</v>
      </c>
      <c r="AH2526" s="20" cm="1">
        <f t="array" ref="AH2526">INDEX('Commercial Profile'!$I$30:$I$173,'Load Shapes'!W2526)</f>
        <v>1.03</v>
      </c>
      <c r="AI2526" s="20" cm="1">
        <f t="array" ref="AI2526">INDEX('Commercial Profile'!$J$30:$J$173,'Load Shapes'!W2526)</f>
        <v>1.05</v>
      </c>
      <c r="AJ2526" s="8" cm="1">
        <f t="array" ref="AJ2526">INDEX('EV Load Profile'!$K$8:$M$31,B2526,'Load Shapes'!V2526)</f>
        <v>11978.235000000001</v>
      </c>
    </row>
    <row r="2527" spans="1:36" x14ac:dyDescent="0.35">
      <c r="A2527">
        <v>2522</v>
      </c>
      <c r="B2527">
        <f t="shared" si="759"/>
        <v>2</v>
      </c>
      <c r="C2527">
        <f t="shared" si="760"/>
        <v>106</v>
      </c>
      <c r="D2527" s="18">
        <f t="shared" si="757"/>
        <v>42841</v>
      </c>
      <c r="E2527" cm="1">
        <f t="array" ref="E2527">INDEX(G2527:T2527,$E$1)</f>
        <v>0.59748427672955973</v>
      </c>
      <c r="F2527" s="18"/>
      <c r="G2527" s="8">
        <v>1</v>
      </c>
      <c r="H2527" s="2">
        <f t="shared" si="743"/>
        <v>0.59748427672955973</v>
      </c>
      <c r="I2527" s="2">
        <f t="shared" si="744"/>
        <v>0.6144578313253013</v>
      </c>
      <c r="J2527" s="2">
        <f t="shared" si="745"/>
        <v>0.74541715609763948</v>
      </c>
      <c r="K2527">
        <f t="shared" si="746"/>
        <v>0.47778079464204903</v>
      </c>
      <c r="L2527">
        <f t="shared" si="747"/>
        <v>0.45847607796810397</v>
      </c>
      <c r="M2527">
        <f t="shared" si="748"/>
        <v>0.44858170195765079</v>
      </c>
      <c r="N2527">
        <f t="shared" si="749"/>
        <v>0.40719741342954874</v>
      </c>
      <c r="O2527">
        <f t="shared" si="750"/>
        <v>0.41709765743839367</v>
      </c>
      <c r="P2527">
        <f t="shared" si="751"/>
        <v>0.45736882716049382</v>
      </c>
      <c r="Q2527">
        <f t="shared" si="752"/>
        <v>0.39136675894596534</v>
      </c>
      <c r="R2527">
        <f t="shared" si="753"/>
        <v>0.45545286506469501</v>
      </c>
      <c r="S2527">
        <f t="shared" si="754"/>
        <v>0.35480464625131997</v>
      </c>
      <c r="T2527">
        <f t="shared" si="755"/>
        <v>0.38001613047764138</v>
      </c>
      <c r="U2527" s="8">
        <f t="shared" si="756"/>
        <v>7</v>
      </c>
      <c r="V2527" s="8">
        <f t="shared" si="758"/>
        <v>3</v>
      </c>
      <c r="W2527" s="8">
        <f t="shared" si="761"/>
        <v>74</v>
      </c>
      <c r="X2527" s="8">
        <v>10558</v>
      </c>
      <c r="Y2527" s="8">
        <v>3881</v>
      </c>
      <c r="Z2527" s="8">
        <v>5614</v>
      </c>
      <c r="AA2527" s="8">
        <v>8690</v>
      </c>
      <c r="AB2527" s="8">
        <v>1371</v>
      </c>
      <c r="AC2527" s="8">
        <v>2371</v>
      </c>
      <c r="AD2527" s="8">
        <v>7634</v>
      </c>
      <c r="AE2527" s="8">
        <v>1232</v>
      </c>
      <c r="AF2527" s="8">
        <v>1008</v>
      </c>
      <c r="AG2527" s="8">
        <v>21203</v>
      </c>
      <c r="AH2527" s="20" cm="1">
        <f t="array" ref="AH2527">INDEX('Commercial Profile'!$I$30:$I$173,'Load Shapes'!W2527)</f>
        <v>0.95</v>
      </c>
      <c r="AI2527" s="20" cm="1">
        <f t="array" ref="AI2527">INDEX('Commercial Profile'!$J$30:$J$173,'Load Shapes'!W2527)</f>
        <v>1.02</v>
      </c>
      <c r="AJ2527" s="8" cm="1">
        <f t="array" ref="AJ2527">INDEX('EV Load Profile'!$K$8:$M$31,B2527,'Load Shapes'!V2527)</f>
        <v>11581.36</v>
      </c>
    </row>
    <row r="2528" spans="1:36" x14ac:dyDescent="0.35">
      <c r="A2528">
        <v>2523</v>
      </c>
      <c r="B2528">
        <f t="shared" si="759"/>
        <v>3</v>
      </c>
      <c r="C2528">
        <f t="shared" si="760"/>
        <v>106</v>
      </c>
      <c r="D2528" s="18">
        <f t="shared" si="757"/>
        <v>42841</v>
      </c>
      <c r="E2528" cm="1">
        <f t="array" ref="E2528">INDEX(G2528:T2528,$E$1)</f>
        <v>0.57861635220125784</v>
      </c>
      <c r="F2528" s="18"/>
      <c r="G2528" s="8">
        <v>1</v>
      </c>
      <c r="H2528" s="2">
        <f t="shared" si="743"/>
        <v>0.57861635220125784</v>
      </c>
      <c r="I2528" s="2">
        <f t="shared" si="744"/>
        <v>0.59638554216867468</v>
      </c>
      <c r="J2528" s="2">
        <f t="shared" si="745"/>
        <v>0.72049463369108724</v>
      </c>
      <c r="K2528">
        <f t="shared" si="746"/>
        <v>0.46415965245723595</v>
      </c>
      <c r="L2528">
        <f t="shared" si="747"/>
        <v>0.44536326048434732</v>
      </c>
      <c r="M2528">
        <f t="shared" si="748"/>
        <v>0.43571713943268076</v>
      </c>
      <c r="N2528">
        <f t="shared" si="749"/>
        <v>0.38971931961951173</v>
      </c>
      <c r="O2528">
        <f t="shared" si="750"/>
        <v>0.40310313355643446</v>
      </c>
      <c r="P2528">
        <f t="shared" si="751"/>
        <v>0.4411651234567901</v>
      </c>
      <c r="Q2528">
        <f t="shared" si="752"/>
        <v>0.37660207115759253</v>
      </c>
      <c r="R2528">
        <f t="shared" si="753"/>
        <v>0.44066543438077632</v>
      </c>
      <c r="S2528">
        <f t="shared" si="754"/>
        <v>0.34107708553326294</v>
      </c>
      <c r="T2528">
        <f t="shared" si="755"/>
        <v>0.3686351823640111</v>
      </c>
      <c r="U2528" s="8">
        <f t="shared" si="756"/>
        <v>7</v>
      </c>
      <c r="V2528" s="8">
        <f t="shared" si="758"/>
        <v>3</v>
      </c>
      <c r="W2528" s="8">
        <f t="shared" si="761"/>
        <v>75</v>
      </c>
      <c r="X2528" s="8">
        <v>10257</v>
      </c>
      <c r="Y2528" s="8">
        <v>3770</v>
      </c>
      <c r="Z2528" s="8">
        <v>5453</v>
      </c>
      <c r="AA2528" s="8">
        <v>8317</v>
      </c>
      <c r="AB2528" s="8">
        <v>1325</v>
      </c>
      <c r="AC2528" s="8">
        <v>2287</v>
      </c>
      <c r="AD2528" s="8">
        <v>7346</v>
      </c>
      <c r="AE2528" s="8">
        <v>1192</v>
      </c>
      <c r="AF2528" s="8">
        <v>969</v>
      </c>
      <c r="AG2528" s="8">
        <v>20568</v>
      </c>
      <c r="AH2528" s="20" cm="1">
        <f t="array" ref="AH2528">INDEX('Commercial Profile'!$I$30:$I$173,'Load Shapes'!W2528)</f>
        <v>0.92</v>
      </c>
      <c r="AI2528" s="20" cm="1">
        <f t="array" ref="AI2528">INDEX('Commercial Profile'!$J$30:$J$173,'Load Shapes'!W2528)</f>
        <v>0.99</v>
      </c>
      <c r="AJ2528" s="8" cm="1">
        <f t="array" ref="AJ2528">INDEX('EV Load Profile'!$K$8:$M$31,B2528,'Load Shapes'!V2528)</f>
        <v>11194.145</v>
      </c>
    </row>
    <row r="2529" spans="1:36" x14ac:dyDescent="0.35">
      <c r="A2529">
        <v>2524</v>
      </c>
      <c r="B2529">
        <f t="shared" si="759"/>
        <v>4</v>
      </c>
      <c r="C2529">
        <f t="shared" si="760"/>
        <v>106</v>
      </c>
      <c r="D2529" s="18">
        <f t="shared" si="757"/>
        <v>42841</v>
      </c>
      <c r="E2529" cm="1">
        <f t="array" ref="E2529">INDEX(G2529:T2529,$E$1)</f>
        <v>0.58490566037735847</v>
      </c>
      <c r="F2529" s="18"/>
      <c r="G2529" s="8">
        <v>1</v>
      </c>
      <c r="H2529" s="2">
        <f t="shared" si="743"/>
        <v>0.58490566037735847</v>
      </c>
      <c r="I2529" s="2">
        <f t="shared" si="744"/>
        <v>0.6144578313253013</v>
      </c>
      <c r="J2529" s="2">
        <f t="shared" si="745"/>
        <v>0.6999034547122146</v>
      </c>
      <c r="K2529">
        <f t="shared" si="746"/>
        <v>0.45624038374513531</v>
      </c>
      <c r="L2529">
        <f t="shared" si="747"/>
        <v>0.43874778499704664</v>
      </c>
      <c r="M2529">
        <f t="shared" si="748"/>
        <v>0.42820615261685979</v>
      </c>
      <c r="N2529">
        <f t="shared" si="749"/>
        <v>0.37547443887352983</v>
      </c>
      <c r="O2529">
        <f t="shared" si="750"/>
        <v>0.39762701551566776</v>
      </c>
      <c r="P2529">
        <f t="shared" si="751"/>
        <v>0.43132716049382713</v>
      </c>
      <c r="Q2529">
        <f t="shared" si="752"/>
        <v>0.36737414128985951</v>
      </c>
      <c r="R2529">
        <f t="shared" si="753"/>
        <v>0.43142329020332715</v>
      </c>
      <c r="S2529">
        <f t="shared" si="754"/>
        <v>0.33086941217881027</v>
      </c>
      <c r="T2529">
        <f t="shared" si="755"/>
        <v>0.36198584102518144</v>
      </c>
      <c r="U2529" s="8">
        <f t="shared" si="756"/>
        <v>7</v>
      </c>
      <c r="V2529" s="8">
        <f t="shared" si="758"/>
        <v>3</v>
      </c>
      <c r="W2529" s="8">
        <f t="shared" si="761"/>
        <v>76</v>
      </c>
      <c r="X2529" s="8">
        <v>10082</v>
      </c>
      <c r="Y2529" s="8">
        <v>3714</v>
      </c>
      <c r="Z2529" s="8">
        <v>5359</v>
      </c>
      <c r="AA2529" s="8">
        <v>8013</v>
      </c>
      <c r="AB2529" s="8">
        <v>1307</v>
      </c>
      <c r="AC2529" s="8">
        <v>2236</v>
      </c>
      <c r="AD2529" s="8">
        <v>7166</v>
      </c>
      <c r="AE2529" s="8">
        <v>1167</v>
      </c>
      <c r="AF2529" s="8">
        <v>940</v>
      </c>
      <c r="AG2529" s="8">
        <v>20197</v>
      </c>
      <c r="AH2529" s="20" cm="1">
        <f t="array" ref="AH2529">INDEX('Commercial Profile'!$I$30:$I$173,'Load Shapes'!W2529)</f>
        <v>0.93</v>
      </c>
      <c r="AI2529" s="20" cm="1">
        <f t="array" ref="AI2529">INDEX('Commercial Profile'!$J$30:$J$173,'Load Shapes'!W2529)</f>
        <v>1.02</v>
      </c>
      <c r="AJ2529" s="8" cm="1">
        <f t="array" ref="AJ2529">INDEX('EV Load Profile'!$K$8:$M$31,B2529,'Load Shapes'!V2529)</f>
        <v>10874.225</v>
      </c>
    </row>
    <row r="2530" spans="1:36" x14ac:dyDescent="0.35">
      <c r="A2530">
        <v>2525</v>
      </c>
      <c r="B2530">
        <f t="shared" si="759"/>
        <v>5</v>
      </c>
      <c r="C2530">
        <f t="shared" si="760"/>
        <v>106</v>
      </c>
      <c r="D2530" s="18">
        <f t="shared" si="757"/>
        <v>42841</v>
      </c>
      <c r="E2530" cm="1">
        <f t="array" ref="E2530">INDEX(G2530:T2530,$E$1)</f>
        <v>0.58490566037735847</v>
      </c>
      <c r="F2530" s="18"/>
      <c r="G2530" s="8">
        <v>1</v>
      </c>
      <c r="H2530" s="2">
        <f t="shared" si="743"/>
        <v>0.58490566037735847</v>
      </c>
      <c r="I2530" s="2">
        <f t="shared" si="744"/>
        <v>0.62048192771084343</v>
      </c>
      <c r="J2530" s="2">
        <f t="shared" si="745"/>
        <v>0.68771976121132161</v>
      </c>
      <c r="K2530">
        <f t="shared" si="746"/>
        <v>0.45357045886505565</v>
      </c>
      <c r="L2530">
        <f t="shared" si="747"/>
        <v>0.43803898405197872</v>
      </c>
      <c r="M2530">
        <f t="shared" si="748"/>
        <v>0.42604874151018779</v>
      </c>
      <c r="N2530">
        <f t="shared" si="749"/>
        <v>0.36708682817112598</v>
      </c>
      <c r="O2530">
        <f t="shared" si="750"/>
        <v>0.39367204137511408</v>
      </c>
      <c r="P2530">
        <f t="shared" si="751"/>
        <v>0.42785493827160492</v>
      </c>
      <c r="Q2530">
        <f t="shared" si="752"/>
        <v>0.36347790423459447</v>
      </c>
      <c r="R2530">
        <f t="shared" si="753"/>
        <v>0.43068391866913125</v>
      </c>
      <c r="S2530">
        <f t="shared" si="754"/>
        <v>0.32910946849700812</v>
      </c>
      <c r="T2530">
        <f t="shared" si="755"/>
        <v>0.36042656151984948</v>
      </c>
      <c r="U2530" s="8">
        <f t="shared" si="756"/>
        <v>7</v>
      </c>
      <c r="V2530" s="8">
        <f t="shared" si="758"/>
        <v>3</v>
      </c>
      <c r="W2530" s="8">
        <f t="shared" si="761"/>
        <v>77</v>
      </c>
      <c r="X2530" s="8">
        <v>10023</v>
      </c>
      <c r="Y2530" s="8">
        <v>3708</v>
      </c>
      <c r="Z2530" s="8">
        <v>5332</v>
      </c>
      <c r="AA2530" s="8">
        <v>7834</v>
      </c>
      <c r="AB2530" s="8">
        <v>1294</v>
      </c>
      <c r="AC2530" s="8">
        <v>2218</v>
      </c>
      <c r="AD2530" s="8">
        <v>7090</v>
      </c>
      <c r="AE2530" s="8">
        <v>1165</v>
      </c>
      <c r="AF2530" s="8">
        <v>935</v>
      </c>
      <c r="AG2530" s="8">
        <v>20110</v>
      </c>
      <c r="AH2530" s="20" cm="1">
        <f t="array" ref="AH2530">INDEX('Commercial Profile'!$I$30:$I$173,'Load Shapes'!W2530)</f>
        <v>0.93</v>
      </c>
      <c r="AI2530" s="20" cm="1">
        <f t="array" ref="AI2530">INDEX('Commercial Profile'!$J$30:$J$173,'Load Shapes'!W2530)</f>
        <v>1.03</v>
      </c>
      <c r="AJ2530" s="8" cm="1">
        <f t="array" ref="AJ2530">INDEX('EV Load Profile'!$K$8:$M$31,B2530,'Load Shapes'!V2530)</f>
        <v>10684.93</v>
      </c>
    </row>
    <row r="2531" spans="1:36" x14ac:dyDescent="0.35">
      <c r="A2531">
        <v>2526</v>
      </c>
      <c r="B2531">
        <f t="shared" si="759"/>
        <v>6</v>
      </c>
      <c r="C2531">
        <f t="shared" si="760"/>
        <v>106</v>
      </c>
      <c r="D2531" s="18">
        <f t="shared" si="757"/>
        <v>42841</v>
      </c>
      <c r="E2531" cm="1">
        <f t="array" ref="E2531">INDEX(G2531:T2531,$E$1)</f>
        <v>0.61635220125786161</v>
      </c>
      <c r="F2531" s="18"/>
      <c r="G2531" s="8">
        <v>1</v>
      </c>
      <c r="H2531" s="2">
        <f t="shared" si="743"/>
        <v>0.61635220125786161</v>
      </c>
      <c r="I2531" s="2">
        <f t="shared" si="744"/>
        <v>0.67469879518072295</v>
      </c>
      <c r="J2531" s="2">
        <f t="shared" si="745"/>
        <v>0.67866284776417207</v>
      </c>
      <c r="K2531">
        <f t="shared" si="746"/>
        <v>0.45651190152955018</v>
      </c>
      <c r="L2531">
        <f t="shared" si="747"/>
        <v>0.4446544595392794</v>
      </c>
      <c r="M2531">
        <f t="shared" si="748"/>
        <v>0.43116260487415103</v>
      </c>
      <c r="N2531">
        <f t="shared" si="749"/>
        <v>0.36418162222951128</v>
      </c>
      <c r="O2531">
        <f t="shared" si="750"/>
        <v>0.39975661697596593</v>
      </c>
      <c r="P2531">
        <f t="shared" si="751"/>
        <v>0.42824074074074076</v>
      </c>
      <c r="Q2531">
        <f t="shared" si="752"/>
        <v>0.36696401107351584</v>
      </c>
      <c r="R2531">
        <f t="shared" si="753"/>
        <v>0.43512014787430686</v>
      </c>
      <c r="S2531">
        <f t="shared" si="754"/>
        <v>0.33016543470608939</v>
      </c>
      <c r="T2531">
        <f t="shared" si="755"/>
        <v>0.36392149834214538</v>
      </c>
      <c r="U2531" s="8">
        <f t="shared" si="756"/>
        <v>7</v>
      </c>
      <c r="V2531" s="8">
        <f t="shared" si="758"/>
        <v>3</v>
      </c>
      <c r="W2531" s="8">
        <f t="shared" si="761"/>
        <v>78</v>
      </c>
      <c r="X2531" s="8">
        <v>10088</v>
      </c>
      <c r="Y2531" s="8">
        <v>3764</v>
      </c>
      <c r="Z2531" s="8">
        <v>5396</v>
      </c>
      <c r="AA2531" s="8">
        <v>7772</v>
      </c>
      <c r="AB2531" s="8">
        <v>1314</v>
      </c>
      <c r="AC2531" s="8">
        <v>2220</v>
      </c>
      <c r="AD2531" s="8">
        <v>7158</v>
      </c>
      <c r="AE2531" s="8">
        <v>1177</v>
      </c>
      <c r="AF2531" s="8">
        <v>938</v>
      </c>
      <c r="AG2531" s="8">
        <v>20305</v>
      </c>
      <c r="AH2531" s="20" cm="1">
        <f t="array" ref="AH2531">INDEX('Commercial Profile'!$I$30:$I$173,'Load Shapes'!W2531)</f>
        <v>0.98</v>
      </c>
      <c r="AI2531" s="20" cm="1">
        <f t="array" ref="AI2531">INDEX('Commercial Profile'!$J$30:$J$173,'Load Shapes'!W2531)</f>
        <v>1.1200000000000001</v>
      </c>
      <c r="AJ2531" s="8" cm="1">
        <f t="array" ref="AJ2531">INDEX('EV Load Profile'!$K$8:$M$31,B2531,'Load Shapes'!V2531)</f>
        <v>10544.215</v>
      </c>
    </row>
    <row r="2532" spans="1:36" x14ac:dyDescent="0.35">
      <c r="A2532">
        <v>2527</v>
      </c>
      <c r="B2532">
        <f t="shared" si="759"/>
        <v>7</v>
      </c>
      <c r="C2532">
        <f t="shared" si="760"/>
        <v>106</v>
      </c>
      <c r="D2532" s="18">
        <f t="shared" si="757"/>
        <v>42841</v>
      </c>
      <c r="E2532" cm="1">
        <f t="array" ref="E2532">INDEX(G2532:T2532,$E$1)</f>
        <v>0.67295597484276726</v>
      </c>
      <c r="F2532" s="18"/>
      <c r="G2532" s="8">
        <v>1</v>
      </c>
      <c r="H2532" s="2">
        <f t="shared" si="743"/>
        <v>0.67295597484276726</v>
      </c>
      <c r="I2532" s="2">
        <f t="shared" si="744"/>
        <v>0.75903614457831325</v>
      </c>
      <c r="J2532" s="2">
        <f t="shared" si="745"/>
        <v>0.66366679003008999</v>
      </c>
      <c r="K2532">
        <f t="shared" si="746"/>
        <v>0.46637704769662414</v>
      </c>
      <c r="L2532">
        <f t="shared" si="747"/>
        <v>0.45221500295333728</v>
      </c>
      <c r="M2532">
        <f t="shared" si="748"/>
        <v>0.43931282461046745</v>
      </c>
      <c r="N2532">
        <f t="shared" si="749"/>
        <v>0.36465020383299751</v>
      </c>
      <c r="O2532">
        <f t="shared" si="750"/>
        <v>0.40979616671737146</v>
      </c>
      <c r="P2532">
        <f t="shared" si="751"/>
        <v>0.43711419753086422</v>
      </c>
      <c r="Q2532">
        <f t="shared" si="752"/>
        <v>0.37547421306264739</v>
      </c>
      <c r="R2532">
        <f t="shared" si="753"/>
        <v>0.44436229205175598</v>
      </c>
      <c r="S2532">
        <f t="shared" si="754"/>
        <v>0.34002111932418161</v>
      </c>
      <c r="T2532">
        <f t="shared" si="755"/>
        <v>0.37096514024554172</v>
      </c>
      <c r="U2532" s="8">
        <f t="shared" si="756"/>
        <v>7</v>
      </c>
      <c r="V2532" s="8">
        <f t="shared" si="758"/>
        <v>3</v>
      </c>
      <c r="W2532" s="8">
        <f t="shared" si="761"/>
        <v>79</v>
      </c>
      <c r="X2532" s="8">
        <v>10306</v>
      </c>
      <c r="Y2532" s="8">
        <v>3828</v>
      </c>
      <c r="Z2532" s="8">
        <v>5498</v>
      </c>
      <c r="AA2532" s="8">
        <v>7782</v>
      </c>
      <c r="AB2532" s="8">
        <v>1347</v>
      </c>
      <c r="AC2532" s="8">
        <v>2266</v>
      </c>
      <c r="AD2532" s="8">
        <v>7324</v>
      </c>
      <c r="AE2532" s="8">
        <v>1202</v>
      </c>
      <c r="AF2532" s="8">
        <v>966</v>
      </c>
      <c r="AG2532" s="8">
        <v>20698</v>
      </c>
      <c r="AH2532" s="20" cm="1">
        <f t="array" ref="AH2532">INDEX('Commercial Profile'!$I$30:$I$173,'Load Shapes'!W2532)</f>
        <v>1.07</v>
      </c>
      <c r="AI2532" s="20" cm="1">
        <f t="array" ref="AI2532">INDEX('Commercial Profile'!$J$30:$J$173,'Load Shapes'!W2532)</f>
        <v>1.26</v>
      </c>
      <c r="AJ2532" s="8" cm="1">
        <f t="array" ref="AJ2532">INDEX('EV Load Profile'!$K$8:$M$31,B2532,'Load Shapes'!V2532)</f>
        <v>10311.225</v>
      </c>
    </row>
    <row r="2533" spans="1:36" x14ac:dyDescent="0.35">
      <c r="A2533">
        <v>2528</v>
      </c>
      <c r="B2533">
        <f t="shared" si="759"/>
        <v>8</v>
      </c>
      <c r="C2533">
        <f t="shared" si="760"/>
        <v>106</v>
      </c>
      <c r="D2533" s="18">
        <f t="shared" si="757"/>
        <v>42841</v>
      </c>
      <c r="E2533" cm="1">
        <f t="array" ref="E2533">INDEX(G2533:T2533,$E$1)</f>
        <v>0.72327044025157228</v>
      </c>
      <c r="F2533" s="18"/>
      <c r="G2533" s="8">
        <v>1</v>
      </c>
      <c r="H2533" s="2">
        <f t="shared" si="743"/>
        <v>0.72327044025157228</v>
      </c>
      <c r="I2533" s="2">
        <f t="shared" si="744"/>
        <v>0.74698795180722899</v>
      </c>
      <c r="J2533" s="2">
        <f t="shared" si="745"/>
        <v>0.63636667900300903</v>
      </c>
      <c r="K2533">
        <f t="shared" si="746"/>
        <v>0.48429722146800613</v>
      </c>
      <c r="L2533">
        <f t="shared" si="747"/>
        <v>0.47418783225044298</v>
      </c>
      <c r="M2533">
        <f t="shared" si="748"/>
        <v>0.45241709948062325</v>
      </c>
      <c r="N2533">
        <f t="shared" si="749"/>
        <v>0.36825828217984163</v>
      </c>
      <c r="O2533">
        <f t="shared" si="750"/>
        <v>0.428049893519927</v>
      </c>
      <c r="P2533">
        <f t="shared" si="751"/>
        <v>0.44733796296296297</v>
      </c>
      <c r="Q2533">
        <f t="shared" si="752"/>
        <v>0.39418640418332823</v>
      </c>
      <c r="R2533">
        <f t="shared" si="753"/>
        <v>0.45804066543438077</v>
      </c>
      <c r="S2533">
        <f t="shared" si="754"/>
        <v>0.36043646603308693</v>
      </c>
      <c r="T2533">
        <f t="shared" si="755"/>
        <v>0.38827851958060761</v>
      </c>
      <c r="U2533" s="8">
        <f t="shared" si="756"/>
        <v>7</v>
      </c>
      <c r="V2533" s="8">
        <f t="shared" si="758"/>
        <v>3</v>
      </c>
      <c r="W2533" s="8">
        <f t="shared" si="761"/>
        <v>80</v>
      </c>
      <c r="X2533" s="8">
        <v>10702</v>
      </c>
      <c r="Y2533" s="8">
        <v>4014</v>
      </c>
      <c r="Z2533" s="8">
        <v>5662</v>
      </c>
      <c r="AA2533" s="8">
        <v>7859</v>
      </c>
      <c r="AB2533" s="8">
        <v>1407</v>
      </c>
      <c r="AC2533" s="8">
        <v>2319</v>
      </c>
      <c r="AD2533" s="8">
        <v>7689</v>
      </c>
      <c r="AE2533" s="8">
        <v>1239</v>
      </c>
      <c r="AF2533" s="8">
        <v>1024</v>
      </c>
      <c r="AG2533" s="8">
        <v>21664</v>
      </c>
      <c r="AH2533" s="20" cm="1">
        <f t="array" ref="AH2533">INDEX('Commercial Profile'!$I$30:$I$173,'Load Shapes'!W2533)</f>
        <v>1.1499999999999999</v>
      </c>
      <c r="AI2533" s="20" cm="1">
        <f t="array" ref="AI2533">INDEX('Commercial Profile'!$J$30:$J$173,'Load Shapes'!W2533)</f>
        <v>1.24</v>
      </c>
      <c r="AJ2533" s="8" cm="1">
        <f t="array" ref="AJ2533">INDEX('EV Load Profile'!$K$8:$M$31,B2533,'Load Shapes'!V2533)</f>
        <v>9887.07</v>
      </c>
    </row>
    <row r="2534" spans="1:36" x14ac:dyDescent="0.35">
      <c r="A2534">
        <v>2529</v>
      </c>
      <c r="B2534">
        <f t="shared" si="759"/>
        <v>9</v>
      </c>
      <c r="C2534">
        <f t="shared" si="760"/>
        <v>106</v>
      </c>
      <c r="D2534" s="18">
        <f t="shared" si="757"/>
        <v>42841</v>
      </c>
      <c r="E2534" cm="1">
        <f t="array" ref="E2534">INDEX(G2534:T2534,$E$1)</f>
        <v>0.75471698113207542</v>
      </c>
      <c r="F2534" s="18"/>
      <c r="G2534" s="8">
        <v>1</v>
      </c>
      <c r="H2534" s="2">
        <f t="shared" si="743"/>
        <v>0.75471698113207542</v>
      </c>
      <c r="I2534" s="2">
        <f t="shared" si="744"/>
        <v>0.71084337349397586</v>
      </c>
      <c r="J2534" s="2">
        <f t="shared" si="745"/>
        <v>0.65776497658776767</v>
      </c>
      <c r="K2534">
        <f t="shared" si="746"/>
        <v>0.51294234772377589</v>
      </c>
      <c r="L2534">
        <f t="shared" si="747"/>
        <v>0.50809214412285886</v>
      </c>
      <c r="M2534">
        <f t="shared" si="748"/>
        <v>0.47223332001598084</v>
      </c>
      <c r="N2534">
        <f t="shared" si="749"/>
        <v>0.37603673679771332</v>
      </c>
      <c r="O2534">
        <f t="shared" si="750"/>
        <v>0.45603894128384548</v>
      </c>
      <c r="P2534">
        <f t="shared" si="751"/>
        <v>0.4660493827160494</v>
      </c>
      <c r="Q2534">
        <f t="shared" si="752"/>
        <v>0.42735568543012409</v>
      </c>
      <c r="R2534">
        <f t="shared" si="753"/>
        <v>0.48207024029574863</v>
      </c>
      <c r="S2534">
        <f t="shared" si="754"/>
        <v>0.39528335093277017</v>
      </c>
      <c r="T2534">
        <f t="shared" si="755"/>
        <v>0.41507303521820954</v>
      </c>
      <c r="U2534" s="8">
        <f t="shared" si="756"/>
        <v>7</v>
      </c>
      <c r="V2534" s="8">
        <f t="shared" si="758"/>
        <v>3</v>
      </c>
      <c r="W2534" s="8">
        <f t="shared" si="761"/>
        <v>81</v>
      </c>
      <c r="X2534" s="8">
        <v>11335</v>
      </c>
      <c r="Y2534" s="8">
        <v>4301</v>
      </c>
      <c r="Z2534" s="8">
        <v>5910</v>
      </c>
      <c r="AA2534" s="8">
        <v>8025</v>
      </c>
      <c r="AB2534" s="8">
        <v>1499</v>
      </c>
      <c r="AC2534" s="8">
        <v>2416</v>
      </c>
      <c r="AD2534" s="8">
        <v>8336</v>
      </c>
      <c r="AE2534" s="8">
        <v>1304</v>
      </c>
      <c r="AF2534" s="8">
        <v>1123</v>
      </c>
      <c r="AG2534" s="8">
        <v>23159</v>
      </c>
      <c r="AH2534" s="20" cm="1">
        <f t="array" ref="AH2534">INDEX('Commercial Profile'!$I$30:$I$173,'Load Shapes'!W2534)</f>
        <v>1.2</v>
      </c>
      <c r="AI2534" s="20" cm="1">
        <f t="array" ref="AI2534">INDEX('Commercial Profile'!$J$30:$J$173,'Load Shapes'!W2534)</f>
        <v>1.18</v>
      </c>
      <c r="AJ2534" s="8" cm="1">
        <f t="array" ref="AJ2534">INDEX('EV Load Profile'!$K$8:$M$31,B2534,'Load Shapes'!V2534)</f>
        <v>10219.529999999999</v>
      </c>
    </row>
    <row r="2535" spans="1:36" x14ac:dyDescent="0.35">
      <c r="A2535">
        <v>2530</v>
      </c>
      <c r="B2535">
        <f t="shared" si="759"/>
        <v>10</v>
      </c>
      <c r="C2535">
        <f t="shared" si="760"/>
        <v>106</v>
      </c>
      <c r="D2535" s="18">
        <f t="shared" si="757"/>
        <v>42841</v>
      </c>
      <c r="E2535" cm="1">
        <f t="array" ref="E2535">INDEX(G2535:T2535,$E$1)</f>
        <v>0.79245283018867918</v>
      </c>
      <c r="F2535" s="18"/>
      <c r="G2535" s="8">
        <v>1</v>
      </c>
      <c r="H2535" s="2">
        <f t="shared" si="743"/>
        <v>0.79245283018867918</v>
      </c>
      <c r="I2535" s="2">
        <f t="shared" si="744"/>
        <v>0.67469879518072295</v>
      </c>
      <c r="J2535" s="2">
        <f t="shared" si="745"/>
        <v>0.69482324166894627</v>
      </c>
      <c r="K2535">
        <f t="shared" si="746"/>
        <v>0.53805774278215224</v>
      </c>
      <c r="L2535">
        <f t="shared" si="747"/>
        <v>0.53514471352628468</v>
      </c>
      <c r="M2535">
        <f t="shared" si="748"/>
        <v>0.49460647223331999</v>
      </c>
      <c r="N2535">
        <f t="shared" si="749"/>
        <v>0.39487371725786047</v>
      </c>
      <c r="O2535">
        <f t="shared" si="750"/>
        <v>0.48372376026772135</v>
      </c>
      <c r="P2535">
        <f t="shared" si="751"/>
        <v>0.49074074074074076</v>
      </c>
      <c r="Q2535">
        <f t="shared" si="752"/>
        <v>0.46037116784579102</v>
      </c>
      <c r="R2535">
        <f t="shared" si="753"/>
        <v>0.51053604436229205</v>
      </c>
      <c r="S2535">
        <f t="shared" si="754"/>
        <v>0.42520239352340727</v>
      </c>
      <c r="T2535">
        <f t="shared" si="755"/>
        <v>0.43770947217492606</v>
      </c>
      <c r="U2535" s="8">
        <f t="shared" si="756"/>
        <v>7</v>
      </c>
      <c r="V2535" s="8">
        <f t="shared" si="758"/>
        <v>3</v>
      </c>
      <c r="W2535" s="8">
        <f t="shared" si="761"/>
        <v>82</v>
      </c>
      <c r="X2535" s="8">
        <v>11890</v>
      </c>
      <c r="Y2535" s="8">
        <v>4530</v>
      </c>
      <c r="Z2535" s="8">
        <v>6190</v>
      </c>
      <c r="AA2535" s="8">
        <v>8427</v>
      </c>
      <c r="AB2535" s="8">
        <v>1590</v>
      </c>
      <c r="AC2535" s="8">
        <v>2544</v>
      </c>
      <c r="AD2535" s="8">
        <v>8980</v>
      </c>
      <c r="AE2535" s="8">
        <v>1381</v>
      </c>
      <c r="AF2535" s="8">
        <v>1208</v>
      </c>
      <c r="AG2535" s="8">
        <v>24422</v>
      </c>
      <c r="AH2535" s="20" cm="1">
        <f t="array" ref="AH2535">INDEX('Commercial Profile'!$I$30:$I$173,'Load Shapes'!W2535)</f>
        <v>1.26</v>
      </c>
      <c r="AI2535" s="20" cm="1">
        <f t="array" ref="AI2535">INDEX('Commercial Profile'!$J$30:$J$173,'Load Shapes'!W2535)</f>
        <v>1.1200000000000001</v>
      </c>
      <c r="AJ2535" s="8" cm="1">
        <f t="array" ref="AJ2535">INDEX('EV Load Profile'!$K$8:$M$31,B2535,'Load Shapes'!V2535)</f>
        <v>10795.295</v>
      </c>
    </row>
    <row r="2536" spans="1:36" x14ac:dyDescent="0.35">
      <c r="A2536">
        <v>2531</v>
      </c>
      <c r="B2536">
        <f t="shared" si="759"/>
        <v>11</v>
      </c>
      <c r="C2536">
        <f t="shared" si="760"/>
        <v>106</v>
      </c>
      <c r="D2536" s="18">
        <f t="shared" si="757"/>
        <v>42841</v>
      </c>
      <c r="E2536" cm="1">
        <f t="array" ref="E2536">INDEX(G2536:T2536,$E$1)</f>
        <v>0.73584905660377353</v>
      </c>
      <c r="F2536" s="18"/>
      <c r="G2536" s="8">
        <v>1</v>
      </c>
      <c r="H2536" s="2">
        <f t="shared" si="743"/>
        <v>0.73584905660377353</v>
      </c>
      <c r="I2536" s="2">
        <f t="shared" si="744"/>
        <v>0.65060240963855431</v>
      </c>
      <c r="J2536" s="2">
        <f t="shared" si="745"/>
        <v>0.73230469692825062</v>
      </c>
      <c r="K2536">
        <f t="shared" si="746"/>
        <v>0.55652095212236397</v>
      </c>
      <c r="L2536">
        <f t="shared" si="747"/>
        <v>0.5494388659184879</v>
      </c>
      <c r="M2536">
        <f t="shared" si="748"/>
        <v>0.51234518577706756</v>
      </c>
      <c r="N2536">
        <f t="shared" si="749"/>
        <v>0.41366383955765895</v>
      </c>
      <c r="O2536">
        <f t="shared" si="750"/>
        <v>0.50106480073014903</v>
      </c>
      <c r="P2536">
        <f t="shared" si="751"/>
        <v>0.51253858024691357</v>
      </c>
      <c r="Q2536">
        <f t="shared" si="752"/>
        <v>0.48620937147544346</v>
      </c>
      <c r="R2536">
        <f t="shared" si="753"/>
        <v>0.53493530499075781</v>
      </c>
      <c r="S2536">
        <f t="shared" si="754"/>
        <v>0.43857796550510386</v>
      </c>
      <c r="T2536">
        <f t="shared" si="755"/>
        <v>0.45364279953400843</v>
      </c>
      <c r="U2536" s="8">
        <f t="shared" si="756"/>
        <v>7</v>
      </c>
      <c r="V2536" s="8">
        <f t="shared" si="758"/>
        <v>3</v>
      </c>
      <c r="W2536" s="8">
        <f t="shared" si="761"/>
        <v>83</v>
      </c>
      <c r="X2536" s="8">
        <v>12298</v>
      </c>
      <c r="Y2536" s="8">
        <v>4651</v>
      </c>
      <c r="Z2536" s="8">
        <v>6412</v>
      </c>
      <c r="AA2536" s="8">
        <v>8828</v>
      </c>
      <c r="AB2536" s="8">
        <v>1647</v>
      </c>
      <c r="AC2536" s="8">
        <v>2657</v>
      </c>
      <c r="AD2536" s="8">
        <v>9484</v>
      </c>
      <c r="AE2536" s="8">
        <v>1447</v>
      </c>
      <c r="AF2536" s="8">
        <v>1246</v>
      </c>
      <c r="AG2536" s="8">
        <v>25311</v>
      </c>
      <c r="AH2536" s="20" cm="1">
        <f t="array" ref="AH2536">INDEX('Commercial Profile'!$I$30:$I$173,'Load Shapes'!W2536)</f>
        <v>1.17</v>
      </c>
      <c r="AI2536" s="20" cm="1">
        <f t="array" ref="AI2536">INDEX('Commercial Profile'!$J$30:$J$173,'Load Shapes'!W2536)</f>
        <v>1.08</v>
      </c>
      <c r="AJ2536" s="8" cm="1">
        <f t="array" ref="AJ2536">INDEX('EV Load Profile'!$K$8:$M$31,B2536,'Load Shapes'!V2536)</f>
        <v>11377.634999999998</v>
      </c>
    </row>
    <row r="2537" spans="1:36" x14ac:dyDescent="0.35">
      <c r="A2537">
        <v>2532</v>
      </c>
      <c r="B2537">
        <f t="shared" si="759"/>
        <v>12</v>
      </c>
      <c r="C2537">
        <f t="shared" si="760"/>
        <v>106</v>
      </c>
      <c r="D2537" s="18">
        <f t="shared" si="757"/>
        <v>42841</v>
      </c>
      <c r="E2537" cm="1">
        <f t="array" ref="E2537">INDEX(G2537:T2537,$E$1)</f>
        <v>0.72327044025157228</v>
      </c>
      <c r="F2537" s="18"/>
      <c r="G2537" s="8">
        <v>1</v>
      </c>
      <c r="H2537" s="2">
        <f t="shared" si="743"/>
        <v>0.72327044025157228</v>
      </c>
      <c r="I2537" s="2">
        <f t="shared" si="744"/>
        <v>0.6144578313253013</v>
      </c>
      <c r="J2537" s="2">
        <f t="shared" si="745"/>
        <v>0.74794471173186161</v>
      </c>
      <c r="K2537">
        <f t="shared" si="746"/>
        <v>0.57122816544483668</v>
      </c>
      <c r="L2537">
        <f t="shared" si="747"/>
        <v>0.56219728292971061</v>
      </c>
      <c r="M2537">
        <f t="shared" si="748"/>
        <v>0.52409109069117055</v>
      </c>
      <c r="N2537">
        <f t="shared" si="749"/>
        <v>0.42884588351061337</v>
      </c>
      <c r="O2537">
        <f t="shared" si="750"/>
        <v>0.51627623973227865</v>
      </c>
      <c r="P2537">
        <f t="shared" si="751"/>
        <v>0.53086419753086422</v>
      </c>
      <c r="Q2537">
        <f t="shared" si="752"/>
        <v>0.50897159848251816</v>
      </c>
      <c r="R2537">
        <f t="shared" si="753"/>
        <v>0.55341959334565616</v>
      </c>
      <c r="S2537">
        <f t="shared" si="754"/>
        <v>0.44667370644139387</v>
      </c>
      <c r="T2537">
        <f t="shared" si="755"/>
        <v>0.46380500044806883</v>
      </c>
      <c r="U2537" s="8">
        <f t="shared" si="756"/>
        <v>7</v>
      </c>
      <c r="V2537" s="8">
        <f t="shared" si="758"/>
        <v>3</v>
      </c>
      <c r="W2537" s="8">
        <f t="shared" si="761"/>
        <v>84</v>
      </c>
      <c r="X2537" s="8">
        <v>12623</v>
      </c>
      <c r="Y2537" s="8">
        <v>4759</v>
      </c>
      <c r="Z2537" s="8">
        <v>6559</v>
      </c>
      <c r="AA2537" s="8">
        <v>9152</v>
      </c>
      <c r="AB2537" s="8">
        <v>1697</v>
      </c>
      <c r="AC2537" s="8">
        <v>2752</v>
      </c>
      <c r="AD2537" s="8">
        <v>9928</v>
      </c>
      <c r="AE2537" s="8">
        <v>1497</v>
      </c>
      <c r="AF2537" s="8">
        <v>1269</v>
      </c>
      <c r="AG2537" s="8">
        <v>25878</v>
      </c>
      <c r="AH2537" s="20" cm="1">
        <f t="array" ref="AH2537">INDEX('Commercial Profile'!$I$30:$I$173,'Load Shapes'!W2537)</f>
        <v>1.1499999999999999</v>
      </c>
      <c r="AI2537" s="20" cm="1">
        <f t="array" ref="AI2537">INDEX('Commercial Profile'!$J$30:$J$173,'Load Shapes'!W2537)</f>
        <v>1.02</v>
      </c>
      <c r="AJ2537" s="8" cm="1">
        <f t="array" ref="AJ2537">INDEX('EV Load Profile'!$K$8:$M$31,B2537,'Load Shapes'!V2537)</f>
        <v>11620.630000000001</v>
      </c>
    </row>
    <row r="2538" spans="1:36" x14ac:dyDescent="0.35">
      <c r="A2538">
        <v>2533</v>
      </c>
      <c r="B2538">
        <f t="shared" si="759"/>
        <v>13</v>
      </c>
      <c r="C2538">
        <f t="shared" si="760"/>
        <v>106</v>
      </c>
      <c r="D2538" s="18">
        <f t="shared" si="757"/>
        <v>42841</v>
      </c>
      <c r="E2538" cm="1">
        <f t="array" ref="E2538">INDEX(G2538:T2538,$E$1)</f>
        <v>0.71069182389937091</v>
      </c>
      <c r="F2538" s="18"/>
      <c r="G2538" s="8">
        <v>1</v>
      </c>
      <c r="H2538" s="2">
        <f t="shared" si="743"/>
        <v>0.71069182389937091</v>
      </c>
      <c r="I2538" s="2">
        <f t="shared" si="744"/>
        <v>0.63855421686746994</v>
      </c>
      <c r="J2538" s="2">
        <f t="shared" si="745"/>
        <v>0.74218353259208003</v>
      </c>
      <c r="K2538">
        <f t="shared" si="746"/>
        <v>0.58819802697076662</v>
      </c>
      <c r="L2538">
        <f t="shared" si="747"/>
        <v>0.57377436503248669</v>
      </c>
      <c r="M2538">
        <f t="shared" si="748"/>
        <v>0.53272073511785856</v>
      </c>
      <c r="N2538">
        <f t="shared" si="749"/>
        <v>0.43924839510800806</v>
      </c>
      <c r="O2538">
        <f t="shared" si="750"/>
        <v>0.52631578947368418</v>
      </c>
      <c r="P2538">
        <f t="shared" si="751"/>
        <v>0.5414737654320988</v>
      </c>
      <c r="Q2538">
        <f t="shared" si="752"/>
        <v>0.53004203834717523</v>
      </c>
      <c r="R2538">
        <f t="shared" si="753"/>
        <v>0.57079482439926066</v>
      </c>
      <c r="S2538">
        <f t="shared" si="754"/>
        <v>0.45934530095036957</v>
      </c>
      <c r="T2538">
        <f t="shared" si="755"/>
        <v>0.4721211578098396</v>
      </c>
      <c r="U2538" s="8">
        <f t="shared" si="756"/>
        <v>7</v>
      </c>
      <c r="V2538" s="8">
        <f t="shared" si="758"/>
        <v>3</v>
      </c>
      <c r="W2538" s="8">
        <f t="shared" si="761"/>
        <v>85</v>
      </c>
      <c r="X2538" s="8">
        <v>12998</v>
      </c>
      <c r="Y2538" s="8">
        <v>4857</v>
      </c>
      <c r="Z2538" s="8">
        <v>6667</v>
      </c>
      <c r="AA2538" s="8">
        <v>9374</v>
      </c>
      <c r="AB2538" s="8">
        <v>1730</v>
      </c>
      <c r="AC2538" s="8">
        <v>2807</v>
      </c>
      <c r="AD2538" s="8">
        <v>10339</v>
      </c>
      <c r="AE2538" s="8">
        <v>1544</v>
      </c>
      <c r="AF2538" s="8">
        <v>1305</v>
      </c>
      <c r="AG2538" s="8">
        <v>26342</v>
      </c>
      <c r="AH2538" s="20" cm="1">
        <f t="array" ref="AH2538">INDEX('Commercial Profile'!$I$30:$I$173,'Load Shapes'!W2538)</f>
        <v>1.1299999999999999</v>
      </c>
      <c r="AI2538" s="20" cm="1">
        <f t="array" ref="AI2538">INDEX('Commercial Profile'!$J$30:$J$173,'Load Shapes'!W2538)</f>
        <v>1.06</v>
      </c>
      <c r="AJ2538" s="8" cm="1">
        <f t="array" ref="AJ2538">INDEX('EV Load Profile'!$K$8:$M$31,B2538,'Load Shapes'!V2538)</f>
        <v>11531.119999999999</v>
      </c>
    </row>
    <row r="2539" spans="1:36" x14ac:dyDescent="0.35">
      <c r="A2539">
        <v>2534</v>
      </c>
      <c r="B2539">
        <f t="shared" si="759"/>
        <v>14</v>
      </c>
      <c r="C2539">
        <f t="shared" si="760"/>
        <v>106</v>
      </c>
      <c r="D2539" s="18">
        <f t="shared" si="757"/>
        <v>42841</v>
      </c>
      <c r="E2539" cm="1">
        <f t="array" ref="E2539">INDEX(G2539:T2539,$E$1)</f>
        <v>0.69182389937106925</v>
      </c>
      <c r="F2539" s="18"/>
      <c r="G2539" s="8">
        <v>1</v>
      </c>
      <c r="H2539" s="2">
        <f t="shared" si="743"/>
        <v>0.69182389937106925</v>
      </c>
      <c r="I2539" s="2">
        <f t="shared" si="744"/>
        <v>0.62048192771084343</v>
      </c>
      <c r="J2539" s="2">
        <f t="shared" si="745"/>
        <v>0.75232851143257118</v>
      </c>
      <c r="K2539">
        <f t="shared" si="746"/>
        <v>0.59638881346728212</v>
      </c>
      <c r="L2539">
        <f t="shared" si="747"/>
        <v>0.58098050797401068</v>
      </c>
      <c r="M2539">
        <f t="shared" si="748"/>
        <v>0.53591689972033563</v>
      </c>
      <c r="N2539">
        <f t="shared" si="749"/>
        <v>0.44360620402043016</v>
      </c>
      <c r="O2539">
        <f t="shared" si="750"/>
        <v>0.52905384849406756</v>
      </c>
      <c r="P2539">
        <f t="shared" si="751"/>
        <v>0.54571759259259256</v>
      </c>
      <c r="Q2539">
        <f t="shared" si="752"/>
        <v>0.54926689223828562</v>
      </c>
      <c r="R2539">
        <f t="shared" si="753"/>
        <v>0.58077634011090573</v>
      </c>
      <c r="S2539">
        <f t="shared" si="754"/>
        <v>0.46814501935938052</v>
      </c>
      <c r="T2539">
        <f t="shared" si="755"/>
        <v>0.47830450757236309</v>
      </c>
      <c r="U2539" s="8">
        <f t="shared" si="756"/>
        <v>7</v>
      </c>
      <c r="V2539" s="8">
        <f t="shared" si="758"/>
        <v>3</v>
      </c>
      <c r="W2539" s="8">
        <f t="shared" si="761"/>
        <v>86</v>
      </c>
      <c r="X2539" s="8">
        <v>13179</v>
      </c>
      <c r="Y2539" s="8">
        <v>4918</v>
      </c>
      <c r="Z2539" s="8">
        <v>6707</v>
      </c>
      <c r="AA2539" s="8">
        <v>9467</v>
      </c>
      <c r="AB2539" s="8">
        <v>1739</v>
      </c>
      <c r="AC2539" s="8">
        <v>2829</v>
      </c>
      <c r="AD2539" s="8">
        <v>10714</v>
      </c>
      <c r="AE2539" s="8">
        <v>1571</v>
      </c>
      <c r="AF2539" s="8">
        <v>1330</v>
      </c>
      <c r="AG2539" s="8">
        <v>26687</v>
      </c>
      <c r="AH2539" s="20" cm="1">
        <f t="array" ref="AH2539">INDEX('Commercial Profile'!$I$30:$I$173,'Load Shapes'!W2539)</f>
        <v>1.1000000000000001</v>
      </c>
      <c r="AI2539" s="20" cm="1">
        <f t="array" ref="AI2539">INDEX('Commercial Profile'!$J$30:$J$173,'Load Shapes'!W2539)</f>
        <v>1.03</v>
      </c>
      <c r="AJ2539" s="8" cm="1">
        <f t="array" ref="AJ2539">INDEX('EV Load Profile'!$K$8:$M$31,B2539,'Load Shapes'!V2539)</f>
        <v>11688.74</v>
      </c>
    </row>
    <row r="2540" spans="1:36" x14ac:dyDescent="0.35">
      <c r="A2540">
        <v>2535</v>
      </c>
      <c r="B2540">
        <f t="shared" si="759"/>
        <v>15</v>
      </c>
      <c r="C2540">
        <f t="shared" si="760"/>
        <v>106</v>
      </c>
      <c r="D2540" s="18">
        <f t="shared" si="757"/>
        <v>42841</v>
      </c>
      <c r="E2540" cm="1">
        <f t="array" ref="E2540">INDEX(G2540:T2540,$E$1)</f>
        <v>0.67295597484276726</v>
      </c>
      <c r="F2540" s="18"/>
      <c r="G2540" s="8">
        <v>1</v>
      </c>
      <c r="H2540" s="2">
        <f t="shared" si="743"/>
        <v>0.67295597484276726</v>
      </c>
      <c r="I2540" s="2">
        <f t="shared" si="744"/>
        <v>0.62048192771084343</v>
      </c>
      <c r="J2540" s="2">
        <f t="shared" si="745"/>
        <v>0.75660096223470152</v>
      </c>
      <c r="K2540">
        <f t="shared" si="746"/>
        <v>0.60326726400579234</v>
      </c>
      <c r="L2540">
        <f t="shared" si="747"/>
        <v>0.58523331364441822</v>
      </c>
      <c r="M2540">
        <f t="shared" si="748"/>
        <v>0.53407910507391132</v>
      </c>
      <c r="N2540">
        <f t="shared" si="749"/>
        <v>0.44683941708448527</v>
      </c>
      <c r="O2540">
        <f t="shared" si="750"/>
        <v>0.53027076361423786</v>
      </c>
      <c r="P2540">
        <f t="shared" si="751"/>
        <v>0.54629629629629628</v>
      </c>
      <c r="Q2540">
        <f t="shared" si="752"/>
        <v>0.56638982877063471</v>
      </c>
      <c r="R2540">
        <f t="shared" si="753"/>
        <v>0.5878003696857671</v>
      </c>
      <c r="S2540">
        <f t="shared" si="754"/>
        <v>0.47060894051390356</v>
      </c>
      <c r="T2540">
        <f t="shared" si="755"/>
        <v>0.48412940227618961</v>
      </c>
      <c r="U2540" s="8">
        <f t="shared" si="756"/>
        <v>7</v>
      </c>
      <c r="V2540" s="8">
        <f t="shared" si="758"/>
        <v>3</v>
      </c>
      <c r="W2540" s="8">
        <f t="shared" si="761"/>
        <v>87</v>
      </c>
      <c r="X2540" s="8">
        <v>13331</v>
      </c>
      <c r="Y2540" s="8">
        <v>4954</v>
      </c>
      <c r="Z2540" s="8">
        <v>6684</v>
      </c>
      <c r="AA2540" s="8">
        <v>9536</v>
      </c>
      <c r="AB2540" s="8">
        <v>1743</v>
      </c>
      <c r="AC2540" s="8">
        <v>2832</v>
      </c>
      <c r="AD2540" s="8">
        <v>11048</v>
      </c>
      <c r="AE2540" s="8">
        <v>1590</v>
      </c>
      <c r="AF2540" s="8">
        <v>1337</v>
      </c>
      <c r="AG2540" s="8">
        <v>27012</v>
      </c>
      <c r="AH2540" s="20" cm="1">
        <f t="array" ref="AH2540">INDEX('Commercial Profile'!$I$30:$I$173,'Load Shapes'!W2540)</f>
        <v>1.07</v>
      </c>
      <c r="AI2540" s="20" cm="1">
        <f t="array" ref="AI2540">INDEX('Commercial Profile'!$J$30:$J$173,'Load Shapes'!W2540)</f>
        <v>1.03</v>
      </c>
      <c r="AJ2540" s="8" cm="1">
        <f t="array" ref="AJ2540">INDEX('EV Load Profile'!$K$8:$M$31,B2540,'Load Shapes'!V2540)</f>
        <v>11755.119999999999</v>
      </c>
    </row>
    <row r="2541" spans="1:36" x14ac:dyDescent="0.35">
      <c r="A2541">
        <v>2536</v>
      </c>
      <c r="B2541">
        <f t="shared" si="759"/>
        <v>16</v>
      </c>
      <c r="C2541">
        <f t="shared" si="760"/>
        <v>106</v>
      </c>
      <c r="D2541" s="18">
        <f t="shared" si="757"/>
        <v>42841</v>
      </c>
      <c r="E2541" cm="1">
        <f t="array" ref="E2541">INDEX(G2541:T2541,$E$1)</f>
        <v>0.68553459119496862</v>
      </c>
      <c r="F2541" s="18"/>
      <c r="G2541" s="8">
        <v>1</v>
      </c>
      <c r="H2541" s="2">
        <f t="shared" si="743"/>
        <v>0.68553459119496862</v>
      </c>
      <c r="I2541" s="2">
        <f t="shared" si="744"/>
        <v>0.6325301204819278</v>
      </c>
      <c r="J2541" s="2">
        <f t="shared" si="745"/>
        <v>0.75794229809966684</v>
      </c>
      <c r="K2541">
        <f t="shared" si="746"/>
        <v>0.60856186080188257</v>
      </c>
      <c r="L2541">
        <f t="shared" si="747"/>
        <v>0.59267572356763143</v>
      </c>
      <c r="M2541">
        <f t="shared" si="748"/>
        <v>0.53439872153415902</v>
      </c>
      <c r="N2541">
        <f t="shared" si="749"/>
        <v>0.4493228995829624</v>
      </c>
      <c r="O2541">
        <f t="shared" si="750"/>
        <v>0.53087922117432307</v>
      </c>
      <c r="P2541">
        <f t="shared" si="751"/>
        <v>0.54320987654320985</v>
      </c>
      <c r="Q2541">
        <f t="shared" si="752"/>
        <v>0.58110325028196452</v>
      </c>
      <c r="R2541">
        <f t="shared" si="753"/>
        <v>0.59223659889094271</v>
      </c>
      <c r="S2541">
        <f t="shared" si="754"/>
        <v>0.4751847940865892</v>
      </c>
      <c r="T2541">
        <f t="shared" si="755"/>
        <v>0.49239179137915584</v>
      </c>
      <c r="U2541" s="8">
        <f t="shared" si="756"/>
        <v>7</v>
      </c>
      <c r="V2541" s="8">
        <f t="shared" si="758"/>
        <v>3</v>
      </c>
      <c r="W2541" s="8">
        <f t="shared" si="761"/>
        <v>88</v>
      </c>
      <c r="X2541" s="8">
        <v>13448</v>
      </c>
      <c r="Y2541" s="8">
        <v>5017</v>
      </c>
      <c r="Z2541" s="8">
        <v>6688</v>
      </c>
      <c r="AA2541" s="8">
        <v>9589</v>
      </c>
      <c r="AB2541" s="8">
        <v>1745</v>
      </c>
      <c r="AC2541" s="8">
        <v>2816</v>
      </c>
      <c r="AD2541" s="8">
        <v>11335</v>
      </c>
      <c r="AE2541" s="8">
        <v>1602</v>
      </c>
      <c r="AF2541" s="8">
        <v>1350</v>
      </c>
      <c r="AG2541" s="8">
        <v>27473</v>
      </c>
      <c r="AH2541" s="20" cm="1">
        <f t="array" ref="AH2541">INDEX('Commercial Profile'!$I$30:$I$173,'Load Shapes'!W2541)</f>
        <v>1.0900000000000001</v>
      </c>
      <c r="AI2541" s="20" cm="1">
        <f t="array" ref="AI2541">INDEX('Commercial Profile'!$J$30:$J$173,'Load Shapes'!W2541)</f>
        <v>1.05</v>
      </c>
      <c r="AJ2541" s="8" cm="1">
        <f t="array" ref="AJ2541">INDEX('EV Load Profile'!$K$8:$M$31,B2541,'Load Shapes'!V2541)</f>
        <v>11775.96</v>
      </c>
    </row>
    <row r="2542" spans="1:36" x14ac:dyDescent="0.35">
      <c r="A2542">
        <v>2537</v>
      </c>
      <c r="B2542">
        <f t="shared" si="759"/>
        <v>17</v>
      </c>
      <c r="C2542">
        <f t="shared" si="760"/>
        <v>106</v>
      </c>
      <c r="D2542" s="18">
        <f t="shared" si="757"/>
        <v>42841</v>
      </c>
      <c r="E2542" cm="1">
        <f t="array" ref="E2542">INDEX(G2542:T2542,$E$1)</f>
        <v>0.66666666666666663</v>
      </c>
      <c r="F2542" s="18"/>
      <c r="G2542" s="8">
        <v>1</v>
      </c>
      <c r="H2542" s="2">
        <f t="shared" si="743"/>
        <v>0.66666666666666663</v>
      </c>
      <c r="I2542" s="2">
        <f t="shared" si="744"/>
        <v>0.71084337349397586</v>
      </c>
      <c r="J2542" s="2">
        <f t="shared" si="745"/>
        <v>0.74928765668495656</v>
      </c>
      <c r="K2542">
        <f t="shared" si="746"/>
        <v>0.61458050502307904</v>
      </c>
      <c r="L2542">
        <f t="shared" si="747"/>
        <v>0.60661547548730066</v>
      </c>
      <c r="M2542">
        <f t="shared" si="748"/>
        <v>0.53719536556132641</v>
      </c>
      <c r="N2542">
        <f t="shared" si="749"/>
        <v>0.44946347406400827</v>
      </c>
      <c r="O2542">
        <f t="shared" si="750"/>
        <v>0.53818071189534533</v>
      </c>
      <c r="P2542">
        <f t="shared" si="751"/>
        <v>0.54166666666666663</v>
      </c>
      <c r="Q2542">
        <f t="shared" si="752"/>
        <v>0.59509894391469287</v>
      </c>
      <c r="R2542">
        <f t="shared" si="753"/>
        <v>0.59778188539741217</v>
      </c>
      <c r="S2542">
        <f t="shared" si="754"/>
        <v>0.48292854628651882</v>
      </c>
      <c r="T2542">
        <f t="shared" si="755"/>
        <v>0.50542163276279239</v>
      </c>
      <c r="U2542" s="8">
        <f t="shared" si="756"/>
        <v>7</v>
      </c>
      <c r="V2542" s="8">
        <f t="shared" si="758"/>
        <v>3</v>
      </c>
      <c r="W2542" s="8">
        <f t="shared" si="761"/>
        <v>89</v>
      </c>
      <c r="X2542" s="8">
        <v>13581</v>
      </c>
      <c r="Y2542" s="8">
        <v>5135</v>
      </c>
      <c r="Z2542" s="8">
        <v>6723</v>
      </c>
      <c r="AA2542" s="8">
        <v>9592</v>
      </c>
      <c r="AB2542" s="8">
        <v>1769</v>
      </c>
      <c r="AC2542" s="8">
        <v>2808</v>
      </c>
      <c r="AD2542" s="8">
        <v>11608</v>
      </c>
      <c r="AE2542" s="8">
        <v>1617</v>
      </c>
      <c r="AF2542" s="8">
        <v>1372</v>
      </c>
      <c r="AG2542" s="8">
        <v>28200</v>
      </c>
      <c r="AH2542" s="20" cm="1">
        <f t="array" ref="AH2542">INDEX('Commercial Profile'!$I$30:$I$173,'Load Shapes'!W2542)</f>
        <v>1.06</v>
      </c>
      <c r="AI2542" s="20" cm="1">
        <f t="array" ref="AI2542">INDEX('Commercial Profile'!$J$30:$J$173,'Load Shapes'!W2542)</f>
        <v>1.18</v>
      </c>
      <c r="AJ2542" s="8" cm="1">
        <f t="array" ref="AJ2542">INDEX('EV Load Profile'!$K$8:$M$31,B2542,'Load Shapes'!V2542)</f>
        <v>11641.494999999999</v>
      </c>
    </row>
    <row r="2543" spans="1:36" x14ac:dyDescent="0.35">
      <c r="A2543">
        <v>2538</v>
      </c>
      <c r="B2543">
        <f t="shared" si="759"/>
        <v>18</v>
      </c>
      <c r="C2543">
        <f t="shared" si="760"/>
        <v>106</v>
      </c>
      <c r="D2543" s="18">
        <f t="shared" si="757"/>
        <v>42841</v>
      </c>
      <c r="E2543" cm="1">
        <f t="array" ref="E2543">INDEX(G2543:T2543,$E$1)</f>
        <v>0.69811320754716988</v>
      </c>
      <c r="F2543" s="18"/>
      <c r="G2543" s="8">
        <v>1</v>
      </c>
      <c r="H2543" s="2">
        <f t="shared" si="743"/>
        <v>0.69811320754716988</v>
      </c>
      <c r="I2543" s="2">
        <f t="shared" si="744"/>
        <v>0.7168674698795181</v>
      </c>
      <c r="J2543" s="2">
        <f t="shared" si="745"/>
        <v>0.72693516983925199</v>
      </c>
      <c r="K2543">
        <f t="shared" si="746"/>
        <v>0.61942257217847774</v>
      </c>
      <c r="L2543">
        <f t="shared" si="747"/>
        <v>0.62315416420555225</v>
      </c>
      <c r="M2543">
        <f t="shared" si="748"/>
        <v>0.54174990011985613</v>
      </c>
      <c r="N2543">
        <f t="shared" si="749"/>
        <v>0.44969776486575136</v>
      </c>
      <c r="O2543">
        <f t="shared" si="750"/>
        <v>0.54730757529662311</v>
      </c>
      <c r="P2543">
        <f t="shared" si="751"/>
        <v>0.54494598765432101</v>
      </c>
      <c r="Q2543">
        <f t="shared" si="752"/>
        <v>0.60463447144468374</v>
      </c>
      <c r="R2543">
        <f t="shared" si="753"/>
        <v>0.60036968576709793</v>
      </c>
      <c r="S2543">
        <f t="shared" si="754"/>
        <v>0.48856036606828579</v>
      </c>
      <c r="T2543">
        <f t="shared" si="755"/>
        <v>0.51712519042924998</v>
      </c>
      <c r="U2543" s="8">
        <f t="shared" si="756"/>
        <v>7</v>
      </c>
      <c r="V2543" s="8">
        <f t="shared" si="758"/>
        <v>3</v>
      </c>
      <c r="W2543" s="8">
        <f t="shared" si="761"/>
        <v>90</v>
      </c>
      <c r="X2543" s="8">
        <v>13688</v>
      </c>
      <c r="Y2543" s="8">
        <v>5275</v>
      </c>
      <c r="Z2543" s="8">
        <v>6780</v>
      </c>
      <c r="AA2543" s="8">
        <v>9597</v>
      </c>
      <c r="AB2543" s="8">
        <v>1799</v>
      </c>
      <c r="AC2543" s="8">
        <v>2825</v>
      </c>
      <c r="AD2543" s="8">
        <v>11794</v>
      </c>
      <c r="AE2543" s="8">
        <v>1624</v>
      </c>
      <c r="AF2543" s="8">
        <v>1388</v>
      </c>
      <c r="AG2543" s="8">
        <v>28853</v>
      </c>
      <c r="AH2543" s="20" cm="1">
        <f t="array" ref="AH2543">INDEX('Commercial Profile'!$I$30:$I$173,'Load Shapes'!W2543)</f>
        <v>1.1100000000000001</v>
      </c>
      <c r="AI2543" s="20" cm="1">
        <f t="array" ref="AI2543">INDEX('Commercial Profile'!$J$30:$J$173,'Load Shapes'!W2543)</f>
        <v>1.19</v>
      </c>
      <c r="AJ2543" s="8" cm="1">
        <f t="array" ref="AJ2543">INDEX('EV Load Profile'!$K$8:$M$31,B2543,'Load Shapes'!V2543)</f>
        <v>11294.21</v>
      </c>
    </row>
    <row r="2544" spans="1:36" x14ac:dyDescent="0.35">
      <c r="A2544">
        <v>2539</v>
      </c>
      <c r="B2544">
        <f t="shared" si="759"/>
        <v>19</v>
      </c>
      <c r="C2544">
        <f t="shared" si="760"/>
        <v>106</v>
      </c>
      <c r="D2544" s="18">
        <f t="shared" si="757"/>
        <v>42841</v>
      </c>
      <c r="E2544" cm="1">
        <f t="array" ref="E2544">INDEX(G2544:T2544,$E$1)</f>
        <v>0.72327044025157228</v>
      </c>
      <c r="F2544" s="18"/>
      <c r="G2544" s="8">
        <v>1</v>
      </c>
      <c r="H2544" s="2">
        <f t="shared" si="743"/>
        <v>0.72327044025157228</v>
      </c>
      <c r="I2544" s="2">
        <f t="shared" si="744"/>
        <v>0.7650602409638555</v>
      </c>
      <c r="J2544" s="2">
        <f t="shared" si="745"/>
        <v>0.7278433391796868</v>
      </c>
      <c r="K2544">
        <f t="shared" si="746"/>
        <v>0.61937731921440853</v>
      </c>
      <c r="L2544">
        <f t="shared" si="747"/>
        <v>0.63024217365623159</v>
      </c>
      <c r="M2544">
        <f t="shared" si="748"/>
        <v>0.54254894127047548</v>
      </c>
      <c r="N2544">
        <f t="shared" si="749"/>
        <v>0.44857316901738437</v>
      </c>
      <c r="O2544">
        <f t="shared" si="750"/>
        <v>0.54852449041679341</v>
      </c>
      <c r="P2544">
        <f t="shared" si="751"/>
        <v>0.54282407407407407</v>
      </c>
      <c r="Q2544">
        <f t="shared" si="752"/>
        <v>0.60699272018865991</v>
      </c>
      <c r="R2544">
        <f t="shared" si="753"/>
        <v>0.59667282809611832</v>
      </c>
      <c r="S2544">
        <f t="shared" si="754"/>
        <v>0.49278423090461104</v>
      </c>
      <c r="T2544">
        <f t="shared" si="755"/>
        <v>0.5243839053678645</v>
      </c>
      <c r="U2544" s="8">
        <f t="shared" si="756"/>
        <v>7</v>
      </c>
      <c r="V2544" s="8">
        <f t="shared" si="758"/>
        <v>3</v>
      </c>
      <c r="W2544" s="8">
        <f t="shared" si="761"/>
        <v>91</v>
      </c>
      <c r="X2544" s="8">
        <v>13687</v>
      </c>
      <c r="Y2544" s="8">
        <v>5335</v>
      </c>
      <c r="Z2544" s="8">
        <v>6790</v>
      </c>
      <c r="AA2544" s="8">
        <v>9573</v>
      </c>
      <c r="AB2544" s="8">
        <v>1803</v>
      </c>
      <c r="AC2544" s="8">
        <v>2814</v>
      </c>
      <c r="AD2544" s="8">
        <v>11840</v>
      </c>
      <c r="AE2544" s="8">
        <v>1614</v>
      </c>
      <c r="AF2544" s="8">
        <v>1400</v>
      </c>
      <c r="AG2544" s="8">
        <v>29258</v>
      </c>
      <c r="AH2544" s="20" cm="1">
        <f t="array" ref="AH2544">INDEX('Commercial Profile'!$I$30:$I$173,'Load Shapes'!W2544)</f>
        <v>1.1499999999999999</v>
      </c>
      <c r="AI2544" s="20" cm="1">
        <f t="array" ref="AI2544">INDEX('Commercial Profile'!$J$30:$J$173,'Load Shapes'!W2544)</f>
        <v>1.27</v>
      </c>
      <c r="AJ2544" s="8" cm="1">
        <f t="array" ref="AJ2544">INDEX('EV Load Profile'!$K$8:$M$31,B2544,'Load Shapes'!V2544)</f>
        <v>11308.32</v>
      </c>
    </row>
    <row r="2545" spans="1:36" x14ac:dyDescent="0.35">
      <c r="A2545">
        <v>2540</v>
      </c>
      <c r="B2545">
        <f t="shared" si="759"/>
        <v>20</v>
      </c>
      <c r="C2545">
        <f t="shared" si="760"/>
        <v>106</v>
      </c>
      <c r="D2545" s="18">
        <f t="shared" si="757"/>
        <v>42841</v>
      </c>
      <c r="E2545" cm="1">
        <f t="array" ref="E2545">INDEX(G2545:T2545,$E$1)</f>
        <v>0.78616352201257855</v>
      </c>
      <c r="F2545" s="18"/>
      <c r="G2545" s="8">
        <v>1</v>
      </c>
      <c r="H2545" s="2">
        <f t="shared" si="743"/>
        <v>0.78616352201257855</v>
      </c>
      <c r="I2545" s="2">
        <f t="shared" si="744"/>
        <v>0.80722891566265065</v>
      </c>
      <c r="J2545" s="2">
        <f t="shared" si="745"/>
        <v>0.80600543871787855</v>
      </c>
      <c r="K2545">
        <f t="shared" si="746"/>
        <v>0.62403837451353061</v>
      </c>
      <c r="L2545">
        <f t="shared" si="747"/>
        <v>0.63567631423508564</v>
      </c>
      <c r="M2545">
        <f t="shared" si="748"/>
        <v>0.55197762684778262</v>
      </c>
      <c r="N2545">
        <f t="shared" si="749"/>
        <v>0.44941661590365961</v>
      </c>
      <c r="O2545">
        <f t="shared" si="750"/>
        <v>0.55156677821721933</v>
      </c>
      <c r="P2545">
        <f t="shared" si="751"/>
        <v>0.54359567901234573</v>
      </c>
      <c r="Q2545">
        <f t="shared" si="752"/>
        <v>0.60678765508048804</v>
      </c>
      <c r="R2545">
        <f t="shared" si="753"/>
        <v>0.59815157116451012</v>
      </c>
      <c r="S2545">
        <f t="shared" si="754"/>
        <v>0.4948961633227737</v>
      </c>
      <c r="T2545">
        <f t="shared" si="755"/>
        <v>0.52992203602473342</v>
      </c>
      <c r="U2545" s="8">
        <f t="shared" si="756"/>
        <v>7</v>
      </c>
      <c r="V2545" s="8">
        <f t="shared" si="758"/>
        <v>3</v>
      </c>
      <c r="W2545" s="8">
        <f t="shared" si="761"/>
        <v>92</v>
      </c>
      <c r="X2545" s="8">
        <v>13790</v>
      </c>
      <c r="Y2545" s="8">
        <v>5381</v>
      </c>
      <c r="Z2545" s="8">
        <v>6908</v>
      </c>
      <c r="AA2545" s="8">
        <v>9591</v>
      </c>
      <c r="AB2545" s="8">
        <v>1813</v>
      </c>
      <c r="AC2545" s="8">
        <v>2818</v>
      </c>
      <c r="AD2545" s="8">
        <v>11836</v>
      </c>
      <c r="AE2545" s="8">
        <v>1618</v>
      </c>
      <c r="AF2545" s="8">
        <v>1406</v>
      </c>
      <c r="AG2545" s="8">
        <v>29567</v>
      </c>
      <c r="AH2545" s="20" cm="1">
        <f t="array" ref="AH2545">INDEX('Commercial Profile'!$I$30:$I$173,'Load Shapes'!W2545)</f>
        <v>1.25</v>
      </c>
      <c r="AI2545" s="20" cm="1">
        <f t="array" ref="AI2545">INDEX('Commercial Profile'!$J$30:$J$173,'Load Shapes'!W2545)</f>
        <v>1.34</v>
      </c>
      <c r="AJ2545" s="8" cm="1">
        <f t="array" ref="AJ2545">INDEX('EV Load Profile'!$K$8:$M$31,B2545,'Load Shapes'!V2545)</f>
        <v>12522.705</v>
      </c>
    </row>
    <row r="2546" spans="1:36" x14ac:dyDescent="0.35">
      <c r="A2546">
        <v>2541</v>
      </c>
      <c r="B2546">
        <f t="shared" si="759"/>
        <v>21</v>
      </c>
      <c r="C2546">
        <f t="shared" si="760"/>
        <v>106</v>
      </c>
      <c r="D2546" s="18">
        <f t="shared" si="757"/>
        <v>42841</v>
      </c>
      <c r="E2546" cm="1">
        <f t="array" ref="E2546">INDEX(G2546:T2546,$E$1)</f>
        <v>0.83647798742138368</v>
      </c>
      <c r="F2546" s="18"/>
      <c r="G2546" s="8">
        <v>1</v>
      </c>
      <c r="H2546" s="2">
        <f t="shared" si="743"/>
        <v>0.83647798742138368</v>
      </c>
      <c r="I2546" s="2">
        <f t="shared" si="744"/>
        <v>0.86144578313253017</v>
      </c>
      <c r="J2546" s="2">
        <f t="shared" si="745"/>
        <v>0.8196225079247591</v>
      </c>
      <c r="K2546">
        <f t="shared" si="746"/>
        <v>0.6302380305910037</v>
      </c>
      <c r="L2546">
        <f t="shared" si="747"/>
        <v>0.64240992321323098</v>
      </c>
      <c r="M2546">
        <f t="shared" si="748"/>
        <v>0.5638034358769477</v>
      </c>
      <c r="N2546">
        <f t="shared" si="749"/>
        <v>0.46028770910454053</v>
      </c>
      <c r="O2546">
        <f t="shared" si="750"/>
        <v>0.55521752357773047</v>
      </c>
      <c r="P2546">
        <f t="shared" si="751"/>
        <v>0.55555555555555558</v>
      </c>
      <c r="Q2546">
        <f t="shared" si="752"/>
        <v>0.60453193889059775</v>
      </c>
      <c r="R2546">
        <f t="shared" si="753"/>
        <v>0.60036968576709793</v>
      </c>
      <c r="S2546">
        <f t="shared" si="754"/>
        <v>0.50580781414994724</v>
      </c>
      <c r="T2546">
        <f t="shared" si="755"/>
        <v>0.53399050094094458</v>
      </c>
      <c r="U2546" s="8">
        <f t="shared" si="756"/>
        <v>7</v>
      </c>
      <c r="V2546" s="8">
        <f t="shared" si="758"/>
        <v>3</v>
      </c>
      <c r="W2546" s="8">
        <f t="shared" si="761"/>
        <v>93</v>
      </c>
      <c r="X2546" s="8">
        <v>13927</v>
      </c>
      <c r="Y2546" s="8">
        <v>5438</v>
      </c>
      <c r="Z2546" s="8">
        <v>7056</v>
      </c>
      <c r="AA2546" s="8">
        <v>9823</v>
      </c>
      <c r="AB2546" s="8">
        <v>1825</v>
      </c>
      <c r="AC2546" s="8">
        <v>2880</v>
      </c>
      <c r="AD2546" s="8">
        <v>11792</v>
      </c>
      <c r="AE2546" s="8">
        <v>1624</v>
      </c>
      <c r="AF2546" s="8">
        <v>1437</v>
      </c>
      <c r="AG2546" s="8">
        <v>29794</v>
      </c>
      <c r="AH2546" s="20" cm="1">
        <f t="array" ref="AH2546">INDEX('Commercial Profile'!$I$30:$I$173,'Load Shapes'!W2546)</f>
        <v>1.33</v>
      </c>
      <c r="AI2546" s="20" cm="1">
        <f t="array" ref="AI2546">INDEX('Commercial Profile'!$J$30:$J$173,'Load Shapes'!W2546)</f>
        <v>1.43</v>
      </c>
      <c r="AJ2546" s="8" cm="1">
        <f t="array" ref="AJ2546">INDEX('EV Load Profile'!$K$8:$M$31,B2546,'Load Shapes'!V2546)</f>
        <v>12734.27</v>
      </c>
    </row>
    <row r="2547" spans="1:36" x14ac:dyDescent="0.35">
      <c r="A2547">
        <v>2542</v>
      </c>
      <c r="B2547">
        <f t="shared" si="759"/>
        <v>22</v>
      </c>
      <c r="C2547">
        <f t="shared" si="760"/>
        <v>106</v>
      </c>
      <c r="D2547" s="18">
        <f t="shared" si="757"/>
        <v>42841</v>
      </c>
      <c r="E2547" cm="1">
        <f t="array" ref="E2547">INDEX(G2547:T2547,$E$1)</f>
        <v>0.8176100628930818</v>
      </c>
      <c r="F2547" s="18"/>
      <c r="G2547" s="8">
        <v>1</v>
      </c>
      <c r="H2547" s="2">
        <f t="shared" si="743"/>
        <v>0.8176100628930818</v>
      </c>
      <c r="I2547" s="2">
        <f t="shared" si="744"/>
        <v>0.8493975903614458</v>
      </c>
      <c r="J2547" s="2">
        <f t="shared" si="745"/>
        <v>0.81392086504577854</v>
      </c>
      <c r="K2547">
        <f t="shared" si="746"/>
        <v>0.61172956828672276</v>
      </c>
      <c r="L2547">
        <f t="shared" si="747"/>
        <v>0.61724748966331955</v>
      </c>
      <c r="M2547">
        <f t="shared" si="748"/>
        <v>0.55333599680383538</v>
      </c>
      <c r="N2547">
        <f t="shared" si="749"/>
        <v>0.45958483669931116</v>
      </c>
      <c r="O2547">
        <f t="shared" si="750"/>
        <v>0.54487374505628228</v>
      </c>
      <c r="P2547">
        <f t="shared" si="751"/>
        <v>0.5376157407407407</v>
      </c>
      <c r="Q2547">
        <f t="shared" si="752"/>
        <v>0.57643801907105507</v>
      </c>
      <c r="R2547">
        <f t="shared" si="753"/>
        <v>0.59149722735674681</v>
      </c>
      <c r="S2547">
        <f t="shared" si="754"/>
        <v>0.48750439985920452</v>
      </c>
      <c r="T2547">
        <f t="shared" si="755"/>
        <v>0.52130119186307011</v>
      </c>
      <c r="U2547" s="8">
        <f t="shared" si="756"/>
        <v>7</v>
      </c>
      <c r="V2547" s="8">
        <f t="shared" si="758"/>
        <v>3</v>
      </c>
      <c r="W2547" s="8">
        <f t="shared" si="761"/>
        <v>94</v>
      </c>
      <c r="X2547" s="8">
        <v>13518</v>
      </c>
      <c r="Y2547" s="8">
        <v>5225</v>
      </c>
      <c r="Z2547" s="8">
        <v>6925</v>
      </c>
      <c r="AA2547" s="8">
        <v>9808</v>
      </c>
      <c r="AB2547" s="8">
        <v>1791</v>
      </c>
      <c r="AC2547" s="8">
        <v>2787</v>
      </c>
      <c r="AD2547" s="8">
        <v>11244</v>
      </c>
      <c r="AE2547" s="8">
        <v>1600</v>
      </c>
      <c r="AF2547" s="8">
        <v>1385</v>
      </c>
      <c r="AG2547" s="8">
        <v>29086</v>
      </c>
      <c r="AH2547" s="20" cm="1">
        <f t="array" ref="AH2547">INDEX('Commercial Profile'!$I$30:$I$173,'Load Shapes'!W2547)</f>
        <v>1.3</v>
      </c>
      <c r="AI2547" s="20" cm="1">
        <f t="array" ref="AI2547">INDEX('Commercial Profile'!$J$30:$J$173,'Load Shapes'!W2547)</f>
        <v>1.41</v>
      </c>
      <c r="AJ2547" s="8" cm="1">
        <f t="array" ref="AJ2547">INDEX('EV Load Profile'!$K$8:$M$31,B2547,'Load Shapes'!V2547)</f>
        <v>12645.684999999999</v>
      </c>
    </row>
    <row r="2548" spans="1:36" x14ac:dyDescent="0.35">
      <c r="A2548">
        <v>2543</v>
      </c>
      <c r="B2548">
        <f t="shared" si="759"/>
        <v>23</v>
      </c>
      <c r="C2548">
        <f t="shared" si="760"/>
        <v>106</v>
      </c>
      <c r="D2548" s="18">
        <f t="shared" si="757"/>
        <v>42841</v>
      </c>
      <c r="E2548" cm="1">
        <f t="array" ref="E2548">INDEX(G2548:T2548,$E$1)</f>
        <v>0.75471698113207542</v>
      </c>
      <c r="F2548" s="18"/>
      <c r="G2548" s="8">
        <v>1</v>
      </c>
      <c r="H2548" s="2">
        <f t="shared" si="743"/>
        <v>0.75471698113207542</v>
      </c>
      <c r="I2548" s="2">
        <f t="shared" si="744"/>
        <v>0.72891566265060237</v>
      </c>
      <c r="J2548" s="2">
        <f t="shared" si="745"/>
        <v>0.8017468260736641</v>
      </c>
      <c r="K2548">
        <f t="shared" si="746"/>
        <v>0.5780613630192778</v>
      </c>
      <c r="L2548">
        <f t="shared" si="747"/>
        <v>0.57767277023036034</v>
      </c>
      <c r="M2548">
        <f t="shared" si="748"/>
        <v>0.52728725529364762</v>
      </c>
      <c r="N2548">
        <f t="shared" si="749"/>
        <v>0.44946347406400827</v>
      </c>
      <c r="O2548">
        <f t="shared" si="750"/>
        <v>0.51688469729236386</v>
      </c>
      <c r="P2548">
        <f t="shared" si="751"/>
        <v>0.50501543209876543</v>
      </c>
      <c r="Q2548">
        <f t="shared" si="752"/>
        <v>0.52814518609658567</v>
      </c>
      <c r="R2548">
        <f t="shared" si="753"/>
        <v>0.56155268022181148</v>
      </c>
      <c r="S2548">
        <f t="shared" si="754"/>
        <v>0.45336149243224216</v>
      </c>
      <c r="T2548">
        <f t="shared" si="755"/>
        <v>0.48957791916838428</v>
      </c>
      <c r="U2548" s="8">
        <f t="shared" si="756"/>
        <v>7</v>
      </c>
      <c r="V2548" s="8">
        <f t="shared" si="758"/>
        <v>3</v>
      </c>
      <c r="W2548" s="8">
        <f t="shared" si="761"/>
        <v>95</v>
      </c>
      <c r="X2548" s="8">
        <v>12774</v>
      </c>
      <c r="Y2548" s="8">
        <v>4890</v>
      </c>
      <c r="Z2548" s="8">
        <v>6599</v>
      </c>
      <c r="AA2548" s="8">
        <v>9592</v>
      </c>
      <c r="AB2548" s="8">
        <v>1699</v>
      </c>
      <c r="AC2548" s="8">
        <v>2618</v>
      </c>
      <c r="AD2548" s="8">
        <v>10302</v>
      </c>
      <c r="AE2548" s="8">
        <v>1519</v>
      </c>
      <c r="AF2548" s="8">
        <v>1288</v>
      </c>
      <c r="AG2548" s="8">
        <v>27316</v>
      </c>
      <c r="AH2548" s="20" cm="1">
        <f t="array" ref="AH2548">INDEX('Commercial Profile'!$I$30:$I$173,'Load Shapes'!W2548)</f>
        <v>1.2</v>
      </c>
      <c r="AI2548" s="20" cm="1">
        <f t="array" ref="AI2548">INDEX('Commercial Profile'!$J$30:$J$173,'Load Shapes'!W2548)</f>
        <v>1.21</v>
      </c>
      <c r="AJ2548" s="8" cm="1">
        <f t="array" ref="AJ2548">INDEX('EV Load Profile'!$K$8:$M$31,B2548,'Load Shapes'!V2548)</f>
        <v>12456.54</v>
      </c>
    </row>
    <row r="2549" spans="1:36" x14ac:dyDescent="0.35">
      <c r="A2549">
        <v>2544</v>
      </c>
      <c r="B2549">
        <f t="shared" si="759"/>
        <v>24</v>
      </c>
      <c r="C2549">
        <f t="shared" si="760"/>
        <v>106</v>
      </c>
      <c r="D2549" s="18">
        <f t="shared" si="757"/>
        <v>42841</v>
      </c>
      <c r="E2549" cm="1">
        <f t="array" ref="E2549">INDEX(G2549:T2549,$E$1)</f>
        <v>0.68553459119496862</v>
      </c>
      <c r="F2549" s="18"/>
      <c r="G2549" s="8">
        <v>1</v>
      </c>
      <c r="H2549" s="2">
        <f t="shared" si="743"/>
        <v>0.68553459119496862</v>
      </c>
      <c r="I2549" s="2">
        <f t="shared" si="744"/>
        <v>0.65060240963855431</v>
      </c>
      <c r="J2549" s="2">
        <f t="shared" si="745"/>
        <v>0.77446570228651423</v>
      </c>
      <c r="K2549">
        <f t="shared" si="746"/>
        <v>0.54425739885962532</v>
      </c>
      <c r="L2549">
        <f t="shared" si="747"/>
        <v>0.53703484937979917</v>
      </c>
      <c r="M2549">
        <f t="shared" si="748"/>
        <v>0.50115860966839787</v>
      </c>
      <c r="N2549">
        <f t="shared" si="749"/>
        <v>0.42856473454852162</v>
      </c>
      <c r="O2549">
        <f t="shared" si="750"/>
        <v>0.4846364466078491</v>
      </c>
      <c r="P2549">
        <f t="shared" si="751"/>
        <v>0.47318672839506171</v>
      </c>
      <c r="Q2549">
        <f t="shared" si="752"/>
        <v>0.47846816364195632</v>
      </c>
      <c r="R2549">
        <f t="shared" si="753"/>
        <v>0.52199630314232903</v>
      </c>
      <c r="S2549">
        <f t="shared" si="754"/>
        <v>0.40760295670538543</v>
      </c>
      <c r="T2549">
        <f t="shared" si="755"/>
        <v>0.45416255936911909</v>
      </c>
      <c r="U2549" s="8">
        <f t="shared" si="756"/>
        <v>7</v>
      </c>
      <c r="V2549" s="8">
        <f t="shared" si="758"/>
        <v>3</v>
      </c>
      <c r="W2549" s="8">
        <f t="shared" si="761"/>
        <v>96</v>
      </c>
      <c r="X2549" s="8">
        <v>12027</v>
      </c>
      <c r="Y2549" s="8">
        <v>4546</v>
      </c>
      <c r="Z2549" s="8">
        <v>6272</v>
      </c>
      <c r="AA2549" s="8">
        <v>9146</v>
      </c>
      <c r="AB2549" s="8">
        <v>1593</v>
      </c>
      <c r="AC2549" s="8">
        <v>2453</v>
      </c>
      <c r="AD2549" s="8">
        <v>9333</v>
      </c>
      <c r="AE2549" s="8">
        <v>1412</v>
      </c>
      <c r="AF2549" s="8">
        <v>1158</v>
      </c>
      <c r="AG2549" s="8">
        <v>25340</v>
      </c>
      <c r="AH2549" s="20" cm="1">
        <f t="array" ref="AH2549">INDEX('Commercial Profile'!$I$30:$I$173,'Load Shapes'!W2549)</f>
        <v>1.0900000000000001</v>
      </c>
      <c r="AI2549" s="20" cm="1">
        <f t="array" ref="AI2549">INDEX('Commercial Profile'!$J$30:$J$173,'Load Shapes'!W2549)</f>
        <v>1.08</v>
      </c>
      <c r="AJ2549" s="8" cm="1">
        <f t="array" ref="AJ2549">INDEX('EV Load Profile'!$K$8:$M$31,B2549,'Load Shapes'!V2549)</f>
        <v>12032.68</v>
      </c>
    </row>
    <row r="2550" spans="1:36" x14ac:dyDescent="0.35">
      <c r="A2550">
        <v>2545</v>
      </c>
      <c r="B2550">
        <f t="shared" si="759"/>
        <v>1</v>
      </c>
      <c r="C2550">
        <f t="shared" si="760"/>
        <v>107</v>
      </c>
      <c r="D2550" s="18">
        <f t="shared" si="757"/>
        <v>42842</v>
      </c>
      <c r="E2550" cm="1">
        <f t="array" ref="E2550">INDEX(G2550:T2550,$E$1)</f>
        <v>0.61635220125786161</v>
      </c>
      <c r="F2550" s="18"/>
      <c r="G2550" s="8">
        <v>1</v>
      </c>
      <c r="H2550" s="2">
        <f t="shared" si="743"/>
        <v>0.61635220125786161</v>
      </c>
      <c r="I2550" s="2">
        <f t="shared" si="744"/>
        <v>0.62650602409638556</v>
      </c>
      <c r="J2550" s="2">
        <f t="shared" si="745"/>
        <v>0.80131462500201145</v>
      </c>
      <c r="K2550">
        <f t="shared" si="746"/>
        <v>0.50276043080821797</v>
      </c>
      <c r="L2550">
        <f t="shared" si="747"/>
        <v>0.50124040165386885</v>
      </c>
      <c r="M2550">
        <f t="shared" si="748"/>
        <v>0.47407111466240509</v>
      </c>
      <c r="N2550">
        <f t="shared" si="749"/>
        <v>0.39117192259031908</v>
      </c>
      <c r="O2550">
        <f t="shared" si="750"/>
        <v>0.43748098570124733</v>
      </c>
      <c r="P2550">
        <f t="shared" si="751"/>
        <v>0.45949074074074076</v>
      </c>
      <c r="Q2550">
        <f t="shared" si="752"/>
        <v>0.43832666871731774</v>
      </c>
      <c r="R2550">
        <f t="shared" si="753"/>
        <v>0.45397412199630316</v>
      </c>
      <c r="S2550">
        <f t="shared" si="754"/>
        <v>0.36536430834213307</v>
      </c>
      <c r="T2550">
        <f t="shared" si="755"/>
        <v>0.42536069540281385</v>
      </c>
      <c r="U2550" s="8">
        <f t="shared" si="756"/>
        <v>1</v>
      </c>
      <c r="V2550" s="8">
        <f t="shared" si="758"/>
        <v>1</v>
      </c>
      <c r="W2550" s="8">
        <f t="shared" si="761"/>
        <v>97</v>
      </c>
      <c r="X2550" s="8">
        <v>11110</v>
      </c>
      <c r="Y2550" s="8">
        <v>4243</v>
      </c>
      <c r="Z2550" s="8">
        <v>5933</v>
      </c>
      <c r="AA2550" s="8">
        <v>8348</v>
      </c>
      <c r="AB2550" s="8">
        <v>1438</v>
      </c>
      <c r="AC2550" s="8">
        <v>2382</v>
      </c>
      <c r="AD2550" s="8">
        <v>8550</v>
      </c>
      <c r="AE2550" s="8">
        <v>1228</v>
      </c>
      <c r="AF2550" s="8">
        <v>1038</v>
      </c>
      <c r="AG2550" s="8">
        <v>23733</v>
      </c>
      <c r="AH2550" s="20" cm="1">
        <f t="array" ref="AH2550">INDEX('Commercial Profile'!$I$30:$I$173,'Load Shapes'!W2550)</f>
        <v>0.98</v>
      </c>
      <c r="AI2550" s="20" cm="1">
        <f t="array" ref="AI2550">INDEX('Commercial Profile'!$J$30:$J$173,'Load Shapes'!W2550)</f>
        <v>1.04</v>
      </c>
      <c r="AJ2550" s="8" cm="1">
        <f t="array" ref="AJ2550">INDEX('EV Load Profile'!$K$8:$M$31,B2550,'Load Shapes'!V2550)</f>
        <v>12449.825000000001</v>
      </c>
    </row>
    <row r="2551" spans="1:36" x14ac:dyDescent="0.35">
      <c r="A2551">
        <v>2546</v>
      </c>
      <c r="B2551">
        <f t="shared" si="759"/>
        <v>2</v>
      </c>
      <c r="C2551">
        <f t="shared" si="760"/>
        <v>107</v>
      </c>
      <c r="D2551" s="18">
        <f t="shared" si="757"/>
        <v>42842</v>
      </c>
      <c r="E2551" cm="1">
        <f t="array" ref="E2551">INDEX(G2551:T2551,$E$1)</f>
        <v>0.60377358490566035</v>
      </c>
      <c r="F2551" s="18"/>
      <c r="G2551" s="8">
        <v>1</v>
      </c>
      <c r="H2551" s="2">
        <f t="shared" si="743"/>
        <v>0.60377358490566035</v>
      </c>
      <c r="I2551" s="2">
        <f t="shared" si="744"/>
        <v>0.60240963855421692</v>
      </c>
      <c r="J2551" s="2">
        <f t="shared" si="745"/>
        <v>0.77242312581460082</v>
      </c>
      <c r="K2551">
        <f t="shared" si="746"/>
        <v>0.48520228074938909</v>
      </c>
      <c r="L2551">
        <f t="shared" si="747"/>
        <v>0.4861193148257531</v>
      </c>
      <c r="M2551">
        <f t="shared" si="748"/>
        <v>0.46064722333200159</v>
      </c>
      <c r="N2551">
        <f t="shared" si="749"/>
        <v>0.37449041750620871</v>
      </c>
      <c r="O2551">
        <f t="shared" si="750"/>
        <v>0.42409491937937327</v>
      </c>
      <c r="P2551">
        <f t="shared" si="751"/>
        <v>0.44347993827160492</v>
      </c>
      <c r="Q2551">
        <f t="shared" si="752"/>
        <v>0.41571824054137191</v>
      </c>
      <c r="R2551">
        <f t="shared" si="753"/>
        <v>0.44140480591497228</v>
      </c>
      <c r="S2551">
        <f t="shared" si="754"/>
        <v>0.34811686026047167</v>
      </c>
      <c r="T2551">
        <f t="shared" si="755"/>
        <v>0.40526928936284612</v>
      </c>
      <c r="U2551" s="8">
        <f t="shared" si="756"/>
        <v>1</v>
      </c>
      <c r="V2551" s="8">
        <f t="shared" si="758"/>
        <v>1</v>
      </c>
      <c r="W2551" s="8">
        <f t="shared" si="761"/>
        <v>98</v>
      </c>
      <c r="X2551" s="8">
        <v>10722</v>
      </c>
      <c r="Y2551" s="8">
        <v>4115</v>
      </c>
      <c r="Z2551" s="8">
        <v>5765</v>
      </c>
      <c r="AA2551" s="8">
        <v>7992</v>
      </c>
      <c r="AB2551" s="8">
        <v>1394</v>
      </c>
      <c r="AC2551" s="8">
        <v>2299</v>
      </c>
      <c r="AD2551" s="8">
        <v>8109</v>
      </c>
      <c r="AE2551" s="8">
        <v>1194</v>
      </c>
      <c r="AF2551" s="8">
        <v>989</v>
      </c>
      <c r="AG2551" s="8">
        <v>22612</v>
      </c>
      <c r="AH2551" s="20" cm="1">
        <f t="array" ref="AH2551">INDEX('Commercial Profile'!$I$30:$I$173,'Load Shapes'!W2551)</f>
        <v>0.96</v>
      </c>
      <c r="AI2551" s="20" cm="1">
        <f t="array" ref="AI2551">INDEX('Commercial Profile'!$J$30:$J$173,'Load Shapes'!W2551)</f>
        <v>1</v>
      </c>
      <c r="AJ2551" s="8" cm="1">
        <f t="array" ref="AJ2551">INDEX('EV Load Profile'!$K$8:$M$31,B2551,'Load Shapes'!V2551)</f>
        <v>12000.945</v>
      </c>
    </row>
    <row r="2552" spans="1:36" x14ac:dyDescent="0.35">
      <c r="A2552">
        <v>2547</v>
      </c>
      <c r="B2552">
        <f t="shared" si="759"/>
        <v>3</v>
      </c>
      <c r="C2552">
        <f t="shared" si="760"/>
        <v>107</v>
      </c>
      <c r="D2552" s="18">
        <f t="shared" si="757"/>
        <v>42842</v>
      </c>
      <c r="E2552" cm="1">
        <f t="array" ref="E2552">INDEX(G2552:T2552,$E$1)</f>
        <v>0.59748427672955973</v>
      </c>
      <c r="F2552" s="18"/>
      <c r="G2552" s="8">
        <v>1</v>
      </c>
      <c r="H2552" s="2">
        <f t="shared" si="743"/>
        <v>0.59748427672955973</v>
      </c>
      <c r="I2552" s="2">
        <f t="shared" si="744"/>
        <v>0.59036144578313254</v>
      </c>
      <c r="J2552" s="2">
        <f t="shared" si="745"/>
        <v>0.74901282443239403</v>
      </c>
      <c r="K2552">
        <f t="shared" si="746"/>
        <v>0.47705674721694269</v>
      </c>
      <c r="L2552">
        <f t="shared" si="747"/>
        <v>0.47678676904902539</v>
      </c>
      <c r="M2552">
        <f t="shared" si="748"/>
        <v>0.45249700359568518</v>
      </c>
      <c r="N2552">
        <f t="shared" si="749"/>
        <v>0.36535307623822688</v>
      </c>
      <c r="O2552">
        <f t="shared" si="750"/>
        <v>0.41648919987830851</v>
      </c>
      <c r="P2552">
        <f t="shared" si="751"/>
        <v>0.43287037037037035</v>
      </c>
      <c r="Q2552">
        <f t="shared" si="752"/>
        <v>0.40167128063160051</v>
      </c>
      <c r="R2552">
        <f t="shared" si="753"/>
        <v>0.4321626617375231</v>
      </c>
      <c r="S2552">
        <f t="shared" si="754"/>
        <v>0.33896515311510034</v>
      </c>
      <c r="T2552">
        <f t="shared" si="755"/>
        <v>0.39421095080204321</v>
      </c>
      <c r="U2552" s="8">
        <f t="shared" si="756"/>
        <v>1</v>
      </c>
      <c r="V2552" s="8">
        <f t="shared" si="758"/>
        <v>1</v>
      </c>
      <c r="W2552" s="8">
        <f t="shared" si="761"/>
        <v>99</v>
      </c>
      <c r="X2552" s="8">
        <v>10542</v>
      </c>
      <c r="Y2552" s="8">
        <v>4036</v>
      </c>
      <c r="Z2552" s="8">
        <v>5663</v>
      </c>
      <c r="AA2552" s="8">
        <v>7797</v>
      </c>
      <c r="AB2552" s="8">
        <v>1369</v>
      </c>
      <c r="AC2552" s="8">
        <v>2244</v>
      </c>
      <c r="AD2552" s="8">
        <v>7835</v>
      </c>
      <c r="AE2552" s="8">
        <v>1169</v>
      </c>
      <c r="AF2552" s="8">
        <v>963</v>
      </c>
      <c r="AG2552" s="8">
        <v>21995</v>
      </c>
      <c r="AH2552" s="20" cm="1">
        <f t="array" ref="AH2552">INDEX('Commercial Profile'!$I$30:$I$173,'Load Shapes'!W2552)</f>
        <v>0.95</v>
      </c>
      <c r="AI2552" s="20" cm="1">
        <f t="array" ref="AI2552">INDEX('Commercial Profile'!$J$30:$J$173,'Load Shapes'!W2552)</f>
        <v>0.98</v>
      </c>
      <c r="AJ2552" s="8" cm="1">
        <f t="array" ref="AJ2552">INDEX('EV Load Profile'!$K$8:$M$31,B2552,'Load Shapes'!V2552)</f>
        <v>11637.224999999999</v>
      </c>
    </row>
    <row r="2553" spans="1:36" x14ac:dyDescent="0.35">
      <c r="A2553">
        <v>2548</v>
      </c>
      <c r="B2553">
        <f t="shared" si="759"/>
        <v>4</v>
      </c>
      <c r="C2553">
        <f t="shared" si="760"/>
        <v>107</v>
      </c>
      <c r="D2553" s="18">
        <f t="shared" si="757"/>
        <v>42842</v>
      </c>
      <c r="E2553" cm="1">
        <f t="array" ref="E2553">INDEX(G2553:T2553,$E$1)</f>
        <v>0.61635220125786161</v>
      </c>
      <c r="F2553" s="18"/>
      <c r="G2553" s="8">
        <v>1</v>
      </c>
      <c r="H2553" s="2">
        <f t="shared" si="743"/>
        <v>0.61635220125786161</v>
      </c>
      <c r="I2553" s="2">
        <f t="shared" si="744"/>
        <v>0.59036144578313254</v>
      </c>
      <c r="J2553" s="2">
        <f t="shared" si="745"/>
        <v>0.73082111767261493</v>
      </c>
      <c r="K2553">
        <f t="shared" si="746"/>
        <v>0.47615168793555979</v>
      </c>
      <c r="L2553">
        <f t="shared" si="747"/>
        <v>0.47418783225044298</v>
      </c>
      <c r="M2553">
        <f t="shared" si="748"/>
        <v>0.44962045545345586</v>
      </c>
      <c r="N2553">
        <f t="shared" si="749"/>
        <v>0.3608078346844103</v>
      </c>
      <c r="O2553">
        <f t="shared" si="750"/>
        <v>0.41648919987830851</v>
      </c>
      <c r="P2553">
        <f t="shared" si="751"/>
        <v>0.42843364197530864</v>
      </c>
      <c r="Q2553">
        <f t="shared" si="752"/>
        <v>0.39633958781913259</v>
      </c>
      <c r="R2553">
        <f t="shared" si="753"/>
        <v>0.43031423290203324</v>
      </c>
      <c r="S2553">
        <f t="shared" si="754"/>
        <v>0.33544526575149597</v>
      </c>
      <c r="T2553">
        <f t="shared" si="755"/>
        <v>0.39075185948561697</v>
      </c>
      <c r="U2553" s="8">
        <f t="shared" si="756"/>
        <v>1</v>
      </c>
      <c r="V2553" s="8">
        <f t="shared" si="758"/>
        <v>1</v>
      </c>
      <c r="W2553" s="8">
        <f t="shared" si="761"/>
        <v>100</v>
      </c>
      <c r="X2553" s="8">
        <v>10522</v>
      </c>
      <c r="Y2553" s="8">
        <v>4014</v>
      </c>
      <c r="Z2553" s="8">
        <v>5627</v>
      </c>
      <c r="AA2553" s="8">
        <v>7700</v>
      </c>
      <c r="AB2553" s="8">
        <v>1369</v>
      </c>
      <c r="AC2553" s="8">
        <v>2221</v>
      </c>
      <c r="AD2553" s="8">
        <v>7731</v>
      </c>
      <c r="AE2553" s="8">
        <v>1164</v>
      </c>
      <c r="AF2553" s="8">
        <v>953</v>
      </c>
      <c r="AG2553" s="8">
        <v>21802</v>
      </c>
      <c r="AH2553" s="20" cm="1">
        <f t="array" ref="AH2553">INDEX('Commercial Profile'!$I$30:$I$173,'Load Shapes'!W2553)</f>
        <v>0.98</v>
      </c>
      <c r="AI2553" s="20" cm="1">
        <f t="array" ref="AI2553">INDEX('Commercial Profile'!$J$30:$J$173,'Load Shapes'!W2553)</f>
        <v>0.98</v>
      </c>
      <c r="AJ2553" s="8" cm="1">
        <f t="array" ref="AJ2553">INDEX('EV Load Profile'!$K$8:$M$31,B2553,'Load Shapes'!V2553)</f>
        <v>11354.584999999999</v>
      </c>
    </row>
    <row r="2554" spans="1:36" x14ac:dyDescent="0.35">
      <c r="A2554">
        <v>2549</v>
      </c>
      <c r="B2554">
        <f t="shared" si="759"/>
        <v>5</v>
      </c>
      <c r="C2554">
        <f t="shared" si="760"/>
        <v>107</v>
      </c>
      <c r="D2554" s="18">
        <f t="shared" si="757"/>
        <v>42842</v>
      </c>
      <c r="E2554" cm="1">
        <f t="array" ref="E2554">INDEX(G2554:T2554,$E$1)</f>
        <v>0.64150943396226412</v>
      </c>
      <c r="F2554" s="18"/>
      <c r="G2554" s="8">
        <v>1</v>
      </c>
      <c r="H2554" s="2">
        <f t="shared" si="743"/>
        <v>0.64150943396226412</v>
      </c>
      <c r="I2554" s="2">
        <f t="shared" si="744"/>
        <v>0.60843373493975905</v>
      </c>
      <c r="J2554" s="2">
        <f t="shared" si="745"/>
        <v>0.71831914653965601</v>
      </c>
      <c r="K2554">
        <f t="shared" si="746"/>
        <v>0.48511177482125079</v>
      </c>
      <c r="L2554">
        <f t="shared" si="747"/>
        <v>0.48434731246308327</v>
      </c>
      <c r="M2554">
        <f t="shared" si="748"/>
        <v>0.45856971634039151</v>
      </c>
      <c r="N2554">
        <f t="shared" si="749"/>
        <v>0.3613701326085938</v>
      </c>
      <c r="O2554">
        <f t="shared" si="750"/>
        <v>0.42835412229996955</v>
      </c>
      <c r="P2554">
        <f t="shared" si="751"/>
        <v>0.43634259259259262</v>
      </c>
      <c r="Q2554">
        <f t="shared" si="752"/>
        <v>0.40254280734133085</v>
      </c>
      <c r="R2554">
        <f t="shared" si="753"/>
        <v>0.43622920517560076</v>
      </c>
      <c r="S2554">
        <f t="shared" si="754"/>
        <v>0.33826117564237945</v>
      </c>
      <c r="T2554">
        <f t="shared" si="755"/>
        <v>0.39870956178869077</v>
      </c>
      <c r="U2554" s="8">
        <f t="shared" si="756"/>
        <v>1</v>
      </c>
      <c r="V2554" s="8">
        <f t="shared" si="758"/>
        <v>1</v>
      </c>
      <c r="W2554" s="8">
        <f t="shared" si="761"/>
        <v>101</v>
      </c>
      <c r="X2554" s="8">
        <v>10720</v>
      </c>
      <c r="Y2554" s="8">
        <v>4100</v>
      </c>
      <c r="Z2554" s="8">
        <v>5739</v>
      </c>
      <c r="AA2554" s="8">
        <v>7712</v>
      </c>
      <c r="AB2554" s="8">
        <v>1408</v>
      </c>
      <c r="AC2554" s="8">
        <v>2262</v>
      </c>
      <c r="AD2554" s="8">
        <v>7852</v>
      </c>
      <c r="AE2554" s="8">
        <v>1180</v>
      </c>
      <c r="AF2554" s="8">
        <v>961</v>
      </c>
      <c r="AG2554" s="8">
        <v>22246</v>
      </c>
      <c r="AH2554" s="20" cm="1">
        <f t="array" ref="AH2554">INDEX('Commercial Profile'!$I$30:$I$173,'Load Shapes'!W2554)</f>
        <v>1.02</v>
      </c>
      <c r="AI2554" s="20" cm="1">
        <f t="array" ref="AI2554">INDEX('Commercial Profile'!$J$30:$J$173,'Load Shapes'!W2554)</f>
        <v>1.01</v>
      </c>
      <c r="AJ2554" s="8" cm="1">
        <f t="array" ref="AJ2554">INDEX('EV Load Profile'!$K$8:$M$31,B2554,'Load Shapes'!V2554)</f>
        <v>11160.345000000001</v>
      </c>
    </row>
    <row r="2555" spans="1:36" x14ac:dyDescent="0.35">
      <c r="A2555">
        <v>2550</v>
      </c>
      <c r="B2555">
        <f t="shared" si="759"/>
        <v>6</v>
      </c>
      <c r="C2555">
        <f t="shared" si="760"/>
        <v>107</v>
      </c>
      <c r="D2555" s="18">
        <f t="shared" si="757"/>
        <v>42842</v>
      </c>
      <c r="E2555" cm="1">
        <f t="array" ref="E2555">INDEX(G2555:T2555,$E$1)</f>
        <v>0.71698113207547165</v>
      </c>
      <c r="F2555" s="18"/>
      <c r="G2555" s="8">
        <v>1</v>
      </c>
      <c r="H2555" s="2">
        <f t="shared" si="743"/>
        <v>0.71698113207547165</v>
      </c>
      <c r="I2555" s="2">
        <f t="shared" si="744"/>
        <v>0.65060240963855431</v>
      </c>
      <c r="J2555" s="2">
        <f t="shared" si="745"/>
        <v>0.72546285420052448</v>
      </c>
      <c r="K2555">
        <f t="shared" si="746"/>
        <v>0.51556701963978646</v>
      </c>
      <c r="L2555">
        <f t="shared" si="747"/>
        <v>0.51659775546367392</v>
      </c>
      <c r="M2555">
        <f t="shared" si="748"/>
        <v>0.48949260886935675</v>
      </c>
      <c r="N2555">
        <f t="shared" si="749"/>
        <v>0.37261609109226373</v>
      </c>
      <c r="O2555">
        <f t="shared" si="750"/>
        <v>0.46334043200486769</v>
      </c>
      <c r="P2555">
        <f t="shared" si="751"/>
        <v>0.46373456790123457</v>
      </c>
      <c r="Q2555">
        <f t="shared" si="752"/>
        <v>0.42909873884958472</v>
      </c>
      <c r="R2555">
        <f t="shared" si="753"/>
        <v>0.46136783733826248</v>
      </c>
      <c r="S2555">
        <f t="shared" si="754"/>
        <v>0.36536430834213307</v>
      </c>
      <c r="T2555">
        <f t="shared" si="755"/>
        <v>0.42813872210771575</v>
      </c>
      <c r="U2555" s="8">
        <f t="shared" si="756"/>
        <v>1</v>
      </c>
      <c r="V2555" s="8">
        <f t="shared" si="758"/>
        <v>1</v>
      </c>
      <c r="W2555" s="8">
        <f t="shared" si="761"/>
        <v>102</v>
      </c>
      <c r="X2555" s="8">
        <v>11393</v>
      </c>
      <c r="Y2555" s="8">
        <v>4373</v>
      </c>
      <c r="Z2555" s="8">
        <v>6126</v>
      </c>
      <c r="AA2555" s="8">
        <v>7952</v>
      </c>
      <c r="AB2555" s="8">
        <v>1523</v>
      </c>
      <c r="AC2555" s="8">
        <v>2404</v>
      </c>
      <c r="AD2555" s="8">
        <v>8370</v>
      </c>
      <c r="AE2555" s="8">
        <v>1248</v>
      </c>
      <c r="AF2555" s="8">
        <v>1038</v>
      </c>
      <c r="AG2555" s="8">
        <v>23888</v>
      </c>
      <c r="AH2555" s="20" cm="1">
        <f t="array" ref="AH2555">INDEX('Commercial Profile'!$I$30:$I$173,'Load Shapes'!W2555)</f>
        <v>1.1399999999999999</v>
      </c>
      <c r="AI2555" s="20" cm="1">
        <f t="array" ref="AI2555">INDEX('Commercial Profile'!$J$30:$J$173,'Load Shapes'!W2555)</f>
        <v>1.08</v>
      </c>
      <c r="AJ2555" s="8" cm="1">
        <f t="array" ref="AJ2555">INDEX('EV Load Profile'!$K$8:$M$31,B2555,'Load Shapes'!V2555)</f>
        <v>11271.334999999999</v>
      </c>
    </row>
    <row r="2556" spans="1:36" x14ac:dyDescent="0.35">
      <c r="A2556">
        <v>2551</v>
      </c>
      <c r="B2556">
        <f t="shared" si="759"/>
        <v>7</v>
      </c>
      <c r="C2556">
        <f t="shared" si="760"/>
        <v>107</v>
      </c>
      <c r="D2556" s="18">
        <f t="shared" si="757"/>
        <v>42842</v>
      </c>
      <c r="E2556" cm="1">
        <f t="array" ref="E2556">INDEX(G2556:T2556,$E$1)</f>
        <v>0.7735849056603773</v>
      </c>
      <c r="F2556" s="18"/>
      <c r="G2556" s="8">
        <v>1</v>
      </c>
      <c r="H2556" s="2">
        <f t="shared" si="743"/>
        <v>0.7735849056603773</v>
      </c>
      <c r="I2556" s="2">
        <f t="shared" si="744"/>
        <v>0.68674698795180722</v>
      </c>
      <c r="J2556" s="2">
        <f t="shared" si="745"/>
        <v>0.7355975348769852</v>
      </c>
      <c r="K2556">
        <f t="shared" si="746"/>
        <v>0.57186170694180471</v>
      </c>
      <c r="L2556">
        <f t="shared" si="747"/>
        <v>0.57011222681630247</v>
      </c>
      <c r="M2556">
        <f t="shared" si="748"/>
        <v>0.53695565321614058</v>
      </c>
      <c r="N2556">
        <f t="shared" si="749"/>
        <v>0.40274588819642942</v>
      </c>
      <c r="O2556">
        <f t="shared" si="750"/>
        <v>0.52570733191359897</v>
      </c>
      <c r="P2556">
        <f t="shared" si="751"/>
        <v>0.50964506172839508</v>
      </c>
      <c r="Q2556">
        <f t="shared" si="752"/>
        <v>0.47575105095867937</v>
      </c>
      <c r="R2556">
        <f t="shared" si="753"/>
        <v>0.50536044362292054</v>
      </c>
      <c r="S2556">
        <f t="shared" si="754"/>
        <v>0.41358676522351284</v>
      </c>
      <c r="T2556">
        <f t="shared" si="755"/>
        <v>0.47853750336051615</v>
      </c>
      <c r="U2556" s="8">
        <f t="shared" si="756"/>
        <v>1</v>
      </c>
      <c r="V2556" s="8">
        <f t="shared" si="758"/>
        <v>1</v>
      </c>
      <c r="W2556" s="8">
        <f t="shared" si="761"/>
        <v>103</v>
      </c>
      <c r="X2556" s="8">
        <v>12637</v>
      </c>
      <c r="Y2556" s="8">
        <v>4826</v>
      </c>
      <c r="Z2556" s="8">
        <v>6720</v>
      </c>
      <c r="AA2556" s="8">
        <v>8595</v>
      </c>
      <c r="AB2556" s="8">
        <v>1728</v>
      </c>
      <c r="AC2556" s="8">
        <v>2642</v>
      </c>
      <c r="AD2556" s="8">
        <v>9280</v>
      </c>
      <c r="AE2556" s="8">
        <v>1367</v>
      </c>
      <c r="AF2556" s="8">
        <v>1175</v>
      </c>
      <c r="AG2556" s="8">
        <v>26700</v>
      </c>
      <c r="AH2556" s="20" cm="1">
        <f t="array" ref="AH2556">INDEX('Commercial Profile'!$I$30:$I$173,'Load Shapes'!W2556)</f>
        <v>1.23</v>
      </c>
      <c r="AI2556" s="20" cm="1">
        <f t="array" ref="AI2556">INDEX('Commercial Profile'!$J$30:$J$173,'Load Shapes'!W2556)</f>
        <v>1.1399999999999999</v>
      </c>
      <c r="AJ2556" s="8" cm="1">
        <f t="array" ref="AJ2556">INDEX('EV Load Profile'!$K$8:$M$31,B2556,'Load Shapes'!V2556)</f>
        <v>11428.795</v>
      </c>
    </row>
    <row r="2557" spans="1:36" x14ac:dyDescent="0.35">
      <c r="A2557">
        <v>2552</v>
      </c>
      <c r="B2557">
        <f t="shared" si="759"/>
        <v>8</v>
      </c>
      <c r="C2557">
        <f t="shared" si="760"/>
        <v>107</v>
      </c>
      <c r="D2557" s="18">
        <f t="shared" si="757"/>
        <v>42842</v>
      </c>
      <c r="E2557" cm="1">
        <f t="array" ref="E2557">INDEX(G2557:T2557,$E$1)</f>
        <v>0.77987421383647793</v>
      </c>
      <c r="F2557" s="18"/>
      <c r="G2557" s="8">
        <v>1</v>
      </c>
      <c r="H2557" s="2">
        <f t="shared" si="743"/>
        <v>0.77987421383647793</v>
      </c>
      <c r="I2557" s="2">
        <f t="shared" si="744"/>
        <v>0.7168674698795181</v>
      </c>
      <c r="J2557" s="2">
        <f t="shared" si="745"/>
        <v>0.74365874458944126</v>
      </c>
      <c r="K2557">
        <f t="shared" si="746"/>
        <v>0.60824509005339855</v>
      </c>
      <c r="L2557">
        <f t="shared" si="747"/>
        <v>0.60259893679858245</v>
      </c>
      <c r="M2557">
        <f t="shared" si="748"/>
        <v>0.5727526967638833</v>
      </c>
      <c r="N2557">
        <f t="shared" si="749"/>
        <v>0.44660512628274213</v>
      </c>
      <c r="O2557">
        <f t="shared" si="750"/>
        <v>0.56495284453909345</v>
      </c>
      <c r="P2557">
        <f t="shared" si="751"/>
        <v>0.53877314814814814</v>
      </c>
      <c r="Q2557">
        <f t="shared" si="752"/>
        <v>0.50379370450117911</v>
      </c>
      <c r="R2557">
        <f t="shared" si="753"/>
        <v>0.53419593345656191</v>
      </c>
      <c r="S2557">
        <f t="shared" si="754"/>
        <v>0.43083421330517424</v>
      </c>
      <c r="T2557">
        <f t="shared" si="755"/>
        <v>0.51443677748902228</v>
      </c>
      <c r="U2557" s="8">
        <f t="shared" si="756"/>
        <v>1</v>
      </c>
      <c r="V2557" s="8">
        <f t="shared" si="758"/>
        <v>1</v>
      </c>
      <c r="W2557" s="8">
        <f t="shared" si="761"/>
        <v>104</v>
      </c>
      <c r="X2557" s="8">
        <v>13441</v>
      </c>
      <c r="Y2557" s="8">
        <v>5101</v>
      </c>
      <c r="Z2557" s="8">
        <v>7168</v>
      </c>
      <c r="AA2557" s="8">
        <v>9531</v>
      </c>
      <c r="AB2557" s="8">
        <v>1857</v>
      </c>
      <c r="AC2557" s="8">
        <v>2793</v>
      </c>
      <c r="AD2557" s="8">
        <v>9827</v>
      </c>
      <c r="AE2557" s="8">
        <v>1445</v>
      </c>
      <c r="AF2557" s="8">
        <v>1224</v>
      </c>
      <c r="AG2557" s="8">
        <v>28703</v>
      </c>
      <c r="AH2557" s="20" cm="1">
        <f t="array" ref="AH2557">INDEX('Commercial Profile'!$I$30:$I$173,'Load Shapes'!W2557)</f>
        <v>1.24</v>
      </c>
      <c r="AI2557" s="20" cm="1">
        <f t="array" ref="AI2557">INDEX('Commercial Profile'!$J$30:$J$173,'Load Shapes'!W2557)</f>
        <v>1.19</v>
      </c>
      <c r="AJ2557" s="8" cm="1">
        <f t="array" ref="AJ2557">INDEX('EV Load Profile'!$K$8:$M$31,B2557,'Load Shapes'!V2557)</f>
        <v>11554.04</v>
      </c>
    </row>
    <row r="2558" spans="1:36" x14ac:dyDescent="0.35">
      <c r="A2558">
        <v>2553</v>
      </c>
      <c r="B2558">
        <f t="shared" si="759"/>
        <v>9</v>
      </c>
      <c r="C2558">
        <f t="shared" si="760"/>
        <v>107</v>
      </c>
      <c r="D2558" s="18">
        <f t="shared" si="757"/>
        <v>42842</v>
      </c>
      <c r="E2558" cm="1">
        <f t="array" ref="E2558">INDEX(G2558:T2558,$E$1)</f>
        <v>0.73584905660377353</v>
      </c>
      <c r="F2558" s="18"/>
      <c r="G2558" s="8">
        <v>1</v>
      </c>
      <c r="H2558" s="2">
        <f t="shared" si="743"/>
        <v>0.73584905660377353</v>
      </c>
      <c r="I2558" s="2">
        <f t="shared" si="744"/>
        <v>0.77108433734939763</v>
      </c>
      <c r="J2558" s="2">
        <f t="shared" si="745"/>
        <v>0.84656089594027062</v>
      </c>
      <c r="K2558">
        <f t="shared" si="746"/>
        <v>0.61910580142999372</v>
      </c>
      <c r="L2558">
        <f t="shared" si="747"/>
        <v>0.61488481984642651</v>
      </c>
      <c r="M2558">
        <f t="shared" si="748"/>
        <v>0.59089093088294042</v>
      </c>
      <c r="N2558">
        <f t="shared" si="749"/>
        <v>0.48076472517688956</v>
      </c>
      <c r="O2558">
        <f t="shared" si="750"/>
        <v>0.57833891086096745</v>
      </c>
      <c r="P2558">
        <f t="shared" si="751"/>
        <v>0.54803240740740744</v>
      </c>
      <c r="Q2558">
        <f t="shared" si="752"/>
        <v>0.51661027376191937</v>
      </c>
      <c r="R2558">
        <f t="shared" si="753"/>
        <v>0.55157116451016641</v>
      </c>
      <c r="S2558">
        <f t="shared" si="754"/>
        <v>0.42696233720520943</v>
      </c>
      <c r="T2558">
        <f t="shared" si="755"/>
        <v>0.53176807957702299</v>
      </c>
      <c r="U2558" s="8">
        <f t="shared" si="756"/>
        <v>1</v>
      </c>
      <c r="V2558" s="8">
        <f t="shared" si="758"/>
        <v>1</v>
      </c>
      <c r="W2558" s="8">
        <f t="shared" si="761"/>
        <v>105</v>
      </c>
      <c r="X2558" s="8">
        <v>13681</v>
      </c>
      <c r="Y2558" s="8">
        <v>5205</v>
      </c>
      <c r="Z2558" s="8">
        <v>7395</v>
      </c>
      <c r="AA2558" s="8">
        <v>10260</v>
      </c>
      <c r="AB2558" s="8">
        <v>1901</v>
      </c>
      <c r="AC2558" s="8">
        <v>2841</v>
      </c>
      <c r="AD2558" s="8">
        <v>10077</v>
      </c>
      <c r="AE2558" s="8">
        <v>1492</v>
      </c>
      <c r="AF2558" s="8">
        <v>1213</v>
      </c>
      <c r="AG2558" s="8">
        <v>29670</v>
      </c>
      <c r="AH2558" s="20" cm="1">
        <f t="array" ref="AH2558">INDEX('Commercial Profile'!$I$30:$I$173,'Load Shapes'!W2558)</f>
        <v>1.17</v>
      </c>
      <c r="AI2558" s="20" cm="1">
        <f t="array" ref="AI2558">INDEX('Commercial Profile'!$J$30:$J$173,'Load Shapes'!W2558)</f>
        <v>1.28</v>
      </c>
      <c r="AJ2558" s="8" cm="1">
        <f t="array" ref="AJ2558">INDEX('EV Load Profile'!$K$8:$M$31,B2558,'Load Shapes'!V2558)</f>
        <v>13152.805</v>
      </c>
    </row>
    <row r="2559" spans="1:36" x14ac:dyDescent="0.35">
      <c r="A2559">
        <v>2554</v>
      </c>
      <c r="B2559">
        <f t="shared" si="759"/>
        <v>10</v>
      </c>
      <c r="C2559">
        <f t="shared" si="760"/>
        <v>107</v>
      </c>
      <c r="D2559" s="18">
        <f t="shared" si="757"/>
        <v>42842</v>
      </c>
      <c r="E2559" cm="1">
        <f t="array" ref="E2559">INDEX(G2559:T2559,$E$1)</f>
        <v>0.67924528301886788</v>
      </c>
      <c r="F2559" s="18"/>
      <c r="G2559" s="8">
        <v>1</v>
      </c>
      <c r="H2559" s="2">
        <f t="shared" si="743"/>
        <v>0.67924528301886788</v>
      </c>
      <c r="I2559" s="2">
        <f t="shared" si="744"/>
        <v>0.74096385542168675</v>
      </c>
      <c r="J2559" s="2">
        <f t="shared" si="745"/>
        <v>0.91284599417510093</v>
      </c>
      <c r="K2559">
        <f t="shared" si="746"/>
        <v>0.63177663136935469</v>
      </c>
      <c r="L2559">
        <f t="shared" si="747"/>
        <v>0.62291789722386293</v>
      </c>
      <c r="M2559">
        <f t="shared" si="748"/>
        <v>0.60319616460247705</v>
      </c>
      <c r="N2559">
        <f t="shared" si="749"/>
        <v>0.49683707417646783</v>
      </c>
      <c r="O2559">
        <f t="shared" si="750"/>
        <v>0.59263766352296932</v>
      </c>
      <c r="P2559">
        <f t="shared" si="751"/>
        <v>0.55864197530864201</v>
      </c>
      <c r="Q2559">
        <f t="shared" si="752"/>
        <v>0.5307084999487337</v>
      </c>
      <c r="R2559">
        <f t="shared" si="753"/>
        <v>0.56524953789279109</v>
      </c>
      <c r="S2559">
        <f t="shared" si="754"/>
        <v>0.4325941569869764</v>
      </c>
      <c r="T2559">
        <f t="shared" si="755"/>
        <v>0.54275472712608652</v>
      </c>
      <c r="U2559" s="8">
        <f t="shared" si="756"/>
        <v>1</v>
      </c>
      <c r="V2559" s="8">
        <f t="shared" si="758"/>
        <v>1</v>
      </c>
      <c r="W2559" s="8">
        <f t="shared" si="761"/>
        <v>106</v>
      </c>
      <c r="X2559" s="8">
        <v>13961</v>
      </c>
      <c r="Y2559" s="8">
        <v>5273</v>
      </c>
      <c r="Z2559" s="8">
        <v>7549</v>
      </c>
      <c r="AA2559" s="8">
        <v>10603</v>
      </c>
      <c r="AB2559" s="8">
        <v>1948</v>
      </c>
      <c r="AC2559" s="8">
        <v>2896</v>
      </c>
      <c r="AD2559" s="8">
        <v>10352</v>
      </c>
      <c r="AE2559" s="8">
        <v>1529</v>
      </c>
      <c r="AF2559" s="8">
        <v>1229</v>
      </c>
      <c r="AG2559" s="8">
        <v>30283</v>
      </c>
      <c r="AH2559" s="20" cm="1">
        <f t="array" ref="AH2559">INDEX('Commercial Profile'!$I$30:$I$173,'Load Shapes'!W2559)</f>
        <v>1.08</v>
      </c>
      <c r="AI2559" s="20" cm="1">
        <f t="array" ref="AI2559">INDEX('Commercial Profile'!$J$30:$J$173,'Load Shapes'!W2559)</f>
        <v>1.23</v>
      </c>
      <c r="AJ2559" s="8" cm="1">
        <f t="array" ref="AJ2559">INDEX('EV Load Profile'!$K$8:$M$31,B2559,'Load Shapes'!V2559)</f>
        <v>14182.66</v>
      </c>
    </row>
    <row r="2560" spans="1:36" x14ac:dyDescent="0.35">
      <c r="A2560">
        <v>2555</v>
      </c>
      <c r="B2560">
        <f t="shared" si="759"/>
        <v>11</v>
      </c>
      <c r="C2560">
        <f t="shared" si="760"/>
        <v>107</v>
      </c>
      <c r="D2560" s="18">
        <f t="shared" si="757"/>
        <v>42842</v>
      </c>
      <c r="E2560" cm="1">
        <f t="array" ref="E2560">INDEX(G2560:T2560,$E$1)</f>
        <v>0.66666666666666663</v>
      </c>
      <c r="F2560" s="18"/>
      <c r="G2560" s="8">
        <v>1</v>
      </c>
      <c r="H2560" s="2">
        <f t="shared" si="743"/>
        <v>0.66666666666666663</v>
      </c>
      <c r="I2560" s="2">
        <f t="shared" si="744"/>
        <v>0.75301204819277112</v>
      </c>
      <c r="J2560" s="2">
        <f t="shared" si="745"/>
        <v>0.96240043767197136</v>
      </c>
      <c r="K2560">
        <f t="shared" si="746"/>
        <v>0.64458322020092318</v>
      </c>
      <c r="L2560">
        <f t="shared" si="747"/>
        <v>0.62705256940342591</v>
      </c>
      <c r="M2560">
        <f t="shared" si="748"/>
        <v>0.61438274071114662</v>
      </c>
      <c r="N2560">
        <f t="shared" si="749"/>
        <v>0.50658357152898181</v>
      </c>
      <c r="O2560">
        <f t="shared" si="750"/>
        <v>0.60328567082445994</v>
      </c>
      <c r="P2560">
        <f t="shared" si="751"/>
        <v>0.56905864197530864</v>
      </c>
      <c r="Q2560">
        <f t="shared" si="752"/>
        <v>0.54562698656823538</v>
      </c>
      <c r="R2560">
        <f t="shared" si="753"/>
        <v>0.57597042513863217</v>
      </c>
      <c r="S2560">
        <f t="shared" si="754"/>
        <v>0.44350580781414994</v>
      </c>
      <c r="T2560">
        <f t="shared" si="755"/>
        <v>0.55304238731069089</v>
      </c>
      <c r="U2560" s="8">
        <f t="shared" si="756"/>
        <v>1</v>
      </c>
      <c r="V2560" s="8">
        <f t="shared" si="758"/>
        <v>1</v>
      </c>
      <c r="W2560" s="8">
        <f t="shared" si="761"/>
        <v>107</v>
      </c>
      <c r="X2560" s="8">
        <v>14244</v>
      </c>
      <c r="Y2560" s="8">
        <v>5308</v>
      </c>
      <c r="Z2560" s="8">
        <v>7689</v>
      </c>
      <c r="AA2560" s="8">
        <v>10811</v>
      </c>
      <c r="AB2560" s="8">
        <v>1983</v>
      </c>
      <c r="AC2560" s="8">
        <v>2950</v>
      </c>
      <c r="AD2560" s="8">
        <v>10643</v>
      </c>
      <c r="AE2560" s="8">
        <v>1558</v>
      </c>
      <c r="AF2560" s="8">
        <v>1260</v>
      </c>
      <c r="AG2560" s="8">
        <v>30857</v>
      </c>
      <c r="AH2560" s="20" cm="1">
        <f t="array" ref="AH2560">INDEX('Commercial Profile'!$I$30:$I$173,'Load Shapes'!W2560)</f>
        <v>1.06</v>
      </c>
      <c r="AI2560" s="20" cm="1">
        <f t="array" ref="AI2560">INDEX('Commercial Profile'!$J$30:$J$173,'Load Shapes'!W2560)</f>
        <v>1.25</v>
      </c>
      <c r="AJ2560" s="8" cm="1">
        <f t="array" ref="AJ2560">INDEX('EV Load Profile'!$K$8:$M$31,B2560,'Load Shapes'!V2560)</f>
        <v>14952.575000000001</v>
      </c>
    </row>
    <row r="2561" spans="1:36" x14ac:dyDescent="0.35">
      <c r="A2561">
        <v>2556</v>
      </c>
      <c r="B2561">
        <f t="shared" si="759"/>
        <v>12</v>
      </c>
      <c r="C2561">
        <f t="shared" si="760"/>
        <v>107</v>
      </c>
      <c r="D2561" s="18">
        <f t="shared" si="757"/>
        <v>42842</v>
      </c>
      <c r="E2561" cm="1">
        <f t="array" ref="E2561">INDEX(G2561:T2561,$E$1)</f>
        <v>0.64779874213836475</v>
      </c>
      <c r="F2561" s="18"/>
      <c r="G2561" s="8">
        <v>1</v>
      </c>
      <c r="H2561" s="2">
        <f t="shared" si="743"/>
        <v>0.64779874213836475</v>
      </c>
      <c r="I2561" s="2">
        <f t="shared" si="744"/>
        <v>0.73493975903614461</v>
      </c>
      <c r="J2561" s="2">
        <f t="shared" si="745"/>
        <v>0.97754066970247966</v>
      </c>
      <c r="K2561">
        <f t="shared" si="746"/>
        <v>0.65037559960177393</v>
      </c>
      <c r="L2561">
        <f t="shared" si="747"/>
        <v>0.62976963969285293</v>
      </c>
      <c r="M2561">
        <f t="shared" si="748"/>
        <v>0.61773871354374754</v>
      </c>
      <c r="N2561">
        <f t="shared" si="749"/>
        <v>0.51562719647626631</v>
      </c>
      <c r="O2561">
        <f t="shared" si="750"/>
        <v>0.60571950106480077</v>
      </c>
      <c r="P2561">
        <f t="shared" si="751"/>
        <v>0.57388117283950613</v>
      </c>
      <c r="Q2561">
        <f t="shared" si="752"/>
        <v>0.55864862093714751</v>
      </c>
      <c r="R2561">
        <f t="shared" si="753"/>
        <v>0.58336414048059149</v>
      </c>
      <c r="S2561">
        <f t="shared" si="754"/>
        <v>0.44808166138683564</v>
      </c>
      <c r="T2561">
        <f t="shared" si="755"/>
        <v>0.5570570839680975</v>
      </c>
      <c r="U2561" s="8">
        <f t="shared" si="756"/>
        <v>1</v>
      </c>
      <c r="V2561" s="8">
        <f t="shared" si="758"/>
        <v>1</v>
      </c>
      <c r="W2561" s="8">
        <f t="shared" si="761"/>
        <v>108</v>
      </c>
      <c r="X2561" s="8">
        <v>14372</v>
      </c>
      <c r="Y2561" s="8">
        <v>5331</v>
      </c>
      <c r="Z2561" s="8">
        <v>7731</v>
      </c>
      <c r="AA2561" s="8">
        <v>11004</v>
      </c>
      <c r="AB2561" s="8">
        <v>1991</v>
      </c>
      <c r="AC2561" s="8">
        <v>2975</v>
      </c>
      <c r="AD2561" s="8">
        <v>10897</v>
      </c>
      <c r="AE2561" s="8">
        <v>1578</v>
      </c>
      <c r="AF2561" s="8">
        <v>1273</v>
      </c>
      <c r="AG2561" s="8">
        <v>31081</v>
      </c>
      <c r="AH2561" s="20" cm="1">
        <f t="array" ref="AH2561">INDEX('Commercial Profile'!$I$30:$I$173,'Load Shapes'!W2561)</f>
        <v>1.03</v>
      </c>
      <c r="AI2561" s="20" cm="1">
        <f t="array" ref="AI2561">INDEX('Commercial Profile'!$J$30:$J$173,'Load Shapes'!W2561)</f>
        <v>1.22</v>
      </c>
      <c r="AJ2561" s="8" cm="1">
        <f t="array" ref="AJ2561">INDEX('EV Load Profile'!$K$8:$M$31,B2561,'Load Shapes'!V2561)</f>
        <v>15187.805</v>
      </c>
    </row>
    <row r="2562" spans="1:36" x14ac:dyDescent="0.35">
      <c r="A2562">
        <v>2557</v>
      </c>
      <c r="B2562">
        <f t="shared" si="759"/>
        <v>13</v>
      </c>
      <c r="C2562">
        <f t="shared" si="760"/>
        <v>107</v>
      </c>
      <c r="D2562" s="18">
        <f t="shared" si="757"/>
        <v>42842</v>
      </c>
      <c r="E2562" cm="1">
        <f t="array" ref="E2562">INDEX(G2562:T2562,$E$1)</f>
        <v>0.66666666666666663</v>
      </c>
      <c r="F2562" s="18"/>
      <c r="G2562" s="8">
        <v>1</v>
      </c>
      <c r="H2562" s="2">
        <f t="shared" si="743"/>
        <v>0.66666666666666663</v>
      </c>
      <c r="I2562" s="2">
        <f t="shared" si="744"/>
        <v>0.71084337349397586</v>
      </c>
      <c r="J2562" s="2">
        <f t="shared" si="745"/>
        <v>0.95214410993290088</v>
      </c>
      <c r="K2562">
        <f t="shared" si="746"/>
        <v>0.65847588017015113</v>
      </c>
      <c r="L2562">
        <f t="shared" si="747"/>
        <v>0.62870643827525108</v>
      </c>
      <c r="M2562">
        <f t="shared" si="748"/>
        <v>0.61741909708349985</v>
      </c>
      <c r="N2562">
        <f t="shared" si="749"/>
        <v>0.51956328194555079</v>
      </c>
      <c r="O2562">
        <f t="shared" si="750"/>
        <v>0.60663218740492852</v>
      </c>
      <c r="P2562">
        <f t="shared" si="751"/>
        <v>0.57831790123456794</v>
      </c>
      <c r="Q2562">
        <f t="shared" si="752"/>
        <v>0.56905567517686861</v>
      </c>
      <c r="R2562">
        <f t="shared" si="753"/>
        <v>0.58743068391866915</v>
      </c>
      <c r="S2562">
        <f t="shared" si="754"/>
        <v>0.45019359380499824</v>
      </c>
      <c r="T2562">
        <f t="shared" si="755"/>
        <v>0.55702123846222784</v>
      </c>
      <c r="U2562" s="8">
        <f t="shared" si="756"/>
        <v>1</v>
      </c>
      <c r="V2562" s="8">
        <f t="shared" si="758"/>
        <v>1</v>
      </c>
      <c r="W2562" s="8">
        <f t="shared" si="761"/>
        <v>109</v>
      </c>
      <c r="X2562" s="8">
        <v>14551</v>
      </c>
      <c r="Y2562" s="8">
        <v>5322</v>
      </c>
      <c r="Z2562" s="8">
        <v>7727</v>
      </c>
      <c r="AA2562" s="8">
        <v>11088</v>
      </c>
      <c r="AB2562" s="8">
        <v>1994</v>
      </c>
      <c r="AC2562" s="8">
        <v>2998</v>
      </c>
      <c r="AD2562" s="8">
        <v>11100</v>
      </c>
      <c r="AE2562" s="8">
        <v>1589</v>
      </c>
      <c r="AF2562" s="8">
        <v>1279</v>
      </c>
      <c r="AG2562" s="8">
        <v>31079</v>
      </c>
      <c r="AH2562" s="20" cm="1">
        <f t="array" ref="AH2562">INDEX('Commercial Profile'!$I$30:$I$173,'Load Shapes'!W2562)</f>
        <v>1.06</v>
      </c>
      <c r="AI2562" s="20" cm="1">
        <f t="array" ref="AI2562">INDEX('Commercial Profile'!$J$30:$J$173,'Load Shapes'!W2562)</f>
        <v>1.18</v>
      </c>
      <c r="AJ2562" s="8" cm="1">
        <f t="array" ref="AJ2562">INDEX('EV Load Profile'!$K$8:$M$31,B2562,'Load Shapes'!V2562)</f>
        <v>14793.224999999999</v>
      </c>
    </row>
    <row r="2563" spans="1:36" x14ac:dyDescent="0.35">
      <c r="A2563">
        <v>2558</v>
      </c>
      <c r="B2563">
        <f t="shared" si="759"/>
        <v>14</v>
      </c>
      <c r="C2563">
        <f t="shared" si="760"/>
        <v>107</v>
      </c>
      <c r="D2563" s="18">
        <f t="shared" si="757"/>
        <v>42842</v>
      </c>
      <c r="E2563" cm="1">
        <f t="array" ref="E2563">INDEX(G2563:T2563,$E$1)</f>
        <v>0.64779874213836475</v>
      </c>
      <c r="F2563" s="18"/>
      <c r="G2563" s="8">
        <v>1</v>
      </c>
      <c r="H2563" s="2">
        <f t="shared" si="743"/>
        <v>0.64779874213836475</v>
      </c>
      <c r="I2563" s="2">
        <f t="shared" si="744"/>
        <v>0.70481927710843373</v>
      </c>
      <c r="J2563" s="2">
        <f t="shared" si="745"/>
        <v>0.97576294913672434</v>
      </c>
      <c r="K2563">
        <f t="shared" si="746"/>
        <v>0.66539958367273055</v>
      </c>
      <c r="L2563">
        <f t="shared" si="747"/>
        <v>0.62598936798582394</v>
      </c>
      <c r="M2563">
        <f t="shared" si="748"/>
        <v>0.61989612465041954</v>
      </c>
      <c r="N2563">
        <f t="shared" si="749"/>
        <v>0.5210158849163582</v>
      </c>
      <c r="O2563">
        <f t="shared" si="750"/>
        <v>0.60450258594463036</v>
      </c>
      <c r="P2563">
        <f t="shared" si="751"/>
        <v>0.58063271604938271</v>
      </c>
      <c r="Q2563">
        <f t="shared" si="752"/>
        <v>0.57669435045626982</v>
      </c>
      <c r="R2563">
        <f t="shared" si="753"/>
        <v>0.58484288354898339</v>
      </c>
      <c r="S2563">
        <f t="shared" si="754"/>
        <v>0.44667370644139387</v>
      </c>
      <c r="T2563">
        <f t="shared" si="755"/>
        <v>0.55709292947396716</v>
      </c>
      <c r="U2563" s="8">
        <f t="shared" si="756"/>
        <v>1</v>
      </c>
      <c r="V2563" s="8">
        <f t="shared" si="758"/>
        <v>1</v>
      </c>
      <c r="W2563" s="8">
        <f t="shared" si="761"/>
        <v>110</v>
      </c>
      <c r="X2563" s="8">
        <v>14704</v>
      </c>
      <c r="Y2563" s="8">
        <v>5299</v>
      </c>
      <c r="Z2563" s="8">
        <v>7758</v>
      </c>
      <c r="AA2563" s="8">
        <v>11119</v>
      </c>
      <c r="AB2563" s="8">
        <v>1987</v>
      </c>
      <c r="AC2563" s="8">
        <v>3010</v>
      </c>
      <c r="AD2563" s="8">
        <v>11249</v>
      </c>
      <c r="AE2563" s="8">
        <v>1582</v>
      </c>
      <c r="AF2563" s="8">
        <v>1269</v>
      </c>
      <c r="AG2563" s="8">
        <v>31083</v>
      </c>
      <c r="AH2563" s="20" cm="1">
        <f t="array" ref="AH2563">INDEX('Commercial Profile'!$I$30:$I$173,'Load Shapes'!W2563)</f>
        <v>1.03</v>
      </c>
      <c r="AI2563" s="20" cm="1">
        <f t="array" ref="AI2563">INDEX('Commercial Profile'!$J$30:$J$173,'Load Shapes'!W2563)</f>
        <v>1.17</v>
      </c>
      <c r="AJ2563" s="8" cm="1">
        <f t="array" ref="AJ2563">INDEX('EV Load Profile'!$K$8:$M$31,B2563,'Load Shapes'!V2563)</f>
        <v>15160.185000000001</v>
      </c>
    </row>
    <row r="2564" spans="1:36" x14ac:dyDescent="0.35">
      <c r="A2564">
        <v>2559</v>
      </c>
      <c r="B2564">
        <f t="shared" si="759"/>
        <v>15</v>
      </c>
      <c r="C2564">
        <f t="shared" si="760"/>
        <v>107</v>
      </c>
      <c r="D2564" s="18">
        <f t="shared" si="757"/>
        <v>42842</v>
      </c>
      <c r="E2564" cm="1">
        <f t="array" ref="E2564">INDEX(G2564:T2564,$E$1)</f>
        <v>0.62893081761006286</v>
      </c>
      <c r="F2564" s="18"/>
      <c r="G2564" s="8">
        <v>1</v>
      </c>
      <c r="H2564" s="2">
        <f t="shared" si="743"/>
        <v>0.62893081761006286</v>
      </c>
      <c r="I2564" s="2">
        <f t="shared" si="744"/>
        <v>0.69277108433734935</v>
      </c>
      <c r="J2564" s="2">
        <f t="shared" si="745"/>
        <v>1</v>
      </c>
      <c r="K2564">
        <f t="shared" si="746"/>
        <v>0.66381572993031046</v>
      </c>
      <c r="L2564">
        <f t="shared" si="747"/>
        <v>0.6202008269344359</v>
      </c>
      <c r="M2564">
        <f t="shared" si="748"/>
        <v>0.6141430283659608</v>
      </c>
      <c r="N2564">
        <f t="shared" si="749"/>
        <v>0.5242490979804133</v>
      </c>
      <c r="O2564">
        <f t="shared" si="750"/>
        <v>0.60146029814420443</v>
      </c>
      <c r="P2564">
        <f t="shared" si="751"/>
        <v>0.58159722222222221</v>
      </c>
      <c r="Q2564">
        <f t="shared" si="752"/>
        <v>0.58171844560648001</v>
      </c>
      <c r="R2564">
        <f t="shared" si="753"/>
        <v>0.58188539741219958</v>
      </c>
      <c r="S2564">
        <f t="shared" si="754"/>
        <v>0.44843365012319608</v>
      </c>
      <c r="T2564">
        <f t="shared" si="755"/>
        <v>0.55433282552200014</v>
      </c>
      <c r="U2564" s="8">
        <f t="shared" si="756"/>
        <v>1</v>
      </c>
      <c r="V2564" s="8">
        <f t="shared" si="758"/>
        <v>1</v>
      </c>
      <c r="W2564" s="8">
        <f t="shared" si="761"/>
        <v>111</v>
      </c>
      <c r="X2564" s="8">
        <v>14669</v>
      </c>
      <c r="Y2564" s="8">
        <v>5250</v>
      </c>
      <c r="Z2564" s="8">
        <v>7686</v>
      </c>
      <c r="AA2564" s="8">
        <v>11188</v>
      </c>
      <c r="AB2564" s="8">
        <v>1977</v>
      </c>
      <c r="AC2564" s="8">
        <v>3015</v>
      </c>
      <c r="AD2564" s="8">
        <v>11347</v>
      </c>
      <c r="AE2564" s="8">
        <v>1574</v>
      </c>
      <c r="AF2564" s="8">
        <v>1274</v>
      </c>
      <c r="AG2564" s="8">
        <v>30929</v>
      </c>
      <c r="AH2564" s="20" cm="1">
        <f t="array" ref="AH2564">INDEX('Commercial Profile'!$I$30:$I$173,'Load Shapes'!W2564)</f>
        <v>1</v>
      </c>
      <c r="AI2564" s="20" cm="1">
        <f t="array" ref="AI2564">INDEX('Commercial Profile'!$J$30:$J$173,'Load Shapes'!W2564)</f>
        <v>1.1499999999999999</v>
      </c>
      <c r="AJ2564" s="8" cm="1">
        <f t="array" ref="AJ2564">INDEX('EV Load Profile'!$K$8:$M$31,B2564,'Load Shapes'!V2564)</f>
        <v>15536.75</v>
      </c>
    </row>
    <row r="2565" spans="1:36" x14ac:dyDescent="0.35">
      <c r="A2565">
        <v>2560</v>
      </c>
      <c r="B2565">
        <f t="shared" si="759"/>
        <v>16</v>
      </c>
      <c r="C2565">
        <f t="shared" si="760"/>
        <v>107</v>
      </c>
      <c r="D2565" s="18">
        <f t="shared" si="757"/>
        <v>42842</v>
      </c>
      <c r="E2565" cm="1">
        <f t="array" ref="E2565">INDEX(G2565:T2565,$E$1)</f>
        <v>0.67295597484276726</v>
      </c>
      <c r="F2565" s="18"/>
      <c r="G2565" s="8">
        <v>1</v>
      </c>
      <c r="H2565" s="2">
        <f t="shared" si="743"/>
        <v>0.67295597484276726</v>
      </c>
      <c r="I2565" s="2">
        <f t="shared" si="744"/>
        <v>0.69277108433734935</v>
      </c>
      <c r="J2565" s="2">
        <f t="shared" si="745"/>
        <v>0.99944357732472999</v>
      </c>
      <c r="K2565">
        <f t="shared" si="746"/>
        <v>0.66146257579871481</v>
      </c>
      <c r="L2565">
        <f t="shared" si="747"/>
        <v>0.61854695806261073</v>
      </c>
      <c r="M2565">
        <f t="shared" si="748"/>
        <v>0.60663204155013983</v>
      </c>
      <c r="N2565">
        <f t="shared" si="749"/>
        <v>0.5222341970854224</v>
      </c>
      <c r="O2565">
        <f t="shared" si="750"/>
        <v>0.59446303620322483</v>
      </c>
      <c r="P2565">
        <f t="shared" si="751"/>
        <v>0.58101851851851849</v>
      </c>
      <c r="Q2565">
        <f t="shared" si="752"/>
        <v>0.58658874192556132</v>
      </c>
      <c r="R2565">
        <f t="shared" si="753"/>
        <v>0.58077634011090573</v>
      </c>
      <c r="S2565">
        <f t="shared" si="754"/>
        <v>0.45089757127771912</v>
      </c>
      <c r="T2565">
        <f t="shared" si="755"/>
        <v>0.55194909938166503</v>
      </c>
      <c r="U2565" s="8">
        <f t="shared" si="756"/>
        <v>1</v>
      </c>
      <c r="V2565" s="8">
        <f t="shared" si="758"/>
        <v>1</v>
      </c>
      <c r="W2565" s="8">
        <f t="shared" si="761"/>
        <v>112</v>
      </c>
      <c r="X2565" s="8">
        <v>14617</v>
      </c>
      <c r="Y2565" s="8">
        <v>5236</v>
      </c>
      <c r="Z2565" s="8">
        <v>7592</v>
      </c>
      <c r="AA2565" s="8">
        <v>11145</v>
      </c>
      <c r="AB2565" s="8">
        <v>1954</v>
      </c>
      <c r="AC2565" s="8">
        <v>3012</v>
      </c>
      <c r="AD2565" s="8">
        <v>11442</v>
      </c>
      <c r="AE2565" s="8">
        <v>1571</v>
      </c>
      <c r="AF2565" s="8">
        <v>1281</v>
      </c>
      <c r="AG2565" s="8">
        <v>30796</v>
      </c>
      <c r="AH2565" s="20" cm="1">
        <f t="array" ref="AH2565">INDEX('Commercial Profile'!$I$30:$I$173,'Load Shapes'!W2565)</f>
        <v>1.07</v>
      </c>
      <c r="AI2565" s="20" cm="1">
        <f t="array" ref="AI2565">INDEX('Commercial Profile'!$J$30:$J$173,'Load Shapes'!W2565)</f>
        <v>1.1499999999999999</v>
      </c>
      <c r="AJ2565" s="8" cm="1">
        <f t="array" ref="AJ2565">INDEX('EV Load Profile'!$K$8:$M$31,B2565,'Load Shapes'!V2565)</f>
        <v>15528.105</v>
      </c>
    </row>
    <row r="2566" spans="1:36" x14ac:dyDescent="0.35">
      <c r="A2566">
        <v>2561</v>
      </c>
      <c r="B2566">
        <f t="shared" si="759"/>
        <v>17</v>
      </c>
      <c r="C2566">
        <f t="shared" si="760"/>
        <v>107</v>
      </c>
      <c r="D2566" s="18">
        <f t="shared" si="757"/>
        <v>42842</v>
      </c>
      <c r="E2566" cm="1">
        <f t="array" ref="E2566">INDEX(G2566:T2566,$E$1)</f>
        <v>0.72327044025157228</v>
      </c>
      <c r="F2566" s="18"/>
      <c r="G2566" s="8">
        <v>1</v>
      </c>
      <c r="H2566" s="2">
        <f t="shared" ref="H2566:H2629" si="762">AH2566/$AH$4</f>
        <v>0.72327044025157228</v>
      </c>
      <c r="I2566" s="2">
        <f t="shared" ref="I2566:I2629" si="763">AI2566/$AI$4</f>
        <v>0.75301204819277112</v>
      </c>
      <c r="J2566" s="2">
        <f t="shared" ref="J2566:J2629" si="764">AJ2566/$AJ$4</f>
        <v>0.98608235313048087</v>
      </c>
      <c r="K2566">
        <f t="shared" ref="K2566:K2629" si="765">X2566/X$4</f>
        <v>0.66101004615802339</v>
      </c>
      <c r="L2566">
        <f t="shared" ref="L2566:L2629" si="766">Y2566/Y$4</f>
        <v>0.62079149438865922</v>
      </c>
      <c r="M2566">
        <f t="shared" ref="M2566:M2629" si="767">Z2566/Z$4</f>
        <v>0.60079904115061922</v>
      </c>
      <c r="N2566">
        <f t="shared" ref="N2566:N2629" si="768">AA2566/AA$4</f>
        <v>0.51689236680567918</v>
      </c>
      <c r="O2566">
        <f t="shared" ref="O2566:O2629" si="769">AB2566/AB$4</f>
        <v>0.59020383328262849</v>
      </c>
      <c r="P2566">
        <f t="shared" ref="P2566:P2629" si="770">AC2566/AC$4</f>
        <v>0.57870370370370372</v>
      </c>
      <c r="Q2566">
        <f t="shared" ref="Q2566:Q2629" si="771">AD2566/AD$4</f>
        <v>0.58920332205475234</v>
      </c>
      <c r="R2566">
        <f t="shared" ref="R2566:R2629" si="772">AE2566/AE$4</f>
        <v>0.57781885397412203</v>
      </c>
      <c r="S2566">
        <f t="shared" ref="S2566:S2629" si="773">AF2566/AF$4</f>
        <v>0.45969728968673002</v>
      </c>
      <c r="T2566">
        <f t="shared" ref="T2566:T2629" si="774">AG2566/AG$4</f>
        <v>0.553508378886997</v>
      </c>
      <c r="U2566" s="8">
        <f t="shared" ref="U2566:U2629" si="775">WEEKDAY(D2566,2)</f>
        <v>1</v>
      </c>
      <c r="V2566" s="8">
        <f t="shared" si="758"/>
        <v>1</v>
      </c>
      <c r="W2566" s="8">
        <f t="shared" si="761"/>
        <v>113</v>
      </c>
      <c r="X2566" s="8">
        <v>14607</v>
      </c>
      <c r="Y2566" s="8">
        <v>5255</v>
      </c>
      <c r="Z2566" s="8">
        <v>7519</v>
      </c>
      <c r="AA2566" s="8">
        <v>11031</v>
      </c>
      <c r="AB2566" s="8">
        <v>1940</v>
      </c>
      <c r="AC2566" s="8">
        <v>3000</v>
      </c>
      <c r="AD2566" s="8">
        <v>11493</v>
      </c>
      <c r="AE2566" s="8">
        <v>1563</v>
      </c>
      <c r="AF2566" s="8">
        <v>1306</v>
      </c>
      <c r="AG2566" s="8">
        <v>30883</v>
      </c>
      <c r="AH2566" s="20" cm="1">
        <f t="array" ref="AH2566">INDEX('Commercial Profile'!$I$30:$I$173,'Load Shapes'!W2566)</f>
        <v>1.1499999999999999</v>
      </c>
      <c r="AI2566" s="20" cm="1">
        <f t="array" ref="AI2566">INDEX('Commercial Profile'!$J$30:$J$173,'Load Shapes'!W2566)</f>
        <v>1.25</v>
      </c>
      <c r="AJ2566" s="8" cm="1">
        <f t="array" ref="AJ2566">INDEX('EV Load Profile'!$K$8:$M$31,B2566,'Load Shapes'!V2566)</f>
        <v>15320.514999999999</v>
      </c>
    </row>
    <row r="2567" spans="1:36" x14ac:dyDescent="0.35">
      <c r="A2567">
        <v>2562</v>
      </c>
      <c r="B2567">
        <f t="shared" si="759"/>
        <v>18</v>
      </c>
      <c r="C2567">
        <f t="shared" si="760"/>
        <v>107</v>
      </c>
      <c r="D2567" s="18">
        <f t="shared" ref="D2567:D2630" si="776">$D$5+C2567</f>
        <v>42842</v>
      </c>
      <c r="E2567" cm="1">
        <f t="array" ref="E2567">INDEX(G2567:T2567,$E$1)</f>
        <v>0.76729559748427667</v>
      </c>
      <c r="F2567" s="18"/>
      <c r="G2567" s="8">
        <v>1</v>
      </c>
      <c r="H2567" s="2">
        <f t="shared" si="762"/>
        <v>0.76729559748427667</v>
      </c>
      <c r="I2567" s="2">
        <f t="shared" si="763"/>
        <v>0.80722891566265065</v>
      </c>
      <c r="J2567" s="2">
        <f t="shared" si="764"/>
        <v>0.92153732279916967</v>
      </c>
      <c r="K2567">
        <f t="shared" si="765"/>
        <v>0.65888315684677345</v>
      </c>
      <c r="L2567">
        <f t="shared" si="766"/>
        <v>0.62587123449497928</v>
      </c>
      <c r="M2567">
        <f t="shared" si="767"/>
        <v>0.59648421893727532</v>
      </c>
      <c r="N2567">
        <f t="shared" si="768"/>
        <v>0.51300313949674337</v>
      </c>
      <c r="O2567">
        <f t="shared" si="769"/>
        <v>0.59202920596288411</v>
      </c>
      <c r="P2567">
        <f t="shared" si="770"/>
        <v>0.57754629629629628</v>
      </c>
      <c r="Q2567">
        <f t="shared" si="771"/>
        <v>0.59099764175125602</v>
      </c>
      <c r="R2567">
        <f t="shared" si="772"/>
        <v>0.57338262476894641</v>
      </c>
      <c r="S2567">
        <f t="shared" si="773"/>
        <v>0.46779303062302008</v>
      </c>
      <c r="T2567">
        <f t="shared" si="774"/>
        <v>0.55487050811004568</v>
      </c>
      <c r="U2567" s="8">
        <f t="shared" si="775"/>
        <v>1</v>
      </c>
      <c r="V2567" s="8">
        <f t="shared" ref="V2567:V2630" si="777">IF(U2567=7,3,IF(U2567=6,2,1))</f>
        <v>1</v>
      </c>
      <c r="W2567" s="8">
        <f t="shared" si="761"/>
        <v>114</v>
      </c>
      <c r="X2567" s="8">
        <v>14560</v>
      </c>
      <c r="Y2567" s="8">
        <v>5298</v>
      </c>
      <c r="Z2567" s="8">
        <v>7465</v>
      </c>
      <c r="AA2567" s="8">
        <v>10948</v>
      </c>
      <c r="AB2567" s="8">
        <v>1946</v>
      </c>
      <c r="AC2567" s="8">
        <v>2994</v>
      </c>
      <c r="AD2567" s="8">
        <v>11528</v>
      </c>
      <c r="AE2567" s="8">
        <v>1551</v>
      </c>
      <c r="AF2567" s="8">
        <v>1329</v>
      </c>
      <c r="AG2567" s="8">
        <v>30959</v>
      </c>
      <c r="AH2567" s="20" cm="1">
        <f t="array" ref="AH2567">INDEX('Commercial Profile'!$I$30:$I$173,'Load Shapes'!W2567)</f>
        <v>1.22</v>
      </c>
      <c r="AI2567" s="20" cm="1">
        <f t="array" ref="AI2567">INDEX('Commercial Profile'!$J$30:$J$173,'Load Shapes'!W2567)</f>
        <v>1.34</v>
      </c>
      <c r="AJ2567" s="8" cm="1">
        <f t="array" ref="AJ2567">INDEX('EV Load Profile'!$K$8:$M$31,B2567,'Load Shapes'!V2567)</f>
        <v>14317.695</v>
      </c>
    </row>
    <row r="2568" spans="1:36" x14ac:dyDescent="0.35">
      <c r="A2568">
        <v>2563</v>
      </c>
      <c r="B2568">
        <f t="shared" ref="B2568:B2631" si="778">IF(B2567=24,1,B2567+1)</f>
        <v>19</v>
      </c>
      <c r="C2568">
        <f t="shared" ref="C2568:C2631" si="779">IF(B2568=1,C2567+1,C2567)</f>
        <v>107</v>
      </c>
      <c r="D2568" s="18">
        <f t="shared" si="776"/>
        <v>42842</v>
      </c>
      <c r="E2568" cm="1">
        <f t="array" ref="E2568">INDEX(G2568:T2568,$E$1)</f>
        <v>0.7735849056603773</v>
      </c>
      <c r="F2568" s="18"/>
      <c r="G2568" s="8">
        <v>1</v>
      </c>
      <c r="H2568" s="2">
        <f t="shared" si="762"/>
        <v>0.7735849056603773</v>
      </c>
      <c r="I2568" s="2">
        <f t="shared" si="763"/>
        <v>0.83132530120481929</v>
      </c>
      <c r="J2568" s="2">
        <f t="shared" si="764"/>
        <v>0.88229874330217073</v>
      </c>
      <c r="K2568">
        <f t="shared" si="765"/>
        <v>0.65716354421214584</v>
      </c>
      <c r="L2568">
        <f t="shared" si="766"/>
        <v>0.63307737743650327</v>
      </c>
      <c r="M2568">
        <f t="shared" si="767"/>
        <v>0.59328805433479825</v>
      </c>
      <c r="N2568">
        <f t="shared" si="768"/>
        <v>0.5073801602549084</v>
      </c>
      <c r="O2568">
        <f t="shared" si="769"/>
        <v>0.59294189230301186</v>
      </c>
      <c r="P2568">
        <f t="shared" si="770"/>
        <v>0.57445987654320985</v>
      </c>
      <c r="Q2568">
        <f t="shared" si="771"/>
        <v>0.5895109197170102</v>
      </c>
      <c r="R2568">
        <f t="shared" si="772"/>
        <v>0.57079482439926066</v>
      </c>
      <c r="S2568">
        <f t="shared" si="773"/>
        <v>0.47729672650475186</v>
      </c>
      <c r="T2568">
        <f t="shared" si="774"/>
        <v>0.55194909938166503</v>
      </c>
      <c r="U2568" s="8">
        <f t="shared" si="775"/>
        <v>1</v>
      </c>
      <c r="V2568" s="8">
        <f t="shared" si="777"/>
        <v>1</v>
      </c>
      <c r="W2568" s="8">
        <f t="shared" ref="W2568:W2631" si="780">IF(W2567=144,1,W2567+1)</f>
        <v>115</v>
      </c>
      <c r="X2568" s="8">
        <v>14522</v>
      </c>
      <c r="Y2568" s="8">
        <v>5359</v>
      </c>
      <c r="Z2568" s="8">
        <v>7425</v>
      </c>
      <c r="AA2568" s="8">
        <v>10828</v>
      </c>
      <c r="AB2568" s="8">
        <v>1949</v>
      </c>
      <c r="AC2568" s="8">
        <v>2978</v>
      </c>
      <c r="AD2568" s="8">
        <v>11499</v>
      </c>
      <c r="AE2568" s="8">
        <v>1544</v>
      </c>
      <c r="AF2568" s="8">
        <v>1356</v>
      </c>
      <c r="AG2568" s="8">
        <v>30796</v>
      </c>
      <c r="AH2568" s="20" cm="1">
        <f t="array" ref="AH2568">INDEX('Commercial Profile'!$I$30:$I$173,'Load Shapes'!W2568)</f>
        <v>1.23</v>
      </c>
      <c r="AI2568" s="20" cm="1">
        <f t="array" ref="AI2568">INDEX('Commercial Profile'!$J$30:$J$173,'Load Shapes'!W2568)</f>
        <v>1.38</v>
      </c>
      <c r="AJ2568" s="8" cm="1">
        <f t="array" ref="AJ2568">INDEX('EV Load Profile'!$K$8:$M$31,B2568,'Load Shapes'!V2568)</f>
        <v>13708.055</v>
      </c>
    </row>
    <row r="2569" spans="1:36" x14ac:dyDescent="0.35">
      <c r="A2569">
        <v>2564</v>
      </c>
      <c r="B2569">
        <f t="shared" si="778"/>
        <v>20</v>
      </c>
      <c r="C2569">
        <f t="shared" si="779"/>
        <v>107</v>
      </c>
      <c r="D2569" s="18">
        <f t="shared" si="776"/>
        <v>42842</v>
      </c>
      <c r="E2569" cm="1">
        <f t="array" ref="E2569">INDEX(G2569:T2569,$E$1)</f>
        <v>0.80503144654088044</v>
      </c>
      <c r="F2569" s="18"/>
      <c r="G2569" s="8">
        <v>1</v>
      </c>
      <c r="H2569" s="2">
        <f t="shared" si="762"/>
        <v>0.80503144654088044</v>
      </c>
      <c r="I2569" s="2">
        <f t="shared" si="763"/>
        <v>0.8493975903614458</v>
      </c>
      <c r="J2569" s="2">
        <f t="shared" si="764"/>
        <v>0.9354900477899174</v>
      </c>
      <c r="K2569">
        <f t="shared" si="765"/>
        <v>0.65924518055932668</v>
      </c>
      <c r="L2569">
        <f t="shared" si="766"/>
        <v>0.64134672179562902</v>
      </c>
      <c r="M2569">
        <f t="shared" si="767"/>
        <v>0.59568517778665597</v>
      </c>
      <c r="N2569">
        <f t="shared" si="768"/>
        <v>0.50021086172156881</v>
      </c>
      <c r="O2569">
        <f t="shared" si="769"/>
        <v>0.59385457864313962</v>
      </c>
      <c r="P2569">
        <f t="shared" si="770"/>
        <v>0.57040895061728392</v>
      </c>
      <c r="Q2569">
        <f t="shared" si="771"/>
        <v>0.59033118014969754</v>
      </c>
      <c r="R2569">
        <f t="shared" si="772"/>
        <v>0.57264325323475052</v>
      </c>
      <c r="S2569">
        <f t="shared" si="773"/>
        <v>0.47905667018655401</v>
      </c>
      <c r="T2569">
        <f t="shared" si="774"/>
        <v>0.55700331570929296</v>
      </c>
      <c r="U2569" s="8">
        <f t="shared" si="775"/>
        <v>1</v>
      </c>
      <c r="V2569" s="8">
        <f t="shared" si="777"/>
        <v>1</v>
      </c>
      <c r="W2569" s="8">
        <f t="shared" si="780"/>
        <v>116</v>
      </c>
      <c r="X2569" s="8">
        <v>14568</v>
      </c>
      <c r="Y2569" s="8">
        <v>5429</v>
      </c>
      <c r="Z2569" s="8">
        <v>7455</v>
      </c>
      <c r="AA2569" s="8">
        <v>10675</v>
      </c>
      <c r="AB2569" s="8">
        <v>1952</v>
      </c>
      <c r="AC2569" s="8">
        <v>2957</v>
      </c>
      <c r="AD2569" s="8">
        <v>11515</v>
      </c>
      <c r="AE2569" s="8">
        <v>1549</v>
      </c>
      <c r="AF2569" s="8">
        <v>1361</v>
      </c>
      <c r="AG2569" s="8">
        <v>31078</v>
      </c>
      <c r="AH2569" s="20" cm="1">
        <f t="array" ref="AH2569">INDEX('Commercial Profile'!$I$30:$I$173,'Load Shapes'!W2569)</f>
        <v>1.28</v>
      </c>
      <c r="AI2569" s="20" cm="1">
        <f t="array" ref="AI2569">INDEX('Commercial Profile'!$J$30:$J$173,'Load Shapes'!W2569)</f>
        <v>1.41</v>
      </c>
      <c r="AJ2569" s="8" cm="1">
        <f t="array" ref="AJ2569">INDEX('EV Load Profile'!$K$8:$M$31,B2569,'Load Shapes'!V2569)</f>
        <v>14534.474999999999</v>
      </c>
    </row>
    <row r="2570" spans="1:36" x14ac:dyDescent="0.35">
      <c r="A2570">
        <v>2565</v>
      </c>
      <c r="B2570">
        <f t="shared" si="778"/>
        <v>21</v>
      </c>
      <c r="C2570">
        <f t="shared" si="779"/>
        <v>107</v>
      </c>
      <c r="D2570" s="18">
        <f t="shared" si="776"/>
        <v>42842</v>
      </c>
      <c r="E2570" cm="1">
        <f t="array" ref="E2570">INDEX(G2570:T2570,$E$1)</f>
        <v>0.89937106918238985</v>
      </c>
      <c r="F2570" s="18"/>
      <c r="G2570" s="8">
        <v>1</v>
      </c>
      <c r="H2570" s="2">
        <f t="shared" si="762"/>
        <v>0.89937106918238985</v>
      </c>
      <c r="I2570" s="2">
        <f t="shared" si="763"/>
        <v>0.93373493975903621</v>
      </c>
      <c r="J2570" s="2">
        <f t="shared" si="764"/>
        <v>0.93592900703171511</v>
      </c>
      <c r="K2570">
        <f t="shared" si="765"/>
        <v>0.66105529912209249</v>
      </c>
      <c r="L2570">
        <f t="shared" si="766"/>
        <v>0.64985233313644419</v>
      </c>
      <c r="M2570">
        <f t="shared" si="767"/>
        <v>0.60079904115061922</v>
      </c>
      <c r="N2570">
        <f t="shared" si="768"/>
        <v>0.50616184808584419</v>
      </c>
      <c r="O2570">
        <f t="shared" si="769"/>
        <v>0.60602372984484332</v>
      </c>
      <c r="P2570">
        <f t="shared" si="770"/>
        <v>0.57889660493827155</v>
      </c>
      <c r="Q2570">
        <f t="shared" si="771"/>
        <v>0.58166717932943712</v>
      </c>
      <c r="R2570">
        <f t="shared" si="772"/>
        <v>0.57412199630314231</v>
      </c>
      <c r="S2570">
        <f t="shared" si="773"/>
        <v>0.49454417458641325</v>
      </c>
      <c r="T2570">
        <f t="shared" si="774"/>
        <v>0.56071332556680709</v>
      </c>
      <c r="U2570" s="8">
        <f t="shared" si="775"/>
        <v>1</v>
      </c>
      <c r="V2570" s="8">
        <f t="shared" si="777"/>
        <v>1</v>
      </c>
      <c r="W2570" s="8">
        <f t="shared" si="780"/>
        <v>117</v>
      </c>
      <c r="X2570" s="8">
        <v>14608</v>
      </c>
      <c r="Y2570" s="8">
        <v>5501</v>
      </c>
      <c r="Z2570" s="8">
        <v>7519</v>
      </c>
      <c r="AA2570" s="8">
        <v>10802</v>
      </c>
      <c r="AB2570" s="8">
        <v>1992</v>
      </c>
      <c r="AC2570" s="8">
        <v>3001</v>
      </c>
      <c r="AD2570" s="8">
        <v>11346</v>
      </c>
      <c r="AE2570" s="8">
        <v>1553</v>
      </c>
      <c r="AF2570" s="8">
        <v>1405</v>
      </c>
      <c r="AG2570" s="8">
        <v>31285</v>
      </c>
      <c r="AH2570" s="20" cm="1">
        <f t="array" ref="AH2570">INDEX('Commercial Profile'!$I$30:$I$173,'Load Shapes'!W2570)</f>
        <v>1.43</v>
      </c>
      <c r="AI2570" s="20" cm="1">
        <f t="array" ref="AI2570">INDEX('Commercial Profile'!$J$30:$J$173,'Load Shapes'!W2570)</f>
        <v>1.55</v>
      </c>
      <c r="AJ2570" s="8" cm="1">
        <f t="array" ref="AJ2570">INDEX('EV Load Profile'!$K$8:$M$31,B2570,'Load Shapes'!V2570)</f>
        <v>14541.295</v>
      </c>
    </row>
    <row r="2571" spans="1:36" x14ac:dyDescent="0.35">
      <c r="A2571">
        <v>2566</v>
      </c>
      <c r="B2571">
        <f t="shared" si="778"/>
        <v>22</v>
      </c>
      <c r="C2571">
        <f t="shared" si="779"/>
        <v>107</v>
      </c>
      <c r="D2571" s="18">
        <f t="shared" si="776"/>
        <v>42842</v>
      </c>
      <c r="E2571" cm="1">
        <f t="array" ref="E2571">INDEX(G2571:T2571,$E$1)</f>
        <v>0.88679245283018859</v>
      </c>
      <c r="F2571" s="18"/>
      <c r="G2571" s="8">
        <v>1</v>
      </c>
      <c r="H2571" s="2">
        <f t="shared" si="762"/>
        <v>0.88679245283018859</v>
      </c>
      <c r="I2571" s="2">
        <f t="shared" si="763"/>
        <v>0.90963855421686757</v>
      </c>
      <c r="J2571" s="2">
        <f t="shared" si="764"/>
        <v>0.90839590004344539</v>
      </c>
      <c r="K2571">
        <f t="shared" si="765"/>
        <v>0.64241107792560415</v>
      </c>
      <c r="L2571">
        <f t="shared" si="766"/>
        <v>0.62279976373301826</v>
      </c>
      <c r="M2571">
        <f t="shared" si="767"/>
        <v>0.59073112265281658</v>
      </c>
      <c r="N2571">
        <f t="shared" si="768"/>
        <v>0.50911391218780755</v>
      </c>
      <c r="O2571">
        <f t="shared" si="769"/>
        <v>0.58807423182233043</v>
      </c>
      <c r="P2571">
        <f t="shared" si="770"/>
        <v>0.56385030864197527</v>
      </c>
      <c r="Q2571">
        <f t="shared" si="771"/>
        <v>0.54844663180559827</v>
      </c>
      <c r="R2571">
        <f t="shared" si="772"/>
        <v>0.55637707948243997</v>
      </c>
      <c r="S2571">
        <f t="shared" si="773"/>
        <v>0.4818725800774375</v>
      </c>
      <c r="T2571">
        <f t="shared" si="774"/>
        <v>0.53730621023389191</v>
      </c>
      <c r="U2571" s="8">
        <f t="shared" si="775"/>
        <v>1</v>
      </c>
      <c r="V2571" s="8">
        <f t="shared" si="777"/>
        <v>1</v>
      </c>
      <c r="W2571" s="8">
        <f t="shared" si="780"/>
        <v>118</v>
      </c>
      <c r="X2571" s="8">
        <v>14196</v>
      </c>
      <c r="Y2571" s="8">
        <v>5272</v>
      </c>
      <c r="Z2571" s="8">
        <v>7393</v>
      </c>
      <c r="AA2571" s="8">
        <v>10865</v>
      </c>
      <c r="AB2571" s="8">
        <v>1933</v>
      </c>
      <c r="AC2571" s="8">
        <v>2923</v>
      </c>
      <c r="AD2571" s="8">
        <v>10698</v>
      </c>
      <c r="AE2571" s="8">
        <v>1505</v>
      </c>
      <c r="AF2571" s="8">
        <v>1369</v>
      </c>
      <c r="AG2571" s="8">
        <v>29979</v>
      </c>
      <c r="AH2571" s="20" cm="1">
        <f t="array" ref="AH2571">INDEX('Commercial Profile'!$I$30:$I$173,'Load Shapes'!W2571)</f>
        <v>1.41</v>
      </c>
      <c r="AI2571" s="20" cm="1">
        <f t="array" ref="AI2571">INDEX('Commercial Profile'!$J$30:$J$173,'Load Shapes'!W2571)</f>
        <v>1.51</v>
      </c>
      <c r="AJ2571" s="8" cm="1">
        <f t="array" ref="AJ2571">INDEX('EV Load Profile'!$K$8:$M$31,B2571,'Load Shapes'!V2571)</f>
        <v>14113.52</v>
      </c>
    </row>
    <row r="2572" spans="1:36" x14ac:dyDescent="0.35">
      <c r="A2572">
        <v>2567</v>
      </c>
      <c r="B2572">
        <f t="shared" si="778"/>
        <v>23</v>
      </c>
      <c r="C2572">
        <f t="shared" si="779"/>
        <v>107</v>
      </c>
      <c r="D2572" s="18">
        <f t="shared" si="776"/>
        <v>42842</v>
      </c>
      <c r="E2572" cm="1">
        <f t="array" ref="E2572">INDEX(G2572:T2572,$E$1)</f>
        <v>0.79874213836477981</v>
      </c>
      <c r="F2572" s="18"/>
      <c r="G2572" s="8">
        <v>1</v>
      </c>
      <c r="H2572" s="2">
        <f t="shared" si="762"/>
        <v>0.79874213836477981</v>
      </c>
      <c r="I2572" s="2">
        <f t="shared" si="763"/>
        <v>0.85542168674698793</v>
      </c>
      <c r="J2572" s="2">
        <f t="shared" si="764"/>
        <v>0.88374112990168474</v>
      </c>
      <c r="K2572">
        <f t="shared" si="765"/>
        <v>0.59978278577246813</v>
      </c>
      <c r="L2572">
        <f t="shared" si="766"/>
        <v>0.57826343768458355</v>
      </c>
      <c r="M2572">
        <f t="shared" si="767"/>
        <v>0.55365561326408308</v>
      </c>
      <c r="N2572">
        <f t="shared" si="768"/>
        <v>0.49041750620870622</v>
      </c>
      <c r="O2572">
        <f t="shared" si="769"/>
        <v>0.54730757529662311</v>
      </c>
      <c r="P2572">
        <f t="shared" si="770"/>
        <v>0.52700617283950613</v>
      </c>
      <c r="Q2572">
        <f t="shared" si="771"/>
        <v>0.50148672203424582</v>
      </c>
      <c r="R2572">
        <f t="shared" si="772"/>
        <v>0.52014787430683918</v>
      </c>
      <c r="S2572">
        <f t="shared" si="773"/>
        <v>0.44737768391411475</v>
      </c>
      <c r="T2572">
        <f t="shared" si="774"/>
        <v>0.494775517519491</v>
      </c>
      <c r="U2572" s="8">
        <f t="shared" si="775"/>
        <v>1</v>
      </c>
      <c r="V2572" s="8">
        <f t="shared" si="777"/>
        <v>1</v>
      </c>
      <c r="W2572" s="8">
        <f t="shared" si="780"/>
        <v>119</v>
      </c>
      <c r="X2572" s="8">
        <v>13254</v>
      </c>
      <c r="Y2572" s="8">
        <v>4895</v>
      </c>
      <c r="Z2572" s="8">
        <v>6929</v>
      </c>
      <c r="AA2572" s="8">
        <v>10466</v>
      </c>
      <c r="AB2572" s="8">
        <v>1799</v>
      </c>
      <c r="AC2572" s="8">
        <v>2732</v>
      </c>
      <c r="AD2572" s="8">
        <v>9782</v>
      </c>
      <c r="AE2572" s="8">
        <v>1407</v>
      </c>
      <c r="AF2572" s="8">
        <v>1271</v>
      </c>
      <c r="AG2572" s="8">
        <v>27606</v>
      </c>
      <c r="AH2572" s="20" cm="1">
        <f t="array" ref="AH2572">INDEX('Commercial Profile'!$I$30:$I$173,'Load Shapes'!W2572)</f>
        <v>1.27</v>
      </c>
      <c r="AI2572" s="20" cm="1">
        <f t="array" ref="AI2572">INDEX('Commercial Profile'!$J$30:$J$173,'Load Shapes'!W2572)</f>
        <v>1.42</v>
      </c>
      <c r="AJ2572" s="8" cm="1">
        <f t="array" ref="AJ2572">INDEX('EV Load Profile'!$K$8:$M$31,B2572,'Load Shapes'!V2572)</f>
        <v>13730.465</v>
      </c>
    </row>
    <row r="2573" spans="1:36" x14ac:dyDescent="0.35">
      <c r="A2573">
        <v>2568</v>
      </c>
      <c r="B2573">
        <f t="shared" si="778"/>
        <v>24</v>
      </c>
      <c r="C2573">
        <f t="shared" si="779"/>
        <v>107</v>
      </c>
      <c r="D2573" s="18">
        <f t="shared" si="776"/>
        <v>42842</v>
      </c>
      <c r="E2573" cm="1">
        <f t="array" ref="E2573">INDEX(G2573:T2573,$E$1)</f>
        <v>0.70440251572327051</v>
      </c>
      <c r="F2573" s="18"/>
      <c r="G2573" s="8">
        <v>1</v>
      </c>
      <c r="H2573" s="2">
        <f t="shared" si="762"/>
        <v>0.70440251572327051</v>
      </c>
      <c r="I2573" s="2">
        <f t="shared" si="763"/>
        <v>0.77108433734939763</v>
      </c>
      <c r="J2573" s="2">
        <f t="shared" si="764"/>
        <v>0.84359245015849527</v>
      </c>
      <c r="K2573">
        <f t="shared" si="765"/>
        <v>0.55520861616435879</v>
      </c>
      <c r="L2573">
        <f t="shared" si="766"/>
        <v>0.53644418192557586</v>
      </c>
      <c r="M2573">
        <f t="shared" si="767"/>
        <v>0.51841789852177389</v>
      </c>
      <c r="N2573">
        <f t="shared" si="768"/>
        <v>0.45607047467316431</v>
      </c>
      <c r="O2573">
        <f t="shared" si="769"/>
        <v>0.51201703681168242</v>
      </c>
      <c r="P2573">
        <f t="shared" si="770"/>
        <v>0.48881172839506171</v>
      </c>
      <c r="Q2573">
        <f t="shared" si="771"/>
        <v>0.4555521378037527</v>
      </c>
      <c r="R2573">
        <f t="shared" si="772"/>
        <v>0.48354898336414048</v>
      </c>
      <c r="S2573">
        <f t="shared" si="773"/>
        <v>0.4026751143963393</v>
      </c>
      <c r="T2573">
        <f t="shared" si="774"/>
        <v>0.45344564925172509</v>
      </c>
      <c r="U2573" s="8">
        <f t="shared" si="775"/>
        <v>1</v>
      </c>
      <c r="V2573" s="8">
        <f t="shared" si="777"/>
        <v>1</v>
      </c>
      <c r="W2573" s="8">
        <f t="shared" si="780"/>
        <v>120</v>
      </c>
      <c r="X2573" s="8">
        <v>12269</v>
      </c>
      <c r="Y2573" s="8">
        <v>4541</v>
      </c>
      <c r="Z2573" s="8">
        <v>6488</v>
      </c>
      <c r="AA2573" s="8">
        <v>9733</v>
      </c>
      <c r="AB2573" s="8">
        <v>1683</v>
      </c>
      <c r="AC2573" s="8">
        <v>2534</v>
      </c>
      <c r="AD2573" s="8">
        <v>8886</v>
      </c>
      <c r="AE2573" s="8">
        <v>1308</v>
      </c>
      <c r="AF2573" s="8">
        <v>1144</v>
      </c>
      <c r="AG2573" s="8">
        <v>25300</v>
      </c>
      <c r="AH2573" s="20" cm="1">
        <f t="array" ref="AH2573">INDEX('Commercial Profile'!$I$30:$I$173,'Load Shapes'!W2573)</f>
        <v>1.1200000000000001</v>
      </c>
      <c r="AI2573" s="20" cm="1">
        <f t="array" ref="AI2573">INDEX('Commercial Profile'!$J$30:$J$173,'Load Shapes'!W2573)</f>
        <v>1.28</v>
      </c>
      <c r="AJ2573" s="8" cm="1">
        <f t="array" ref="AJ2573">INDEX('EV Load Profile'!$K$8:$M$31,B2573,'Load Shapes'!V2573)</f>
        <v>13106.685000000001</v>
      </c>
    </row>
    <row r="2574" spans="1:36" x14ac:dyDescent="0.35">
      <c r="A2574">
        <v>2569</v>
      </c>
      <c r="B2574">
        <f t="shared" si="778"/>
        <v>1</v>
      </c>
      <c r="C2574">
        <f t="shared" si="779"/>
        <v>108</v>
      </c>
      <c r="D2574" s="18">
        <f t="shared" si="776"/>
        <v>42843</v>
      </c>
      <c r="E2574" cm="1">
        <f t="array" ref="E2574">INDEX(G2574:T2574,$E$1)</f>
        <v>0.76100628930817604</v>
      </c>
      <c r="F2574" s="18"/>
      <c r="G2574" s="8">
        <v>1</v>
      </c>
      <c r="H2574" s="2">
        <f t="shared" si="762"/>
        <v>0.76100628930817604</v>
      </c>
      <c r="I2574" s="2">
        <f t="shared" si="763"/>
        <v>0.7168674698795181</v>
      </c>
      <c r="J2574" s="2">
        <f t="shared" si="764"/>
        <v>0.80131462500201145</v>
      </c>
      <c r="K2574">
        <f t="shared" si="765"/>
        <v>0.51665309077744592</v>
      </c>
      <c r="L2574">
        <f t="shared" si="766"/>
        <v>0.50596574128765504</v>
      </c>
      <c r="M2574">
        <f t="shared" si="767"/>
        <v>0.48142229324810226</v>
      </c>
      <c r="N2574">
        <f t="shared" si="768"/>
        <v>0.41689705262171406</v>
      </c>
      <c r="O2574">
        <f t="shared" si="769"/>
        <v>0.46455734712503804</v>
      </c>
      <c r="P2574">
        <f t="shared" si="770"/>
        <v>0.46855709876543211</v>
      </c>
      <c r="Q2574">
        <f t="shared" si="771"/>
        <v>0.41038654772890393</v>
      </c>
      <c r="R2574">
        <f t="shared" si="772"/>
        <v>0.44547134935304988</v>
      </c>
      <c r="S2574">
        <f t="shared" si="773"/>
        <v>0.36430834213305174</v>
      </c>
      <c r="T2574">
        <f t="shared" si="774"/>
        <v>0.41202616721928487</v>
      </c>
      <c r="U2574" s="8">
        <f t="shared" si="775"/>
        <v>2</v>
      </c>
      <c r="V2574" s="8">
        <f t="shared" si="777"/>
        <v>1</v>
      </c>
      <c r="W2574" s="8">
        <f t="shared" si="780"/>
        <v>121</v>
      </c>
      <c r="X2574" s="8">
        <v>11417</v>
      </c>
      <c r="Y2574" s="8">
        <v>4283</v>
      </c>
      <c r="Z2574" s="8">
        <v>6025</v>
      </c>
      <c r="AA2574" s="8">
        <v>8897</v>
      </c>
      <c r="AB2574" s="8">
        <v>1527</v>
      </c>
      <c r="AC2574" s="8">
        <v>2429</v>
      </c>
      <c r="AD2574" s="8">
        <v>8005</v>
      </c>
      <c r="AE2574" s="8">
        <v>1205</v>
      </c>
      <c r="AF2574" s="8">
        <v>1035</v>
      </c>
      <c r="AG2574" s="8">
        <v>22989</v>
      </c>
      <c r="AH2574" s="20" cm="1">
        <f t="array" ref="AH2574">INDEX('Commercial Profile'!$I$30:$I$173,'Load Shapes'!W2574)</f>
        <v>1.21</v>
      </c>
      <c r="AI2574" s="20" cm="1">
        <f t="array" ref="AI2574">INDEX('Commercial Profile'!$J$30:$J$173,'Load Shapes'!W2574)</f>
        <v>1.19</v>
      </c>
      <c r="AJ2574" s="8" cm="1">
        <f t="array" ref="AJ2574">INDEX('EV Load Profile'!$K$8:$M$31,B2574,'Load Shapes'!V2574)</f>
        <v>12449.825000000001</v>
      </c>
    </row>
    <row r="2575" spans="1:36" x14ac:dyDescent="0.35">
      <c r="A2575">
        <v>2570</v>
      </c>
      <c r="B2575">
        <f t="shared" si="778"/>
        <v>2</v>
      </c>
      <c r="C2575">
        <f t="shared" si="779"/>
        <v>108</v>
      </c>
      <c r="D2575" s="18">
        <f t="shared" si="776"/>
        <v>42843</v>
      </c>
      <c r="E2575" cm="1">
        <f t="array" ref="E2575">INDEX(G2575:T2575,$E$1)</f>
        <v>0.71698113207547165</v>
      </c>
      <c r="F2575" s="18"/>
      <c r="G2575" s="8">
        <v>1</v>
      </c>
      <c r="H2575" s="2">
        <f t="shared" si="762"/>
        <v>0.71698113207547165</v>
      </c>
      <c r="I2575" s="2">
        <f t="shared" si="763"/>
        <v>0.66867469879518082</v>
      </c>
      <c r="J2575" s="2">
        <f t="shared" si="764"/>
        <v>0.77242312581460082</v>
      </c>
      <c r="K2575">
        <f t="shared" si="765"/>
        <v>0.49714906326364378</v>
      </c>
      <c r="L2575">
        <f t="shared" si="766"/>
        <v>0.48895451860602479</v>
      </c>
      <c r="M2575">
        <f t="shared" si="767"/>
        <v>0.4671194566520176</v>
      </c>
      <c r="N2575">
        <f t="shared" si="768"/>
        <v>0.39642003654936508</v>
      </c>
      <c r="O2575">
        <f t="shared" si="769"/>
        <v>0.44721630666261031</v>
      </c>
      <c r="P2575">
        <f t="shared" si="770"/>
        <v>0.4513888888888889</v>
      </c>
      <c r="Q2575">
        <f t="shared" si="771"/>
        <v>0.39152055777709421</v>
      </c>
      <c r="R2575">
        <f t="shared" si="772"/>
        <v>0.43364140480591495</v>
      </c>
      <c r="S2575">
        <f t="shared" si="773"/>
        <v>0.34741288278775079</v>
      </c>
      <c r="T2575">
        <f t="shared" si="774"/>
        <v>0.39471278788421904</v>
      </c>
      <c r="U2575" s="8">
        <f t="shared" si="775"/>
        <v>2</v>
      </c>
      <c r="V2575" s="8">
        <f t="shared" si="777"/>
        <v>1</v>
      </c>
      <c r="W2575" s="8">
        <f t="shared" si="780"/>
        <v>122</v>
      </c>
      <c r="X2575" s="8">
        <v>10986</v>
      </c>
      <c r="Y2575" s="8">
        <v>4139</v>
      </c>
      <c r="Z2575" s="8">
        <v>5846</v>
      </c>
      <c r="AA2575" s="8">
        <v>8460</v>
      </c>
      <c r="AB2575" s="8">
        <v>1470</v>
      </c>
      <c r="AC2575" s="8">
        <v>2340</v>
      </c>
      <c r="AD2575" s="8">
        <v>7637</v>
      </c>
      <c r="AE2575" s="8">
        <v>1173</v>
      </c>
      <c r="AF2575" s="8">
        <v>987</v>
      </c>
      <c r="AG2575" s="8">
        <v>22023</v>
      </c>
      <c r="AH2575" s="20" cm="1">
        <f t="array" ref="AH2575">INDEX('Commercial Profile'!$I$30:$I$173,'Load Shapes'!W2575)</f>
        <v>1.1399999999999999</v>
      </c>
      <c r="AI2575" s="20" cm="1">
        <f t="array" ref="AI2575">INDEX('Commercial Profile'!$J$30:$J$173,'Load Shapes'!W2575)</f>
        <v>1.1100000000000001</v>
      </c>
      <c r="AJ2575" s="8" cm="1">
        <f t="array" ref="AJ2575">INDEX('EV Load Profile'!$K$8:$M$31,B2575,'Load Shapes'!V2575)</f>
        <v>12000.945</v>
      </c>
    </row>
    <row r="2576" spans="1:36" x14ac:dyDescent="0.35">
      <c r="A2576">
        <v>2571</v>
      </c>
      <c r="B2576">
        <f t="shared" si="778"/>
        <v>3</v>
      </c>
      <c r="C2576">
        <f t="shared" si="779"/>
        <v>108</v>
      </c>
      <c r="D2576" s="18">
        <f t="shared" si="776"/>
        <v>42843</v>
      </c>
      <c r="E2576" cm="1">
        <f t="array" ref="E2576">INDEX(G2576:T2576,$E$1)</f>
        <v>0.70440251572327051</v>
      </c>
      <c r="F2576" s="18"/>
      <c r="G2576" s="8">
        <v>1</v>
      </c>
      <c r="H2576" s="2">
        <f t="shared" si="762"/>
        <v>0.70440251572327051</v>
      </c>
      <c r="I2576" s="2">
        <f t="shared" si="763"/>
        <v>0.64457831325301207</v>
      </c>
      <c r="J2576" s="2">
        <f t="shared" si="764"/>
        <v>0.74901282443239403</v>
      </c>
      <c r="K2576">
        <f t="shared" si="765"/>
        <v>0.48895827676712822</v>
      </c>
      <c r="L2576">
        <f t="shared" si="766"/>
        <v>0.484111045481394</v>
      </c>
      <c r="M2576">
        <f t="shared" si="767"/>
        <v>0.45896923691570118</v>
      </c>
      <c r="N2576">
        <f t="shared" si="768"/>
        <v>0.38236258844477766</v>
      </c>
      <c r="O2576">
        <f t="shared" si="769"/>
        <v>0.43595984180103436</v>
      </c>
      <c r="P2576">
        <f t="shared" si="770"/>
        <v>0.44058641975308643</v>
      </c>
      <c r="Q2576">
        <f t="shared" si="771"/>
        <v>0.38157490003075978</v>
      </c>
      <c r="R2576">
        <f t="shared" si="772"/>
        <v>0.42846580406654344</v>
      </c>
      <c r="S2576">
        <f t="shared" si="773"/>
        <v>0.34037310806054205</v>
      </c>
      <c r="T2576">
        <f t="shared" si="774"/>
        <v>0.38594856169907699</v>
      </c>
      <c r="U2576" s="8">
        <f t="shared" si="775"/>
        <v>2</v>
      </c>
      <c r="V2576" s="8">
        <f t="shared" si="777"/>
        <v>1</v>
      </c>
      <c r="W2576" s="8">
        <f t="shared" si="780"/>
        <v>123</v>
      </c>
      <c r="X2576" s="8">
        <v>10805</v>
      </c>
      <c r="Y2576" s="8">
        <v>4098</v>
      </c>
      <c r="Z2576" s="8">
        <v>5744</v>
      </c>
      <c r="AA2576" s="8">
        <v>8160</v>
      </c>
      <c r="AB2576" s="8">
        <v>1433</v>
      </c>
      <c r="AC2576" s="8">
        <v>2284</v>
      </c>
      <c r="AD2576" s="8">
        <v>7443</v>
      </c>
      <c r="AE2576" s="8">
        <v>1159</v>
      </c>
      <c r="AF2576" s="8">
        <v>967</v>
      </c>
      <c r="AG2576" s="8">
        <v>21534</v>
      </c>
      <c r="AH2576" s="20" cm="1">
        <f t="array" ref="AH2576">INDEX('Commercial Profile'!$I$30:$I$173,'Load Shapes'!W2576)</f>
        <v>1.1200000000000001</v>
      </c>
      <c r="AI2576" s="20" cm="1">
        <f t="array" ref="AI2576">INDEX('Commercial Profile'!$J$30:$J$173,'Load Shapes'!W2576)</f>
        <v>1.07</v>
      </c>
      <c r="AJ2576" s="8" cm="1">
        <f t="array" ref="AJ2576">INDEX('EV Load Profile'!$K$8:$M$31,B2576,'Load Shapes'!V2576)</f>
        <v>11637.224999999999</v>
      </c>
    </row>
    <row r="2577" spans="1:36" x14ac:dyDescent="0.35">
      <c r="A2577">
        <v>2572</v>
      </c>
      <c r="B2577">
        <f t="shared" si="778"/>
        <v>4</v>
      </c>
      <c r="C2577">
        <f t="shared" si="779"/>
        <v>108</v>
      </c>
      <c r="D2577" s="18">
        <f t="shared" si="776"/>
        <v>42843</v>
      </c>
      <c r="E2577" cm="1">
        <f t="array" ref="E2577">INDEX(G2577:T2577,$E$1)</f>
        <v>0.69811320754716988</v>
      </c>
      <c r="F2577" s="18"/>
      <c r="G2577" s="8">
        <v>1</v>
      </c>
      <c r="H2577" s="2">
        <f t="shared" si="762"/>
        <v>0.69811320754716988</v>
      </c>
      <c r="I2577" s="2">
        <f t="shared" si="763"/>
        <v>0.6325301204819278</v>
      </c>
      <c r="J2577" s="2">
        <f t="shared" si="764"/>
        <v>0.73082111767261493</v>
      </c>
      <c r="K2577">
        <f t="shared" si="765"/>
        <v>0.48755543488098468</v>
      </c>
      <c r="L2577">
        <f t="shared" si="766"/>
        <v>0.48316597755463675</v>
      </c>
      <c r="M2577">
        <f t="shared" si="767"/>
        <v>0.45649220934878149</v>
      </c>
      <c r="N2577">
        <f t="shared" si="768"/>
        <v>0.3750527154303922</v>
      </c>
      <c r="O2577">
        <f t="shared" si="769"/>
        <v>0.43322178278065104</v>
      </c>
      <c r="P2577">
        <f t="shared" si="770"/>
        <v>0.43672839506172839</v>
      </c>
      <c r="Q2577">
        <f t="shared" si="771"/>
        <v>0.37737106531323694</v>
      </c>
      <c r="R2577">
        <f t="shared" si="772"/>
        <v>0.42698706099815159</v>
      </c>
      <c r="S2577">
        <f t="shared" si="773"/>
        <v>0.33544526575149597</v>
      </c>
      <c r="T2577">
        <f t="shared" si="774"/>
        <v>0.38367237207635091</v>
      </c>
      <c r="U2577" s="8">
        <f t="shared" si="775"/>
        <v>2</v>
      </c>
      <c r="V2577" s="8">
        <f t="shared" si="777"/>
        <v>1</v>
      </c>
      <c r="W2577" s="8">
        <f t="shared" si="780"/>
        <v>124</v>
      </c>
      <c r="X2577" s="8">
        <v>10774</v>
      </c>
      <c r="Y2577" s="8">
        <v>4090</v>
      </c>
      <c r="Z2577" s="8">
        <v>5713</v>
      </c>
      <c r="AA2577" s="8">
        <v>8004</v>
      </c>
      <c r="AB2577" s="8">
        <v>1424</v>
      </c>
      <c r="AC2577" s="8">
        <v>2264</v>
      </c>
      <c r="AD2577" s="8">
        <v>7361</v>
      </c>
      <c r="AE2577" s="8">
        <v>1155</v>
      </c>
      <c r="AF2577" s="8">
        <v>953</v>
      </c>
      <c r="AG2577" s="8">
        <v>21407</v>
      </c>
      <c r="AH2577" s="20" cm="1">
        <f t="array" ref="AH2577">INDEX('Commercial Profile'!$I$30:$I$173,'Load Shapes'!W2577)</f>
        <v>1.1100000000000001</v>
      </c>
      <c r="AI2577" s="20" cm="1">
        <f t="array" ref="AI2577">INDEX('Commercial Profile'!$J$30:$J$173,'Load Shapes'!W2577)</f>
        <v>1.05</v>
      </c>
      <c r="AJ2577" s="8" cm="1">
        <f t="array" ref="AJ2577">INDEX('EV Load Profile'!$K$8:$M$31,B2577,'Load Shapes'!V2577)</f>
        <v>11354.584999999999</v>
      </c>
    </row>
    <row r="2578" spans="1:36" x14ac:dyDescent="0.35">
      <c r="A2578">
        <v>2573</v>
      </c>
      <c r="B2578">
        <f t="shared" si="778"/>
        <v>5</v>
      </c>
      <c r="C2578">
        <f t="shared" si="779"/>
        <v>108</v>
      </c>
      <c r="D2578" s="18">
        <f t="shared" si="776"/>
        <v>42843</v>
      </c>
      <c r="E2578" cm="1">
        <f t="array" ref="E2578">INDEX(G2578:T2578,$E$1)</f>
        <v>0.69182389937106925</v>
      </c>
      <c r="F2578" s="18"/>
      <c r="G2578" s="8">
        <v>1</v>
      </c>
      <c r="H2578" s="2">
        <f t="shared" si="762"/>
        <v>0.69182389937106925</v>
      </c>
      <c r="I2578" s="2">
        <f t="shared" si="763"/>
        <v>0.6325301204819278</v>
      </c>
      <c r="J2578" s="2">
        <f t="shared" si="764"/>
        <v>0.71831914653965601</v>
      </c>
      <c r="K2578">
        <f t="shared" si="765"/>
        <v>0.49737532808398949</v>
      </c>
      <c r="L2578">
        <f t="shared" si="766"/>
        <v>0.49509746012994682</v>
      </c>
      <c r="M2578">
        <f t="shared" si="767"/>
        <v>0.46640031961646022</v>
      </c>
      <c r="N2578">
        <f t="shared" si="768"/>
        <v>0.37364697061993346</v>
      </c>
      <c r="O2578">
        <f t="shared" si="769"/>
        <v>0.44386979008214178</v>
      </c>
      <c r="P2578">
        <f t="shared" si="770"/>
        <v>0.44347993827160492</v>
      </c>
      <c r="Q2578">
        <f t="shared" si="771"/>
        <v>0.38618886496462629</v>
      </c>
      <c r="R2578">
        <f t="shared" si="772"/>
        <v>0.43253234750462105</v>
      </c>
      <c r="S2578">
        <f t="shared" si="773"/>
        <v>0.34318901795142553</v>
      </c>
      <c r="T2578">
        <f t="shared" si="774"/>
        <v>0.39238283000268842</v>
      </c>
      <c r="U2578" s="8">
        <f t="shared" si="775"/>
        <v>2</v>
      </c>
      <c r="V2578" s="8">
        <f t="shared" si="777"/>
        <v>1</v>
      </c>
      <c r="W2578" s="8">
        <f t="shared" si="780"/>
        <v>125</v>
      </c>
      <c r="X2578" s="8">
        <v>10991</v>
      </c>
      <c r="Y2578" s="8">
        <v>4191</v>
      </c>
      <c r="Z2578" s="8">
        <v>5837</v>
      </c>
      <c r="AA2578" s="8">
        <v>7974</v>
      </c>
      <c r="AB2578" s="8">
        <v>1459</v>
      </c>
      <c r="AC2578" s="8">
        <v>2299</v>
      </c>
      <c r="AD2578" s="8">
        <v>7533</v>
      </c>
      <c r="AE2578" s="8">
        <v>1170</v>
      </c>
      <c r="AF2578" s="8">
        <v>975</v>
      </c>
      <c r="AG2578" s="8">
        <v>21893</v>
      </c>
      <c r="AH2578" s="20" cm="1">
        <f t="array" ref="AH2578">INDEX('Commercial Profile'!$I$30:$I$173,'Load Shapes'!W2578)</f>
        <v>1.1000000000000001</v>
      </c>
      <c r="AI2578" s="20" cm="1">
        <f t="array" ref="AI2578">INDEX('Commercial Profile'!$J$30:$J$173,'Load Shapes'!W2578)</f>
        <v>1.05</v>
      </c>
      <c r="AJ2578" s="8" cm="1">
        <f t="array" ref="AJ2578">INDEX('EV Load Profile'!$K$8:$M$31,B2578,'Load Shapes'!V2578)</f>
        <v>11160.345000000001</v>
      </c>
    </row>
    <row r="2579" spans="1:36" x14ac:dyDescent="0.35">
      <c r="A2579">
        <v>2574</v>
      </c>
      <c r="B2579">
        <f t="shared" si="778"/>
        <v>6</v>
      </c>
      <c r="C2579">
        <f t="shared" si="779"/>
        <v>108</v>
      </c>
      <c r="D2579" s="18">
        <f t="shared" si="776"/>
        <v>42843</v>
      </c>
      <c r="E2579" cm="1">
        <f t="array" ref="E2579">INDEX(G2579:T2579,$E$1)</f>
        <v>0.70440251572327051</v>
      </c>
      <c r="F2579" s="18"/>
      <c r="G2579" s="8">
        <v>1</v>
      </c>
      <c r="H2579" s="2">
        <f t="shared" si="762"/>
        <v>0.70440251572327051</v>
      </c>
      <c r="I2579" s="2">
        <f t="shared" si="763"/>
        <v>0.68072289156626498</v>
      </c>
      <c r="J2579" s="2">
        <f t="shared" si="764"/>
        <v>0.72546285420052448</v>
      </c>
      <c r="K2579">
        <f t="shared" si="765"/>
        <v>0.52905240293239209</v>
      </c>
      <c r="L2579">
        <f t="shared" si="766"/>
        <v>0.53065564087418782</v>
      </c>
      <c r="M2579">
        <f t="shared" si="767"/>
        <v>0.49516580103875352</v>
      </c>
      <c r="N2579">
        <f t="shared" si="768"/>
        <v>0.38353404245349326</v>
      </c>
      <c r="O2579">
        <f t="shared" si="769"/>
        <v>0.47916032856708246</v>
      </c>
      <c r="P2579">
        <f t="shared" si="770"/>
        <v>0.46913580246913578</v>
      </c>
      <c r="Q2579">
        <f t="shared" si="771"/>
        <v>0.4146416487234697</v>
      </c>
      <c r="R2579">
        <f t="shared" si="772"/>
        <v>0.45767097966728282</v>
      </c>
      <c r="S2579">
        <f t="shared" si="773"/>
        <v>0.36994016191481871</v>
      </c>
      <c r="T2579">
        <f t="shared" si="774"/>
        <v>0.4228694327448696</v>
      </c>
      <c r="U2579" s="8">
        <f t="shared" si="775"/>
        <v>2</v>
      </c>
      <c r="V2579" s="8">
        <f t="shared" si="777"/>
        <v>1</v>
      </c>
      <c r="W2579" s="8">
        <f t="shared" si="780"/>
        <v>126</v>
      </c>
      <c r="X2579" s="8">
        <v>11691</v>
      </c>
      <c r="Y2579" s="8">
        <v>4492</v>
      </c>
      <c r="Z2579" s="8">
        <v>6197</v>
      </c>
      <c r="AA2579" s="8">
        <v>8185</v>
      </c>
      <c r="AB2579" s="8">
        <v>1575</v>
      </c>
      <c r="AC2579" s="8">
        <v>2432</v>
      </c>
      <c r="AD2579" s="8">
        <v>8088</v>
      </c>
      <c r="AE2579" s="8">
        <v>1238</v>
      </c>
      <c r="AF2579" s="8">
        <v>1051</v>
      </c>
      <c r="AG2579" s="8">
        <v>23594</v>
      </c>
      <c r="AH2579" s="20" cm="1">
        <f t="array" ref="AH2579">INDEX('Commercial Profile'!$I$30:$I$173,'Load Shapes'!W2579)</f>
        <v>1.1200000000000001</v>
      </c>
      <c r="AI2579" s="20" cm="1">
        <f t="array" ref="AI2579">INDEX('Commercial Profile'!$J$30:$J$173,'Load Shapes'!W2579)</f>
        <v>1.1299999999999999</v>
      </c>
      <c r="AJ2579" s="8" cm="1">
        <f t="array" ref="AJ2579">INDEX('EV Load Profile'!$K$8:$M$31,B2579,'Load Shapes'!V2579)</f>
        <v>11271.334999999999</v>
      </c>
    </row>
    <row r="2580" spans="1:36" x14ac:dyDescent="0.35">
      <c r="A2580">
        <v>2575</v>
      </c>
      <c r="B2580">
        <f t="shared" si="778"/>
        <v>7</v>
      </c>
      <c r="C2580">
        <f t="shared" si="779"/>
        <v>108</v>
      </c>
      <c r="D2580" s="18">
        <f t="shared" si="776"/>
        <v>42843</v>
      </c>
      <c r="E2580" cm="1">
        <f t="array" ref="E2580">INDEX(G2580:T2580,$E$1)</f>
        <v>0.75471698113207542</v>
      </c>
      <c r="F2580" s="18"/>
      <c r="G2580" s="8">
        <v>1</v>
      </c>
      <c r="H2580" s="2">
        <f t="shared" si="762"/>
        <v>0.75471698113207542</v>
      </c>
      <c r="I2580" s="2">
        <f t="shared" si="763"/>
        <v>0.74096385542168675</v>
      </c>
      <c r="J2580" s="2">
        <f t="shared" si="764"/>
        <v>0.7355975348769852</v>
      </c>
      <c r="K2580">
        <f t="shared" si="765"/>
        <v>0.58548284912661774</v>
      </c>
      <c r="L2580">
        <f t="shared" si="766"/>
        <v>0.58428824571766091</v>
      </c>
      <c r="M2580">
        <f t="shared" si="767"/>
        <v>0.54198961246504196</v>
      </c>
      <c r="N2580">
        <f t="shared" si="768"/>
        <v>0.41164893866266811</v>
      </c>
      <c r="O2580">
        <f t="shared" si="769"/>
        <v>0.53574688165500461</v>
      </c>
      <c r="P2580">
        <f t="shared" si="770"/>
        <v>0.50906635802469136</v>
      </c>
      <c r="Q2580">
        <f t="shared" si="771"/>
        <v>0.46421613862401312</v>
      </c>
      <c r="R2580">
        <f t="shared" si="772"/>
        <v>0.50055452865064698</v>
      </c>
      <c r="S2580">
        <f t="shared" si="773"/>
        <v>0.41499472016895461</v>
      </c>
      <c r="T2580">
        <f t="shared" si="774"/>
        <v>0.47380589658571559</v>
      </c>
      <c r="U2580" s="8">
        <f t="shared" si="775"/>
        <v>2</v>
      </c>
      <c r="V2580" s="8">
        <f t="shared" si="777"/>
        <v>1</v>
      </c>
      <c r="W2580" s="8">
        <f t="shared" si="780"/>
        <v>127</v>
      </c>
      <c r="X2580" s="8">
        <v>12938</v>
      </c>
      <c r="Y2580" s="8">
        <v>4946</v>
      </c>
      <c r="Z2580" s="8">
        <v>6783</v>
      </c>
      <c r="AA2580" s="8">
        <v>8785</v>
      </c>
      <c r="AB2580" s="8">
        <v>1761</v>
      </c>
      <c r="AC2580" s="8">
        <v>2639</v>
      </c>
      <c r="AD2580" s="8">
        <v>9055</v>
      </c>
      <c r="AE2580" s="8">
        <v>1354</v>
      </c>
      <c r="AF2580" s="8">
        <v>1179</v>
      </c>
      <c r="AG2580" s="8">
        <v>26436</v>
      </c>
      <c r="AH2580" s="20" cm="1">
        <f t="array" ref="AH2580">INDEX('Commercial Profile'!$I$30:$I$173,'Load Shapes'!W2580)</f>
        <v>1.2</v>
      </c>
      <c r="AI2580" s="20" cm="1">
        <f t="array" ref="AI2580">INDEX('Commercial Profile'!$J$30:$J$173,'Load Shapes'!W2580)</f>
        <v>1.23</v>
      </c>
      <c r="AJ2580" s="8" cm="1">
        <f t="array" ref="AJ2580">INDEX('EV Load Profile'!$K$8:$M$31,B2580,'Load Shapes'!V2580)</f>
        <v>11428.795</v>
      </c>
    </row>
    <row r="2581" spans="1:36" x14ac:dyDescent="0.35">
      <c r="A2581">
        <v>2576</v>
      </c>
      <c r="B2581">
        <f t="shared" si="778"/>
        <v>8</v>
      </c>
      <c r="C2581">
        <f t="shared" si="779"/>
        <v>108</v>
      </c>
      <c r="D2581" s="18">
        <f t="shared" si="776"/>
        <v>42843</v>
      </c>
      <c r="E2581" cm="1">
        <f t="array" ref="E2581">INDEX(G2581:T2581,$E$1)</f>
        <v>0.8176100628930818</v>
      </c>
      <c r="F2581" s="18"/>
      <c r="G2581" s="8">
        <v>1</v>
      </c>
      <c r="H2581" s="2">
        <f t="shared" si="762"/>
        <v>0.8176100628930818</v>
      </c>
      <c r="I2581" s="2">
        <f t="shared" si="763"/>
        <v>0.77710843373493976</v>
      </c>
      <c r="J2581" s="2">
        <f t="shared" si="764"/>
        <v>0.74365874458944126</v>
      </c>
      <c r="K2581">
        <f t="shared" si="765"/>
        <v>0.61607385283736082</v>
      </c>
      <c r="L2581">
        <f t="shared" si="766"/>
        <v>0.61086828115770819</v>
      </c>
      <c r="M2581">
        <f t="shared" si="767"/>
        <v>0.57475029964043145</v>
      </c>
      <c r="N2581">
        <f t="shared" si="768"/>
        <v>0.45363385033503584</v>
      </c>
      <c r="O2581">
        <f t="shared" si="769"/>
        <v>0.57620930940066928</v>
      </c>
      <c r="P2581">
        <f t="shared" si="770"/>
        <v>0.53202160493827155</v>
      </c>
      <c r="Q2581">
        <f t="shared" si="771"/>
        <v>0.49056700502409517</v>
      </c>
      <c r="R2581">
        <f t="shared" si="772"/>
        <v>0.52865064695009245</v>
      </c>
      <c r="S2581">
        <f t="shared" si="773"/>
        <v>0.4304822245688138</v>
      </c>
      <c r="T2581">
        <f t="shared" si="774"/>
        <v>0.50214176897571472</v>
      </c>
      <c r="U2581" s="8">
        <f t="shared" si="775"/>
        <v>2</v>
      </c>
      <c r="V2581" s="8">
        <f t="shared" si="777"/>
        <v>1</v>
      </c>
      <c r="W2581" s="8">
        <f t="shared" si="780"/>
        <v>128</v>
      </c>
      <c r="X2581" s="8">
        <v>13614</v>
      </c>
      <c r="Y2581" s="8">
        <v>5171</v>
      </c>
      <c r="Z2581" s="8">
        <v>7193</v>
      </c>
      <c r="AA2581" s="8">
        <v>9681</v>
      </c>
      <c r="AB2581" s="8">
        <v>1894</v>
      </c>
      <c r="AC2581" s="8">
        <v>2758</v>
      </c>
      <c r="AD2581" s="8">
        <v>9569</v>
      </c>
      <c r="AE2581" s="8">
        <v>1430</v>
      </c>
      <c r="AF2581" s="8">
        <v>1223</v>
      </c>
      <c r="AG2581" s="8">
        <v>28017</v>
      </c>
      <c r="AH2581" s="20" cm="1">
        <f t="array" ref="AH2581">INDEX('Commercial Profile'!$I$30:$I$173,'Load Shapes'!W2581)</f>
        <v>1.3</v>
      </c>
      <c r="AI2581" s="20" cm="1">
        <f t="array" ref="AI2581">INDEX('Commercial Profile'!$J$30:$J$173,'Load Shapes'!W2581)</f>
        <v>1.29</v>
      </c>
      <c r="AJ2581" s="8" cm="1">
        <f t="array" ref="AJ2581">INDEX('EV Load Profile'!$K$8:$M$31,B2581,'Load Shapes'!V2581)</f>
        <v>11554.04</v>
      </c>
    </row>
    <row r="2582" spans="1:36" x14ac:dyDescent="0.35">
      <c r="A2582">
        <v>2577</v>
      </c>
      <c r="B2582">
        <f t="shared" si="778"/>
        <v>9</v>
      </c>
      <c r="C2582">
        <f t="shared" si="779"/>
        <v>108</v>
      </c>
      <c r="D2582" s="18">
        <f t="shared" si="776"/>
        <v>42843</v>
      </c>
      <c r="E2582" cm="1">
        <f t="array" ref="E2582">INDEX(G2582:T2582,$E$1)</f>
        <v>0.84276729559748431</v>
      </c>
      <c r="F2582" s="18"/>
      <c r="G2582" s="8">
        <v>1</v>
      </c>
      <c r="H2582" s="2">
        <f t="shared" si="762"/>
        <v>0.84276729559748431</v>
      </c>
      <c r="I2582" s="2">
        <f t="shared" si="763"/>
        <v>0.83132530120481929</v>
      </c>
      <c r="J2582" s="2">
        <f t="shared" si="764"/>
        <v>0.84656089594027062</v>
      </c>
      <c r="K2582">
        <f t="shared" si="765"/>
        <v>0.62263553262738713</v>
      </c>
      <c r="L2582">
        <f t="shared" si="766"/>
        <v>0.61535735380980505</v>
      </c>
      <c r="M2582">
        <f t="shared" si="767"/>
        <v>0.59272872552936473</v>
      </c>
      <c r="N2582">
        <f t="shared" si="768"/>
        <v>0.48240476078909145</v>
      </c>
      <c r="O2582">
        <f t="shared" si="769"/>
        <v>0.58594463036203226</v>
      </c>
      <c r="P2582">
        <f t="shared" si="770"/>
        <v>0.54282407407407407</v>
      </c>
      <c r="Q2582">
        <f t="shared" si="771"/>
        <v>0.50015379883112887</v>
      </c>
      <c r="R2582">
        <f t="shared" si="772"/>
        <v>0.54417744916820698</v>
      </c>
      <c r="S2582">
        <f t="shared" si="773"/>
        <v>0.42309046110524462</v>
      </c>
      <c r="T2582">
        <f t="shared" si="774"/>
        <v>0.51565552468859222</v>
      </c>
      <c r="U2582" s="8">
        <f t="shared" si="775"/>
        <v>2</v>
      </c>
      <c r="V2582" s="8">
        <f t="shared" si="777"/>
        <v>1</v>
      </c>
      <c r="W2582" s="8">
        <f t="shared" si="780"/>
        <v>129</v>
      </c>
      <c r="X2582" s="8">
        <v>13759</v>
      </c>
      <c r="Y2582" s="8">
        <v>5209</v>
      </c>
      <c r="Z2582" s="8">
        <v>7418</v>
      </c>
      <c r="AA2582" s="8">
        <v>10295</v>
      </c>
      <c r="AB2582" s="8">
        <v>1926</v>
      </c>
      <c r="AC2582" s="8">
        <v>2814</v>
      </c>
      <c r="AD2582" s="8">
        <v>9756</v>
      </c>
      <c r="AE2582" s="8">
        <v>1472</v>
      </c>
      <c r="AF2582" s="8">
        <v>1202</v>
      </c>
      <c r="AG2582" s="8">
        <v>28771</v>
      </c>
      <c r="AH2582" s="20" cm="1">
        <f t="array" ref="AH2582">INDEX('Commercial Profile'!$I$30:$I$173,'Load Shapes'!W2582)</f>
        <v>1.34</v>
      </c>
      <c r="AI2582" s="20" cm="1">
        <f t="array" ref="AI2582">INDEX('Commercial Profile'!$J$30:$J$173,'Load Shapes'!W2582)</f>
        <v>1.38</v>
      </c>
      <c r="AJ2582" s="8" cm="1">
        <f t="array" ref="AJ2582">INDEX('EV Load Profile'!$K$8:$M$31,B2582,'Load Shapes'!V2582)</f>
        <v>13152.805</v>
      </c>
    </row>
    <row r="2583" spans="1:36" x14ac:dyDescent="0.35">
      <c r="A2583">
        <v>2578</v>
      </c>
      <c r="B2583">
        <f t="shared" si="778"/>
        <v>10</v>
      </c>
      <c r="C2583">
        <f t="shared" si="779"/>
        <v>108</v>
      </c>
      <c r="D2583" s="18">
        <f t="shared" si="776"/>
        <v>42843</v>
      </c>
      <c r="E2583" cm="1">
        <f t="array" ref="E2583">INDEX(G2583:T2583,$E$1)</f>
        <v>0.88050314465408797</v>
      </c>
      <c r="F2583" s="18"/>
      <c r="G2583" s="8">
        <v>1</v>
      </c>
      <c r="H2583" s="2">
        <f t="shared" si="762"/>
        <v>0.88050314465408797</v>
      </c>
      <c r="I2583" s="2">
        <f t="shared" si="763"/>
        <v>0.85542168674698793</v>
      </c>
      <c r="J2583" s="2">
        <f t="shared" si="764"/>
        <v>0.91284599417510093</v>
      </c>
      <c r="K2583">
        <f t="shared" si="765"/>
        <v>0.62625576975291886</v>
      </c>
      <c r="L2583">
        <f t="shared" si="766"/>
        <v>0.61512108682811573</v>
      </c>
      <c r="M2583">
        <f t="shared" si="767"/>
        <v>0.6033559728326009</v>
      </c>
      <c r="N2583">
        <f t="shared" si="768"/>
        <v>0.49857082610936693</v>
      </c>
      <c r="O2583">
        <f t="shared" si="769"/>
        <v>0.60024338302403413</v>
      </c>
      <c r="P2583">
        <f t="shared" si="770"/>
        <v>0.55362654320987659</v>
      </c>
      <c r="Q2583">
        <f t="shared" si="771"/>
        <v>0.50169178714241769</v>
      </c>
      <c r="R2583">
        <f t="shared" si="772"/>
        <v>0.55600739371534191</v>
      </c>
      <c r="S2583">
        <f t="shared" si="773"/>
        <v>0.42555438225976766</v>
      </c>
      <c r="T2583">
        <f t="shared" si="774"/>
        <v>0.51524330137109065</v>
      </c>
      <c r="U2583" s="8">
        <f t="shared" si="775"/>
        <v>2</v>
      </c>
      <c r="V2583" s="8">
        <f t="shared" si="777"/>
        <v>1</v>
      </c>
      <c r="W2583" s="8">
        <f t="shared" si="780"/>
        <v>130</v>
      </c>
      <c r="X2583" s="8">
        <v>13839</v>
      </c>
      <c r="Y2583" s="8">
        <v>5207</v>
      </c>
      <c r="Z2583" s="8">
        <v>7551</v>
      </c>
      <c r="AA2583" s="8">
        <v>10640</v>
      </c>
      <c r="AB2583" s="8">
        <v>1973</v>
      </c>
      <c r="AC2583" s="8">
        <v>2870</v>
      </c>
      <c r="AD2583" s="8">
        <v>9786</v>
      </c>
      <c r="AE2583" s="8">
        <v>1504</v>
      </c>
      <c r="AF2583" s="8">
        <v>1209</v>
      </c>
      <c r="AG2583" s="8">
        <v>28748</v>
      </c>
      <c r="AH2583" s="20" cm="1">
        <f t="array" ref="AH2583">INDEX('Commercial Profile'!$I$30:$I$173,'Load Shapes'!W2583)</f>
        <v>1.4</v>
      </c>
      <c r="AI2583" s="20" cm="1">
        <f t="array" ref="AI2583">INDEX('Commercial Profile'!$J$30:$J$173,'Load Shapes'!W2583)</f>
        <v>1.42</v>
      </c>
      <c r="AJ2583" s="8" cm="1">
        <f t="array" ref="AJ2583">INDEX('EV Load Profile'!$K$8:$M$31,B2583,'Load Shapes'!V2583)</f>
        <v>14182.66</v>
      </c>
    </row>
    <row r="2584" spans="1:36" x14ac:dyDescent="0.35">
      <c r="A2584">
        <v>2579</v>
      </c>
      <c r="B2584">
        <f t="shared" si="778"/>
        <v>11</v>
      </c>
      <c r="C2584">
        <f t="shared" si="779"/>
        <v>108</v>
      </c>
      <c r="D2584" s="18">
        <f t="shared" si="776"/>
        <v>42843</v>
      </c>
      <c r="E2584" cm="1">
        <f t="array" ref="E2584">INDEX(G2584:T2584,$E$1)</f>
        <v>0.84905660377358494</v>
      </c>
      <c r="F2584" s="18"/>
      <c r="G2584" s="8">
        <v>1</v>
      </c>
      <c r="H2584" s="2">
        <f t="shared" si="762"/>
        <v>0.84905660377358494</v>
      </c>
      <c r="I2584" s="2">
        <f t="shared" si="763"/>
        <v>0.83132530120481929</v>
      </c>
      <c r="J2584" s="2">
        <f t="shared" si="764"/>
        <v>0.96240043767197136</v>
      </c>
      <c r="K2584">
        <f t="shared" si="765"/>
        <v>0.63530636256674811</v>
      </c>
      <c r="L2584">
        <f t="shared" si="766"/>
        <v>0.61653868871825157</v>
      </c>
      <c r="M2584">
        <f t="shared" si="767"/>
        <v>0.61198561725928891</v>
      </c>
      <c r="N2584">
        <f t="shared" si="768"/>
        <v>0.50934820298955064</v>
      </c>
      <c r="O2584">
        <f t="shared" si="769"/>
        <v>0.609978703985397</v>
      </c>
      <c r="P2584">
        <f t="shared" si="770"/>
        <v>0.56404320987654322</v>
      </c>
      <c r="Q2584">
        <f t="shared" si="771"/>
        <v>0.49938480467548446</v>
      </c>
      <c r="R2584">
        <f t="shared" si="772"/>
        <v>0.56340110905730134</v>
      </c>
      <c r="S2584">
        <f t="shared" si="773"/>
        <v>0.4304822245688138</v>
      </c>
      <c r="T2584">
        <f t="shared" si="774"/>
        <v>0.51323595304238734</v>
      </c>
      <c r="U2584" s="8">
        <f t="shared" si="775"/>
        <v>2</v>
      </c>
      <c r="V2584" s="8">
        <f t="shared" si="777"/>
        <v>1</v>
      </c>
      <c r="W2584" s="8">
        <f t="shared" si="780"/>
        <v>131</v>
      </c>
      <c r="X2584" s="8">
        <v>14039</v>
      </c>
      <c r="Y2584" s="8">
        <v>5219</v>
      </c>
      <c r="Z2584" s="8">
        <v>7659</v>
      </c>
      <c r="AA2584" s="8">
        <v>10870</v>
      </c>
      <c r="AB2584" s="8">
        <v>2005</v>
      </c>
      <c r="AC2584" s="8">
        <v>2924</v>
      </c>
      <c r="AD2584" s="8">
        <v>9741</v>
      </c>
      <c r="AE2584" s="8">
        <v>1524</v>
      </c>
      <c r="AF2584" s="8">
        <v>1223</v>
      </c>
      <c r="AG2584" s="8">
        <v>28636</v>
      </c>
      <c r="AH2584" s="20" cm="1">
        <f t="array" ref="AH2584">INDEX('Commercial Profile'!$I$30:$I$173,'Load Shapes'!W2584)</f>
        <v>1.35</v>
      </c>
      <c r="AI2584" s="20" cm="1">
        <f t="array" ref="AI2584">INDEX('Commercial Profile'!$J$30:$J$173,'Load Shapes'!W2584)</f>
        <v>1.38</v>
      </c>
      <c r="AJ2584" s="8" cm="1">
        <f t="array" ref="AJ2584">INDEX('EV Load Profile'!$K$8:$M$31,B2584,'Load Shapes'!V2584)</f>
        <v>14952.575000000001</v>
      </c>
    </row>
    <row r="2585" spans="1:36" x14ac:dyDescent="0.35">
      <c r="A2585">
        <v>2580</v>
      </c>
      <c r="B2585">
        <f t="shared" si="778"/>
        <v>12</v>
      </c>
      <c r="C2585">
        <f t="shared" si="779"/>
        <v>108</v>
      </c>
      <c r="D2585" s="18">
        <f t="shared" si="776"/>
        <v>42843</v>
      </c>
      <c r="E2585" cm="1">
        <f t="array" ref="E2585">INDEX(G2585:T2585,$E$1)</f>
        <v>0.82389937106918243</v>
      </c>
      <c r="F2585" s="18"/>
      <c r="G2585" s="8">
        <v>1</v>
      </c>
      <c r="H2585" s="2">
        <f t="shared" si="762"/>
        <v>0.82389937106918243</v>
      </c>
      <c r="I2585" s="2">
        <f t="shared" si="763"/>
        <v>0.78915662650602414</v>
      </c>
      <c r="J2585" s="2">
        <f t="shared" si="764"/>
        <v>0.97754066970247966</v>
      </c>
      <c r="K2585">
        <f t="shared" si="765"/>
        <v>0.63865508190786502</v>
      </c>
      <c r="L2585">
        <f t="shared" si="766"/>
        <v>0.61819255759007674</v>
      </c>
      <c r="M2585">
        <f t="shared" si="767"/>
        <v>0.61550139832201356</v>
      </c>
      <c r="N2585">
        <f t="shared" si="768"/>
        <v>0.52059416147322057</v>
      </c>
      <c r="O2585">
        <f t="shared" si="769"/>
        <v>0.61119561910556741</v>
      </c>
      <c r="P2585">
        <f t="shared" si="770"/>
        <v>0.5688657407407407</v>
      </c>
      <c r="Q2585">
        <f t="shared" si="771"/>
        <v>0.50092279298677334</v>
      </c>
      <c r="R2585">
        <f t="shared" si="772"/>
        <v>0.56931608133086875</v>
      </c>
      <c r="S2585">
        <f t="shared" si="773"/>
        <v>0.43505807814149949</v>
      </c>
      <c r="T2585">
        <f t="shared" si="774"/>
        <v>0.51083430414911735</v>
      </c>
      <c r="U2585" s="8">
        <f t="shared" si="775"/>
        <v>2</v>
      </c>
      <c r="V2585" s="8">
        <f t="shared" si="777"/>
        <v>1</v>
      </c>
      <c r="W2585" s="8">
        <f t="shared" si="780"/>
        <v>132</v>
      </c>
      <c r="X2585" s="8">
        <v>14113</v>
      </c>
      <c r="Y2585" s="8">
        <v>5233</v>
      </c>
      <c r="Z2585" s="8">
        <v>7703</v>
      </c>
      <c r="AA2585" s="8">
        <v>11110</v>
      </c>
      <c r="AB2585" s="8">
        <v>2009</v>
      </c>
      <c r="AC2585" s="8">
        <v>2949</v>
      </c>
      <c r="AD2585" s="8">
        <v>9771</v>
      </c>
      <c r="AE2585" s="8">
        <v>1540</v>
      </c>
      <c r="AF2585" s="8">
        <v>1236</v>
      </c>
      <c r="AG2585" s="8">
        <v>28502</v>
      </c>
      <c r="AH2585" s="20" cm="1">
        <f t="array" ref="AH2585">INDEX('Commercial Profile'!$I$30:$I$173,'Load Shapes'!W2585)</f>
        <v>1.31</v>
      </c>
      <c r="AI2585" s="20" cm="1">
        <f t="array" ref="AI2585">INDEX('Commercial Profile'!$J$30:$J$173,'Load Shapes'!W2585)</f>
        <v>1.31</v>
      </c>
      <c r="AJ2585" s="8" cm="1">
        <f t="array" ref="AJ2585">INDEX('EV Load Profile'!$K$8:$M$31,B2585,'Load Shapes'!V2585)</f>
        <v>15187.805</v>
      </c>
    </row>
    <row r="2586" spans="1:36" x14ac:dyDescent="0.35">
      <c r="A2586">
        <v>2581</v>
      </c>
      <c r="B2586">
        <f t="shared" si="778"/>
        <v>13</v>
      </c>
      <c r="C2586">
        <f t="shared" si="779"/>
        <v>108</v>
      </c>
      <c r="D2586" s="18">
        <f t="shared" si="776"/>
        <v>42843</v>
      </c>
      <c r="E2586" cm="1">
        <f t="array" ref="E2586">INDEX(G2586:T2586,$E$1)</f>
        <v>0.80503144654088044</v>
      </c>
      <c r="F2586" s="18"/>
      <c r="G2586" s="8">
        <v>1</v>
      </c>
      <c r="H2586" s="2">
        <f t="shared" si="762"/>
        <v>0.80503144654088044</v>
      </c>
      <c r="I2586" s="2">
        <f t="shared" si="763"/>
        <v>0.78915662650602414</v>
      </c>
      <c r="J2586" s="2">
        <f t="shared" si="764"/>
        <v>0.95214410993290088</v>
      </c>
      <c r="K2586">
        <f t="shared" si="765"/>
        <v>0.64607656801520497</v>
      </c>
      <c r="L2586">
        <f t="shared" si="766"/>
        <v>0.6183106910809214</v>
      </c>
      <c r="M2586">
        <f t="shared" si="767"/>
        <v>0.61302437075509386</v>
      </c>
      <c r="N2586">
        <f t="shared" si="768"/>
        <v>0.52574855911156926</v>
      </c>
      <c r="O2586">
        <f t="shared" si="769"/>
        <v>0.61484636446607854</v>
      </c>
      <c r="P2586">
        <f t="shared" si="770"/>
        <v>0.57484567901234573</v>
      </c>
      <c r="Q2586">
        <f t="shared" si="771"/>
        <v>0.50312724289962063</v>
      </c>
      <c r="R2586">
        <f t="shared" si="772"/>
        <v>0.57042513863216271</v>
      </c>
      <c r="S2586">
        <f t="shared" si="773"/>
        <v>0.44244984160506862</v>
      </c>
      <c r="T2586">
        <f t="shared" si="774"/>
        <v>0.5080921229500851</v>
      </c>
      <c r="U2586" s="8">
        <f t="shared" si="775"/>
        <v>2</v>
      </c>
      <c r="V2586" s="8">
        <f t="shared" si="777"/>
        <v>1</v>
      </c>
      <c r="W2586" s="8">
        <f t="shared" si="780"/>
        <v>133</v>
      </c>
      <c r="X2586" s="8">
        <v>14277</v>
      </c>
      <c r="Y2586" s="8">
        <v>5234</v>
      </c>
      <c r="Z2586" s="8">
        <v>7672</v>
      </c>
      <c r="AA2586" s="8">
        <v>11220</v>
      </c>
      <c r="AB2586" s="8">
        <v>2021</v>
      </c>
      <c r="AC2586" s="8">
        <v>2980</v>
      </c>
      <c r="AD2586" s="8">
        <v>9814</v>
      </c>
      <c r="AE2586" s="8">
        <v>1543</v>
      </c>
      <c r="AF2586" s="8">
        <v>1257</v>
      </c>
      <c r="AG2586" s="8">
        <v>28349</v>
      </c>
      <c r="AH2586" s="20" cm="1">
        <f t="array" ref="AH2586">INDEX('Commercial Profile'!$I$30:$I$173,'Load Shapes'!W2586)</f>
        <v>1.28</v>
      </c>
      <c r="AI2586" s="20" cm="1">
        <f t="array" ref="AI2586">INDEX('Commercial Profile'!$J$30:$J$173,'Load Shapes'!W2586)</f>
        <v>1.31</v>
      </c>
      <c r="AJ2586" s="8" cm="1">
        <f t="array" ref="AJ2586">INDEX('EV Load Profile'!$K$8:$M$31,B2586,'Load Shapes'!V2586)</f>
        <v>14793.224999999999</v>
      </c>
    </row>
    <row r="2587" spans="1:36" x14ac:dyDescent="0.35">
      <c r="A2587">
        <v>2582</v>
      </c>
      <c r="B2587">
        <f t="shared" si="778"/>
        <v>14</v>
      </c>
      <c r="C2587">
        <f t="shared" si="779"/>
        <v>108</v>
      </c>
      <c r="D2587" s="18">
        <f t="shared" si="776"/>
        <v>42843</v>
      </c>
      <c r="E2587" cm="1">
        <f t="array" ref="E2587">INDEX(G2587:T2587,$E$1)</f>
        <v>0.81132075471698106</v>
      </c>
      <c r="F2587" s="18"/>
      <c r="G2587" s="8">
        <v>1</v>
      </c>
      <c r="H2587" s="2">
        <f t="shared" si="762"/>
        <v>0.81132075471698106</v>
      </c>
      <c r="I2587" s="2">
        <f t="shared" si="763"/>
        <v>0.74698795180722899</v>
      </c>
      <c r="J2587" s="2">
        <f t="shared" si="764"/>
        <v>0.97576294913672434</v>
      </c>
      <c r="K2587">
        <f t="shared" si="765"/>
        <v>0.65367906597882164</v>
      </c>
      <c r="L2587">
        <f t="shared" si="766"/>
        <v>0.61961015948021259</v>
      </c>
      <c r="M2587">
        <f t="shared" si="767"/>
        <v>0.61669996004794247</v>
      </c>
      <c r="N2587">
        <f t="shared" si="768"/>
        <v>0.52837261609109232</v>
      </c>
      <c r="O2587">
        <f t="shared" si="769"/>
        <v>0.6169759659263766</v>
      </c>
      <c r="P2587">
        <f t="shared" si="770"/>
        <v>0.58101851851851849</v>
      </c>
      <c r="Q2587">
        <f t="shared" si="771"/>
        <v>0.50594688813698352</v>
      </c>
      <c r="R2587">
        <f t="shared" si="772"/>
        <v>0.57338262476894641</v>
      </c>
      <c r="S2587">
        <f t="shared" si="773"/>
        <v>0.44702569517775431</v>
      </c>
      <c r="T2587">
        <f t="shared" si="774"/>
        <v>0.50778743615019262</v>
      </c>
      <c r="U2587" s="8">
        <f t="shared" si="775"/>
        <v>2</v>
      </c>
      <c r="V2587" s="8">
        <f t="shared" si="777"/>
        <v>1</v>
      </c>
      <c r="W2587" s="8">
        <f t="shared" si="780"/>
        <v>134</v>
      </c>
      <c r="X2587" s="8">
        <v>14445</v>
      </c>
      <c r="Y2587" s="8">
        <v>5245</v>
      </c>
      <c r="Z2587" s="8">
        <v>7718</v>
      </c>
      <c r="AA2587" s="8">
        <v>11276</v>
      </c>
      <c r="AB2587" s="8">
        <v>2028</v>
      </c>
      <c r="AC2587" s="8">
        <v>3012</v>
      </c>
      <c r="AD2587" s="8">
        <v>9869</v>
      </c>
      <c r="AE2587" s="8">
        <v>1551</v>
      </c>
      <c r="AF2587" s="8">
        <v>1270</v>
      </c>
      <c r="AG2587" s="8">
        <v>28332</v>
      </c>
      <c r="AH2587" s="20" cm="1">
        <f t="array" ref="AH2587">INDEX('Commercial Profile'!$I$30:$I$173,'Load Shapes'!W2587)</f>
        <v>1.29</v>
      </c>
      <c r="AI2587" s="20" cm="1">
        <f t="array" ref="AI2587">INDEX('Commercial Profile'!$J$30:$J$173,'Load Shapes'!W2587)</f>
        <v>1.24</v>
      </c>
      <c r="AJ2587" s="8" cm="1">
        <f t="array" ref="AJ2587">INDEX('EV Load Profile'!$K$8:$M$31,B2587,'Load Shapes'!V2587)</f>
        <v>15160.185000000001</v>
      </c>
    </row>
    <row r="2588" spans="1:36" x14ac:dyDescent="0.35">
      <c r="A2588">
        <v>2583</v>
      </c>
      <c r="B2588">
        <f t="shared" si="778"/>
        <v>15</v>
      </c>
      <c r="C2588">
        <f t="shared" si="779"/>
        <v>108</v>
      </c>
      <c r="D2588" s="18">
        <f t="shared" si="776"/>
        <v>42843</v>
      </c>
      <c r="E2588" cm="1">
        <f t="array" ref="E2588">INDEX(G2588:T2588,$E$1)</f>
        <v>0.76100628930817604</v>
      </c>
      <c r="F2588" s="18"/>
      <c r="G2588" s="8">
        <v>1</v>
      </c>
      <c r="H2588" s="2">
        <f t="shared" si="762"/>
        <v>0.76100628930817604</v>
      </c>
      <c r="I2588" s="2">
        <f t="shared" si="763"/>
        <v>0.74096385542168675</v>
      </c>
      <c r="J2588" s="2">
        <f t="shared" si="764"/>
        <v>1</v>
      </c>
      <c r="K2588">
        <f t="shared" si="765"/>
        <v>0.6564394967870395</v>
      </c>
      <c r="L2588">
        <f t="shared" si="766"/>
        <v>0.62067336089781455</v>
      </c>
      <c r="M2588">
        <f t="shared" si="767"/>
        <v>0.61094686376348384</v>
      </c>
      <c r="N2588">
        <f t="shared" si="768"/>
        <v>0.53198069443793639</v>
      </c>
      <c r="O2588">
        <f t="shared" si="769"/>
        <v>0.61667173714633405</v>
      </c>
      <c r="P2588">
        <f t="shared" si="770"/>
        <v>0.58622685185185186</v>
      </c>
      <c r="Q2588">
        <f t="shared" si="771"/>
        <v>0.50835640315800268</v>
      </c>
      <c r="R2588">
        <f t="shared" si="772"/>
        <v>0.57523105360443627</v>
      </c>
      <c r="S2588">
        <f t="shared" si="773"/>
        <v>0.45300950369588172</v>
      </c>
      <c r="T2588">
        <f t="shared" si="774"/>
        <v>0.50622815664486065</v>
      </c>
      <c r="U2588" s="8">
        <f t="shared" si="775"/>
        <v>2</v>
      </c>
      <c r="V2588" s="8">
        <f t="shared" si="777"/>
        <v>1</v>
      </c>
      <c r="W2588" s="8">
        <f t="shared" si="780"/>
        <v>135</v>
      </c>
      <c r="X2588" s="8">
        <v>14506</v>
      </c>
      <c r="Y2588" s="8">
        <v>5254</v>
      </c>
      <c r="Z2588" s="8">
        <v>7646</v>
      </c>
      <c r="AA2588" s="8">
        <v>11353</v>
      </c>
      <c r="AB2588" s="8">
        <v>2027</v>
      </c>
      <c r="AC2588" s="8">
        <v>3039</v>
      </c>
      <c r="AD2588" s="8">
        <v>9916</v>
      </c>
      <c r="AE2588" s="8">
        <v>1556</v>
      </c>
      <c r="AF2588" s="8">
        <v>1287</v>
      </c>
      <c r="AG2588" s="8">
        <v>28245</v>
      </c>
      <c r="AH2588" s="20" cm="1">
        <f t="array" ref="AH2588">INDEX('Commercial Profile'!$I$30:$I$173,'Load Shapes'!W2588)</f>
        <v>1.21</v>
      </c>
      <c r="AI2588" s="20" cm="1">
        <f t="array" ref="AI2588">INDEX('Commercial Profile'!$J$30:$J$173,'Load Shapes'!W2588)</f>
        <v>1.23</v>
      </c>
      <c r="AJ2588" s="8" cm="1">
        <f t="array" ref="AJ2588">INDEX('EV Load Profile'!$K$8:$M$31,B2588,'Load Shapes'!V2588)</f>
        <v>15536.75</v>
      </c>
    </row>
    <row r="2589" spans="1:36" x14ac:dyDescent="0.35">
      <c r="A2589">
        <v>2584</v>
      </c>
      <c r="B2589">
        <f t="shared" si="778"/>
        <v>16</v>
      </c>
      <c r="C2589">
        <f t="shared" si="779"/>
        <v>108</v>
      </c>
      <c r="D2589" s="18">
        <f t="shared" si="776"/>
        <v>42843</v>
      </c>
      <c r="E2589" cm="1">
        <f t="array" ref="E2589">INDEX(G2589:T2589,$E$1)</f>
        <v>0.7735849056603773</v>
      </c>
      <c r="F2589" s="18"/>
      <c r="G2589" s="8">
        <v>1</v>
      </c>
      <c r="H2589" s="2">
        <f t="shared" si="762"/>
        <v>0.7735849056603773</v>
      </c>
      <c r="I2589" s="2">
        <f t="shared" si="763"/>
        <v>0.72891566265060237</v>
      </c>
      <c r="J2589" s="2">
        <f t="shared" si="764"/>
        <v>0.99944357732472999</v>
      </c>
      <c r="K2589">
        <f t="shared" si="765"/>
        <v>0.65748031496062997</v>
      </c>
      <c r="L2589">
        <f t="shared" si="766"/>
        <v>0.62350856467808624</v>
      </c>
      <c r="M2589">
        <f t="shared" si="767"/>
        <v>0.60487415101877751</v>
      </c>
      <c r="N2589">
        <f t="shared" si="768"/>
        <v>0.52991893538259693</v>
      </c>
      <c r="O2589">
        <f t="shared" si="769"/>
        <v>0.61028293276543966</v>
      </c>
      <c r="P2589">
        <f t="shared" si="770"/>
        <v>0.58719135802469136</v>
      </c>
      <c r="Q2589">
        <f t="shared" si="771"/>
        <v>0.51348303086229874</v>
      </c>
      <c r="R2589">
        <f t="shared" si="772"/>
        <v>0.57264325323475052</v>
      </c>
      <c r="S2589">
        <f t="shared" si="773"/>
        <v>0.46110524463217178</v>
      </c>
      <c r="T2589">
        <f t="shared" si="774"/>
        <v>0.5072318308092123</v>
      </c>
      <c r="U2589" s="8">
        <f t="shared" si="775"/>
        <v>2</v>
      </c>
      <c r="V2589" s="8">
        <f t="shared" si="777"/>
        <v>1</v>
      </c>
      <c r="W2589" s="8">
        <f t="shared" si="780"/>
        <v>136</v>
      </c>
      <c r="X2589" s="8">
        <v>14529</v>
      </c>
      <c r="Y2589" s="8">
        <v>5278</v>
      </c>
      <c r="Z2589" s="8">
        <v>7570</v>
      </c>
      <c r="AA2589" s="8">
        <v>11309</v>
      </c>
      <c r="AB2589" s="8">
        <v>2006</v>
      </c>
      <c r="AC2589" s="8">
        <v>3044</v>
      </c>
      <c r="AD2589" s="8">
        <v>10016</v>
      </c>
      <c r="AE2589" s="8">
        <v>1549</v>
      </c>
      <c r="AF2589" s="8">
        <v>1310</v>
      </c>
      <c r="AG2589" s="8">
        <v>28301</v>
      </c>
      <c r="AH2589" s="20" cm="1">
        <f t="array" ref="AH2589">INDEX('Commercial Profile'!$I$30:$I$173,'Load Shapes'!W2589)</f>
        <v>1.23</v>
      </c>
      <c r="AI2589" s="20" cm="1">
        <f t="array" ref="AI2589">INDEX('Commercial Profile'!$J$30:$J$173,'Load Shapes'!W2589)</f>
        <v>1.21</v>
      </c>
      <c r="AJ2589" s="8" cm="1">
        <f t="array" ref="AJ2589">INDEX('EV Load Profile'!$K$8:$M$31,B2589,'Load Shapes'!V2589)</f>
        <v>15528.105</v>
      </c>
    </row>
    <row r="2590" spans="1:36" x14ac:dyDescent="0.35">
      <c r="A2590">
        <v>2585</v>
      </c>
      <c r="B2590">
        <f t="shared" si="778"/>
        <v>17</v>
      </c>
      <c r="C2590">
        <f t="shared" si="779"/>
        <v>108</v>
      </c>
      <c r="D2590" s="18">
        <f t="shared" si="776"/>
        <v>42843</v>
      </c>
      <c r="E2590" cm="1">
        <f t="array" ref="E2590">INDEX(G2590:T2590,$E$1)</f>
        <v>0.77987421383647793</v>
      </c>
      <c r="F2590" s="18"/>
      <c r="G2590" s="8">
        <v>1</v>
      </c>
      <c r="H2590" s="2">
        <f t="shared" si="762"/>
        <v>0.77987421383647793</v>
      </c>
      <c r="I2590" s="2">
        <f t="shared" si="763"/>
        <v>0.72289156626506024</v>
      </c>
      <c r="J2590" s="2">
        <f t="shared" si="764"/>
        <v>0.98608235313048087</v>
      </c>
      <c r="K2590">
        <f t="shared" si="765"/>
        <v>0.65924518055932668</v>
      </c>
      <c r="L2590">
        <f t="shared" si="766"/>
        <v>0.62894270525694029</v>
      </c>
      <c r="M2590">
        <f t="shared" si="767"/>
        <v>0.59896124650419491</v>
      </c>
      <c r="N2590">
        <f t="shared" si="768"/>
        <v>0.52438967246145918</v>
      </c>
      <c r="O2590">
        <f t="shared" si="769"/>
        <v>0.60845756008518403</v>
      </c>
      <c r="P2590">
        <f t="shared" si="770"/>
        <v>0.58777006172839508</v>
      </c>
      <c r="Q2590">
        <f t="shared" si="771"/>
        <v>0.51855839228955192</v>
      </c>
      <c r="R2590">
        <f t="shared" si="772"/>
        <v>0.57301293900184846</v>
      </c>
      <c r="S2590">
        <f t="shared" si="773"/>
        <v>0.47553678282294964</v>
      </c>
      <c r="T2590">
        <f t="shared" si="774"/>
        <v>0.51343310332467063</v>
      </c>
      <c r="U2590" s="8">
        <f t="shared" si="775"/>
        <v>2</v>
      </c>
      <c r="V2590" s="8">
        <f t="shared" si="777"/>
        <v>1</v>
      </c>
      <c r="W2590" s="8">
        <f t="shared" si="780"/>
        <v>137</v>
      </c>
      <c r="X2590" s="8">
        <v>14568</v>
      </c>
      <c r="Y2590" s="8">
        <v>5324</v>
      </c>
      <c r="Z2590" s="8">
        <v>7496</v>
      </c>
      <c r="AA2590" s="8">
        <v>11191</v>
      </c>
      <c r="AB2590" s="8">
        <v>2000</v>
      </c>
      <c r="AC2590" s="8">
        <v>3047</v>
      </c>
      <c r="AD2590" s="8">
        <v>10115</v>
      </c>
      <c r="AE2590" s="8">
        <v>1550</v>
      </c>
      <c r="AF2590" s="8">
        <v>1351</v>
      </c>
      <c r="AG2590" s="8">
        <v>28647</v>
      </c>
      <c r="AH2590" s="20" cm="1">
        <f t="array" ref="AH2590">INDEX('Commercial Profile'!$I$30:$I$173,'Load Shapes'!W2590)</f>
        <v>1.24</v>
      </c>
      <c r="AI2590" s="20" cm="1">
        <f t="array" ref="AI2590">INDEX('Commercial Profile'!$J$30:$J$173,'Load Shapes'!W2590)</f>
        <v>1.2</v>
      </c>
      <c r="AJ2590" s="8" cm="1">
        <f t="array" ref="AJ2590">INDEX('EV Load Profile'!$K$8:$M$31,B2590,'Load Shapes'!V2590)</f>
        <v>15320.514999999999</v>
      </c>
    </row>
    <row r="2591" spans="1:36" x14ac:dyDescent="0.35">
      <c r="A2591">
        <v>2586</v>
      </c>
      <c r="B2591">
        <f t="shared" si="778"/>
        <v>18</v>
      </c>
      <c r="C2591">
        <f t="shared" si="779"/>
        <v>108</v>
      </c>
      <c r="D2591" s="18">
        <f t="shared" si="776"/>
        <v>42843</v>
      </c>
      <c r="E2591" cm="1">
        <f t="array" ref="E2591">INDEX(G2591:T2591,$E$1)</f>
        <v>0.83647798742138368</v>
      </c>
      <c r="F2591" s="18"/>
      <c r="G2591" s="8">
        <v>1</v>
      </c>
      <c r="H2591" s="2">
        <f t="shared" si="762"/>
        <v>0.83647798742138368</v>
      </c>
      <c r="I2591" s="2">
        <f t="shared" si="763"/>
        <v>0.77108433734939763</v>
      </c>
      <c r="J2591" s="2">
        <f t="shared" si="764"/>
        <v>0.92153732279916967</v>
      </c>
      <c r="K2591">
        <f t="shared" si="765"/>
        <v>0.65901891573898086</v>
      </c>
      <c r="L2591">
        <f t="shared" si="766"/>
        <v>0.63402244536326047</v>
      </c>
      <c r="M2591">
        <f t="shared" si="767"/>
        <v>0.59224930083899319</v>
      </c>
      <c r="N2591">
        <f t="shared" si="768"/>
        <v>0.5219061899629821</v>
      </c>
      <c r="O2591">
        <f t="shared" si="769"/>
        <v>0.6105871615454822</v>
      </c>
      <c r="P2591">
        <f t="shared" si="770"/>
        <v>0.58487654320987659</v>
      </c>
      <c r="Q2591">
        <f t="shared" si="771"/>
        <v>0.52296729211524662</v>
      </c>
      <c r="R2591">
        <f t="shared" si="772"/>
        <v>0.57079482439926066</v>
      </c>
      <c r="S2591">
        <f t="shared" si="773"/>
        <v>0.48257655755015838</v>
      </c>
      <c r="T2591">
        <f t="shared" si="774"/>
        <v>0.5205484362398064</v>
      </c>
      <c r="U2591" s="8">
        <f t="shared" si="775"/>
        <v>2</v>
      </c>
      <c r="V2591" s="8">
        <f t="shared" si="777"/>
        <v>1</v>
      </c>
      <c r="W2591" s="8">
        <f t="shared" si="780"/>
        <v>138</v>
      </c>
      <c r="X2591" s="8">
        <v>14563</v>
      </c>
      <c r="Y2591" s="8">
        <v>5367</v>
      </c>
      <c r="Z2591" s="8">
        <v>7412</v>
      </c>
      <c r="AA2591" s="8">
        <v>11138</v>
      </c>
      <c r="AB2591" s="8">
        <v>2007</v>
      </c>
      <c r="AC2591" s="8">
        <v>3032</v>
      </c>
      <c r="AD2591" s="8">
        <v>10201</v>
      </c>
      <c r="AE2591" s="8">
        <v>1544</v>
      </c>
      <c r="AF2591" s="8">
        <v>1371</v>
      </c>
      <c r="AG2591" s="8">
        <v>29044</v>
      </c>
      <c r="AH2591" s="20" cm="1">
        <f t="array" ref="AH2591">INDEX('Commercial Profile'!$I$30:$I$173,'Load Shapes'!W2591)</f>
        <v>1.33</v>
      </c>
      <c r="AI2591" s="20" cm="1">
        <f t="array" ref="AI2591">INDEX('Commercial Profile'!$J$30:$J$173,'Load Shapes'!W2591)</f>
        <v>1.28</v>
      </c>
      <c r="AJ2591" s="8" cm="1">
        <f t="array" ref="AJ2591">INDEX('EV Load Profile'!$K$8:$M$31,B2591,'Load Shapes'!V2591)</f>
        <v>14317.695</v>
      </c>
    </row>
    <row r="2592" spans="1:36" x14ac:dyDescent="0.35">
      <c r="A2592">
        <v>2587</v>
      </c>
      <c r="B2592">
        <f t="shared" si="778"/>
        <v>19</v>
      </c>
      <c r="C2592">
        <f t="shared" si="779"/>
        <v>108</v>
      </c>
      <c r="D2592" s="18">
        <f t="shared" si="776"/>
        <v>42843</v>
      </c>
      <c r="E2592" cm="1">
        <f t="array" ref="E2592">INDEX(G2592:T2592,$E$1)</f>
        <v>0.83647798742138368</v>
      </c>
      <c r="F2592" s="18"/>
      <c r="G2592" s="8">
        <v>1</v>
      </c>
      <c r="H2592" s="2">
        <f t="shared" si="762"/>
        <v>0.83647798742138368</v>
      </c>
      <c r="I2592" s="2">
        <f t="shared" si="763"/>
        <v>0.80722891566265065</v>
      </c>
      <c r="J2592" s="2">
        <f t="shared" si="764"/>
        <v>0.88229874330217073</v>
      </c>
      <c r="K2592">
        <f t="shared" si="765"/>
        <v>0.65503665490089602</v>
      </c>
      <c r="L2592">
        <f t="shared" si="766"/>
        <v>0.63945658594211463</v>
      </c>
      <c r="M2592">
        <f t="shared" si="767"/>
        <v>0.58753495805033962</v>
      </c>
      <c r="N2592">
        <f t="shared" si="768"/>
        <v>0.51928213298345904</v>
      </c>
      <c r="O2592">
        <f t="shared" si="769"/>
        <v>0.60876178886522669</v>
      </c>
      <c r="P2592">
        <f t="shared" si="770"/>
        <v>0.57773919753086422</v>
      </c>
      <c r="Q2592">
        <f t="shared" si="771"/>
        <v>0.52389008510201984</v>
      </c>
      <c r="R2592">
        <f t="shared" si="772"/>
        <v>0.56451016635859519</v>
      </c>
      <c r="S2592">
        <f t="shared" si="773"/>
        <v>0.48961633227736712</v>
      </c>
      <c r="T2592">
        <f t="shared" si="774"/>
        <v>0.52182095169818088</v>
      </c>
      <c r="U2592" s="8">
        <f t="shared" si="775"/>
        <v>2</v>
      </c>
      <c r="V2592" s="8">
        <f t="shared" si="777"/>
        <v>1</v>
      </c>
      <c r="W2592" s="8">
        <f t="shared" si="780"/>
        <v>139</v>
      </c>
      <c r="X2592" s="8">
        <v>14475</v>
      </c>
      <c r="Y2592" s="8">
        <v>5413</v>
      </c>
      <c r="Z2592" s="8">
        <v>7353</v>
      </c>
      <c r="AA2592" s="8">
        <v>11082</v>
      </c>
      <c r="AB2592" s="8">
        <v>2001</v>
      </c>
      <c r="AC2592" s="8">
        <v>2995</v>
      </c>
      <c r="AD2592" s="8">
        <v>10219</v>
      </c>
      <c r="AE2592" s="8">
        <v>1527</v>
      </c>
      <c r="AF2592" s="8">
        <v>1391</v>
      </c>
      <c r="AG2592" s="8">
        <v>29115</v>
      </c>
      <c r="AH2592" s="20" cm="1">
        <f t="array" ref="AH2592">INDEX('Commercial Profile'!$I$30:$I$173,'Load Shapes'!W2592)</f>
        <v>1.33</v>
      </c>
      <c r="AI2592" s="20" cm="1">
        <f t="array" ref="AI2592">INDEX('Commercial Profile'!$J$30:$J$173,'Load Shapes'!W2592)</f>
        <v>1.34</v>
      </c>
      <c r="AJ2592" s="8" cm="1">
        <f t="array" ref="AJ2592">INDEX('EV Load Profile'!$K$8:$M$31,B2592,'Load Shapes'!V2592)</f>
        <v>13708.055</v>
      </c>
    </row>
    <row r="2593" spans="1:36" x14ac:dyDescent="0.35">
      <c r="A2593">
        <v>2588</v>
      </c>
      <c r="B2593">
        <f t="shared" si="778"/>
        <v>20</v>
      </c>
      <c r="C2593">
        <f t="shared" si="779"/>
        <v>108</v>
      </c>
      <c r="D2593" s="18">
        <f t="shared" si="776"/>
        <v>42843</v>
      </c>
      <c r="E2593" cm="1">
        <f t="array" ref="E2593">INDEX(G2593:T2593,$E$1)</f>
        <v>0.90566037735849048</v>
      </c>
      <c r="F2593" s="18"/>
      <c r="G2593" s="8">
        <v>1</v>
      </c>
      <c r="H2593" s="2">
        <f t="shared" si="762"/>
        <v>0.90566037735849048</v>
      </c>
      <c r="I2593" s="2">
        <f t="shared" si="763"/>
        <v>0.8493975903614458</v>
      </c>
      <c r="J2593" s="2">
        <f t="shared" si="764"/>
        <v>0.9354900477899174</v>
      </c>
      <c r="K2593">
        <f t="shared" si="765"/>
        <v>0.65788759163725219</v>
      </c>
      <c r="L2593">
        <f t="shared" si="766"/>
        <v>0.64406379208505615</v>
      </c>
      <c r="M2593">
        <f t="shared" si="767"/>
        <v>0.58985217738713547</v>
      </c>
      <c r="N2593">
        <f t="shared" si="768"/>
        <v>0.5135185792605782</v>
      </c>
      <c r="O2593">
        <f t="shared" si="769"/>
        <v>0.60815333130514149</v>
      </c>
      <c r="P2593">
        <f t="shared" si="770"/>
        <v>0.57233796296296291</v>
      </c>
      <c r="Q2593">
        <f t="shared" si="771"/>
        <v>0.52717112683276945</v>
      </c>
      <c r="R2593">
        <f t="shared" si="772"/>
        <v>0.56340110905730134</v>
      </c>
      <c r="S2593">
        <f t="shared" si="773"/>
        <v>0.4882083773319254</v>
      </c>
      <c r="T2593">
        <f t="shared" si="774"/>
        <v>0.528882516354512</v>
      </c>
      <c r="U2593" s="8">
        <f t="shared" si="775"/>
        <v>2</v>
      </c>
      <c r="V2593" s="8">
        <f t="shared" si="777"/>
        <v>1</v>
      </c>
      <c r="W2593" s="8">
        <f t="shared" si="780"/>
        <v>140</v>
      </c>
      <c r="X2593" s="8">
        <v>14538</v>
      </c>
      <c r="Y2593" s="8">
        <v>5452</v>
      </c>
      <c r="Z2593" s="8">
        <v>7382</v>
      </c>
      <c r="AA2593" s="8">
        <v>10959</v>
      </c>
      <c r="AB2593" s="8">
        <v>1999</v>
      </c>
      <c r="AC2593" s="8">
        <v>2967</v>
      </c>
      <c r="AD2593" s="8">
        <v>10283</v>
      </c>
      <c r="AE2593" s="8">
        <v>1524</v>
      </c>
      <c r="AF2593" s="8">
        <v>1387</v>
      </c>
      <c r="AG2593" s="8">
        <v>29509</v>
      </c>
      <c r="AH2593" s="20" cm="1">
        <f t="array" ref="AH2593">INDEX('Commercial Profile'!$I$30:$I$173,'Load Shapes'!W2593)</f>
        <v>1.44</v>
      </c>
      <c r="AI2593" s="20" cm="1">
        <f t="array" ref="AI2593">INDEX('Commercial Profile'!$J$30:$J$173,'Load Shapes'!W2593)</f>
        <v>1.41</v>
      </c>
      <c r="AJ2593" s="8" cm="1">
        <f t="array" ref="AJ2593">INDEX('EV Load Profile'!$K$8:$M$31,B2593,'Load Shapes'!V2593)</f>
        <v>14534.474999999999</v>
      </c>
    </row>
    <row r="2594" spans="1:36" x14ac:dyDescent="0.35">
      <c r="A2594">
        <v>2589</v>
      </c>
      <c r="B2594">
        <f t="shared" si="778"/>
        <v>21</v>
      </c>
      <c r="C2594">
        <f t="shared" si="779"/>
        <v>108</v>
      </c>
      <c r="D2594" s="18">
        <f t="shared" si="776"/>
        <v>42843</v>
      </c>
      <c r="E2594" cm="1">
        <f t="array" ref="E2594">INDEX(G2594:T2594,$E$1)</f>
        <v>0.98742138364779874</v>
      </c>
      <c r="F2594" s="18"/>
      <c r="G2594" s="8">
        <v>1</v>
      </c>
      <c r="H2594" s="2">
        <f t="shared" si="762"/>
        <v>0.98742138364779874</v>
      </c>
      <c r="I2594" s="2">
        <f t="shared" si="763"/>
        <v>0.88554216867469882</v>
      </c>
      <c r="J2594" s="2">
        <f t="shared" si="764"/>
        <v>0.93592900703171511</v>
      </c>
      <c r="K2594">
        <f t="shared" si="765"/>
        <v>0.66702869037921986</v>
      </c>
      <c r="L2594">
        <f t="shared" si="766"/>
        <v>0.6538688718251624</v>
      </c>
      <c r="M2594">
        <f t="shared" si="767"/>
        <v>0.59944067119456657</v>
      </c>
      <c r="N2594">
        <f t="shared" si="768"/>
        <v>0.51637692704184435</v>
      </c>
      <c r="O2594">
        <f t="shared" si="769"/>
        <v>0.61149984788560996</v>
      </c>
      <c r="P2594">
        <f t="shared" si="770"/>
        <v>0.58179012345679015</v>
      </c>
      <c r="Q2594">
        <f t="shared" si="771"/>
        <v>0.53229775453706552</v>
      </c>
      <c r="R2594">
        <f t="shared" si="772"/>
        <v>0.56635859519408505</v>
      </c>
      <c r="S2594">
        <f t="shared" si="773"/>
        <v>0.50193593804998238</v>
      </c>
      <c r="T2594">
        <f t="shared" si="774"/>
        <v>0.53467156555246886</v>
      </c>
      <c r="U2594" s="8">
        <f t="shared" si="775"/>
        <v>2</v>
      </c>
      <c r="V2594" s="8">
        <f t="shared" si="777"/>
        <v>1</v>
      </c>
      <c r="W2594" s="8">
        <f t="shared" si="780"/>
        <v>141</v>
      </c>
      <c r="X2594" s="8">
        <v>14740</v>
      </c>
      <c r="Y2594" s="8">
        <v>5535</v>
      </c>
      <c r="Z2594" s="8">
        <v>7502</v>
      </c>
      <c r="AA2594" s="8">
        <v>11020</v>
      </c>
      <c r="AB2594" s="8">
        <v>2010</v>
      </c>
      <c r="AC2594" s="8">
        <v>3016</v>
      </c>
      <c r="AD2594" s="8">
        <v>10383</v>
      </c>
      <c r="AE2594" s="8">
        <v>1532</v>
      </c>
      <c r="AF2594" s="8">
        <v>1426</v>
      </c>
      <c r="AG2594" s="8">
        <v>29832</v>
      </c>
      <c r="AH2594" s="20" cm="1">
        <f t="array" ref="AH2594">INDEX('Commercial Profile'!$I$30:$I$173,'Load Shapes'!W2594)</f>
        <v>1.57</v>
      </c>
      <c r="AI2594" s="20" cm="1">
        <f t="array" ref="AI2594">INDEX('Commercial Profile'!$J$30:$J$173,'Load Shapes'!W2594)</f>
        <v>1.47</v>
      </c>
      <c r="AJ2594" s="8" cm="1">
        <f t="array" ref="AJ2594">INDEX('EV Load Profile'!$K$8:$M$31,B2594,'Load Shapes'!V2594)</f>
        <v>14541.295</v>
      </c>
    </row>
    <row r="2595" spans="1:36" x14ac:dyDescent="0.35">
      <c r="A2595">
        <v>2590</v>
      </c>
      <c r="B2595">
        <f t="shared" si="778"/>
        <v>22</v>
      </c>
      <c r="C2595">
        <f t="shared" si="779"/>
        <v>108</v>
      </c>
      <c r="D2595" s="18">
        <f t="shared" si="776"/>
        <v>42843</v>
      </c>
      <c r="E2595" cm="1">
        <f t="array" ref="E2595">INDEX(G2595:T2595,$E$1)</f>
        <v>1</v>
      </c>
      <c r="F2595" s="18"/>
      <c r="G2595" s="8">
        <v>1</v>
      </c>
      <c r="H2595" s="2">
        <f t="shared" si="762"/>
        <v>1</v>
      </c>
      <c r="I2595" s="2">
        <f t="shared" si="763"/>
        <v>0.84337349397590355</v>
      </c>
      <c r="J2595" s="2">
        <f t="shared" si="764"/>
        <v>0.90839590004344539</v>
      </c>
      <c r="K2595">
        <f t="shared" si="765"/>
        <v>0.64842972214680061</v>
      </c>
      <c r="L2595">
        <f t="shared" si="766"/>
        <v>0.63095097460129945</v>
      </c>
      <c r="M2595">
        <f t="shared" si="767"/>
        <v>0.58993208150219734</v>
      </c>
      <c r="N2595">
        <f t="shared" si="768"/>
        <v>0.52059416147322057</v>
      </c>
      <c r="O2595">
        <f t="shared" si="769"/>
        <v>0.5978095527836933</v>
      </c>
      <c r="P2595">
        <f t="shared" si="770"/>
        <v>0.57793209876543206</v>
      </c>
      <c r="Q2595">
        <f t="shared" si="771"/>
        <v>0.50968932636111963</v>
      </c>
      <c r="R2595">
        <f t="shared" si="772"/>
        <v>0.55157116451016641</v>
      </c>
      <c r="S2595">
        <f t="shared" si="773"/>
        <v>0.48926434354100667</v>
      </c>
      <c r="T2595">
        <f t="shared" si="774"/>
        <v>0.51233981539564477</v>
      </c>
      <c r="U2595" s="8">
        <f t="shared" si="775"/>
        <v>2</v>
      </c>
      <c r="V2595" s="8">
        <f t="shared" si="777"/>
        <v>1</v>
      </c>
      <c r="W2595" s="8">
        <f t="shared" si="780"/>
        <v>142</v>
      </c>
      <c r="X2595" s="8">
        <v>14329</v>
      </c>
      <c r="Y2595" s="8">
        <v>5341</v>
      </c>
      <c r="Z2595" s="8">
        <v>7383</v>
      </c>
      <c r="AA2595" s="8">
        <v>11110</v>
      </c>
      <c r="AB2595" s="8">
        <v>1965</v>
      </c>
      <c r="AC2595" s="8">
        <v>2996</v>
      </c>
      <c r="AD2595" s="8">
        <v>9942</v>
      </c>
      <c r="AE2595" s="8">
        <v>1492</v>
      </c>
      <c r="AF2595" s="8">
        <v>1390</v>
      </c>
      <c r="AG2595" s="8">
        <v>28586</v>
      </c>
      <c r="AH2595" s="20" cm="1">
        <f t="array" ref="AH2595">INDEX('Commercial Profile'!$I$30:$I$173,'Load Shapes'!W2595)</f>
        <v>1.59</v>
      </c>
      <c r="AI2595" s="20" cm="1">
        <f t="array" ref="AI2595">INDEX('Commercial Profile'!$J$30:$J$173,'Load Shapes'!W2595)</f>
        <v>1.4</v>
      </c>
      <c r="AJ2595" s="8" cm="1">
        <f t="array" ref="AJ2595">INDEX('EV Load Profile'!$K$8:$M$31,B2595,'Load Shapes'!V2595)</f>
        <v>14113.52</v>
      </c>
    </row>
    <row r="2596" spans="1:36" x14ac:dyDescent="0.35">
      <c r="A2596">
        <v>2591</v>
      </c>
      <c r="B2596">
        <f t="shared" si="778"/>
        <v>23</v>
      </c>
      <c r="C2596">
        <f t="shared" si="779"/>
        <v>108</v>
      </c>
      <c r="D2596" s="18">
        <f t="shared" si="776"/>
        <v>42843</v>
      </c>
      <c r="E2596" cm="1">
        <f t="array" ref="E2596">INDEX(G2596:T2596,$E$1)</f>
        <v>0.91823899371069173</v>
      </c>
      <c r="F2596" s="18"/>
      <c r="G2596" s="8">
        <v>1</v>
      </c>
      <c r="H2596" s="2">
        <f t="shared" si="762"/>
        <v>0.91823899371069173</v>
      </c>
      <c r="I2596" s="2">
        <f t="shared" si="763"/>
        <v>0.74698795180722899</v>
      </c>
      <c r="J2596" s="2">
        <f t="shared" si="764"/>
        <v>0.88374112990168474</v>
      </c>
      <c r="K2596">
        <f t="shared" si="765"/>
        <v>0.60349352882613816</v>
      </c>
      <c r="L2596">
        <f t="shared" si="766"/>
        <v>0.58523331364441822</v>
      </c>
      <c r="M2596">
        <f t="shared" si="767"/>
        <v>0.5545345585297643</v>
      </c>
      <c r="N2596">
        <f t="shared" si="768"/>
        <v>0.50124174124923859</v>
      </c>
      <c r="O2596">
        <f t="shared" si="769"/>
        <v>0.55765135381807118</v>
      </c>
      <c r="P2596">
        <f t="shared" si="770"/>
        <v>0.53993055555555558</v>
      </c>
      <c r="Q2596">
        <f t="shared" si="771"/>
        <v>0.46918896749718036</v>
      </c>
      <c r="R2596">
        <f t="shared" si="772"/>
        <v>0.51645101663585957</v>
      </c>
      <c r="S2596">
        <f t="shared" si="773"/>
        <v>0.45160154875044001</v>
      </c>
      <c r="T2596">
        <f t="shared" si="774"/>
        <v>0.47201362129223051</v>
      </c>
      <c r="U2596" s="8">
        <f t="shared" si="775"/>
        <v>2</v>
      </c>
      <c r="V2596" s="8">
        <f t="shared" si="777"/>
        <v>1</v>
      </c>
      <c r="W2596" s="8">
        <f t="shared" si="780"/>
        <v>143</v>
      </c>
      <c r="X2596" s="8">
        <v>13336</v>
      </c>
      <c r="Y2596" s="8">
        <v>4954</v>
      </c>
      <c r="Z2596" s="8">
        <v>6940</v>
      </c>
      <c r="AA2596" s="8">
        <v>10697</v>
      </c>
      <c r="AB2596" s="8">
        <v>1833</v>
      </c>
      <c r="AC2596" s="8">
        <v>2799</v>
      </c>
      <c r="AD2596" s="8">
        <v>9152</v>
      </c>
      <c r="AE2596" s="8">
        <v>1397</v>
      </c>
      <c r="AF2596" s="8">
        <v>1283</v>
      </c>
      <c r="AG2596" s="8">
        <v>26336</v>
      </c>
      <c r="AH2596" s="20" cm="1">
        <f t="array" ref="AH2596">INDEX('Commercial Profile'!$I$30:$I$173,'Load Shapes'!W2596)</f>
        <v>1.46</v>
      </c>
      <c r="AI2596" s="20" cm="1">
        <f t="array" ref="AI2596">INDEX('Commercial Profile'!$J$30:$J$173,'Load Shapes'!W2596)</f>
        <v>1.24</v>
      </c>
      <c r="AJ2596" s="8" cm="1">
        <f t="array" ref="AJ2596">INDEX('EV Load Profile'!$K$8:$M$31,B2596,'Load Shapes'!V2596)</f>
        <v>13730.465</v>
      </c>
    </row>
    <row r="2597" spans="1:36" x14ac:dyDescent="0.35">
      <c r="A2597">
        <v>2592</v>
      </c>
      <c r="B2597">
        <f t="shared" si="778"/>
        <v>24</v>
      </c>
      <c r="C2597">
        <f t="shared" si="779"/>
        <v>108</v>
      </c>
      <c r="D2597" s="18">
        <f t="shared" si="776"/>
        <v>42843</v>
      </c>
      <c r="E2597" cm="1">
        <f t="array" ref="E2597">INDEX(G2597:T2597,$E$1)</f>
        <v>0.79245283018867918</v>
      </c>
      <c r="F2597" s="18"/>
      <c r="G2597" s="8">
        <v>1</v>
      </c>
      <c r="H2597" s="2">
        <f t="shared" si="762"/>
        <v>0.79245283018867918</v>
      </c>
      <c r="I2597" s="2">
        <f t="shared" si="763"/>
        <v>0.63855421686746994</v>
      </c>
      <c r="J2597" s="2">
        <f t="shared" si="764"/>
        <v>0.84359245015849527</v>
      </c>
      <c r="K2597">
        <f t="shared" si="765"/>
        <v>0.55810480586478417</v>
      </c>
      <c r="L2597">
        <f t="shared" si="766"/>
        <v>0.54187832250443002</v>
      </c>
      <c r="M2597">
        <f t="shared" si="767"/>
        <v>0.51689972033559728</v>
      </c>
      <c r="N2597">
        <f t="shared" si="768"/>
        <v>0.46605126282742138</v>
      </c>
      <c r="O2597">
        <f t="shared" si="769"/>
        <v>0.51414663827198048</v>
      </c>
      <c r="P2597">
        <f t="shared" si="770"/>
        <v>0.49768518518518517</v>
      </c>
      <c r="Q2597">
        <f t="shared" si="771"/>
        <v>0.4280734133087255</v>
      </c>
      <c r="R2597">
        <f t="shared" si="772"/>
        <v>0.47874306839186692</v>
      </c>
      <c r="S2597">
        <f t="shared" si="773"/>
        <v>0.4005631819781767</v>
      </c>
      <c r="T2597">
        <f t="shared" si="774"/>
        <v>0.43428622636436959</v>
      </c>
      <c r="U2597" s="8">
        <f t="shared" si="775"/>
        <v>2</v>
      </c>
      <c r="V2597" s="8">
        <f t="shared" si="777"/>
        <v>1</v>
      </c>
      <c r="W2597" s="8">
        <f t="shared" si="780"/>
        <v>144</v>
      </c>
      <c r="X2597" s="8">
        <v>12333</v>
      </c>
      <c r="Y2597" s="8">
        <v>4587</v>
      </c>
      <c r="Z2597" s="8">
        <v>6469</v>
      </c>
      <c r="AA2597" s="8">
        <v>9946</v>
      </c>
      <c r="AB2597" s="8">
        <v>1690</v>
      </c>
      <c r="AC2597" s="8">
        <v>2580</v>
      </c>
      <c r="AD2597" s="8">
        <v>8350</v>
      </c>
      <c r="AE2597" s="8">
        <v>1295</v>
      </c>
      <c r="AF2597" s="8">
        <v>1138</v>
      </c>
      <c r="AG2597" s="8">
        <v>24231</v>
      </c>
      <c r="AH2597" s="20" cm="1">
        <f t="array" ref="AH2597">INDEX('Commercial Profile'!$I$30:$I$173,'Load Shapes'!W2597)</f>
        <v>1.26</v>
      </c>
      <c r="AI2597" s="20" cm="1">
        <f t="array" ref="AI2597">INDEX('Commercial Profile'!$J$30:$J$173,'Load Shapes'!W2597)</f>
        <v>1.06</v>
      </c>
      <c r="AJ2597" s="8" cm="1">
        <f t="array" ref="AJ2597">INDEX('EV Load Profile'!$K$8:$M$31,B2597,'Load Shapes'!V2597)</f>
        <v>13106.685000000001</v>
      </c>
    </row>
    <row r="2598" spans="1:36" x14ac:dyDescent="0.35">
      <c r="A2598">
        <v>2593</v>
      </c>
      <c r="B2598">
        <f t="shared" si="778"/>
        <v>1</v>
      </c>
      <c r="C2598">
        <f t="shared" si="779"/>
        <v>109</v>
      </c>
      <c r="D2598" s="18">
        <f t="shared" si="776"/>
        <v>42844</v>
      </c>
      <c r="E2598" cm="1">
        <f t="array" ref="E2598">INDEX(G2598:T2598,$E$1)</f>
        <v>0.64150943396226412</v>
      </c>
      <c r="F2598" s="18"/>
      <c r="G2598" s="8">
        <v>1</v>
      </c>
      <c r="H2598" s="2">
        <f t="shared" si="762"/>
        <v>0.64150943396226412</v>
      </c>
      <c r="I2598" s="2">
        <f t="shared" si="763"/>
        <v>0.59638554216867468</v>
      </c>
      <c r="J2598" s="2">
        <f t="shared" si="764"/>
        <v>0.80131462500201145</v>
      </c>
      <c r="K2598">
        <f t="shared" si="765"/>
        <v>0.5180106796995203</v>
      </c>
      <c r="L2598">
        <f t="shared" si="766"/>
        <v>0.50643827525103369</v>
      </c>
      <c r="M2598">
        <f t="shared" si="767"/>
        <v>0.48557730723132242</v>
      </c>
      <c r="N2598">
        <f t="shared" si="768"/>
        <v>0.42992362119863176</v>
      </c>
      <c r="O2598">
        <f t="shared" si="769"/>
        <v>0.46486157590508059</v>
      </c>
      <c r="P2598">
        <f t="shared" si="770"/>
        <v>0.4834104938271605</v>
      </c>
      <c r="Q2598">
        <f t="shared" si="771"/>
        <v>0.39972316210396802</v>
      </c>
      <c r="R2598">
        <f t="shared" si="772"/>
        <v>0.45656192236598891</v>
      </c>
      <c r="S2598">
        <f t="shared" si="773"/>
        <v>0.36536430834213307</v>
      </c>
      <c r="T2598">
        <f t="shared" si="774"/>
        <v>0.4075454789855722</v>
      </c>
      <c r="U2598" s="8">
        <f t="shared" si="775"/>
        <v>3</v>
      </c>
      <c r="V2598" s="8">
        <f t="shared" si="777"/>
        <v>1</v>
      </c>
      <c r="W2598" s="8">
        <f t="shared" si="780"/>
        <v>1</v>
      </c>
      <c r="X2598" s="8">
        <v>11447</v>
      </c>
      <c r="Y2598" s="8">
        <v>4287</v>
      </c>
      <c r="Z2598" s="8">
        <v>6077</v>
      </c>
      <c r="AA2598" s="8">
        <v>9175</v>
      </c>
      <c r="AB2598" s="8">
        <v>1528</v>
      </c>
      <c r="AC2598" s="8">
        <v>2506</v>
      </c>
      <c r="AD2598" s="8">
        <v>7797</v>
      </c>
      <c r="AE2598" s="8">
        <v>1235</v>
      </c>
      <c r="AF2598" s="8">
        <v>1038</v>
      </c>
      <c r="AG2598" s="8">
        <v>22739</v>
      </c>
      <c r="AH2598" s="20" cm="1">
        <f t="array" ref="AH2598">INDEX('Commercial Profile'!$I$30:$I$173,'Load Shapes'!W2598)</f>
        <v>1.02</v>
      </c>
      <c r="AI2598" s="20" cm="1">
        <f t="array" ref="AI2598">INDEX('Commercial Profile'!$J$30:$J$173,'Load Shapes'!W2598)</f>
        <v>0.99</v>
      </c>
      <c r="AJ2598" s="8" cm="1">
        <f t="array" ref="AJ2598">INDEX('EV Load Profile'!$K$8:$M$31,B2598,'Load Shapes'!V2598)</f>
        <v>12449.825000000001</v>
      </c>
    </row>
    <row r="2599" spans="1:36" x14ac:dyDescent="0.35">
      <c r="A2599">
        <v>2594</v>
      </c>
      <c r="B2599">
        <f t="shared" si="778"/>
        <v>2</v>
      </c>
      <c r="C2599">
        <f t="shared" si="779"/>
        <v>109</v>
      </c>
      <c r="D2599" s="18">
        <f t="shared" si="776"/>
        <v>42844</v>
      </c>
      <c r="E2599" cm="1">
        <f t="array" ref="E2599">INDEX(G2599:T2599,$E$1)</f>
        <v>0.60377358490566035</v>
      </c>
      <c r="F2599" s="18"/>
      <c r="G2599" s="8">
        <v>1</v>
      </c>
      <c r="H2599" s="2">
        <f t="shared" si="762"/>
        <v>0.60377358490566035</v>
      </c>
      <c r="I2599" s="2">
        <f t="shared" si="763"/>
        <v>0.57831325301204817</v>
      </c>
      <c r="J2599" s="2">
        <f t="shared" si="764"/>
        <v>0.77242312581460082</v>
      </c>
      <c r="K2599">
        <f t="shared" si="765"/>
        <v>0.49818988143723414</v>
      </c>
      <c r="L2599">
        <f t="shared" si="766"/>
        <v>0.49084465445953929</v>
      </c>
      <c r="M2599">
        <f t="shared" si="767"/>
        <v>0.46983619656412307</v>
      </c>
      <c r="N2599">
        <f t="shared" si="768"/>
        <v>0.40597910126048453</v>
      </c>
      <c r="O2599">
        <f t="shared" si="769"/>
        <v>0.44508670520231214</v>
      </c>
      <c r="P2599">
        <f t="shared" si="770"/>
        <v>0.4677854938271605</v>
      </c>
      <c r="Q2599">
        <f t="shared" si="771"/>
        <v>0.38495847431559521</v>
      </c>
      <c r="R2599">
        <f t="shared" si="772"/>
        <v>0.44325323475046213</v>
      </c>
      <c r="S2599">
        <f t="shared" si="773"/>
        <v>0.34565293910594863</v>
      </c>
      <c r="T2599">
        <f t="shared" si="774"/>
        <v>0.39374495922573705</v>
      </c>
      <c r="U2599" s="8">
        <f t="shared" si="775"/>
        <v>3</v>
      </c>
      <c r="V2599" s="8">
        <f t="shared" si="777"/>
        <v>1</v>
      </c>
      <c r="W2599" s="8">
        <f t="shared" si="780"/>
        <v>2</v>
      </c>
      <c r="X2599" s="8">
        <v>11009</v>
      </c>
      <c r="Y2599" s="8">
        <v>4155</v>
      </c>
      <c r="Z2599" s="8">
        <v>5880</v>
      </c>
      <c r="AA2599" s="8">
        <v>8664</v>
      </c>
      <c r="AB2599" s="8">
        <v>1463</v>
      </c>
      <c r="AC2599" s="8">
        <v>2425</v>
      </c>
      <c r="AD2599" s="8">
        <v>7509</v>
      </c>
      <c r="AE2599" s="8">
        <v>1199</v>
      </c>
      <c r="AF2599" s="8">
        <v>982</v>
      </c>
      <c r="AG2599" s="8">
        <v>21969</v>
      </c>
      <c r="AH2599" s="20" cm="1">
        <f t="array" ref="AH2599">INDEX('Commercial Profile'!$I$30:$I$173,'Load Shapes'!W2599)</f>
        <v>0.96</v>
      </c>
      <c r="AI2599" s="20" cm="1">
        <f t="array" ref="AI2599">INDEX('Commercial Profile'!$J$30:$J$173,'Load Shapes'!W2599)</f>
        <v>0.96</v>
      </c>
      <c r="AJ2599" s="8" cm="1">
        <f t="array" ref="AJ2599">INDEX('EV Load Profile'!$K$8:$M$31,B2599,'Load Shapes'!V2599)</f>
        <v>12000.945</v>
      </c>
    </row>
    <row r="2600" spans="1:36" x14ac:dyDescent="0.35">
      <c r="A2600">
        <v>2595</v>
      </c>
      <c r="B2600">
        <f t="shared" si="778"/>
        <v>3</v>
      </c>
      <c r="C2600">
        <f t="shared" si="779"/>
        <v>109</v>
      </c>
      <c r="D2600" s="18">
        <f t="shared" si="776"/>
        <v>42844</v>
      </c>
      <c r="E2600" cm="1">
        <f t="array" ref="E2600">INDEX(G2600:T2600,$E$1)</f>
        <v>0.60377358490566035</v>
      </c>
      <c r="F2600" s="18"/>
      <c r="G2600" s="8">
        <v>1</v>
      </c>
      <c r="H2600" s="2">
        <f t="shared" si="762"/>
        <v>0.60377358490566035</v>
      </c>
      <c r="I2600" s="2">
        <f t="shared" si="763"/>
        <v>0.56024096385542177</v>
      </c>
      <c r="J2600" s="2">
        <f t="shared" si="764"/>
        <v>0.74901282443239403</v>
      </c>
      <c r="K2600">
        <f t="shared" si="765"/>
        <v>0.4878722056294687</v>
      </c>
      <c r="L2600">
        <f t="shared" si="766"/>
        <v>0.48375664500886001</v>
      </c>
      <c r="M2600">
        <f t="shared" si="767"/>
        <v>0.46168597682780665</v>
      </c>
      <c r="N2600">
        <f t="shared" si="768"/>
        <v>0.39187479499554845</v>
      </c>
      <c r="O2600">
        <f t="shared" si="769"/>
        <v>0.43291755400060844</v>
      </c>
      <c r="P2600">
        <f t="shared" si="770"/>
        <v>0.45621141975308643</v>
      </c>
      <c r="Q2600">
        <f t="shared" si="771"/>
        <v>0.37839639085409615</v>
      </c>
      <c r="R2600">
        <f t="shared" si="772"/>
        <v>0.43512014787430686</v>
      </c>
      <c r="S2600">
        <f t="shared" si="773"/>
        <v>0.33755719816965857</v>
      </c>
      <c r="T2600">
        <f t="shared" si="774"/>
        <v>0.38745407294560447</v>
      </c>
      <c r="U2600" s="8">
        <f t="shared" si="775"/>
        <v>3</v>
      </c>
      <c r="V2600" s="8">
        <f t="shared" si="777"/>
        <v>1</v>
      </c>
      <c r="W2600" s="8">
        <f t="shared" si="780"/>
        <v>3</v>
      </c>
      <c r="X2600" s="8">
        <v>10781</v>
      </c>
      <c r="Y2600" s="8">
        <v>4095</v>
      </c>
      <c r="Z2600" s="8">
        <v>5778</v>
      </c>
      <c r="AA2600" s="8">
        <v>8363</v>
      </c>
      <c r="AB2600" s="8">
        <v>1423</v>
      </c>
      <c r="AC2600" s="8">
        <v>2365</v>
      </c>
      <c r="AD2600" s="8">
        <v>7381</v>
      </c>
      <c r="AE2600" s="8">
        <v>1177</v>
      </c>
      <c r="AF2600" s="8">
        <v>959</v>
      </c>
      <c r="AG2600" s="8">
        <v>21618</v>
      </c>
      <c r="AH2600" s="20" cm="1">
        <f t="array" ref="AH2600">INDEX('Commercial Profile'!$I$30:$I$173,'Load Shapes'!W2600)</f>
        <v>0.96</v>
      </c>
      <c r="AI2600" s="20" cm="1">
        <f t="array" ref="AI2600">INDEX('Commercial Profile'!$J$30:$J$173,'Load Shapes'!W2600)</f>
        <v>0.93</v>
      </c>
      <c r="AJ2600" s="8" cm="1">
        <f t="array" ref="AJ2600">INDEX('EV Load Profile'!$K$8:$M$31,B2600,'Load Shapes'!V2600)</f>
        <v>11637.224999999999</v>
      </c>
    </row>
    <row r="2601" spans="1:36" x14ac:dyDescent="0.35">
      <c r="A2601">
        <v>2596</v>
      </c>
      <c r="B2601">
        <f t="shared" si="778"/>
        <v>4</v>
      </c>
      <c r="C2601">
        <f t="shared" si="779"/>
        <v>109</v>
      </c>
      <c r="D2601" s="18">
        <f t="shared" si="776"/>
        <v>42844</v>
      </c>
      <c r="E2601" cm="1">
        <f t="array" ref="E2601">INDEX(G2601:T2601,$E$1)</f>
        <v>0.5911949685534591</v>
      </c>
      <c r="F2601" s="18"/>
      <c r="G2601" s="8">
        <v>1</v>
      </c>
      <c r="H2601" s="2">
        <f t="shared" si="762"/>
        <v>0.5911949685534591</v>
      </c>
      <c r="I2601" s="2">
        <f t="shared" si="763"/>
        <v>0.54819277108433739</v>
      </c>
      <c r="J2601" s="2">
        <f t="shared" si="764"/>
        <v>0.73082111767261493</v>
      </c>
      <c r="K2601">
        <f t="shared" si="765"/>
        <v>0.48506652185718163</v>
      </c>
      <c r="L2601">
        <f t="shared" si="766"/>
        <v>0.4822209096278795</v>
      </c>
      <c r="M2601">
        <f t="shared" si="767"/>
        <v>0.45681182580902918</v>
      </c>
      <c r="N2601">
        <f t="shared" si="768"/>
        <v>0.38325289349140151</v>
      </c>
      <c r="O2601">
        <f t="shared" si="769"/>
        <v>0.42957103742013997</v>
      </c>
      <c r="P2601">
        <f t="shared" si="770"/>
        <v>0.45100308641975306</v>
      </c>
      <c r="Q2601">
        <f t="shared" si="771"/>
        <v>0.37860145596226802</v>
      </c>
      <c r="R2601">
        <f t="shared" si="772"/>
        <v>0.43142329020332715</v>
      </c>
      <c r="S2601">
        <f t="shared" si="773"/>
        <v>0.33227736712425204</v>
      </c>
      <c r="T2601">
        <f t="shared" si="774"/>
        <v>0.38800967828658484</v>
      </c>
      <c r="U2601" s="8">
        <f t="shared" si="775"/>
        <v>3</v>
      </c>
      <c r="V2601" s="8">
        <f t="shared" si="777"/>
        <v>1</v>
      </c>
      <c r="W2601" s="8">
        <f t="shared" si="780"/>
        <v>4</v>
      </c>
      <c r="X2601" s="8">
        <v>10719</v>
      </c>
      <c r="Y2601" s="8">
        <v>4082</v>
      </c>
      <c r="Z2601" s="8">
        <v>5717</v>
      </c>
      <c r="AA2601" s="8">
        <v>8179</v>
      </c>
      <c r="AB2601" s="8">
        <v>1412</v>
      </c>
      <c r="AC2601" s="8">
        <v>2338</v>
      </c>
      <c r="AD2601" s="8">
        <v>7385</v>
      </c>
      <c r="AE2601" s="8">
        <v>1167</v>
      </c>
      <c r="AF2601" s="8">
        <v>944</v>
      </c>
      <c r="AG2601" s="8">
        <v>21649</v>
      </c>
      <c r="AH2601" s="20" cm="1">
        <f t="array" ref="AH2601">INDEX('Commercial Profile'!$I$30:$I$173,'Load Shapes'!W2601)</f>
        <v>0.94</v>
      </c>
      <c r="AI2601" s="20" cm="1">
        <f t="array" ref="AI2601">INDEX('Commercial Profile'!$J$30:$J$173,'Load Shapes'!W2601)</f>
        <v>0.91</v>
      </c>
      <c r="AJ2601" s="8" cm="1">
        <f t="array" ref="AJ2601">INDEX('EV Load Profile'!$K$8:$M$31,B2601,'Load Shapes'!V2601)</f>
        <v>11354.584999999999</v>
      </c>
    </row>
    <row r="2602" spans="1:36" x14ac:dyDescent="0.35">
      <c r="A2602">
        <v>2597</v>
      </c>
      <c r="B2602">
        <f t="shared" si="778"/>
        <v>5</v>
      </c>
      <c r="C2602">
        <f t="shared" si="779"/>
        <v>109</v>
      </c>
      <c r="D2602" s="18">
        <f t="shared" si="776"/>
        <v>42844</v>
      </c>
      <c r="E2602" cm="1">
        <f t="array" ref="E2602">INDEX(G2602:T2602,$E$1)</f>
        <v>0.62893081761006286</v>
      </c>
      <c r="F2602" s="18"/>
      <c r="G2602" s="8">
        <v>1</v>
      </c>
      <c r="H2602" s="2">
        <f t="shared" si="762"/>
        <v>0.62893081761006286</v>
      </c>
      <c r="I2602" s="2">
        <f t="shared" si="763"/>
        <v>0.54819277108433739</v>
      </c>
      <c r="J2602" s="2">
        <f t="shared" si="764"/>
        <v>0.71831914653965601</v>
      </c>
      <c r="K2602">
        <f t="shared" si="765"/>
        <v>0.49361933206625036</v>
      </c>
      <c r="L2602">
        <f t="shared" si="766"/>
        <v>0.49545186060248081</v>
      </c>
      <c r="M2602">
        <f t="shared" si="767"/>
        <v>0.4663204155013983</v>
      </c>
      <c r="N2602">
        <f t="shared" si="768"/>
        <v>0.38086312731362165</v>
      </c>
      <c r="O2602">
        <f t="shared" si="769"/>
        <v>0.43748098570124733</v>
      </c>
      <c r="P2602">
        <f t="shared" si="770"/>
        <v>0.45852623456790126</v>
      </c>
      <c r="Q2602">
        <f t="shared" si="771"/>
        <v>0.39141802522300828</v>
      </c>
      <c r="R2602">
        <f t="shared" si="772"/>
        <v>0.43918669131238447</v>
      </c>
      <c r="S2602">
        <f t="shared" si="773"/>
        <v>0.33755719816965857</v>
      </c>
      <c r="T2602">
        <f t="shared" si="774"/>
        <v>0.40005376825880457</v>
      </c>
      <c r="U2602" s="8">
        <f t="shared" si="775"/>
        <v>3</v>
      </c>
      <c r="V2602" s="8">
        <f t="shared" si="777"/>
        <v>1</v>
      </c>
      <c r="W2602" s="8">
        <f t="shared" si="780"/>
        <v>5</v>
      </c>
      <c r="X2602" s="8">
        <v>10908</v>
      </c>
      <c r="Y2602" s="8">
        <v>4194</v>
      </c>
      <c r="Z2602" s="8">
        <v>5836</v>
      </c>
      <c r="AA2602" s="8">
        <v>8128</v>
      </c>
      <c r="AB2602" s="8">
        <v>1438</v>
      </c>
      <c r="AC2602" s="8">
        <v>2377</v>
      </c>
      <c r="AD2602" s="8">
        <v>7635</v>
      </c>
      <c r="AE2602" s="8">
        <v>1188</v>
      </c>
      <c r="AF2602" s="8">
        <v>959</v>
      </c>
      <c r="AG2602" s="8">
        <v>22321</v>
      </c>
      <c r="AH2602" s="20" cm="1">
        <f t="array" ref="AH2602">INDEX('Commercial Profile'!$I$30:$I$173,'Load Shapes'!W2602)</f>
        <v>1</v>
      </c>
      <c r="AI2602" s="20" cm="1">
        <f t="array" ref="AI2602">INDEX('Commercial Profile'!$J$30:$J$173,'Load Shapes'!W2602)</f>
        <v>0.91</v>
      </c>
      <c r="AJ2602" s="8" cm="1">
        <f t="array" ref="AJ2602">INDEX('EV Load Profile'!$K$8:$M$31,B2602,'Load Shapes'!V2602)</f>
        <v>11160.345000000001</v>
      </c>
    </row>
    <row r="2603" spans="1:36" x14ac:dyDescent="0.35">
      <c r="A2603">
        <v>2598</v>
      </c>
      <c r="B2603">
        <f t="shared" si="778"/>
        <v>6</v>
      </c>
      <c r="C2603">
        <f t="shared" si="779"/>
        <v>109</v>
      </c>
      <c r="D2603" s="18">
        <f t="shared" si="776"/>
        <v>42844</v>
      </c>
      <c r="E2603" cm="1">
        <f t="array" ref="E2603">INDEX(G2603:T2603,$E$1)</f>
        <v>0.69182389937106925</v>
      </c>
      <c r="F2603" s="18"/>
      <c r="G2603" s="8">
        <v>1</v>
      </c>
      <c r="H2603" s="2">
        <f t="shared" si="762"/>
        <v>0.69182389937106925</v>
      </c>
      <c r="I2603" s="2">
        <f t="shared" si="763"/>
        <v>0.5662650602409639</v>
      </c>
      <c r="J2603" s="2">
        <f t="shared" si="764"/>
        <v>0.72546285420052448</v>
      </c>
      <c r="K2603">
        <f t="shared" si="765"/>
        <v>0.52249072314236578</v>
      </c>
      <c r="L2603">
        <f t="shared" si="766"/>
        <v>0.52711163614884815</v>
      </c>
      <c r="M2603">
        <f t="shared" si="767"/>
        <v>0.49452656811825807</v>
      </c>
      <c r="N2603">
        <f t="shared" si="768"/>
        <v>0.38962560329881452</v>
      </c>
      <c r="O2603">
        <f t="shared" si="769"/>
        <v>0.47064192272588989</v>
      </c>
      <c r="P2603">
        <f t="shared" si="770"/>
        <v>0.48958333333333331</v>
      </c>
      <c r="Q2603">
        <f t="shared" si="771"/>
        <v>0.42571516456474928</v>
      </c>
      <c r="R2603">
        <f t="shared" si="772"/>
        <v>0.46247689463955638</v>
      </c>
      <c r="S2603">
        <f t="shared" si="773"/>
        <v>0.36043646603308693</v>
      </c>
      <c r="T2603">
        <f t="shared" si="774"/>
        <v>0.43450129939958776</v>
      </c>
      <c r="U2603" s="8">
        <f t="shared" si="775"/>
        <v>3</v>
      </c>
      <c r="V2603" s="8">
        <f t="shared" si="777"/>
        <v>1</v>
      </c>
      <c r="W2603" s="8">
        <f t="shared" si="780"/>
        <v>6</v>
      </c>
      <c r="X2603" s="8">
        <v>11546</v>
      </c>
      <c r="Y2603" s="8">
        <v>4462</v>
      </c>
      <c r="Z2603" s="8">
        <v>6189</v>
      </c>
      <c r="AA2603" s="8">
        <v>8315</v>
      </c>
      <c r="AB2603" s="8">
        <v>1547</v>
      </c>
      <c r="AC2603" s="8">
        <v>2538</v>
      </c>
      <c r="AD2603" s="8">
        <v>8304</v>
      </c>
      <c r="AE2603" s="8">
        <v>1251</v>
      </c>
      <c r="AF2603" s="8">
        <v>1024</v>
      </c>
      <c r="AG2603" s="8">
        <v>24243</v>
      </c>
      <c r="AH2603" s="20" cm="1">
        <f t="array" ref="AH2603">INDEX('Commercial Profile'!$I$30:$I$173,'Load Shapes'!W2603)</f>
        <v>1.1000000000000001</v>
      </c>
      <c r="AI2603" s="20" cm="1">
        <f t="array" ref="AI2603">INDEX('Commercial Profile'!$J$30:$J$173,'Load Shapes'!W2603)</f>
        <v>0.94</v>
      </c>
      <c r="AJ2603" s="8" cm="1">
        <f t="array" ref="AJ2603">INDEX('EV Load Profile'!$K$8:$M$31,B2603,'Load Shapes'!V2603)</f>
        <v>11271.334999999999</v>
      </c>
    </row>
    <row r="2604" spans="1:36" x14ac:dyDescent="0.35">
      <c r="A2604">
        <v>2599</v>
      </c>
      <c r="B2604">
        <f t="shared" si="778"/>
        <v>7</v>
      </c>
      <c r="C2604">
        <f t="shared" si="779"/>
        <v>109</v>
      </c>
      <c r="D2604" s="18">
        <f t="shared" si="776"/>
        <v>42844</v>
      </c>
      <c r="E2604" cm="1">
        <f t="array" ref="E2604">INDEX(G2604:T2604,$E$1)</f>
        <v>0.76100628930817604</v>
      </c>
      <c r="F2604" s="18"/>
      <c r="G2604" s="8">
        <v>1</v>
      </c>
      <c r="H2604" s="2">
        <f t="shared" si="762"/>
        <v>0.76100628930817604</v>
      </c>
      <c r="I2604" s="2">
        <f t="shared" si="763"/>
        <v>0.62650602409638556</v>
      </c>
      <c r="J2604" s="2">
        <f t="shared" si="764"/>
        <v>0.7355975348769852</v>
      </c>
      <c r="K2604">
        <f t="shared" si="765"/>
        <v>0.57688478595347992</v>
      </c>
      <c r="L2604">
        <f t="shared" si="766"/>
        <v>0.58227997637330187</v>
      </c>
      <c r="M2604">
        <f t="shared" si="767"/>
        <v>0.54222932481022768</v>
      </c>
      <c r="N2604">
        <f t="shared" si="768"/>
        <v>0.41797479030973245</v>
      </c>
      <c r="O2604">
        <f t="shared" si="769"/>
        <v>0.52783693337389714</v>
      </c>
      <c r="P2604">
        <f t="shared" si="770"/>
        <v>0.5385802469135802</v>
      </c>
      <c r="Q2604">
        <f t="shared" si="771"/>
        <v>0.4799548856762022</v>
      </c>
      <c r="R2604">
        <f t="shared" si="772"/>
        <v>0.50462107208872453</v>
      </c>
      <c r="S2604">
        <f t="shared" si="773"/>
        <v>0.40865892291446676</v>
      </c>
      <c r="T2604">
        <f t="shared" si="774"/>
        <v>0.48984676046240705</v>
      </c>
      <c r="U2604" s="8">
        <f t="shared" si="775"/>
        <v>3</v>
      </c>
      <c r="V2604" s="8">
        <f t="shared" si="777"/>
        <v>1</v>
      </c>
      <c r="W2604" s="8">
        <f t="shared" si="780"/>
        <v>7</v>
      </c>
      <c r="X2604" s="8">
        <v>12748</v>
      </c>
      <c r="Y2604" s="8">
        <v>4929</v>
      </c>
      <c r="Z2604" s="8">
        <v>6786</v>
      </c>
      <c r="AA2604" s="8">
        <v>8920</v>
      </c>
      <c r="AB2604" s="8">
        <v>1735</v>
      </c>
      <c r="AC2604" s="8">
        <v>2792</v>
      </c>
      <c r="AD2604" s="8">
        <v>9362</v>
      </c>
      <c r="AE2604" s="8">
        <v>1365</v>
      </c>
      <c r="AF2604" s="8">
        <v>1161</v>
      </c>
      <c r="AG2604" s="8">
        <v>27331</v>
      </c>
      <c r="AH2604" s="20" cm="1">
        <f t="array" ref="AH2604">INDEX('Commercial Profile'!$I$30:$I$173,'Load Shapes'!W2604)</f>
        <v>1.21</v>
      </c>
      <c r="AI2604" s="20" cm="1">
        <f t="array" ref="AI2604">INDEX('Commercial Profile'!$J$30:$J$173,'Load Shapes'!W2604)</f>
        <v>1.04</v>
      </c>
      <c r="AJ2604" s="8" cm="1">
        <f t="array" ref="AJ2604">INDEX('EV Load Profile'!$K$8:$M$31,B2604,'Load Shapes'!V2604)</f>
        <v>11428.795</v>
      </c>
    </row>
    <row r="2605" spans="1:36" x14ac:dyDescent="0.35">
      <c r="A2605">
        <v>2600</v>
      </c>
      <c r="B2605">
        <f t="shared" si="778"/>
        <v>8</v>
      </c>
      <c r="C2605">
        <f t="shared" si="779"/>
        <v>109</v>
      </c>
      <c r="D2605" s="18">
        <f t="shared" si="776"/>
        <v>42844</v>
      </c>
      <c r="E2605" cm="1">
        <f t="array" ref="E2605">INDEX(G2605:T2605,$E$1)</f>
        <v>0.7735849056603773</v>
      </c>
      <c r="F2605" s="18"/>
      <c r="G2605" s="8">
        <v>1</v>
      </c>
      <c r="H2605" s="2">
        <f t="shared" si="762"/>
        <v>0.7735849056603773</v>
      </c>
      <c r="I2605" s="2">
        <f t="shared" si="763"/>
        <v>0.6987951807228916</v>
      </c>
      <c r="J2605" s="2">
        <f t="shared" si="764"/>
        <v>0.74365874458944126</v>
      </c>
      <c r="K2605">
        <f t="shared" si="765"/>
        <v>0.60752104262829221</v>
      </c>
      <c r="L2605">
        <f t="shared" si="766"/>
        <v>0.61110454813939752</v>
      </c>
      <c r="M2605">
        <f t="shared" si="767"/>
        <v>0.57642828605673191</v>
      </c>
      <c r="N2605">
        <f t="shared" si="768"/>
        <v>0.46263061712197179</v>
      </c>
      <c r="O2605">
        <f t="shared" si="769"/>
        <v>0.56829936111956192</v>
      </c>
      <c r="P2605">
        <f t="shared" si="770"/>
        <v>0.56423611111111116</v>
      </c>
      <c r="Q2605">
        <f t="shared" si="771"/>
        <v>0.50738234389418635</v>
      </c>
      <c r="R2605">
        <f t="shared" si="772"/>
        <v>0.53419593345656191</v>
      </c>
      <c r="S2605">
        <f t="shared" si="773"/>
        <v>0.42309046110524462</v>
      </c>
      <c r="T2605">
        <f t="shared" si="774"/>
        <v>0.51927592078143203</v>
      </c>
      <c r="U2605" s="8">
        <f t="shared" si="775"/>
        <v>3</v>
      </c>
      <c r="V2605" s="8">
        <f t="shared" si="777"/>
        <v>1</v>
      </c>
      <c r="W2605" s="8">
        <f t="shared" si="780"/>
        <v>8</v>
      </c>
      <c r="X2605" s="8">
        <v>13425</v>
      </c>
      <c r="Y2605" s="8">
        <v>5173</v>
      </c>
      <c r="Z2605" s="8">
        <v>7214</v>
      </c>
      <c r="AA2605" s="8">
        <v>9873</v>
      </c>
      <c r="AB2605" s="8">
        <v>1868</v>
      </c>
      <c r="AC2605" s="8">
        <v>2925</v>
      </c>
      <c r="AD2605" s="8">
        <v>9897</v>
      </c>
      <c r="AE2605" s="8">
        <v>1445</v>
      </c>
      <c r="AF2605" s="8">
        <v>1202</v>
      </c>
      <c r="AG2605" s="8">
        <v>28973</v>
      </c>
      <c r="AH2605" s="20" cm="1">
        <f t="array" ref="AH2605">INDEX('Commercial Profile'!$I$30:$I$173,'Load Shapes'!W2605)</f>
        <v>1.23</v>
      </c>
      <c r="AI2605" s="20" cm="1">
        <f t="array" ref="AI2605">INDEX('Commercial Profile'!$J$30:$J$173,'Load Shapes'!W2605)</f>
        <v>1.1599999999999999</v>
      </c>
      <c r="AJ2605" s="8" cm="1">
        <f t="array" ref="AJ2605">INDEX('EV Load Profile'!$K$8:$M$31,B2605,'Load Shapes'!V2605)</f>
        <v>11554.04</v>
      </c>
    </row>
    <row r="2606" spans="1:36" x14ac:dyDescent="0.35">
      <c r="A2606">
        <v>2601</v>
      </c>
      <c r="B2606">
        <f t="shared" si="778"/>
        <v>9</v>
      </c>
      <c r="C2606">
        <f t="shared" si="779"/>
        <v>109</v>
      </c>
      <c r="D2606" s="18">
        <f t="shared" si="776"/>
        <v>42844</v>
      </c>
      <c r="E2606" cm="1">
        <f t="array" ref="E2606">INDEX(G2606:T2606,$E$1)</f>
        <v>0.72327044025157228</v>
      </c>
      <c r="F2606" s="18"/>
      <c r="G2606" s="8">
        <v>1</v>
      </c>
      <c r="H2606" s="2">
        <f t="shared" si="762"/>
        <v>0.72327044025157228</v>
      </c>
      <c r="I2606" s="2">
        <f t="shared" si="763"/>
        <v>0.73493975903614461</v>
      </c>
      <c r="J2606" s="2">
        <f t="shared" si="764"/>
        <v>0.84656089594027062</v>
      </c>
      <c r="K2606">
        <f t="shared" si="765"/>
        <v>0.61634537062177575</v>
      </c>
      <c r="L2606">
        <f t="shared" si="766"/>
        <v>0.61606615475487303</v>
      </c>
      <c r="M2606">
        <f t="shared" si="767"/>
        <v>0.59224930083899319</v>
      </c>
      <c r="N2606">
        <f t="shared" si="768"/>
        <v>0.49238554894334846</v>
      </c>
      <c r="O2606">
        <f t="shared" si="769"/>
        <v>0.58107696988135082</v>
      </c>
      <c r="P2606">
        <f t="shared" si="770"/>
        <v>0.57310956790123457</v>
      </c>
      <c r="Q2606">
        <f t="shared" si="771"/>
        <v>0.50748487644827234</v>
      </c>
      <c r="R2606">
        <f t="shared" si="772"/>
        <v>0.55231053604436231</v>
      </c>
      <c r="S2606">
        <f t="shared" si="773"/>
        <v>0.4132347764871524</v>
      </c>
      <c r="T2606">
        <f t="shared" si="774"/>
        <v>0.52235863428622642</v>
      </c>
      <c r="U2606" s="8">
        <f t="shared" si="775"/>
        <v>3</v>
      </c>
      <c r="V2606" s="8">
        <f t="shared" si="777"/>
        <v>1</v>
      </c>
      <c r="W2606" s="8">
        <f t="shared" si="780"/>
        <v>9</v>
      </c>
      <c r="X2606" s="8">
        <v>13620</v>
      </c>
      <c r="Y2606" s="8">
        <v>5215</v>
      </c>
      <c r="Z2606" s="8">
        <v>7412</v>
      </c>
      <c r="AA2606" s="8">
        <v>10508</v>
      </c>
      <c r="AB2606" s="8">
        <v>1910</v>
      </c>
      <c r="AC2606" s="8">
        <v>2971</v>
      </c>
      <c r="AD2606" s="8">
        <v>9899</v>
      </c>
      <c r="AE2606" s="8">
        <v>1494</v>
      </c>
      <c r="AF2606" s="8">
        <v>1174</v>
      </c>
      <c r="AG2606" s="8">
        <v>29145</v>
      </c>
      <c r="AH2606" s="20" cm="1">
        <f t="array" ref="AH2606">INDEX('Commercial Profile'!$I$30:$I$173,'Load Shapes'!W2606)</f>
        <v>1.1499999999999999</v>
      </c>
      <c r="AI2606" s="20" cm="1">
        <f t="array" ref="AI2606">INDEX('Commercial Profile'!$J$30:$J$173,'Load Shapes'!W2606)</f>
        <v>1.22</v>
      </c>
      <c r="AJ2606" s="8" cm="1">
        <f t="array" ref="AJ2606">INDEX('EV Load Profile'!$K$8:$M$31,B2606,'Load Shapes'!V2606)</f>
        <v>13152.805</v>
      </c>
    </row>
    <row r="2607" spans="1:36" x14ac:dyDescent="0.35">
      <c r="A2607">
        <v>2602</v>
      </c>
      <c r="B2607">
        <f t="shared" si="778"/>
        <v>10</v>
      </c>
      <c r="C2607">
        <f t="shared" si="779"/>
        <v>109</v>
      </c>
      <c r="D2607" s="18">
        <f t="shared" si="776"/>
        <v>42844</v>
      </c>
      <c r="E2607" cm="1">
        <f t="array" ref="E2607">INDEX(G2607:T2607,$E$1)</f>
        <v>0.70440251572327051</v>
      </c>
      <c r="F2607" s="18"/>
      <c r="G2607" s="8">
        <v>1</v>
      </c>
      <c r="H2607" s="2">
        <f t="shared" si="762"/>
        <v>0.70440251572327051</v>
      </c>
      <c r="I2607" s="2">
        <f t="shared" si="763"/>
        <v>0.74096385542168675</v>
      </c>
      <c r="J2607" s="2">
        <f t="shared" si="764"/>
        <v>0.91284599417510093</v>
      </c>
      <c r="K2607">
        <f t="shared" si="765"/>
        <v>0.62462666304642955</v>
      </c>
      <c r="L2607">
        <f t="shared" si="766"/>
        <v>0.61961015948021259</v>
      </c>
      <c r="M2607">
        <f t="shared" si="767"/>
        <v>0.59992009588493811</v>
      </c>
      <c r="N2607">
        <f t="shared" si="768"/>
        <v>0.51033222435687176</v>
      </c>
      <c r="O2607">
        <f t="shared" si="769"/>
        <v>0.59689686644356554</v>
      </c>
      <c r="P2607">
        <f t="shared" si="770"/>
        <v>0.57870370370370372</v>
      </c>
      <c r="Q2607">
        <f t="shared" si="771"/>
        <v>0.50353737311596436</v>
      </c>
      <c r="R2607">
        <f t="shared" si="772"/>
        <v>0.56192236598890943</v>
      </c>
      <c r="S2607">
        <f t="shared" si="773"/>
        <v>0.41675466385075677</v>
      </c>
      <c r="T2607">
        <f t="shared" si="774"/>
        <v>0.5188278519580608</v>
      </c>
      <c r="U2607" s="8">
        <f t="shared" si="775"/>
        <v>3</v>
      </c>
      <c r="V2607" s="8">
        <f t="shared" si="777"/>
        <v>1</v>
      </c>
      <c r="W2607" s="8">
        <f t="shared" si="780"/>
        <v>10</v>
      </c>
      <c r="X2607" s="8">
        <v>13803</v>
      </c>
      <c r="Y2607" s="8">
        <v>5245</v>
      </c>
      <c r="Z2607" s="8">
        <v>7508</v>
      </c>
      <c r="AA2607" s="8">
        <v>10891</v>
      </c>
      <c r="AB2607" s="8">
        <v>1962</v>
      </c>
      <c r="AC2607" s="8">
        <v>3000</v>
      </c>
      <c r="AD2607" s="8">
        <v>9822</v>
      </c>
      <c r="AE2607" s="8">
        <v>1520</v>
      </c>
      <c r="AF2607" s="8">
        <v>1184</v>
      </c>
      <c r="AG2607" s="8">
        <v>28948</v>
      </c>
      <c r="AH2607" s="20" cm="1">
        <f t="array" ref="AH2607">INDEX('Commercial Profile'!$I$30:$I$173,'Load Shapes'!W2607)</f>
        <v>1.1200000000000001</v>
      </c>
      <c r="AI2607" s="20" cm="1">
        <f t="array" ref="AI2607">INDEX('Commercial Profile'!$J$30:$J$173,'Load Shapes'!W2607)</f>
        <v>1.23</v>
      </c>
      <c r="AJ2607" s="8" cm="1">
        <f t="array" ref="AJ2607">INDEX('EV Load Profile'!$K$8:$M$31,B2607,'Load Shapes'!V2607)</f>
        <v>14182.66</v>
      </c>
    </row>
    <row r="2608" spans="1:36" x14ac:dyDescent="0.35">
      <c r="A2608">
        <v>2603</v>
      </c>
      <c r="B2608">
        <f t="shared" si="778"/>
        <v>11</v>
      </c>
      <c r="C2608">
        <f t="shared" si="779"/>
        <v>109</v>
      </c>
      <c r="D2608" s="18">
        <f t="shared" si="776"/>
        <v>42844</v>
      </c>
      <c r="E2608" cm="1">
        <f t="array" ref="E2608">INDEX(G2608:T2608,$E$1)</f>
        <v>0.72955974842767291</v>
      </c>
      <c r="F2608" s="18"/>
      <c r="G2608" s="8">
        <v>1</v>
      </c>
      <c r="H2608" s="2">
        <f t="shared" si="762"/>
        <v>0.72955974842767291</v>
      </c>
      <c r="I2608" s="2">
        <f t="shared" si="763"/>
        <v>0.73493975903614461</v>
      </c>
      <c r="J2608" s="2">
        <f t="shared" si="764"/>
        <v>0.96240043767197136</v>
      </c>
      <c r="K2608">
        <f t="shared" si="765"/>
        <v>0.63589465109964705</v>
      </c>
      <c r="L2608">
        <f t="shared" si="766"/>
        <v>0.62220909627879506</v>
      </c>
      <c r="M2608">
        <f t="shared" si="767"/>
        <v>0.61070715141829801</v>
      </c>
      <c r="N2608">
        <f t="shared" si="768"/>
        <v>0.52162504100089035</v>
      </c>
      <c r="O2608">
        <f t="shared" si="769"/>
        <v>0.61180407666565262</v>
      </c>
      <c r="P2608">
        <f t="shared" si="770"/>
        <v>0.58796296296296291</v>
      </c>
      <c r="Q2608">
        <f t="shared" si="771"/>
        <v>0.50082026043268735</v>
      </c>
      <c r="R2608">
        <f t="shared" si="772"/>
        <v>0.57301293900184846</v>
      </c>
      <c r="S2608">
        <f t="shared" si="773"/>
        <v>0.4237944385779655</v>
      </c>
      <c r="T2608">
        <f t="shared" si="774"/>
        <v>0.5164262030647907</v>
      </c>
      <c r="U2608" s="8">
        <f t="shared" si="775"/>
        <v>3</v>
      </c>
      <c r="V2608" s="8">
        <f t="shared" si="777"/>
        <v>1</v>
      </c>
      <c r="W2608" s="8">
        <f t="shared" si="780"/>
        <v>11</v>
      </c>
      <c r="X2608" s="8">
        <v>14052</v>
      </c>
      <c r="Y2608" s="8">
        <v>5267</v>
      </c>
      <c r="Z2608" s="8">
        <v>7643</v>
      </c>
      <c r="AA2608" s="8">
        <v>11132</v>
      </c>
      <c r="AB2608" s="8">
        <v>2011</v>
      </c>
      <c r="AC2608" s="8">
        <v>3048</v>
      </c>
      <c r="AD2608" s="8">
        <v>9769</v>
      </c>
      <c r="AE2608" s="8">
        <v>1550</v>
      </c>
      <c r="AF2608" s="8">
        <v>1204</v>
      </c>
      <c r="AG2608" s="8">
        <v>28814</v>
      </c>
      <c r="AH2608" s="20" cm="1">
        <f t="array" ref="AH2608">INDEX('Commercial Profile'!$I$30:$I$173,'Load Shapes'!W2608)</f>
        <v>1.1599999999999999</v>
      </c>
      <c r="AI2608" s="20" cm="1">
        <f t="array" ref="AI2608">INDEX('Commercial Profile'!$J$30:$J$173,'Load Shapes'!W2608)</f>
        <v>1.22</v>
      </c>
      <c r="AJ2608" s="8" cm="1">
        <f t="array" ref="AJ2608">INDEX('EV Load Profile'!$K$8:$M$31,B2608,'Load Shapes'!V2608)</f>
        <v>14952.575000000001</v>
      </c>
    </row>
    <row r="2609" spans="1:36" x14ac:dyDescent="0.35">
      <c r="A2609">
        <v>2604</v>
      </c>
      <c r="B2609">
        <f t="shared" si="778"/>
        <v>12</v>
      </c>
      <c r="C2609">
        <f t="shared" si="779"/>
        <v>109</v>
      </c>
      <c r="D2609" s="18">
        <f t="shared" si="776"/>
        <v>42844</v>
      </c>
      <c r="E2609" cm="1">
        <f t="array" ref="E2609">INDEX(G2609:T2609,$E$1)</f>
        <v>0.67924528301886788</v>
      </c>
      <c r="F2609" s="18"/>
      <c r="G2609" s="8">
        <v>1</v>
      </c>
      <c r="H2609" s="2">
        <f t="shared" si="762"/>
        <v>0.67924528301886788</v>
      </c>
      <c r="I2609" s="2">
        <f t="shared" si="763"/>
        <v>0.74096385542168675</v>
      </c>
      <c r="J2609" s="2">
        <f t="shared" si="764"/>
        <v>0.97754066970247966</v>
      </c>
      <c r="K2609">
        <f t="shared" si="765"/>
        <v>0.64236582496153494</v>
      </c>
      <c r="L2609">
        <f t="shared" si="766"/>
        <v>0.62268163024217371</v>
      </c>
      <c r="M2609">
        <f t="shared" si="767"/>
        <v>0.61366360367558925</v>
      </c>
      <c r="N2609">
        <f t="shared" si="768"/>
        <v>0.52865376505318407</v>
      </c>
      <c r="O2609">
        <f t="shared" si="769"/>
        <v>0.61849710982658956</v>
      </c>
      <c r="P2609">
        <f t="shared" si="770"/>
        <v>0.59182098765432101</v>
      </c>
      <c r="Q2609">
        <f t="shared" si="771"/>
        <v>0.4969752896544653</v>
      </c>
      <c r="R2609">
        <f t="shared" si="772"/>
        <v>0.57855822550831792</v>
      </c>
      <c r="S2609">
        <f t="shared" si="773"/>
        <v>0.4304822245688138</v>
      </c>
      <c r="T2609">
        <f t="shared" si="774"/>
        <v>0.51217851061923114</v>
      </c>
      <c r="U2609" s="8">
        <f t="shared" si="775"/>
        <v>3</v>
      </c>
      <c r="V2609" s="8">
        <f t="shared" si="777"/>
        <v>1</v>
      </c>
      <c r="W2609" s="8">
        <f t="shared" si="780"/>
        <v>12</v>
      </c>
      <c r="X2609" s="8">
        <v>14195</v>
      </c>
      <c r="Y2609" s="8">
        <v>5271</v>
      </c>
      <c r="Z2609" s="8">
        <v>7680</v>
      </c>
      <c r="AA2609" s="8">
        <v>11282</v>
      </c>
      <c r="AB2609" s="8">
        <v>2033</v>
      </c>
      <c r="AC2609" s="8">
        <v>3068</v>
      </c>
      <c r="AD2609" s="8">
        <v>9694</v>
      </c>
      <c r="AE2609" s="8">
        <v>1565</v>
      </c>
      <c r="AF2609" s="8">
        <v>1223</v>
      </c>
      <c r="AG2609" s="8">
        <v>28577</v>
      </c>
      <c r="AH2609" s="20" cm="1">
        <f t="array" ref="AH2609">INDEX('Commercial Profile'!$I$30:$I$173,'Load Shapes'!W2609)</f>
        <v>1.08</v>
      </c>
      <c r="AI2609" s="20" cm="1">
        <f t="array" ref="AI2609">INDEX('Commercial Profile'!$J$30:$J$173,'Load Shapes'!W2609)</f>
        <v>1.23</v>
      </c>
      <c r="AJ2609" s="8" cm="1">
        <f t="array" ref="AJ2609">INDEX('EV Load Profile'!$K$8:$M$31,B2609,'Load Shapes'!V2609)</f>
        <v>15187.805</v>
      </c>
    </row>
    <row r="2610" spans="1:36" x14ac:dyDescent="0.35">
      <c r="A2610">
        <v>2605</v>
      </c>
      <c r="B2610">
        <f t="shared" si="778"/>
        <v>13</v>
      </c>
      <c r="C2610">
        <f t="shared" si="779"/>
        <v>109</v>
      </c>
      <c r="D2610" s="18">
        <f t="shared" si="776"/>
        <v>42844</v>
      </c>
      <c r="E2610" cm="1">
        <f t="array" ref="E2610">INDEX(G2610:T2610,$E$1)</f>
        <v>0.64779874213836475</v>
      </c>
      <c r="F2610" s="18"/>
      <c r="G2610" s="8">
        <v>1</v>
      </c>
      <c r="H2610" s="2">
        <f t="shared" si="762"/>
        <v>0.64779874213836475</v>
      </c>
      <c r="I2610" s="2">
        <f t="shared" si="763"/>
        <v>0.75903614457831325</v>
      </c>
      <c r="J2610" s="2">
        <f t="shared" si="764"/>
        <v>0.95214410993290088</v>
      </c>
      <c r="K2610">
        <f t="shared" si="765"/>
        <v>0.65028509367363563</v>
      </c>
      <c r="L2610">
        <f t="shared" si="766"/>
        <v>0.62126402835203776</v>
      </c>
      <c r="M2610">
        <f t="shared" si="767"/>
        <v>0.61158609668397923</v>
      </c>
      <c r="N2610">
        <f t="shared" si="768"/>
        <v>0.53029380066538589</v>
      </c>
      <c r="O2610">
        <f t="shared" si="769"/>
        <v>0.62579860054761183</v>
      </c>
      <c r="P2610">
        <f t="shared" si="770"/>
        <v>0.59818672839506171</v>
      </c>
      <c r="Q2610">
        <f t="shared" si="771"/>
        <v>0.49482210601866095</v>
      </c>
      <c r="R2610">
        <f t="shared" si="772"/>
        <v>0.57929759704251382</v>
      </c>
      <c r="S2610">
        <f t="shared" si="773"/>
        <v>0.4410418866596269</v>
      </c>
      <c r="T2610">
        <f t="shared" si="774"/>
        <v>0.50624607939779553</v>
      </c>
      <c r="U2610" s="8">
        <f t="shared" si="775"/>
        <v>3</v>
      </c>
      <c r="V2610" s="8">
        <f t="shared" si="777"/>
        <v>1</v>
      </c>
      <c r="W2610" s="8">
        <f t="shared" si="780"/>
        <v>13</v>
      </c>
      <c r="X2610" s="8">
        <v>14370</v>
      </c>
      <c r="Y2610" s="8">
        <v>5259</v>
      </c>
      <c r="Z2610" s="8">
        <v>7654</v>
      </c>
      <c r="AA2610" s="8">
        <v>11317</v>
      </c>
      <c r="AB2610" s="8">
        <v>2057</v>
      </c>
      <c r="AC2610" s="8">
        <v>3101</v>
      </c>
      <c r="AD2610" s="8">
        <v>9652</v>
      </c>
      <c r="AE2610" s="8">
        <v>1567</v>
      </c>
      <c r="AF2610" s="8">
        <v>1253</v>
      </c>
      <c r="AG2610" s="8">
        <v>28246</v>
      </c>
      <c r="AH2610" s="20" cm="1">
        <f t="array" ref="AH2610">INDEX('Commercial Profile'!$I$30:$I$173,'Load Shapes'!W2610)</f>
        <v>1.03</v>
      </c>
      <c r="AI2610" s="20" cm="1">
        <f t="array" ref="AI2610">INDEX('Commercial Profile'!$J$30:$J$173,'Load Shapes'!W2610)</f>
        <v>1.26</v>
      </c>
      <c r="AJ2610" s="8" cm="1">
        <f t="array" ref="AJ2610">INDEX('EV Load Profile'!$K$8:$M$31,B2610,'Load Shapes'!V2610)</f>
        <v>14793.224999999999</v>
      </c>
    </row>
    <row r="2611" spans="1:36" x14ac:dyDescent="0.35">
      <c r="A2611">
        <v>2606</v>
      </c>
      <c r="B2611">
        <f t="shared" si="778"/>
        <v>14</v>
      </c>
      <c r="C2611">
        <f t="shared" si="779"/>
        <v>109</v>
      </c>
      <c r="D2611" s="18">
        <f t="shared" si="776"/>
        <v>42844</v>
      </c>
      <c r="E2611" cm="1">
        <f t="array" ref="E2611">INDEX(G2611:T2611,$E$1)</f>
        <v>0.64779874213836475</v>
      </c>
      <c r="F2611" s="18"/>
      <c r="G2611" s="8">
        <v>1</v>
      </c>
      <c r="H2611" s="2">
        <f t="shared" si="762"/>
        <v>0.64779874213836475</v>
      </c>
      <c r="I2611" s="2">
        <f t="shared" si="763"/>
        <v>0.77710843373493976</v>
      </c>
      <c r="J2611" s="2">
        <f t="shared" si="764"/>
        <v>0.97576294913672434</v>
      </c>
      <c r="K2611">
        <f t="shared" si="765"/>
        <v>0.65947144537967239</v>
      </c>
      <c r="L2611">
        <f t="shared" si="766"/>
        <v>0.61807442409923208</v>
      </c>
      <c r="M2611">
        <f t="shared" si="767"/>
        <v>0.61438274071114662</v>
      </c>
      <c r="N2611">
        <f t="shared" si="768"/>
        <v>0.52827889977039499</v>
      </c>
      <c r="O2611">
        <f t="shared" si="769"/>
        <v>0.63218740492850622</v>
      </c>
      <c r="P2611">
        <f t="shared" si="770"/>
        <v>0.60435956790123457</v>
      </c>
      <c r="Q2611">
        <f t="shared" si="771"/>
        <v>0.49266892238285653</v>
      </c>
      <c r="R2611">
        <f t="shared" si="772"/>
        <v>0.58262476894639559</v>
      </c>
      <c r="S2611">
        <f t="shared" si="773"/>
        <v>0.44667370644139387</v>
      </c>
      <c r="T2611">
        <f t="shared" si="774"/>
        <v>0.50325297965767546</v>
      </c>
      <c r="U2611" s="8">
        <f t="shared" si="775"/>
        <v>3</v>
      </c>
      <c r="V2611" s="8">
        <f t="shared" si="777"/>
        <v>1</v>
      </c>
      <c r="W2611" s="8">
        <f t="shared" si="780"/>
        <v>14</v>
      </c>
      <c r="X2611" s="8">
        <v>14573</v>
      </c>
      <c r="Y2611" s="8">
        <v>5232</v>
      </c>
      <c r="Z2611" s="8">
        <v>7689</v>
      </c>
      <c r="AA2611" s="8">
        <v>11274</v>
      </c>
      <c r="AB2611" s="8">
        <v>2078</v>
      </c>
      <c r="AC2611" s="8">
        <v>3133</v>
      </c>
      <c r="AD2611" s="8">
        <v>9610</v>
      </c>
      <c r="AE2611" s="8">
        <v>1576</v>
      </c>
      <c r="AF2611" s="8">
        <v>1269</v>
      </c>
      <c r="AG2611" s="8">
        <v>28079</v>
      </c>
      <c r="AH2611" s="20" cm="1">
        <f t="array" ref="AH2611">INDEX('Commercial Profile'!$I$30:$I$173,'Load Shapes'!W2611)</f>
        <v>1.03</v>
      </c>
      <c r="AI2611" s="20" cm="1">
        <f t="array" ref="AI2611">INDEX('Commercial Profile'!$J$30:$J$173,'Load Shapes'!W2611)</f>
        <v>1.29</v>
      </c>
      <c r="AJ2611" s="8" cm="1">
        <f t="array" ref="AJ2611">INDEX('EV Load Profile'!$K$8:$M$31,B2611,'Load Shapes'!V2611)</f>
        <v>15160.185000000001</v>
      </c>
    </row>
    <row r="2612" spans="1:36" x14ac:dyDescent="0.35">
      <c r="A2612">
        <v>2607</v>
      </c>
      <c r="B2612">
        <f t="shared" si="778"/>
        <v>15</v>
      </c>
      <c r="C2612">
        <f t="shared" si="779"/>
        <v>109</v>
      </c>
      <c r="D2612" s="18">
        <f t="shared" si="776"/>
        <v>42844</v>
      </c>
      <c r="E2612" cm="1">
        <f t="array" ref="E2612">INDEX(G2612:T2612,$E$1)</f>
        <v>0.660377358490566</v>
      </c>
      <c r="F2612" s="18"/>
      <c r="G2612" s="8">
        <v>1</v>
      </c>
      <c r="H2612" s="2">
        <f t="shared" si="762"/>
        <v>0.660377358490566</v>
      </c>
      <c r="I2612" s="2">
        <f t="shared" si="763"/>
        <v>0.79518072289156638</v>
      </c>
      <c r="J2612" s="2">
        <f t="shared" si="764"/>
        <v>1</v>
      </c>
      <c r="K2612">
        <f t="shared" si="765"/>
        <v>0.66164358765499143</v>
      </c>
      <c r="L2612">
        <f t="shared" si="766"/>
        <v>0.61122268163024218</v>
      </c>
      <c r="M2612">
        <f t="shared" si="767"/>
        <v>0.60878945265681184</v>
      </c>
      <c r="N2612">
        <f t="shared" si="768"/>
        <v>0.52809146712900057</v>
      </c>
      <c r="O2612">
        <f t="shared" si="769"/>
        <v>0.6349254639488896</v>
      </c>
      <c r="P2612">
        <f t="shared" si="770"/>
        <v>0.61168981481481477</v>
      </c>
      <c r="Q2612">
        <f t="shared" si="771"/>
        <v>0.49102840151748178</v>
      </c>
      <c r="R2612">
        <f t="shared" si="772"/>
        <v>0.58151571164510163</v>
      </c>
      <c r="S2612">
        <f t="shared" si="773"/>
        <v>0.45476944737768393</v>
      </c>
      <c r="T2612">
        <f t="shared" si="774"/>
        <v>0.49866475490635359</v>
      </c>
      <c r="U2612" s="8">
        <f t="shared" si="775"/>
        <v>3</v>
      </c>
      <c r="V2612" s="8">
        <f t="shared" si="777"/>
        <v>1</v>
      </c>
      <c r="W2612" s="8">
        <f t="shared" si="780"/>
        <v>15</v>
      </c>
      <c r="X2612" s="8">
        <v>14621</v>
      </c>
      <c r="Y2612" s="8">
        <v>5174</v>
      </c>
      <c r="Z2612" s="8">
        <v>7619</v>
      </c>
      <c r="AA2612" s="8">
        <v>11270</v>
      </c>
      <c r="AB2612" s="8">
        <v>2087</v>
      </c>
      <c r="AC2612" s="8">
        <v>3171</v>
      </c>
      <c r="AD2612" s="8">
        <v>9578</v>
      </c>
      <c r="AE2612" s="8">
        <v>1573</v>
      </c>
      <c r="AF2612" s="8">
        <v>1292</v>
      </c>
      <c r="AG2612" s="8">
        <v>27823</v>
      </c>
      <c r="AH2612" s="20" cm="1">
        <f t="array" ref="AH2612">INDEX('Commercial Profile'!$I$30:$I$173,'Load Shapes'!W2612)</f>
        <v>1.05</v>
      </c>
      <c r="AI2612" s="20" cm="1">
        <f t="array" ref="AI2612">INDEX('Commercial Profile'!$J$30:$J$173,'Load Shapes'!W2612)</f>
        <v>1.32</v>
      </c>
      <c r="AJ2612" s="8" cm="1">
        <f t="array" ref="AJ2612">INDEX('EV Load Profile'!$K$8:$M$31,B2612,'Load Shapes'!V2612)</f>
        <v>15536.75</v>
      </c>
    </row>
    <row r="2613" spans="1:36" x14ac:dyDescent="0.35">
      <c r="A2613">
        <v>2608</v>
      </c>
      <c r="B2613">
        <f t="shared" si="778"/>
        <v>16</v>
      </c>
      <c r="C2613">
        <f t="shared" si="779"/>
        <v>109</v>
      </c>
      <c r="D2613" s="18">
        <f t="shared" si="776"/>
        <v>42844</v>
      </c>
      <c r="E2613" cm="1">
        <f t="array" ref="E2613">INDEX(G2613:T2613,$E$1)</f>
        <v>0.660377358490566</v>
      </c>
      <c r="F2613" s="18"/>
      <c r="G2613" s="8">
        <v>1</v>
      </c>
      <c r="H2613" s="2">
        <f t="shared" si="762"/>
        <v>0.660377358490566</v>
      </c>
      <c r="I2613" s="2">
        <f t="shared" si="763"/>
        <v>0.84337349397590355</v>
      </c>
      <c r="J2613" s="2">
        <f t="shared" si="764"/>
        <v>0.99944357732472999</v>
      </c>
      <c r="K2613">
        <f t="shared" si="765"/>
        <v>0.66010498687664043</v>
      </c>
      <c r="L2613">
        <f t="shared" si="766"/>
        <v>0.60767867690490251</v>
      </c>
      <c r="M2613">
        <f t="shared" si="767"/>
        <v>0.60175789053136242</v>
      </c>
      <c r="N2613">
        <f t="shared" si="768"/>
        <v>0.52125017571810128</v>
      </c>
      <c r="O2613">
        <f t="shared" si="769"/>
        <v>0.62884088834803775</v>
      </c>
      <c r="P2613">
        <f t="shared" si="770"/>
        <v>0.61709104938271608</v>
      </c>
      <c r="Q2613">
        <f t="shared" si="771"/>
        <v>0.49184866195016919</v>
      </c>
      <c r="R2613">
        <f t="shared" si="772"/>
        <v>0.57818853974121998</v>
      </c>
      <c r="S2613">
        <f t="shared" si="773"/>
        <v>0.46392115452305527</v>
      </c>
      <c r="T2613">
        <f t="shared" si="774"/>
        <v>0.49683663410699885</v>
      </c>
      <c r="U2613" s="8">
        <f t="shared" si="775"/>
        <v>3</v>
      </c>
      <c r="V2613" s="8">
        <f t="shared" si="777"/>
        <v>1</v>
      </c>
      <c r="W2613" s="8">
        <f t="shared" si="780"/>
        <v>16</v>
      </c>
      <c r="X2613" s="8">
        <v>14587</v>
      </c>
      <c r="Y2613" s="8">
        <v>5144</v>
      </c>
      <c r="Z2613" s="8">
        <v>7531</v>
      </c>
      <c r="AA2613" s="8">
        <v>11124</v>
      </c>
      <c r="AB2613" s="8">
        <v>2067</v>
      </c>
      <c r="AC2613" s="8">
        <v>3199</v>
      </c>
      <c r="AD2613" s="8">
        <v>9594</v>
      </c>
      <c r="AE2613" s="8">
        <v>1564</v>
      </c>
      <c r="AF2613" s="8">
        <v>1318</v>
      </c>
      <c r="AG2613" s="8">
        <v>27721</v>
      </c>
      <c r="AH2613" s="20" cm="1">
        <f t="array" ref="AH2613">INDEX('Commercial Profile'!$I$30:$I$173,'Load Shapes'!W2613)</f>
        <v>1.05</v>
      </c>
      <c r="AI2613" s="20" cm="1">
        <f t="array" ref="AI2613">INDEX('Commercial Profile'!$J$30:$J$173,'Load Shapes'!W2613)</f>
        <v>1.4</v>
      </c>
      <c r="AJ2613" s="8" cm="1">
        <f t="array" ref="AJ2613">INDEX('EV Load Profile'!$K$8:$M$31,B2613,'Load Shapes'!V2613)</f>
        <v>15528.105</v>
      </c>
    </row>
    <row r="2614" spans="1:36" x14ac:dyDescent="0.35">
      <c r="A2614">
        <v>2609</v>
      </c>
      <c r="B2614">
        <f t="shared" si="778"/>
        <v>17</v>
      </c>
      <c r="C2614">
        <f t="shared" si="779"/>
        <v>109</v>
      </c>
      <c r="D2614" s="18">
        <f t="shared" si="776"/>
        <v>42844</v>
      </c>
      <c r="E2614" cm="1">
        <f t="array" ref="E2614">INDEX(G2614:T2614,$E$1)</f>
        <v>0.67924528301886788</v>
      </c>
      <c r="F2614" s="18"/>
      <c r="G2614" s="8">
        <v>1</v>
      </c>
      <c r="H2614" s="2">
        <f t="shared" si="762"/>
        <v>0.67924528301886788</v>
      </c>
      <c r="I2614" s="2">
        <f t="shared" si="763"/>
        <v>0.87349397590361444</v>
      </c>
      <c r="J2614" s="2">
        <f t="shared" si="764"/>
        <v>0.98608235313048087</v>
      </c>
      <c r="K2614">
        <f t="shared" si="765"/>
        <v>0.65965245723594901</v>
      </c>
      <c r="L2614">
        <f t="shared" si="766"/>
        <v>0.60815121086828117</v>
      </c>
      <c r="M2614">
        <f t="shared" si="767"/>
        <v>0.59360767079504595</v>
      </c>
      <c r="N2614">
        <f t="shared" si="768"/>
        <v>0.51436202614685345</v>
      </c>
      <c r="O2614">
        <f t="shared" si="769"/>
        <v>0.63066626102829326</v>
      </c>
      <c r="P2614">
        <f t="shared" si="770"/>
        <v>0.62133487654320985</v>
      </c>
      <c r="Q2614">
        <f t="shared" si="771"/>
        <v>0.49630882805290683</v>
      </c>
      <c r="R2614">
        <f t="shared" si="772"/>
        <v>0.57634011090573012</v>
      </c>
      <c r="S2614">
        <f t="shared" si="773"/>
        <v>0.48046462513199578</v>
      </c>
      <c r="T2614">
        <f t="shared" si="774"/>
        <v>0.50233891925799801</v>
      </c>
      <c r="U2614" s="8">
        <f t="shared" si="775"/>
        <v>3</v>
      </c>
      <c r="V2614" s="8">
        <f t="shared" si="777"/>
        <v>1</v>
      </c>
      <c r="W2614" s="8">
        <f t="shared" si="780"/>
        <v>17</v>
      </c>
      <c r="X2614" s="8">
        <v>14577</v>
      </c>
      <c r="Y2614" s="8">
        <v>5148</v>
      </c>
      <c r="Z2614" s="8">
        <v>7429</v>
      </c>
      <c r="AA2614" s="8">
        <v>10977</v>
      </c>
      <c r="AB2614" s="8">
        <v>2073</v>
      </c>
      <c r="AC2614" s="8">
        <v>3221</v>
      </c>
      <c r="AD2614" s="8">
        <v>9681</v>
      </c>
      <c r="AE2614" s="8">
        <v>1559</v>
      </c>
      <c r="AF2614" s="8">
        <v>1365</v>
      </c>
      <c r="AG2614" s="8">
        <v>28028</v>
      </c>
      <c r="AH2614" s="20" cm="1">
        <f t="array" ref="AH2614">INDEX('Commercial Profile'!$I$30:$I$173,'Load Shapes'!W2614)</f>
        <v>1.08</v>
      </c>
      <c r="AI2614" s="20" cm="1">
        <f t="array" ref="AI2614">INDEX('Commercial Profile'!$J$30:$J$173,'Load Shapes'!W2614)</f>
        <v>1.45</v>
      </c>
      <c r="AJ2614" s="8" cm="1">
        <f t="array" ref="AJ2614">INDEX('EV Load Profile'!$K$8:$M$31,B2614,'Load Shapes'!V2614)</f>
        <v>15320.514999999999</v>
      </c>
    </row>
    <row r="2615" spans="1:36" x14ac:dyDescent="0.35">
      <c r="A2615">
        <v>2610</v>
      </c>
      <c r="B2615">
        <f t="shared" si="778"/>
        <v>18</v>
      </c>
      <c r="C2615">
        <f t="shared" si="779"/>
        <v>109</v>
      </c>
      <c r="D2615" s="18">
        <f t="shared" si="776"/>
        <v>42844</v>
      </c>
      <c r="E2615" cm="1">
        <f t="array" ref="E2615">INDEX(G2615:T2615,$E$1)</f>
        <v>0.73584905660377353</v>
      </c>
      <c r="F2615" s="18"/>
      <c r="G2615" s="8">
        <v>1</v>
      </c>
      <c r="H2615" s="2">
        <f t="shared" si="762"/>
        <v>0.73584905660377353</v>
      </c>
      <c r="I2615" s="2">
        <f t="shared" si="763"/>
        <v>0.95783132530120496</v>
      </c>
      <c r="J2615" s="2">
        <f t="shared" si="764"/>
        <v>0.92153732279916967</v>
      </c>
      <c r="K2615">
        <f t="shared" si="765"/>
        <v>0.656258484930763</v>
      </c>
      <c r="L2615">
        <f t="shared" si="766"/>
        <v>0.60956881275841701</v>
      </c>
      <c r="M2615">
        <f t="shared" si="767"/>
        <v>0.58809428685577303</v>
      </c>
      <c r="N2615">
        <f t="shared" si="768"/>
        <v>0.50958249379129372</v>
      </c>
      <c r="O2615">
        <f t="shared" si="769"/>
        <v>0.63188317614846368</v>
      </c>
      <c r="P2615">
        <f t="shared" si="770"/>
        <v>0.62133487654320985</v>
      </c>
      <c r="Q2615">
        <f t="shared" si="771"/>
        <v>0.50425510099456572</v>
      </c>
      <c r="R2615">
        <f t="shared" si="772"/>
        <v>0.57079482439926066</v>
      </c>
      <c r="S2615">
        <f t="shared" si="773"/>
        <v>0.49102428722280889</v>
      </c>
      <c r="T2615">
        <f t="shared" si="774"/>
        <v>0.51033246706694146</v>
      </c>
      <c r="U2615" s="8">
        <f t="shared" si="775"/>
        <v>3</v>
      </c>
      <c r="V2615" s="8">
        <f t="shared" si="777"/>
        <v>1</v>
      </c>
      <c r="W2615" s="8">
        <f t="shared" si="780"/>
        <v>18</v>
      </c>
      <c r="X2615" s="8">
        <v>14502</v>
      </c>
      <c r="Y2615" s="8">
        <v>5160</v>
      </c>
      <c r="Z2615" s="8">
        <v>7360</v>
      </c>
      <c r="AA2615" s="8">
        <v>10875</v>
      </c>
      <c r="AB2615" s="8">
        <v>2077</v>
      </c>
      <c r="AC2615" s="8">
        <v>3221</v>
      </c>
      <c r="AD2615" s="8">
        <v>9836</v>
      </c>
      <c r="AE2615" s="8">
        <v>1544</v>
      </c>
      <c r="AF2615" s="8">
        <v>1395</v>
      </c>
      <c r="AG2615" s="8">
        <v>28474</v>
      </c>
      <c r="AH2615" s="20" cm="1">
        <f t="array" ref="AH2615">INDEX('Commercial Profile'!$I$30:$I$173,'Load Shapes'!W2615)</f>
        <v>1.17</v>
      </c>
      <c r="AI2615" s="20" cm="1">
        <f t="array" ref="AI2615">INDEX('Commercial Profile'!$J$30:$J$173,'Load Shapes'!W2615)</f>
        <v>1.59</v>
      </c>
      <c r="AJ2615" s="8" cm="1">
        <f t="array" ref="AJ2615">INDEX('EV Load Profile'!$K$8:$M$31,B2615,'Load Shapes'!V2615)</f>
        <v>14317.695</v>
      </c>
    </row>
    <row r="2616" spans="1:36" x14ac:dyDescent="0.35">
      <c r="A2616">
        <v>2611</v>
      </c>
      <c r="B2616">
        <f t="shared" si="778"/>
        <v>19</v>
      </c>
      <c r="C2616">
        <f t="shared" si="779"/>
        <v>109</v>
      </c>
      <c r="D2616" s="18">
        <f t="shared" si="776"/>
        <v>42844</v>
      </c>
      <c r="E2616" cm="1">
        <f t="array" ref="E2616">INDEX(G2616:T2616,$E$1)</f>
        <v>0.76729559748427667</v>
      </c>
      <c r="F2616" s="18"/>
      <c r="G2616" s="8">
        <v>1</v>
      </c>
      <c r="H2616" s="2">
        <f t="shared" si="762"/>
        <v>0.76729559748427667</v>
      </c>
      <c r="I2616" s="2">
        <f t="shared" si="763"/>
        <v>0.98192771084337349</v>
      </c>
      <c r="J2616" s="2">
        <f t="shared" si="764"/>
        <v>0.88229874330217073</v>
      </c>
      <c r="K2616">
        <f t="shared" si="765"/>
        <v>0.6545841252602046</v>
      </c>
      <c r="L2616">
        <f t="shared" si="766"/>
        <v>0.61275841701122269</v>
      </c>
      <c r="M2616">
        <f t="shared" si="767"/>
        <v>0.58489812225329607</v>
      </c>
      <c r="N2616">
        <f t="shared" si="768"/>
        <v>0.50470924511503679</v>
      </c>
      <c r="O2616">
        <f t="shared" si="769"/>
        <v>0.62792820200791</v>
      </c>
      <c r="P2616">
        <f t="shared" si="770"/>
        <v>0.6176697530864198</v>
      </c>
      <c r="Q2616">
        <f t="shared" si="771"/>
        <v>0.51086845073310772</v>
      </c>
      <c r="R2616">
        <f t="shared" si="772"/>
        <v>0.56340110905730134</v>
      </c>
      <c r="S2616">
        <f t="shared" si="773"/>
        <v>0.49595212953185497</v>
      </c>
      <c r="T2616">
        <f t="shared" si="774"/>
        <v>0.51386324939510708</v>
      </c>
      <c r="U2616" s="8">
        <f t="shared" si="775"/>
        <v>3</v>
      </c>
      <c r="V2616" s="8">
        <f t="shared" si="777"/>
        <v>1</v>
      </c>
      <c r="W2616" s="8">
        <f t="shared" si="780"/>
        <v>19</v>
      </c>
      <c r="X2616" s="8">
        <v>14465</v>
      </c>
      <c r="Y2616" s="8">
        <v>5187</v>
      </c>
      <c r="Z2616" s="8">
        <v>7320</v>
      </c>
      <c r="AA2616" s="8">
        <v>10771</v>
      </c>
      <c r="AB2616" s="8">
        <v>2064</v>
      </c>
      <c r="AC2616" s="8">
        <v>3202</v>
      </c>
      <c r="AD2616" s="8">
        <v>9965</v>
      </c>
      <c r="AE2616" s="8">
        <v>1524</v>
      </c>
      <c r="AF2616" s="8">
        <v>1409</v>
      </c>
      <c r="AG2616" s="8">
        <v>28671</v>
      </c>
      <c r="AH2616" s="20" cm="1">
        <f t="array" ref="AH2616">INDEX('Commercial Profile'!$I$30:$I$173,'Load Shapes'!W2616)</f>
        <v>1.22</v>
      </c>
      <c r="AI2616" s="20" cm="1">
        <f t="array" ref="AI2616">INDEX('Commercial Profile'!$J$30:$J$173,'Load Shapes'!W2616)</f>
        <v>1.63</v>
      </c>
      <c r="AJ2616" s="8" cm="1">
        <f t="array" ref="AJ2616">INDEX('EV Load Profile'!$K$8:$M$31,B2616,'Load Shapes'!V2616)</f>
        <v>13708.055</v>
      </c>
    </row>
    <row r="2617" spans="1:36" x14ac:dyDescent="0.35">
      <c r="A2617">
        <v>2612</v>
      </c>
      <c r="B2617">
        <f t="shared" si="778"/>
        <v>20</v>
      </c>
      <c r="C2617">
        <f t="shared" si="779"/>
        <v>109</v>
      </c>
      <c r="D2617" s="18">
        <f t="shared" si="776"/>
        <v>42844</v>
      </c>
      <c r="E2617" cm="1">
        <f t="array" ref="E2617">INDEX(G2617:T2617,$E$1)</f>
        <v>0.86163522012578619</v>
      </c>
      <c r="F2617" s="18"/>
      <c r="G2617" s="8">
        <v>1</v>
      </c>
      <c r="H2617" s="2">
        <f t="shared" si="762"/>
        <v>0.86163522012578619</v>
      </c>
      <c r="I2617" s="2">
        <f t="shared" si="763"/>
        <v>1</v>
      </c>
      <c r="J2617" s="2">
        <f t="shared" si="764"/>
        <v>0.9354900477899174</v>
      </c>
      <c r="K2617">
        <f t="shared" si="765"/>
        <v>0.65865689202642774</v>
      </c>
      <c r="L2617">
        <f t="shared" si="766"/>
        <v>0.62185469580626107</v>
      </c>
      <c r="M2617">
        <f t="shared" si="767"/>
        <v>0.58889332800639238</v>
      </c>
      <c r="N2617">
        <f t="shared" si="768"/>
        <v>0.50278806054074321</v>
      </c>
      <c r="O2617">
        <f t="shared" si="769"/>
        <v>0.62336477030727111</v>
      </c>
      <c r="P2617">
        <f t="shared" si="770"/>
        <v>0.61246141975308643</v>
      </c>
      <c r="Q2617">
        <f t="shared" si="771"/>
        <v>0.51891725622885265</v>
      </c>
      <c r="R2617">
        <f t="shared" si="772"/>
        <v>0.56340110905730134</v>
      </c>
      <c r="S2617">
        <f t="shared" si="773"/>
        <v>0.49876803942273845</v>
      </c>
      <c r="T2617">
        <f t="shared" si="774"/>
        <v>0.52612241240254498</v>
      </c>
      <c r="U2617" s="8">
        <f t="shared" si="775"/>
        <v>3</v>
      </c>
      <c r="V2617" s="8">
        <f t="shared" si="777"/>
        <v>1</v>
      </c>
      <c r="W2617" s="8">
        <f t="shared" si="780"/>
        <v>20</v>
      </c>
      <c r="X2617" s="8">
        <v>14555</v>
      </c>
      <c r="Y2617" s="8">
        <v>5264</v>
      </c>
      <c r="Z2617" s="8">
        <v>7370</v>
      </c>
      <c r="AA2617" s="8">
        <v>10730</v>
      </c>
      <c r="AB2617" s="8">
        <v>2049</v>
      </c>
      <c r="AC2617" s="8">
        <v>3175</v>
      </c>
      <c r="AD2617" s="8">
        <v>10122</v>
      </c>
      <c r="AE2617" s="8">
        <v>1524</v>
      </c>
      <c r="AF2617" s="8">
        <v>1417</v>
      </c>
      <c r="AG2617" s="8">
        <v>29355</v>
      </c>
      <c r="AH2617" s="20" cm="1">
        <f t="array" ref="AH2617">INDEX('Commercial Profile'!$I$30:$I$173,'Load Shapes'!W2617)</f>
        <v>1.37</v>
      </c>
      <c r="AI2617" s="20" cm="1">
        <f t="array" ref="AI2617">INDEX('Commercial Profile'!$J$30:$J$173,'Load Shapes'!W2617)</f>
        <v>1.66</v>
      </c>
      <c r="AJ2617" s="8" cm="1">
        <f t="array" ref="AJ2617">INDEX('EV Load Profile'!$K$8:$M$31,B2617,'Load Shapes'!V2617)</f>
        <v>14534.474999999999</v>
      </c>
    </row>
    <row r="2618" spans="1:36" x14ac:dyDescent="0.35">
      <c r="A2618">
        <v>2613</v>
      </c>
      <c r="B2618">
        <f t="shared" si="778"/>
        <v>21</v>
      </c>
      <c r="C2618">
        <f t="shared" si="779"/>
        <v>109</v>
      </c>
      <c r="D2618" s="18">
        <f t="shared" si="776"/>
        <v>42844</v>
      </c>
      <c r="E2618" cm="1">
        <f t="array" ref="E2618">INDEX(G2618:T2618,$E$1)</f>
        <v>0.88679245283018859</v>
      </c>
      <c r="F2618" s="18"/>
      <c r="G2618" s="8">
        <v>1</v>
      </c>
      <c r="H2618" s="2">
        <f t="shared" si="762"/>
        <v>0.88679245283018859</v>
      </c>
      <c r="I2618" s="2">
        <f t="shared" si="763"/>
        <v>0.99397590361445787</v>
      </c>
      <c r="J2618" s="2">
        <f t="shared" si="764"/>
        <v>0.93592900703171511</v>
      </c>
      <c r="K2618">
        <f t="shared" si="765"/>
        <v>0.66901982079826228</v>
      </c>
      <c r="L2618">
        <f t="shared" si="766"/>
        <v>0.63792085056113412</v>
      </c>
      <c r="M2618">
        <f t="shared" si="767"/>
        <v>0.59728326008789456</v>
      </c>
      <c r="N2618">
        <f t="shared" si="768"/>
        <v>0.50841103978257818</v>
      </c>
      <c r="O2618">
        <f t="shared" si="769"/>
        <v>0.62610282932765438</v>
      </c>
      <c r="P2618">
        <f t="shared" si="770"/>
        <v>0.62287808641975306</v>
      </c>
      <c r="Q2618">
        <f t="shared" si="771"/>
        <v>0.52722239310981234</v>
      </c>
      <c r="R2618">
        <f t="shared" si="772"/>
        <v>0.56857670979667285</v>
      </c>
      <c r="S2618">
        <f t="shared" si="773"/>
        <v>0.51707145371348118</v>
      </c>
      <c r="T2618">
        <f t="shared" si="774"/>
        <v>0.53682229590465091</v>
      </c>
      <c r="U2618" s="8">
        <f t="shared" si="775"/>
        <v>3</v>
      </c>
      <c r="V2618" s="8">
        <f t="shared" si="777"/>
        <v>1</v>
      </c>
      <c r="W2618" s="8">
        <f t="shared" si="780"/>
        <v>21</v>
      </c>
      <c r="X2618" s="8">
        <v>14784</v>
      </c>
      <c r="Y2618" s="8">
        <v>5400</v>
      </c>
      <c r="Z2618" s="8">
        <v>7475</v>
      </c>
      <c r="AA2618" s="8">
        <v>10850</v>
      </c>
      <c r="AB2618" s="8">
        <v>2058</v>
      </c>
      <c r="AC2618" s="8">
        <v>3229</v>
      </c>
      <c r="AD2618" s="8">
        <v>10284</v>
      </c>
      <c r="AE2618" s="8">
        <v>1538</v>
      </c>
      <c r="AF2618" s="8">
        <v>1469</v>
      </c>
      <c r="AG2618" s="8">
        <v>29952</v>
      </c>
      <c r="AH2618" s="20" cm="1">
        <f t="array" ref="AH2618">INDEX('Commercial Profile'!$I$30:$I$173,'Load Shapes'!W2618)</f>
        <v>1.41</v>
      </c>
      <c r="AI2618" s="20" cm="1">
        <f t="array" ref="AI2618">INDEX('Commercial Profile'!$J$30:$J$173,'Load Shapes'!W2618)</f>
        <v>1.65</v>
      </c>
      <c r="AJ2618" s="8" cm="1">
        <f t="array" ref="AJ2618">INDEX('EV Load Profile'!$K$8:$M$31,B2618,'Load Shapes'!V2618)</f>
        <v>14541.295</v>
      </c>
    </row>
    <row r="2619" spans="1:36" x14ac:dyDescent="0.35">
      <c r="A2619">
        <v>2614</v>
      </c>
      <c r="B2619">
        <f t="shared" si="778"/>
        <v>22</v>
      </c>
      <c r="C2619">
        <f t="shared" si="779"/>
        <v>109</v>
      </c>
      <c r="D2619" s="18">
        <f t="shared" si="776"/>
        <v>42844</v>
      </c>
      <c r="E2619" cm="1">
        <f t="array" ref="E2619">INDEX(G2619:T2619,$E$1)</f>
        <v>0.84905660377358494</v>
      </c>
      <c r="F2619" s="18"/>
      <c r="G2619" s="8">
        <v>1</v>
      </c>
      <c r="H2619" s="2">
        <f t="shared" si="762"/>
        <v>0.84905660377358494</v>
      </c>
      <c r="I2619" s="2">
        <f t="shared" si="763"/>
        <v>0.90963855421686757</v>
      </c>
      <c r="J2619" s="2">
        <f t="shared" si="764"/>
        <v>0.90839590004344539</v>
      </c>
      <c r="K2619">
        <f t="shared" si="765"/>
        <v>0.65046610552991224</v>
      </c>
      <c r="L2619">
        <f t="shared" si="766"/>
        <v>0.61689308919078556</v>
      </c>
      <c r="M2619">
        <f t="shared" si="767"/>
        <v>0.58873351977626853</v>
      </c>
      <c r="N2619">
        <f t="shared" si="768"/>
        <v>0.50775502553769736</v>
      </c>
      <c r="O2619">
        <f t="shared" si="769"/>
        <v>0.61545482202616364</v>
      </c>
      <c r="P2619">
        <f t="shared" si="770"/>
        <v>0.61554783950617287</v>
      </c>
      <c r="Q2619">
        <f t="shared" si="771"/>
        <v>0.50620321952219827</v>
      </c>
      <c r="R2619">
        <f t="shared" si="772"/>
        <v>0.55489833641404807</v>
      </c>
      <c r="S2619">
        <f t="shared" si="773"/>
        <v>0.50651179162266813</v>
      </c>
      <c r="T2619">
        <f t="shared" si="774"/>
        <v>0.5163365893001165</v>
      </c>
      <c r="U2619" s="8">
        <f t="shared" si="775"/>
        <v>3</v>
      </c>
      <c r="V2619" s="8">
        <f t="shared" si="777"/>
        <v>1</v>
      </c>
      <c r="W2619" s="8">
        <f t="shared" si="780"/>
        <v>22</v>
      </c>
      <c r="X2619" s="8">
        <v>14374</v>
      </c>
      <c r="Y2619" s="8">
        <v>5222</v>
      </c>
      <c r="Z2619" s="8">
        <v>7368</v>
      </c>
      <c r="AA2619" s="8">
        <v>10836</v>
      </c>
      <c r="AB2619" s="8">
        <v>2023</v>
      </c>
      <c r="AC2619" s="8">
        <v>3191</v>
      </c>
      <c r="AD2619" s="8">
        <v>9874</v>
      </c>
      <c r="AE2619" s="8">
        <v>1501</v>
      </c>
      <c r="AF2619" s="8">
        <v>1439</v>
      </c>
      <c r="AG2619" s="8">
        <v>28809</v>
      </c>
      <c r="AH2619" s="20" cm="1">
        <f t="array" ref="AH2619">INDEX('Commercial Profile'!$I$30:$I$173,'Load Shapes'!W2619)</f>
        <v>1.35</v>
      </c>
      <c r="AI2619" s="20" cm="1">
        <f t="array" ref="AI2619">INDEX('Commercial Profile'!$J$30:$J$173,'Load Shapes'!W2619)</f>
        <v>1.51</v>
      </c>
      <c r="AJ2619" s="8" cm="1">
        <f t="array" ref="AJ2619">INDEX('EV Load Profile'!$K$8:$M$31,B2619,'Load Shapes'!V2619)</f>
        <v>14113.52</v>
      </c>
    </row>
    <row r="2620" spans="1:36" x14ac:dyDescent="0.35">
      <c r="A2620">
        <v>2615</v>
      </c>
      <c r="B2620">
        <f t="shared" si="778"/>
        <v>23</v>
      </c>
      <c r="C2620">
        <f t="shared" si="779"/>
        <v>109</v>
      </c>
      <c r="D2620" s="18">
        <f t="shared" si="776"/>
        <v>42844</v>
      </c>
      <c r="E2620" cm="1">
        <f t="array" ref="E2620">INDEX(G2620:T2620,$E$1)</f>
        <v>0.76729559748427667</v>
      </c>
      <c r="F2620" s="18"/>
      <c r="G2620" s="8">
        <v>1</v>
      </c>
      <c r="H2620" s="2">
        <f t="shared" si="762"/>
        <v>0.76729559748427667</v>
      </c>
      <c r="I2620" s="2">
        <f t="shared" si="763"/>
        <v>0.79518072289156638</v>
      </c>
      <c r="J2620" s="2">
        <f t="shared" si="764"/>
        <v>0.88374112990168474</v>
      </c>
      <c r="K2620">
        <f t="shared" si="765"/>
        <v>0.60679699520318586</v>
      </c>
      <c r="L2620">
        <f t="shared" si="766"/>
        <v>0.57365623154164203</v>
      </c>
      <c r="M2620">
        <f t="shared" si="767"/>
        <v>0.55405513383939275</v>
      </c>
      <c r="N2620">
        <f t="shared" si="768"/>
        <v>0.48859003795510986</v>
      </c>
      <c r="O2620">
        <f t="shared" si="769"/>
        <v>0.57438393672041377</v>
      </c>
      <c r="P2620">
        <f t="shared" si="770"/>
        <v>0.57368827160493829</v>
      </c>
      <c r="Q2620">
        <f t="shared" si="771"/>
        <v>0.46949656515943811</v>
      </c>
      <c r="R2620">
        <f t="shared" si="772"/>
        <v>0.52088724584103507</v>
      </c>
      <c r="S2620">
        <f t="shared" si="773"/>
        <v>0.46568109820485742</v>
      </c>
      <c r="T2620">
        <f t="shared" si="774"/>
        <v>0.48007886011291334</v>
      </c>
      <c r="U2620" s="8">
        <f t="shared" si="775"/>
        <v>3</v>
      </c>
      <c r="V2620" s="8">
        <f t="shared" si="777"/>
        <v>1</v>
      </c>
      <c r="W2620" s="8">
        <f t="shared" si="780"/>
        <v>23</v>
      </c>
      <c r="X2620" s="8">
        <v>13409</v>
      </c>
      <c r="Y2620" s="8">
        <v>4856</v>
      </c>
      <c r="Z2620" s="8">
        <v>6934</v>
      </c>
      <c r="AA2620" s="8">
        <v>10427</v>
      </c>
      <c r="AB2620" s="8">
        <v>1888</v>
      </c>
      <c r="AC2620" s="8">
        <v>2974</v>
      </c>
      <c r="AD2620" s="8">
        <v>9158</v>
      </c>
      <c r="AE2620" s="8">
        <v>1409</v>
      </c>
      <c r="AF2620" s="8">
        <v>1323</v>
      </c>
      <c r="AG2620" s="8">
        <v>26786</v>
      </c>
      <c r="AH2620" s="20" cm="1">
        <f t="array" ref="AH2620">INDEX('Commercial Profile'!$I$30:$I$173,'Load Shapes'!W2620)</f>
        <v>1.22</v>
      </c>
      <c r="AI2620" s="20" cm="1">
        <f t="array" ref="AI2620">INDEX('Commercial Profile'!$J$30:$J$173,'Load Shapes'!W2620)</f>
        <v>1.32</v>
      </c>
      <c r="AJ2620" s="8" cm="1">
        <f t="array" ref="AJ2620">INDEX('EV Load Profile'!$K$8:$M$31,B2620,'Load Shapes'!V2620)</f>
        <v>13730.465</v>
      </c>
    </row>
    <row r="2621" spans="1:36" x14ac:dyDescent="0.35">
      <c r="A2621">
        <v>2616</v>
      </c>
      <c r="B2621">
        <f t="shared" si="778"/>
        <v>24</v>
      </c>
      <c r="C2621">
        <f t="shared" si="779"/>
        <v>109</v>
      </c>
      <c r="D2621" s="18">
        <f t="shared" si="776"/>
        <v>42844</v>
      </c>
      <c r="E2621" cm="1">
        <f t="array" ref="E2621">INDEX(G2621:T2621,$E$1)</f>
        <v>0.64779874213836475</v>
      </c>
      <c r="F2621" s="18"/>
      <c r="G2621" s="8">
        <v>1</v>
      </c>
      <c r="H2621" s="2">
        <f t="shared" si="762"/>
        <v>0.64779874213836475</v>
      </c>
      <c r="I2621" s="2">
        <f t="shared" si="763"/>
        <v>0.68674698795180722</v>
      </c>
      <c r="J2621" s="2">
        <f t="shared" si="764"/>
        <v>0.84359245015849527</v>
      </c>
      <c r="K2621">
        <f t="shared" si="765"/>
        <v>0.56226807855914562</v>
      </c>
      <c r="L2621">
        <f t="shared" si="766"/>
        <v>0.53372711163614883</v>
      </c>
      <c r="M2621">
        <f t="shared" si="767"/>
        <v>0.51825809029165004</v>
      </c>
      <c r="N2621">
        <f t="shared" si="768"/>
        <v>0.45738250316292584</v>
      </c>
      <c r="O2621">
        <f t="shared" si="769"/>
        <v>0.5287496197140249</v>
      </c>
      <c r="P2621">
        <f t="shared" si="770"/>
        <v>0.53067129629629628</v>
      </c>
      <c r="Q2621">
        <f t="shared" si="771"/>
        <v>0.43232851430329128</v>
      </c>
      <c r="R2621">
        <f t="shared" si="772"/>
        <v>0.48539741219963034</v>
      </c>
      <c r="S2621">
        <f t="shared" si="773"/>
        <v>0.41217881027807113</v>
      </c>
      <c r="T2621">
        <f t="shared" si="774"/>
        <v>0.44473519132538758</v>
      </c>
      <c r="U2621" s="8">
        <f t="shared" si="775"/>
        <v>3</v>
      </c>
      <c r="V2621" s="8">
        <f t="shared" si="777"/>
        <v>1</v>
      </c>
      <c r="W2621" s="8">
        <f t="shared" si="780"/>
        <v>24</v>
      </c>
      <c r="X2621" s="8">
        <v>12425</v>
      </c>
      <c r="Y2621" s="8">
        <v>4518</v>
      </c>
      <c r="Z2621" s="8">
        <v>6486</v>
      </c>
      <c r="AA2621" s="8">
        <v>9761</v>
      </c>
      <c r="AB2621" s="8">
        <v>1738</v>
      </c>
      <c r="AC2621" s="8">
        <v>2751</v>
      </c>
      <c r="AD2621" s="8">
        <v>8433</v>
      </c>
      <c r="AE2621" s="8">
        <v>1313</v>
      </c>
      <c r="AF2621" s="8">
        <v>1171</v>
      </c>
      <c r="AG2621" s="8">
        <v>24814</v>
      </c>
      <c r="AH2621" s="20" cm="1">
        <f t="array" ref="AH2621">INDEX('Commercial Profile'!$I$30:$I$173,'Load Shapes'!W2621)</f>
        <v>1.03</v>
      </c>
      <c r="AI2621" s="20" cm="1">
        <f t="array" ref="AI2621">INDEX('Commercial Profile'!$J$30:$J$173,'Load Shapes'!W2621)</f>
        <v>1.1399999999999999</v>
      </c>
      <c r="AJ2621" s="8" cm="1">
        <f t="array" ref="AJ2621">INDEX('EV Load Profile'!$K$8:$M$31,B2621,'Load Shapes'!V2621)</f>
        <v>13106.685000000001</v>
      </c>
    </row>
    <row r="2622" spans="1:36" x14ac:dyDescent="0.35">
      <c r="A2622">
        <v>2617</v>
      </c>
      <c r="B2622">
        <f t="shared" si="778"/>
        <v>1</v>
      </c>
      <c r="C2622">
        <f t="shared" si="779"/>
        <v>110</v>
      </c>
      <c r="D2622" s="18">
        <f t="shared" si="776"/>
        <v>42845</v>
      </c>
      <c r="E2622" cm="1">
        <f t="array" ref="E2622">INDEX(G2622:T2622,$E$1)</f>
        <v>0.58490566037735847</v>
      </c>
      <c r="F2622" s="18"/>
      <c r="G2622" s="8">
        <v>1</v>
      </c>
      <c r="H2622" s="2">
        <f t="shared" si="762"/>
        <v>0.58490566037735847</v>
      </c>
      <c r="I2622" s="2">
        <f t="shared" si="763"/>
        <v>0.64457831325301207</v>
      </c>
      <c r="J2622" s="2">
        <f t="shared" si="764"/>
        <v>0.80131462500201145</v>
      </c>
      <c r="K2622">
        <f t="shared" si="765"/>
        <v>0.5357950945786949</v>
      </c>
      <c r="L2622">
        <f t="shared" si="766"/>
        <v>0.50726520968694622</v>
      </c>
      <c r="M2622">
        <f t="shared" si="767"/>
        <v>0.49972033559728324</v>
      </c>
      <c r="N2622">
        <f t="shared" si="768"/>
        <v>0.42289489714633804</v>
      </c>
      <c r="O2622">
        <f t="shared" si="769"/>
        <v>0.49072102220870095</v>
      </c>
      <c r="P2622">
        <f t="shared" si="770"/>
        <v>0.51832561728395066</v>
      </c>
      <c r="Q2622">
        <f t="shared" si="771"/>
        <v>0.4039782630985338</v>
      </c>
      <c r="R2622">
        <f t="shared" si="772"/>
        <v>0.46247689463955638</v>
      </c>
      <c r="S2622">
        <f t="shared" si="773"/>
        <v>0.37697993664202745</v>
      </c>
      <c r="T2622">
        <f t="shared" si="774"/>
        <v>0.41324491441885475</v>
      </c>
      <c r="U2622" s="8">
        <f t="shared" si="775"/>
        <v>4</v>
      </c>
      <c r="V2622" s="8">
        <f t="shared" si="777"/>
        <v>1</v>
      </c>
      <c r="W2622" s="8">
        <f t="shared" si="780"/>
        <v>25</v>
      </c>
      <c r="X2622" s="8">
        <v>11840</v>
      </c>
      <c r="Y2622" s="8">
        <v>4294</v>
      </c>
      <c r="Z2622" s="8">
        <v>6254</v>
      </c>
      <c r="AA2622" s="8">
        <v>9025</v>
      </c>
      <c r="AB2622" s="8">
        <v>1613</v>
      </c>
      <c r="AC2622" s="8">
        <v>2687</v>
      </c>
      <c r="AD2622" s="8">
        <v>7880</v>
      </c>
      <c r="AE2622" s="8">
        <v>1251</v>
      </c>
      <c r="AF2622" s="8">
        <v>1071</v>
      </c>
      <c r="AG2622" s="8">
        <v>23057</v>
      </c>
      <c r="AH2622" s="20" cm="1">
        <f t="array" ref="AH2622">INDEX('Commercial Profile'!$I$30:$I$173,'Load Shapes'!W2622)</f>
        <v>0.93</v>
      </c>
      <c r="AI2622" s="20" cm="1">
        <f t="array" ref="AI2622">INDEX('Commercial Profile'!$J$30:$J$173,'Load Shapes'!W2622)</f>
        <v>1.07</v>
      </c>
      <c r="AJ2622" s="8" cm="1">
        <f t="array" ref="AJ2622">INDEX('EV Load Profile'!$K$8:$M$31,B2622,'Load Shapes'!V2622)</f>
        <v>12449.825000000001</v>
      </c>
    </row>
    <row r="2623" spans="1:36" x14ac:dyDescent="0.35">
      <c r="A2623">
        <v>2618</v>
      </c>
      <c r="B2623">
        <f t="shared" si="778"/>
        <v>2</v>
      </c>
      <c r="C2623">
        <f t="shared" si="779"/>
        <v>110</v>
      </c>
      <c r="D2623" s="18">
        <f t="shared" si="776"/>
        <v>42845</v>
      </c>
      <c r="E2623" cm="1">
        <f t="array" ref="E2623">INDEX(G2623:T2623,$E$1)</f>
        <v>0.54716981132075471</v>
      </c>
      <c r="F2623" s="18"/>
      <c r="G2623" s="8">
        <v>1</v>
      </c>
      <c r="H2623" s="2">
        <f t="shared" si="762"/>
        <v>0.54716981132075471</v>
      </c>
      <c r="I2623" s="2">
        <f t="shared" si="763"/>
        <v>0.62048192771084343</v>
      </c>
      <c r="J2623" s="2">
        <f t="shared" si="764"/>
        <v>0.77242312581460082</v>
      </c>
      <c r="K2623">
        <f t="shared" si="765"/>
        <v>0.51312335958005251</v>
      </c>
      <c r="L2623">
        <f t="shared" si="766"/>
        <v>0.48883638511518013</v>
      </c>
      <c r="M2623">
        <f t="shared" si="767"/>
        <v>0.48038353975229725</v>
      </c>
      <c r="N2623">
        <f t="shared" si="768"/>
        <v>0.40148071786701656</v>
      </c>
      <c r="O2623">
        <f t="shared" si="769"/>
        <v>0.46699117736537876</v>
      </c>
      <c r="P2623">
        <f t="shared" si="770"/>
        <v>0.49884259259259262</v>
      </c>
      <c r="Q2623">
        <f t="shared" si="771"/>
        <v>0.38562493591715369</v>
      </c>
      <c r="R2623">
        <f t="shared" si="772"/>
        <v>0.44842883548983364</v>
      </c>
      <c r="S2623">
        <f t="shared" si="773"/>
        <v>0.35374868004223864</v>
      </c>
      <c r="T2623">
        <f t="shared" si="774"/>
        <v>0.39670221345998746</v>
      </c>
      <c r="U2623" s="8">
        <f t="shared" si="775"/>
        <v>4</v>
      </c>
      <c r="V2623" s="8">
        <f t="shared" si="777"/>
        <v>1</v>
      </c>
      <c r="W2623" s="8">
        <f t="shared" si="780"/>
        <v>26</v>
      </c>
      <c r="X2623" s="8">
        <v>11339</v>
      </c>
      <c r="Y2623" s="8">
        <v>4138</v>
      </c>
      <c r="Z2623" s="8">
        <v>6012</v>
      </c>
      <c r="AA2623" s="8">
        <v>8568</v>
      </c>
      <c r="AB2623" s="8">
        <v>1535</v>
      </c>
      <c r="AC2623" s="8">
        <v>2586</v>
      </c>
      <c r="AD2623" s="8">
        <v>7522</v>
      </c>
      <c r="AE2623" s="8">
        <v>1213</v>
      </c>
      <c r="AF2623" s="8">
        <v>1005</v>
      </c>
      <c r="AG2623" s="8">
        <v>22134</v>
      </c>
      <c r="AH2623" s="20" cm="1">
        <f t="array" ref="AH2623">INDEX('Commercial Profile'!$I$30:$I$173,'Load Shapes'!W2623)</f>
        <v>0.87</v>
      </c>
      <c r="AI2623" s="20" cm="1">
        <f t="array" ref="AI2623">INDEX('Commercial Profile'!$J$30:$J$173,'Load Shapes'!W2623)</f>
        <v>1.03</v>
      </c>
      <c r="AJ2623" s="8" cm="1">
        <f t="array" ref="AJ2623">INDEX('EV Load Profile'!$K$8:$M$31,B2623,'Load Shapes'!V2623)</f>
        <v>12000.945</v>
      </c>
    </row>
    <row r="2624" spans="1:36" x14ac:dyDescent="0.35">
      <c r="A2624">
        <v>2619</v>
      </c>
      <c r="B2624">
        <f t="shared" si="778"/>
        <v>3</v>
      </c>
      <c r="C2624">
        <f t="shared" si="779"/>
        <v>110</v>
      </c>
      <c r="D2624" s="18">
        <f t="shared" si="776"/>
        <v>42845</v>
      </c>
      <c r="E2624" cm="1">
        <f t="array" ref="E2624">INDEX(G2624:T2624,$E$1)</f>
        <v>0.54088050314465408</v>
      </c>
      <c r="F2624" s="18"/>
      <c r="G2624" s="8">
        <v>1</v>
      </c>
      <c r="H2624" s="2">
        <f t="shared" si="762"/>
        <v>0.54088050314465408</v>
      </c>
      <c r="I2624" s="2">
        <f t="shared" si="763"/>
        <v>0.60843373493975905</v>
      </c>
      <c r="J2624" s="2">
        <f t="shared" si="764"/>
        <v>0.74901282443239403</v>
      </c>
      <c r="K2624">
        <f t="shared" si="765"/>
        <v>0.50058828853289894</v>
      </c>
      <c r="L2624">
        <f t="shared" si="766"/>
        <v>0.48328411104548141</v>
      </c>
      <c r="M2624">
        <f t="shared" si="767"/>
        <v>0.46959648421893729</v>
      </c>
      <c r="N2624">
        <f t="shared" si="768"/>
        <v>0.38793870952626403</v>
      </c>
      <c r="O2624">
        <f t="shared" si="769"/>
        <v>0.45238819592333435</v>
      </c>
      <c r="P2624">
        <f t="shared" si="770"/>
        <v>0.48321759259259262</v>
      </c>
      <c r="Q2624">
        <f t="shared" si="771"/>
        <v>0.37573054444786219</v>
      </c>
      <c r="R2624">
        <f t="shared" si="772"/>
        <v>0.43918669131238447</v>
      </c>
      <c r="S2624">
        <f t="shared" si="773"/>
        <v>0.34213305174234426</v>
      </c>
      <c r="T2624">
        <f t="shared" si="774"/>
        <v>0.38881620216865309</v>
      </c>
      <c r="U2624" s="8">
        <f t="shared" si="775"/>
        <v>4</v>
      </c>
      <c r="V2624" s="8">
        <f t="shared" si="777"/>
        <v>1</v>
      </c>
      <c r="W2624" s="8">
        <f t="shared" si="780"/>
        <v>27</v>
      </c>
      <c r="X2624" s="8">
        <v>11062</v>
      </c>
      <c r="Y2624" s="8">
        <v>4091</v>
      </c>
      <c r="Z2624" s="8">
        <v>5877</v>
      </c>
      <c r="AA2624" s="8">
        <v>8279</v>
      </c>
      <c r="AB2624" s="8">
        <v>1487</v>
      </c>
      <c r="AC2624" s="8">
        <v>2505</v>
      </c>
      <c r="AD2624" s="8">
        <v>7329</v>
      </c>
      <c r="AE2624" s="8">
        <v>1188</v>
      </c>
      <c r="AF2624" s="8">
        <v>972</v>
      </c>
      <c r="AG2624" s="8">
        <v>21694</v>
      </c>
      <c r="AH2624" s="20" cm="1">
        <f t="array" ref="AH2624">INDEX('Commercial Profile'!$I$30:$I$173,'Load Shapes'!W2624)</f>
        <v>0.86</v>
      </c>
      <c r="AI2624" s="20" cm="1">
        <f t="array" ref="AI2624">INDEX('Commercial Profile'!$J$30:$J$173,'Load Shapes'!W2624)</f>
        <v>1.01</v>
      </c>
      <c r="AJ2624" s="8" cm="1">
        <f t="array" ref="AJ2624">INDEX('EV Load Profile'!$K$8:$M$31,B2624,'Load Shapes'!V2624)</f>
        <v>11637.224999999999</v>
      </c>
    </row>
    <row r="2625" spans="1:36" x14ac:dyDescent="0.35">
      <c r="A2625">
        <v>2620</v>
      </c>
      <c r="B2625">
        <f t="shared" si="778"/>
        <v>4</v>
      </c>
      <c r="C2625">
        <f t="shared" si="779"/>
        <v>110</v>
      </c>
      <c r="D2625" s="18">
        <f t="shared" si="776"/>
        <v>42845</v>
      </c>
      <c r="E2625" cm="1">
        <f t="array" ref="E2625">INDEX(G2625:T2625,$E$1)</f>
        <v>0.54716981132075471</v>
      </c>
      <c r="F2625" s="18"/>
      <c r="G2625" s="8">
        <v>1</v>
      </c>
      <c r="H2625" s="2">
        <f t="shared" si="762"/>
        <v>0.54716981132075471</v>
      </c>
      <c r="I2625" s="2">
        <f t="shared" si="763"/>
        <v>0.62048192771084343</v>
      </c>
      <c r="J2625" s="2">
        <f t="shared" si="764"/>
        <v>0.73082111767261493</v>
      </c>
      <c r="K2625">
        <f t="shared" si="765"/>
        <v>0.49461489727577157</v>
      </c>
      <c r="L2625">
        <f t="shared" si="766"/>
        <v>0.48422917897223861</v>
      </c>
      <c r="M2625">
        <f t="shared" si="767"/>
        <v>0.46504194966040752</v>
      </c>
      <c r="N2625">
        <f t="shared" si="768"/>
        <v>0.38006653858769507</v>
      </c>
      <c r="O2625">
        <f t="shared" si="769"/>
        <v>0.4463036203224825</v>
      </c>
      <c r="P2625">
        <f t="shared" si="770"/>
        <v>0.47665895061728397</v>
      </c>
      <c r="Q2625">
        <f t="shared" si="771"/>
        <v>0.37285963293345636</v>
      </c>
      <c r="R2625">
        <f t="shared" si="772"/>
        <v>0.43512014787430686</v>
      </c>
      <c r="S2625">
        <f t="shared" si="773"/>
        <v>0.33579725448785641</v>
      </c>
      <c r="T2625">
        <f t="shared" si="774"/>
        <v>0.3874719956985393</v>
      </c>
      <c r="U2625" s="8">
        <f t="shared" si="775"/>
        <v>4</v>
      </c>
      <c r="V2625" s="8">
        <f t="shared" si="777"/>
        <v>1</v>
      </c>
      <c r="W2625" s="8">
        <f t="shared" si="780"/>
        <v>28</v>
      </c>
      <c r="X2625" s="8">
        <v>10930</v>
      </c>
      <c r="Y2625" s="8">
        <v>4099</v>
      </c>
      <c r="Z2625" s="8">
        <v>5820</v>
      </c>
      <c r="AA2625" s="8">
        <v>8111</v>
      </c>
      <c r="AB2625" s="8">
        <v>1467</v>
      </c>
      <c r="AC2625" s="8">
        <v>2471</v>
      </c>
      <c r="AD2625" s="8">
        <v>7273</v>
      </c>
      <c r="AE2625" s="8">
        <v>1177</v>
      </c>
      <c r="AF2625" s="8">
        <v>954</v>
      </c>
      <c r="AG2625" s="8">
        <v>21619</v>
      </c>
      <c r="AH2625" s="20" cm="1">
        <f t="array" ref="AH2625">INDEX('Commercial Profile'!$I$30:$I$173,'Load Shapes'!W2625)</f>
        <v>0.87</v>
      </c>
      <c r="AI2625" s="20" cm="1">
        <f t="array" ref="AI2625">INDEX('Commercial Profile'!$J$30:$J$173,'Load Shapes'!W2625)</f>
        <v>1.03</v>
      </c>
      <c r="AJ2625" s="8" cm="1">
        <f t="array" ref="AJ2625">INDEX('EV Load Profile'!$K$8:$M$31,B2625,'Load Shapes'!V2625)</f>
        <v>11354.584999999999</v>
      </c>
    </row>
    <row r="2626" spans="1:36" x14ac:dyDescent="0.35">
      <c r="A2626">
        <v>2621</v>
      </c>
      <c r="B2626">
        <f t="shared" si="778"/>
        <v>5</v>
      </c>
      <c r="C2626">
        <f t="shared" si="779"/>
        <v>110</v>
      </c>
      <c r="D2626" s="18">
        <f t="shared" si="776"/>
        <v>42845</v>
      </c>
      <c r="E2626" cm="1">
        <f t="array" ref="E2626">INDEX(G2626:T2626,$E$1)</f>
        <v>0.57861635220125784</v>
      </c>
      <c r="F2626" s="18"/>
      <c r="G2626" s="8">
        <v>1</v>
      </c>
      <c r="H2626" s="2">
        <f t="shared" si="762"/>
        <v>0.57861635220125784</v>
      </c>
      <c r="I2626" s="2">
        <f t="shared" si="763"/>
        <v>0.63855421686746994</v>
      </c>
      <c r="J2626" s="2">
        <f t="shared" si="764"/>
        <v>0.71831914653965601</v>
      </c>
      <c r="K2626">
        <f t="shared" si="765"/>
        <v>0.50235315413159565</v>
      </c>
      <c r="L2626">
        <f t="shared" si="766"/>
        <v>0.49580626107501474</v>
      </c>
      <c r="M2626">
        <f t="shared" si="767"/>
        <v>0.47103475829005192</v>
      </c>
      <c r="N2626">
        <f t="shared" si="768"/>
        <v>0.37828592849444731</v>
      </c>
      <c r="O2626">
        <f t="shared" si="769"/>
        <v>0.45360511104350471</v>
      </c>
      <c r="P2626">
        <f t="shared" si="770"/>
        <v>0.47993827160493829</v>
      </c>
      <c r="Q2626">
        <f t="shared" si="771"/>
        <v>0.38121603609145904</v>
      </c>
      <c r="R2626">
        <f t="shared" si="772"/>
        <v>0.44066543438077632</v>
      </c>
      <c r="S2626">
        <f t="shared" si="773"/>
        <v>0.34107708553326294</v>
      </c>
      <c r="T2626">
        <f t="shared" si="774"/>
        <v>0.39636168115422526</v>
      </c>
      <c r="U2626" s="8">
        <f t="shared" si="775"/>
        <v>4</v>
      </c>
      <c r="V2626" s="8">
        <f t="shared" si="777"/>
        <v>1</v>
      </c>
      <c r="W2626" s="8">
        <f t="shared" si="780"/>
        <v>29</v>
      </c>
      <c r="X2626" s="8">
        <v>11101</v>
      </c>
      <c r="Y2626" s="8">
        <v>4197</v>
      </c>
      <c r="Z2626" s="8">
        <v>5895</v>
      </c>
      <c r="AA2626" s="8">
        <v>8073</v>
      </c>
      <c r="AB2626" s="8">
        <v>1491</v>
      </c>
      <c r="AC2626" s="8">
        <v>2488</v>
      </c>
      <c r="AD2626" s="8">
        <v>7436</v>
      </c>
      <c r="AE2626" s="8">
        <v>1192</v>
      </c>
      <c r="AF2626" s="8">
        <v>969</v>
      </c>
      <c r="AG2626" s="8">
        <v>22115</v>
      </c>
      <c r="AH2626" s="20" cm="1">
        <f t="array" ref="AH2626">INDEX('Commercial Profile'!$I$30:$I$173,'Load Shapes'!W2626)</f>
        <v>0.92</v>
      </c>
      <c r="AI2626" s="20" cm="1">
        <f t="array" ref="AI2626">INDEX('Commercial Profile'!$J$30:$J$173,'Load Shapes'!W2626)</f>
        <v>1.06</v>
      </c>
      <c r="AJ2626" s="8" cm="1">
        <f t="array" ref="AJ2626">INDEX('EV Load Profile'!$K$8:$M$31,B2626,'Load Shapes'!V2626)</f>
        <v>11160.345000000001</v>
      </c>
    </row>
    <row r="2627" spans="1:36" x14ac:dyDescent="0.35">
      <c r="A2627">
        <v>2622</v>
      </c>
      <c r="B2627">
        <f t="shared" si="778"/>
        <v>6</v>
      </c>
      <c r="C2627">
        <f t="shared" si="779"/>
        <v>110</v>
      </c>
      <c r="D2627" s="18">
        <f t="shared" si="776"/>
        <v>42845</v>
      </c>
      <c r="E2627" cm="1">
        <f t="array" ref="E2627">INDEX(G2627:T2627,$E$1)</f>
        <v>0.64779874213836475</v>
      </c>
      <c r="F2627" s="18"/>
      <c r="G2627" s="8">
        <v>1</v>
      </c>
      <c r="H2627" s="2">
        <f t="shared" si="762"/>
        <v>0.64779874213836475</v>
      </c>
      <c r="I2627" s="2">
        <f t="shared" si="763"/>
        <v>0.69277108433734935</v>
      </c>
      <c r="J2627" s="2">
        <f t="shared" si="764"/>
        <v>0.72546285420052448</v>
      </c>
      <c r="K2627">
        <f t="shared" si="765"/>
        <v>0.53027423296225906</v>
      </c>
      <c r="L2627">
        <f t="shared" si="766"/>
        <v>0.53101004134672181</v>
      </c>
      <c r="M2627">
        <f t="shared" si="767"/>
        <v>0.49940071913703554</v>
      </c>
      <c r="N2627">
        <f t="shared" si="768"/>
        <v>0.38611124127266766</v>
      </c>
      <c r="O2627">
        <f t="shared" si="769"/>
        <v>0.48737450562823242</v>
      </c>
      <c r="P2627">
        <f t="shared" si="770"/>
        <v>0.5054012345679012</v>
      </c>
      <c r="Q2627">
        <f t="shared" si="771"/>
        <v>0.4105403465600328</v>
      </c>
      <c r="R2627">
        <f t="shared" si="772"/>
        <v>0.46506469500924214</v>
      </c>
      <c r="S2627">
        <f t="shared" si="773"/>
        <v>0.36466033086941219</v>
      </c>
      <c r="T2627">
        <f t="shared" si="774"/>
        <v>0.42853302267228244</v>
      </c>
      <c r="U2627" s="8">
        <f t="shared" si="775"/>
        <v>4</v>
      </c>
      <c r="V2627" s="8">
        <f t="shared" si="777"/>
        <v>1</v>
      </c>
      <c r="W2627" s="8">
        <f t="shared" si="780"/>
        <v>30</v>
      </c>
      <c r="X2627" s="8">
        <v>11718</v>
      </c>
      <c r="Y2627" s="8">
        <v>4495</v>
      </c>
      <c r="Z2627" s="8">
        <v>6250</v>
      </c>
      <c r="AA2627" s="8">
        <v>8240</v>
      </c>
      <c r="AB2627" s="8">
        <v>1602</v>
      </c>
      <c r="AC2627" s="8">
        <v>2620</v>
      </c>
      <c r="AD2627" s="8">
        <v>8008</v>
      </c>
      <c r="AE2627" s="8">
        <v>1258</v>
      </c>
      <c r="AF2627" s="8">
        <v>1036</v>
      </c>
      <c r="AG2627" s="8">
        <v>23910</v>
      </c>
      <c r="AH2627" s="20" cm="1">
        <f t="array" ref="AH2627">INDEX('Commercial Profile'!$I$30:$I$173,'Load Shapes'!W2627)</f>
        <v>1.03</v>
      </c>
      <c r="AI2627" s="20" cm="1">
        <f t="array" ref="AI2627">INDEX('Commercial Profile'!$J$30:$J$173,'Load Shapes'!W2627)</f>
        <v>1.1499999999999999</v>
      </c>
      <c r="AJ2627" s="8" cm="1">
        <f t="array" ref="AJ2627">INDEX('EV Load Profile'!$K$8:$M$31,B2627,'Load Shapes'!V2627)</f>
        <v>11271.334999999999</v>
      </c>
    </row>
    <row r="2628" spans="1:36" x14ac:dyDescent="0.35">
      <c r="A2628">
        <v>2623</v>
      </c>
      <c r="B2628">
        <f t="shared" si="778"/>
        <v>7</v>
      </c>
      <c r="C2628">
        <f t="shared" si="779"/>
        <v>110</v>
      </c>
      <c r="D2628" s="18">
        <f t="shared" si="776"/>
        <v>42845</v>
      </c>
      <c r="E2628" cm="1">
        <f t="array" ref="E2628">INDEX(G2628:T2628,$E$1)</f>
        <v>0.71069182389937091</v>
      </c>
      <c r="F2628" s="18"/>
      <c r="G2628" s="8">
        <v>1</v>
      </c>
      <c r="H2628" s="2">
        <f t="shared" si="762"/>
        <v>0.71069182389937091</v>
      </c>
      <c r="I2628" s="2">
        <f t="shared" si="763"/>
        <v>0.75903614457831325</v>
      </c>
      <c r="J2628" s="2">
        <f t="shared" si="764"/>
        <v>0.7355975348769852</v>
      </c>
      <c r="K2628">
        <f t="shared" si="765"/>
        <v>0.58353697167164453</v>
      </c>
      <c r="L2628">
        <f t="shared" si="766"/>
        <v>0.58759598346131126</v>
      </c>
      <c r="M2628">
        <f t="shared" si="767"/>
        <v>0.54846184578505797</v>
      </c>
      <c r="N2628">
        <f t="shared" si="768"/>
        <v>0.41263296002998923</v>
      </c>
      <c r="O2628">
        <f t="shared" si="769"/>
        <v>0.54913294797687862</v>
      </c>
      <c r="P2628">
        <f t="shared" si="770"/>
        <v>0.55015432098765427</v>
      </c>
      <c r="Q2628">
        <f t="shared" si="771"/>
        <v>0.46124269455552136</v>
      </c>
      <c r="R2628">
        <f t="shared" si="772"/>
        <v>0.50388170055452863</v>
      </c>
      <c r="S2628">
        <f t="shared" si="773"/>
        <v>0.41393875395987328</v>
      </c>
      <c r="T2628">
        <f t="shared" si="774"/>
        <v>0.48140514383009231</v>
      </c>
      <c r="U2628" s="8">
        <f t="shared" si="775"/>
        <v>4</v>
      </c>
      <c r="V2628" s="8">
        <f t="shared" si="777"/>
        <v>1</v>
      </c>
      <c r="W2628" s="8">
        <f t="shared" si="780"/>
        <v>31</v>
      </c>
      <c r="X2628" s="8">
        <v>12895</v>
      </c>
      <c r="Y2628" s="8">
        <v>4974</v>
      </c>
      <c r="Z2628" s="8">
        <v>6864</v>
      </c>
      <c r="AA2628" s="8">
        <v>8806</v>
      </c>
      <c r="AB2628" s="8">
        <v>1805</v>
      </c>
      <c r="AC2628" s="8">
        <v>2852</v>
      </c>
      <c r="AD2628" s="8">
        <v>8997</v>
      </c>
      <c r="AE2628" s="8">
        <v>1363</v>
      </c>
      <c r="AF2628" s="8">
        <v>1176</v>
      </c>
      <c r="AG2628" s="8">
        <v>26860</v>
      </c>
      <c r="AH2628" s="20" cm="1">
        <f t="array" ref="AH2628">INDEX('Commercial Profile'!$I$30:$I$173,'Load Shapes'!W2628)</f>
        <v>1.1299999999999999</v>
      </c>
      <c r="AI2628" s="20" cm="1">
        <f t="array" ref="AI2628">INDEX('Commercial Profile'!$J$30:$J$173,'Load Shapes'!W2628)</f>
        <v>1.26</v>
      </c>
      <c r="AJ2628" s="8" cm="1">
        <f t="array" ref="AJ2628">INDEX('EV Load Profile'!$K$8:$M$31,B2628,'Load Shapes'!V2628)</f>
        <v>11428.795</v>
      </c>
    </row>
    <row r="2629" spans="1:36" x14ac:dyDescent="0.35">
      <c r="A2629">
        <v>2624</v>
      </c>
      <c r="B2629">
        <f t="shared" si="778"/>
        <v>8</v>
      </c>
      <c r="C2629">
        <f t="shared" si="779"/>
        <v>110</v>
      </c>
      <c r="D2629" s="18">
        <f t="shared" si="776"/>
        <v>42845</v>
      </c>
      <c r="E2629" cm="1">
        <f t="array" ref="E2629">INDEX(G2629:T2629,$E$1)</f>
        <v>0.73584905660377353</v>
      </c>
      <c r="F2629" s="18"/>
      <c r="G2629" s="8">
        <v>1</v>
      </c>
      <c r="H2629" s="2">
        <f t="shared" si="762"/>
        <v>0.73584905660377353</v>
      </c>
      <c r="I2629" s="2">
        <f t="shared" si="763"/>
        <v>0.74698795180722899</v>
      </c>
      <c r="J2629" s="2">
        <f t="shared" si="764"/>
        <v>0.74365874458944126</v>
      </c>
      <c r="K2629">
        <f t="shared" si="765"/>
        <v>0.61498778169970136</v>
      </c>
      <c r="L2629">
        <f t="shared" si="766"/>
        <v>0.61535735380980505</v>
      </c>
      <c r="M2629">
        <f t="shared" si="767"/>
        <v>0.58186176588094285</v>
      </c>
      <c r="N2629">
        <f t="shared" si="768"/>
        <v>0.45307155241085234</v>
      </c>
      <c r="O2629">
        <f t="shared" si="769"/>
        <v>0.58716154548220256</v>
      </c>
      <c r="P2629">
        <f t="shared" si="770"/>
        <v>0.57966820987654322</v>
      </c>
      <c r="Q2629">
        <f t="shared" si="771"/>
        <v>0.48595304009022866</v>
      </c>
      <c r="R2629">
        <f t="shared" si="772"/>
        <v>0.5319778188539741</v>
      </c>
      <c r="S2629">
        <f t="shared" si="773"/>
        <v>0.42942625835973247</v>
      </c>
      <c r="T2629">
        <f t="shared" si="774"/>
        <v>0.51133614123129312</v>
      </c>
      <c r="U2629" s="8">
        <f t="shared" si="775"/>
        <v>4</v>
      </c>
      <c r="V2629" s="8">
        <f t="shared" si="777"/>
        <v>1</v>
      </c>
      <c r="W2629" s="8">
        <f t="shared" si="780"/>
        <v>32</v>
      </c>
      <c r="X2629" s="8">
        <v>13590</v>
      </c>
      <c r="Y2629" s="8">
        <v>5209</v>
      </c>
      <c r="Z2629" s="8">
        <v>7282</v>
      </c>
      <c r="AA2629" s="8">
        <v>9669</v>
      </c>
      <c r="AB2629" s="8">
        <v>1930</v>
      </c>
      <c r="AC2629" s="8">
        <v>3005</v>
      </c>
      <c r="AD2629" s="8">
        <v>9479</v>
      </c>
      <c r="AE2629" s="8">
        <v>1439</v>
      </c>
      <c r="AF2629" s="8">
        <v>1220</v>
      </c>
      <c r="AG2629" s="8">
        <v>28530</v>
      </c>
      <c r="AH2629" s="20" cm="1">
        <f t="array" ref="AH2629">INDEX('Commercial Profile'!$I$30:$I$173,'Load Shapes'!W2629)</f>
        <v>1.17</v>
      </c>
      <c r="AI2629" s="20" cm="1">
        <f t="array" ref="AI2629">INDEX('Commercial Profile'!$J$30:$J$173,'Load Shapes'!W2629)</f>
        <v>1.24</v>
      </c>
      <c r="AJ2629" s="8" cm="1">
        <f t="array" ref="AJ2629">